    <c r="A63961">
        <v>63960</v>
      </c>
      <c r="B63961">
        <f>SUMIF(mma_train!B:B,Groupby_orderid!A63961,mma_train!K:K)</f>
        <v>0</v>
      </c>
      <c r="C63961">
        <f t="shared" si="1998"/>
        <v>0</v>
      </c>
      <c r="D63961">
        <f>COUNTIF(mma_train!B:B,Groupby_orderid!A63961)</f>
        <v>9</v>
      </c>
      <c r="E63961">
        <f t="shared" si="1999"/>
        <v>0</v>
      </c>
    </row>
    <row r="63962" spans="1:5" x14ac:dyDescent="0.2">
      <c r="A63962">
        <v>63961</v>
      </c>
      <c r="B63962">
        <f>SUMIF(mma_train!B:B,Groupby_orderid!A63962,mma_train!K:K)</f>
        <v>0</v>
      </c>
      <c r="C63962">
        <f t="shared" si="1998"/>
        <v>0</v>
      </c>
      <c r="D63962">
        <f>COUNTIF(mma_train!B:B,Groupby_orderid!A63962)</f>
        <v>11</v>
      </c>
      <c r="E63962">
        <f t="shared" si="1999"/>
        <v>0</v>
      </c>
    </row>
    <row r="63963" spans="1:5" x14ac:dyDescent="0.2">
      <c r="A63963">
        <v>63962</v>
      </c>
      <c r="B63963">
        <f>SUMIF(mma_train!B:B,Groupby_orderid!A63963,mma_train!K:K)</f>
        <v>0</v>
      </c>
      <c r="C63963">
        <f t="shared" si="1998"/>
        <v>0</v>
      </c>
      <c r="D63963">
        <f>COUNTIF(mma_train!B:B,Groupby_orderid!A63963)</f>
        <v>21</v>
      </c>
      <c r="E63963">
        <f t="shared" si="1999"/>
        <v>0</v>
      </c>
    </row>
    <row r="63964" spans="1:5" x14ac:dyDescent="0.2">
      <c r="A63964">
        <v>63963</v>
      </c>
      <c r="B63964">
        <f>SUMIF(mma_train!B:B,Groupby_orderid!A63964,mma_train!K:K)</f>
        <v>0</v>
      </c>
      <c r="C63964">
        <f t="shared" si="1998"/>
        <v>0</v>
      </c>
      <c r="D63964">
        <f>COUNTIF(mma_train!B:B,Groupby_orderid!A63964)</f>
        <v>6</v>
      </c>
      <c r="E63964">
        <f t="shared" si="1999"/>
        <v>0</v>
      </c>
    </row>
    <row r="63965" spans="1:5" x14ac:dyDescent="0.2">
      <c r="A63965">
        <v>63964</v>
      </c>
      <c r="B63965">
        <f>SUMIF(mma_train!B:B,Groupby_orderid!A63965,mma_train!K:K)</f>
        <v>0</v>
      </c>
      <c r="C63965">
        <f t="shared" si="1998"/>
        <v>0</v>
      </c>
      <c r="D63965">
        <f>COUNTIF(mma_train!B:B,Groupby_orderid!A63965)</f>
        <v>2</v>
      </c>
      <c r="E63965">
        <f t="shared" si="1999"/>
        <v>0</v>
      </c>
    </row>
    <row r="63966" spans="1:5" x14ac:dyDescent="0.2">
      <c r="A63966">
        <v>63965</v>
      </c>
      <c r="B63966">
        <f>SUMIF(mma_train!B:B,Groupby_orderid!A63966,mma_train!K:K)</f>
        <v>0</v>
      </c>
      <c r="C63966">
        <f t="shared" si="1998"/>
        <v>0</v>
      </c>
      <c r="D63966">
        <f>COUNTIF(mma_train!B:B,Groupby_orderid!A63966)</f>
        <v>15</v>
      </c>
      <c r="E63966">
        <f t="shared" si="1999"/>
        <v>0</v>
      </c>
    </row>
    <row r="63967" spans="1:5" x14ac:dyDescent="0.2">
      <c r="A63967">
        <v>63966</v>
      </c>
      <c r="B63967">
        <f>SUMIF(mma_train!B:B,Groupby_orderid!A63967,mma_train!K:K)</f>
        <v>0</v>
      </c>
      <c r="C63967">
        <f t="shared" si="1998"/>
        <v>0</v>
      </c>
      <c r="D63967">
        <f>COUNTIF(mma_train!B:B,Groupby_orderid!A63967)</f>
        <v>25</v>
      </c>
      <c r="E63967">
        <f t="shared" si="1999"/>
        <v>0</v>
      </c>
    </row>
    <row r="63968" spans="1:5" x14ac:dyDescent="0.2">
      <c r="A63968">
        <v>63967</v>
      </c>
      <c r="B63968">
        <f>SUMIF(mma_train!B:B,Groupby_orderid!A63968,mma_train!K:K)</f>
        <v>0</v>
      </c>
      <c r="C63968">
        <f t="shared" si="1998"/>
        <v>0</v>
      </c>
      <c r="D63968">
        <f>COUNTIF(mma_train!B:B,Groupby_orderid!A63968)</f>
        <v>2</v>
      </c>
      <c r="E63968">
        <f t="shared" si="1999"/>
        <v>0</v>
      </c>
    </row>
    <row r="63969" spans="1:5" x14ac:dyDescent="0.2">
      <c r="A63969">
        <v>63968</v>
      </c>
      <c r="B63969">
        <f>SUMIF(mma_train!B:B,Groupby_orderid!A63969,mma_train!K:K)</f>
        <v>0</v>
      </c>
      <c r="C63969">
        <f t="shared" si="1998"/>
        <v>0</v>
      </c>
      <c r="D63969">
        <f>COUNTIF(mma_train!B:B,Groupby_orderid!A63969)</f>
        <v>7</v>
      </c>
      <c r="E63969">
        <f t="shared" si="1999"/>
        <v>0</v>
      </c>
    </row>
    <row r="63970" spans="1:5" x14ac:dyDescent="0.2">
      <c r="A63970">
        <v>63969</v>
      </c>
      <c r="B63970">
        <f>SUMIF(mma_train!B:B,Groupby_orderid!A63970,mma_train!K:K)</f>
        <v>0</v>
      </c>
      <c r="C63970">
        <f t="shared" si="1998"/>
        <v>0</v>
      </c>
      <c r="D63970">
        <f>COUNTIF(mma_train!B:B,Groupby_orderid!A63970)</f>
        <v>4</v>
      </c>
      <c r="E63970">
        <f t="shared" si="1999"/>
        <v>0</v>
      </c>
    </row>
    <row r="63971" spans="1:5" x14ac:dyDescent="0.2">
      <c r="A63971">
        <v>63970</v>
      </c>
      <c r="B63971">
        <f>SUMIF(mma_train!B:B,Groupby_orderid!A63971,mma_train!K:K)</f>
        <v>0</v>
      </c>
      <c r="C63971">
        <f t="shared" si="1998"/>
        <v>0</v>
      </c>
      <c r="D63971">
        <f>COUNTIF(mma_train!B:B,Groupby_orderid!A63971)</f>
        <v>19</v>
      </c>
      <c r="E63971">
        <f t="shared" si="1999"/>
        <v>0</v>
      </c>
    </row>
    <row r="63972" spans="1:5" x14ac:dyDescent="0.2">
      <c r="A63972">
        <v>63971</v>
      </c>
      <c r="B63972">
        <f>SUMIF(mma_train!B:B,Groupby_orderid!A63972,mma_train!K:K)</f>
        <v>0</v>
      </c>
      <c r="C63972">
        <f t="shared" si="1998"/>
        <v>0</v>
      </c>
      <c r="D63972">
        <f>COUNTIF(mma_train!B:B,Groupby_orderid!A63972)</f>
        <v>1</v>
      </c>
      <c r="E63972">
        <f t="shared" si="1999"/>
        <v>0</v>
      </c>
    </row>
    <row r="63973" spans="1:5" x14ac:dyDescent="0.2">
      <c r="A63973">
        <v>63972</v>
      </c>
      <c r="B63973">
        <f>SUMIF(mma_train!B:B,Groupby_orderid!A63973,mma_train!K:K)</f>
        <v>0</v>
      </c>
      <c r="C63973">
        <f t="shared" si="1998"/>
        <v>0</v>
      </c>
      <c r="D63973">
        <f>COUNTIF(mma_train!B:B,Groupby_orderid!A63973)</f>
        <v>1</v>
      </c>
      <c r="E63973">
        <f t="shared" si="1999"/>
        <v>0</v>
      </c>
    </row>
    <row r="63974" spans="1:5" x14ac:dyDescent="0.2">
      <c r="A63974">
        <v>63973</v>
      </c>
      <c r="B63974">
        <f>SUMIF(mma_train!B:B,Groupby_orderid!A63974,mma_train!K:K)</f>
        <v>0</v>
      </c>
      <c r="C63974">
        <f t="shared" si="1998"/>
        <v>0</v>
      </c>
      <c r="D63974">
        <f>COUNTIF(mma_train!B:B,Groupby_orderid!A63974)</f>
        <v>11</v>
      </c>
      <c r="E63974">
        <f t="shared" si="1999"/>
        <v>0</v>
      </c>
    </row>
    <row r="63975" spans="1:5" x14ac:dyDescent="0.2">
      <c r="A63975">
        <v>63974</v>
      </c>
      <c r="B63975">
        <f>SUMIF(mma_train!B:B,Groupby_orderid!A63975,mma_train!K:K)</f>
        <v>0</v>
      </c>
      <c r="C63975">
        <f t="shared" si="1998"/>
        <v>0</v>
      </c>
      <c r="D63975">
        <f>COUNTIF(mma_train!B:B,Groupby_orderid!A63975)</f>
        <v>9</v>
      </c>
      <c r="E63975">
        <f t="shared" si="1999"/>
        <v>0</v>
      </c>
    </row>
    <row r="63976" spans="1:5" x14ac:dyDescent="0.2">
      <c r="A63976">
        <v>63975</v>
      </c>
      <c r="B63976">
        <f>SUMIF(mma_train!B:B,Groupby_orderid!A63976,mma_train!K:K)</f>
        <v>0</v>
      </c>
      <c r="C63976">
        <f t="shared" si="1998"/>
        <v>0</v>
      </c>
      <c r="D63976">
        <f>COUNTIF(mma_train!B:B,Groupby_orderid!A63976)</f>
        <v>4</v>
      </c>
      <c r="E63976">
        <f t="shared" si="1999"/>
        <v>0</v>
      </c>
    </row>
    <row r="63977" spans="1:5" x14ac:dyDescent="0.2">
      <c r="A63977">
        <v>63976</v>
      </c>
      <c r="B63977">
        <f>SUMIF(mma_train!B:B,Groupby_orderid!A63977,mma_train!K:K)</f>
        <v>0</v>
      </c>
      <c r="C63977">
        <f t="shared" si="1998"/>
        <v>0</v>
      </c>
      <c r="D63977">
        <f>COUNTIF(mma_train!B:B,Groupby_orderid!A63977)</f>
        <v>5</v>
      </c>
      <c r="E63977">
        <f t="shared" si="1999"/>
        <v>0</v>
      </c>
    </row>
    <row r="63978" spans="1:5" x14ac:dyDescent="0.2">
      <c r="A63978">
        <v>63977</v>
      </c>
      <c r="B63978">
        <f>SUMIF(mma_train!B:B,Groupby_orderid!A63978,mma_train!K:K)</f>
        <v>0</v>
      </c>
      <c r="C63978">
        <f t="shared" si="1998"/>
        <v>0</v>
      </c>
      <c r="D63978">
        <f>COUNTIF(mma_train!B:B,Groupby_orderid!A63978)</f>
        <v>2</v>
      </c>
      <c r="E63978">
        <f t="shared" si="1999"/>
        <v>0</v>
      </c>
    </row>
    <row r="63979" spans="1:5" x14ac:dyDescent="0.2">
      <c r="A63979">
        <v>63978</v>
      </c>
      <c r="B63979">
        <f>SUMIF(mma_train!B:B,Groupby_orderid!A63979,mma_train!K:K)</f>
        <v>0</v>
      </c>
      <c r="C63979">
        <f t="shared" si="1998"/>
        <v>0</v>
      </c>
      <c r="D63979">
        <f>COUNTIF(mma_train!B:B,Groupby_orderid!A63979)</f>
        <v>9</v>
      </c>
      <c r="E63979">
        <f t="shared" si="1999"/>
        <v>0</v>
      </c>
    </row>
    <row r="63980" spans="1:5" x14ac:dyDescent="0.2">
      <c r="A63980">
        <v>63979</v>
      </c>
      <c r="B63980">
        <f>SUMIF(mma_train!B:B,Groupby_orderid!A63980,mma_train!K:K)</f>
        <v>0</v>
      </c>
      <c r="C63980">
        <f t="shared" si="1998"/>
        <v>0</v>
      </c>
      <c r="D63980">
        <f>COUNTIF(mma_train!B:B,Groupby_orderid!A63980)</f>
        <v>27</v>
      </c>
      <c r="E63980">
        <f t="shared" si="1999"/>
        <v>0</v>
      </c>
    </row>
    <row r="63981" spans="1:5" x14ac:dyDescent="0.2">
      <c r="A63981">
        <v>63980</v>
      </c>
      <c r="B63981">
        <f>SUMIF(mma_train!B:B,Groupby_orderid!A63981,mma_train!K:K)</f>
        <v>0</v>
      </c>
      <c r="C63981">
        <f t="shared" si="1998"/>
        <v>0</v>
      </c>
      <c r="D63981">
        <f>COUNTIF(mma_train!B:B,Groupby_orderid!A63981)</f>
        <v>8</v>
      </c>
      <c r="E63981">
        <f t="shared" si="1999"/>
        <v>0</v>
      </c>
    </row>
    <row r="63982" spans="1:5" x14ac:dyDescent="0.2">
      <c r="A63982">
        <v>63981</v>
      </c>
      <c r="B63982">
        <f>SUMIF(mma_train!B:B,Groupby_orderid!A63982,mma_train!K:K)</f>
        <v>0</v>
      </c>
      <c r="C63982">
        <f t="shared" si="1998"/>
        <v>0</v>
      </c>
      <c r="D63982">
        <f>COUNTIF(mma_train!B:B,Groupby_orderid!A63982)</f>
        <v>1</v>
      </c>
      <c r="E63982">
        <f t="shared" si="1999"/>
        <v>0</v>
      </c>
    </row>
    <row r="63983" spans="1:5" x14ac:dyDescent="0.2">
      <c r="A63983">
        <v>63982</v>
      </c>
      <c r="B63983">
        <f>SUMIF(mma_train!B:B,Groupby_orderid!A63983,mma_train!K:K)</f>
        <v>0</v>
      </c>
      <c r="C63983">
        <f t="shared" si="1998"/>
        <v>0</v>
      </c>
      <c r="D63983">
        <f>COUNTIF(mma_train!B:B,Groupby_orderid!A63983)</f>
        <v>5</v>
      </c>
      <c r="E63983">
        <f t="shared" si="1999"/>
        <v>0</v>
      </c>
    </row>
    <row r="63984" spans="1:5" x14ac:dyDescent="0.2">
      <c r="A63984">
        <v>63983</v>
      </c>
      <c r="B63984">
        <f>SUMIF(mma_train!B:B,Groupby_orderid!A63984,mma_train!K:K)</f>
        <v>0</v>
      </c>
      <c r="C63984">
        <f t="shared" si="1998"/>
        <v>0</v>
      </c>
      <c r="D63984">
        <f>COUNTIF(mma_train!B:B,Groupby_orderid!A63984)</f>
        <v>1</v>
      </c>
      <c r="E63984">
        <f t="shared" si="1999"/>
        <v>0</v>
      </c>
    </row>
    <row r="63985" spans="1:5" x14ac:dyDescent="0.2">
      <c r="A63985">
        <v>63984</v>
      </c>
      <c r="B63985">
        <f>SUMIF(mma_train!B:B,Groupby_orderid!A63985,mma_train!K:K)</f>
        <v>0</v>
      </c>
      <c r="C63985">
        <f t="shared" si="1998"/>
        <v>0</v>
      </c>
      <c r="D63985">
        <f>COUNTIF(mma_train!B:B,Groupby_orderid!A63985)</f>
        <v>11</v>
      </c>
      <c r="E63985">
        <f t="shared" si="1999"/>
        <v>0</v>
      </c>
    </row>
    <row r="63986" spans="1:5" x14ac:dyDescent="0.2">
      <c r="A63986">
        <v>63985</v>
      </c>
      <c r="B63986">
        <f>SUMIF(mma_train!B:B,Groupby_orderid!A63986,mma_train!K:K)</f>
        <v>0</v>
      </c>
      <c r="C63986">
        <f t="shared" si="1998"/>
        <v>0</v>
      </c>
      <c r="D63986">
        <f>COUNTIF(mma_train!B:B,Groupby_orderid!A63986)</f>
        <v>3</v>
      </c>
      <c r="E63986">
        <f t="shared" si="1999"/>
        <v>0</v>
      </c>
    </row>
    <row r="63987" spans="1:5" x14ac:dyDescent="0.2">
      <c r="A63987">
        <v>63986</v>
      </c>
      <c r="B63987">
        <f>SUMIF(mma_train!B:B,Groupby_orderid!A63987,mma_train!K:K)</f>
        <v>0</v>
      </c>
      <c r="C63987">
        <f t="shared" si="1998"/>
        <v>0</v>
      </c>
      <c r="D63987">
        <f>COUNTIF(mma_train!B:B,Groupby_orderid!A63987)</f>
        <v>0</v>
      </c>
      <c r="E63987" t="e">
        <f t="shared" si="1999"/>
        <v>#DIV/0!</v>
      </c>
    </row>
    <row r="63988" spans="1:5" x14ac:dyDescent="0.2">
      <c r="A63988">
        <v>63987</v>
      </c>
      <c r="B63988">
        <f>SUMIF(mma_train!B:B,Groupby_orderid!A63988,mma_train!K:K)</f>
        <v>0</v>
      </c>
      <c r="C63988">
        <f t="shared" si="1998"/>
        <v>0</v>
      </c>
      <c r="D63988">
        <f>COUNTIF(mma_train!B:B,Groupby_orderid!A63988)</f>
        <v>4</v>
      </c>
      <c r="E63988">
        <f t="shared" si="1999"/>
        <v>0</v>
      </c>
    </row>
    <row r="63989" spans="1:5" x14ac:dyDescent="0.2">
      <c r="A63989">
        <v>63988</v>
      </c>
      <c r="B63989">
        <f>SUMIF(mma_train!B:B,Groupby_orderid!A63989,mma_train!K:K)</f>
        <v>0</v>
      </c>
      <c r="C63989">
        <f t="shared" si="1998"/>
        <v>0</v>
      </c>
      <c r="D63989">
        <f>COUNTIF(mma_train!B:B,Groupby_orderid!A63989)</f>
        <v>7</v>
      </c>
      <c r="E63989">
        <f t="shared" si="1999"/>
        <v>0</v>
      </c>
    </row>
    <row r="63990" spans="1:5" x14ac:dyDescent="0.2">
      <c r="A63990">
        <v>63989</v>
      </c>
      <c r="B63990">
        <f>SUMIF(mma_train!B:B,Groupby_orderid!A63990,mma_train!K:K)</f>
        <v>0</v>
      </c>
      <c r="C63990">
        <f t="shared" si="1998"/>
        <v>0</v>
      </c>
      <c r="D63990">
        <f>COUNTIF(mma_train!B:B,Groupby_orderid!A63990)</f>
        <v>19</v>
      </c>
      <c r="E63990">
        <f t="shared" si="1999"/>
        <v>0</v>
      </c>
    </row>
    <row r="63991" spans="1:5" x14ac:dyDescent="0.2">
      <c r="A63991">
        <v>63990</v>
      </c>
      <c r="B63991">
        <f>SUMIF(mma_train!B:B,Groupby_orderid!A63991,mma_train!K:K)</f>
        <v>0</v>
      </c>
      <c r="C63991">
        <f t="shared" si="1998"/>
        <v>0</v>
      </c>
      <c r="D63991">
        <f>COUNTIF(mma_train!B:B,Groupby_orderid!A63991)</f>
        <v>11</v>
      </c>
      <c r="E63991">
        <f t="shared" si="1999"/>
        <v>0</v>
      </c>
    </row>
    <row r="63992" spans="1:5" x14ac:dyDescent="0.2">
      <c r="A63992">
        <v>63991</v>
      </c>
      <c r="B63992">
        <f>SUMIF(mma_train!B:B,Groupby_orderid!A63992,mma_train!K:K)</f>
        <v>0</v>
      </c>
      <c r="C63992">
        <f t="shared" si="1998"/>
        <v>0</v>
      </c>
      <c r="D63992">
        <f>COUNTIF(mma_train!B:B,Groupby_orderid!A63992)</f>
        <v>19</v>
      </c>
      <c r="E63992">
        <f t="shared" si="1999"/>
        <v>0</v>
      </c>
    </row>
    <row r="63993" spans="1:5" x14ac:dyDescent="0.2">
      <c r="A63993">
        <v>63992</v>
      </c>
      <c r="B63993">
        <f>SUMIF(mma_train!B:B,Groupby_orderid!A63993,mma_train!K:K)</f>
        <v>0</v>
      </c>
      <c r="C63993">
        <f t="shared" si="1998"/>
        <v>0</v>
      </c>
      <c r="D63993">
        <f>COUNTIF(mma_train!B:B,Groupby_orderid!A63993)</f>
        <v>10</v>
      </c>
      <c r="E63993">
        <f t="shared" si="1999"/>
        <v>0</v>
      </c>
    </row>
    <row r="63994" spans="1:5" x14ac:dyDescent="0.2">
      <c r="A63994">
        <v>63993</v>
      </c>
      <c r="B63994">
        <f>SUMIF(mma_train!B:B,Groupby_orderid!A63994,mma_train!K:K)</f>
        <v>0</v>
      </c>
      <c r="C63994">
        <f t="shared" si="1998"/>
        <v>0</v>
      </c>
      <c r="D63994">
        <f>COUNTIF(mma_train!B:B,Groupby_orderid!A63994)</f>
        <v>2</v>
      </c>
      <c r="E63994">
        <f t="shared" si="1999"/>
        <v>0</v>
      </c>
    </row>
    <row r="63995" spans="1:5" x14ac:dyDescent="0.2">
      <c r="A63995">
        <v>63994</v>
      </c>
      <c r="B63995">
        <f>SUMIF(mma_train!B:B,Groupby_orderid!A63995,mma_train!K:K)</f>
        <v>0</v>
      </c>
      <c r="C63995">
        <f t="shared" si="1998"/>
        <v>0</v>
      </c>
      <c r="D63995">
        <f>COUNTIF(mma_train!B:B,Groupby_orderid!A63995)</f>
        <v>6</v>
      </c>
      <c r="E63995">
        <f t="shared" si="1999"/>
        <v>0</v>
      </c>
    </row>
    <row r="63996" spans="1:5" x14ac:dyDescent="0.2">
      <c r="A63996">
        <v>63995</v>
      </c>
      <c r="B63996">
        <f>SUMIF(mma_train!B:B,Groupby_orderid!A63996,mma_train!K:K)</f>
        <v>0</v>
      </c>
      <c r="C63996">
        <f t="shared" si="1998"/>
        <v>0</v>
      </c>
      <c r="D63996">
        <f>COUNTIF(mma_train!B:B,Groupby_orderid!A63996)</f>
        <v>17</v>
      </c>
      <c r="E63996">
        <f t="shared" si="1999"/>
        <v>0</v>
      </c>
    </row>
    <row r="63997" spans="1:5" x14ac:dyDescent="0.2">
      <c r="A63997">
        <v>63996</v>
      </c>
      <c r="B63997">
        <f>SUMIF(mma_train!B:B,Groupby_orderid!A63997,mma_train!K:K)</f>
        <v>0</v>
      </c>
      <c r="C63997">
        <f t="shared" si="1998"/>
        <v>0</v>
      </c>
      <c r="D63997">
        <f>COUNTIF(mma_train!B:B,Groupby_orderid!A63997)</f>
        <v>3</v>
      </c>
      <c r="E63997">
        <f t="shared" si="1999"/>
        <v>0</v>
      </c>
    </row>
    <row r="63998" spans="1:5" x14ac:dyDescent="0.2">
      <c r="A63998">
        <v>63997</v>
      </c>
      <c r="B63998">
        <f>SUMIF(mma_train!B:B,Groupby_orderid!A63998,mma_train!K:K)</f>
        <v>0</v>
      </c>
      <c r="C63998">
        <f t="shared" si="1998"/>
        <v>0</v>
      </c>
      <c r="D63998">
        <f>COUNTIF(mma_train!B:B,Groupby_orderid!A63998)</f>
        <v>12</v>
      </c>
      <c r="E63998">
        <f t="shared" si="1999"/>
        <v>0</v>
      </c>
    </row>
    <row r="63999" spans="1:5" x14ac:dyDescent="0.2">
      <c r="A63999">
        <v>63998</v>
      </c>
      <c r="B63999">
        <f>SUMIF(mma_train!B:B,Groupby_orderid!A63999,mma_train!K:K)</f>
        <v>0</v>
      </c>
      <c r="C63999">
        <f t="shared" si="1998"/>
        <v>0</v>
      </c>
      <c r="D63999">
        <f>COUNTIF(mma_train!B:B,Groupby_orderid!A63999)</f>
        <v>20</v>
      </c>
      <c r="E63999">
        <f t="shared" si="1999"/>
        <v>0</v>
      </c>
    </row>
    <row r="64000" spans="1:5" x14ac:dyDescent="0.2">
      <c r="A64000">
        <v>63999</v>
      </c>
      <c r="B64000">
        <f>SUMIF(mma_train!B:B,Groupby_orderid!A64000,mma_train!K:K)</f>
        <v>0</v>
      </c>
      <c r="C64000">
        <f t="shared" si="1998"/>
        <v>0</v>
      </c>
      <c r="D64000">
        <f>COUNTIF(mma_train!B:B,Groupby_orderid!A64000)</f>
        <v>5</v>
      </c>
      <c r="E64000">
        <f t="shared" si="1999"/>
        <v>0</v>
      </c>
    </row>
    <row r="64001" spans="1:5" x14ac:dyDescent="0.2">
      <c r="A64001">
        <v>64000</v>
      </c>
      <c r="B64001">
        <f>SUMIF(mma_train!B:B,Groupby_orderid!A64001,mma_train!K:K)</f>
        <v>0</v>
      </c>
      <c r="C64001">
        <f t="shared" si="1998"/>
        <v>0</v>
      </c>
      <c r="D64001">
        <f>COUNTIF(mma_train!B:B,Groupby_orderid!A64001)</f>
        <v>3</v>
      </c>
      <c r="E64001">
        <f t="shared" si="1999"/>
        <v>0</v>
      </c>
    </row>
    <row r="64002" spans="1:5" x14ac:dyDescent="0.2">
      <c r="A64002">
        <v>64001</v>
      </c>
      <c r="B64002">
        <f>SUMIF(mma_train!B:B,Groupby_orderid!A64002,mma_train!K:K)</f>
        <v>0</v>
      </c>
      <c r="C64002">
        <f t="shared" si="1998"/>
        <v>0</v>
      </c>
      <c r="D64002">
        <f>COUNTIF(mma_train!B:B,Groupby_orderid!A64002)</f>
        <v>31</v>
      </c>
      <c r="E64002">
        <f t="shared" si="1999"/>
        <v>0</v>
      </c>
    </row>
    <row r="64003" spans="1:5" x14ac:dyDescent="0.2">
      <c r="A64003">
        <v>64002</v>
      </c>
      <c r="B64003">
        <f>SUMIF(mma_train!B:B,Groupby_orderid!A64003,mma_train!K:K)</f>
        <v>0</v>
      </c>
      <c r="C64003">
        <f t="shared" ref="C64003:C64066" si="2000">IF(B64003&gt;0,1,0)</f>
        <v>0</v>
      </c>
      <c r="D64003">
        <f>COUNTIF(mma_train!B:B,Groupby_orderid!A64003)</f>
        <v>4</v>
      </c>
      <c r="E64003">
        <f t="shared" ref="E64003:E64066" si="2001">B64003/D64003</f>
        <v>0</v>
      </c>
    </row>
    <row r="64004" spans="1:5" x14ac:dyDescent="0.2">
      <c r="A64004">
        <v>64003</v>
      </c>
      <c r="B64004">
        <f>SUMIF(mma_train!B:B,Groupby_orderid!A64004,mma_train!K:K)</f>
        <v>0</v>
      </c>
      <c r="C64004">
        <f t="shared" si="2000"/>
        <v>0</v>
      </c>
      <c r="D64004">
        <f>COUNTIF(mma_train!B:B,Groupby_orderid!A64004)</f>
        <v>4</v>
      </c>
      <c r="E64004">
        <f t="shared" si="2001"/>
        <v>0</v>
      </c>
    </row>
    <row r="64005" spans="1:5" x14ac:dyDescent="0.2">
      <c r="A64005">
        <v>64004</v>
      </c>
      <c r="B64005">
        <f>SUMIF(mma_train!B:B,Groupby_orderid!A64005,mma_train!K:K)</f>
        <v>0</v>
      </c>
      <c r="C64005">
        <f t="shared" si="2000"/>
        <v>0</v>
      </c>
      <c r="D64005">
        <f>COUNTIF(mma_train!B:B,Groupby_orderid!A64005)</f>
        <v>8</v>
      </c>
      <c r="E64005">
        <f t="shared" si="2001"/>
        <v>0</v>
      </c>
    </row>
    <row r="64006" spans="1:5" x14ac:dyDescent="0.2">
      <c r="A64006">
        <v>64005</v>
      </c>
      <c r="B64006">
        <f>SUMIF(mma_train!B:B,Groupby_orderid!A64006,mma_train!K:K)</f>
        <v>0</v>
      </c>
      <c r="C64006">
        <f t="shared" si="2000"/>
        <v>0</v>
      </c>
      <c r="D64006">
        <f>COUNTIF(mma_train!B:B,Groupby_orderid!A64006)</f>
        <v>5</v>
      </c>
      <c r="E64006">
        <f t="shared" si="2001"/>
        <v>0</v>
      </c>
    </row>
    <row r="64007" spans="1:5" x14ac:dyDescent="0.2">
      <c r="A64007">
        <v>64006</v>
      </c>
      <c r="B64007">
        <f>SUMIF(mma_train!B:B,Groupby_orderid!A64007,mma_train!K:K)</f>
        <v>0</v>
      </c>
      <c r="C64007">
        <f t="shared" si="2000"/>
        <v>0</v>
      </c>
      <c r="D64007">
        <f>COUNTIF(mma_train!B:B,Groupby_orderid!A64007)</f>
        <v>10</v>
      </c>
      <c r="E64007">
        <f t="shared" si="2001"/>
        <v>0</v>
      </c>
    </row>
    <row r="64008" spans="1:5" x14ac:dyDescent="0.2">
      <c r="A64008">
        <v>64007</v>
      </c>
      <c r="B64008">
        <f>SUMIF(mma_train!B:B,Groupby_orderid!A64008,mma_train!K:K)</f>
        <v>0</v>
      </c>
      <c r="C64008">
        <f t="shared" si="2000"/>
        <v>0</v>
      </c>
      <c r="D64008">
        <f>COUNTIF(mma_train!B:B,Groupby_orderid!A64008)</f>
        <v>24</v>
      </c>
      <c r="E64008">
        <f t="shared" si="2001"/>
        <v>0</v>
      </c>
    </row>
    <row r="64009" spans="1:5" x14ac:dyDescent="0.2">
      <c r="A64009">
        <v>64008</v>
      </c>
      <c r="B64009">
        <f>SUMIF(mma_train!B:B,Groupby_orderid!A64009,mma_train!K:K)</f>
        <v>0</v>
      </c>
      <c r="C64009">
        <f t="shared" si="2000"/>
        <v>0</v>
      </c>
      <c r="D64009">
        <f>COUNTIF(mma_train!B:B,Groupby_orderid!A64009)</f>
        <v>23</v>
      </c>
      <c r="E64009">
        <f t="shared" si="2001"/>
        <v>0</v>
      </c>
    </row>
    <row r="64010" spans="1:5" x14ac:dyDescent="0.2">
      <c r="A64010">
        <v>64009</v>
      </c>
      <c r="B64010">
        <f>SUMIF(mma_train!B:B,Groupby_orderid!A64010,mma_train!K:K)</f>
        <v>0</v>
      </c>
      <c r="C64010">
        <f t="shared" si="2000"/>
        <v>0</v>
      </c>
      <c r="D64010">
        <f>COUNTIF(mma_train!B:B,Groupby_orderid!A64010)</f>
        <v>17</v>
      </c>
      <c r="E64010">
        <f t="shared" si="2001"/>
        <v>0</v>
      </c>
    </row>
    <row r="64011" spans="1:5" x14ac:dyDescent="0.2">
      <c r="A64011">
        <v>64010</v>
      </c>
      <c r="B64011">
        <f>SUMIF(mma_train!B:B,Groupby_orderid!A64011,mma_train!K:K)</f>
        <v>0</v>
      </c>
      <c r="C64011">
        <f t="shared" si="2000"/>
        <v>0</v>
      </c>
      <c r="D64011">
        <f>COUNTIF(mma_train!B:B,Groupby_orderid!A64011)</f>
        <v>32</v>
      </c>
      <c r="E64011">
        <f t="shared" si="2001"/>
        <v>0</v>
      </c>
    </row>
    <row r="64012" spans="1:5" x14ac:dyDescent="0.2">
      <c r="A64012">
        <v>64011</v>
      </c>
      <c r="B64012">
        <f>SUMIF(mma_train!B:B,Groupby_orderid!A64012,mma_train!K:K)</f>
        <v>0</v>
      </c>
      <c r="C64012">
        <f t="shared" si="2000"/>
        <v>0</v>
      </c>
      <c r="D64012">
        <f>COUNTIF(mma_train!B:B,Groupby_orderid!A64012)</f>
        <v>12</v>
      </c>
      <c r="E64012">
        <f t="shared" si="2001"/>
        <v>0</v>
      </c>
    </row>
    <row r="64013" spans="1:5" x14ac:dyDescent="0.2">
      <c r="A64013">
        <v>64012</v>
      </c>
      <c r="B64013">
        <f>SUMIF(mma_train!B:B,Groupby_orderid!A64013,mma_train!K:K)</f>
        <v>0</v>
      </c>
      <c r="C64013">
        <f t="shared" si="2000"/>
        <v>0</v>
      </c>
      <c r="D64013">
        <f>COUNTIF(mma_train!B:B,Groupby_orderid!A64013)</f>
        <v>7</v>
      </c>
      <c r="E64013">
        <f t="shared" si="2001"/>
        <v>0</v>
      </c>
    </row>
    <row r="64014" spans="1:5" x14ac:dyDescent="0.2">
      <c r="A64014">
        <v>64013</v>
      </c>
      <c r="B64014">
        <f>SUMIF(mma_train!B:B,Groupby_orderid!A64014,mma_train!K:K)</f>
        <v>0</v>
      </c>
      <c r="C64014">
        <f t="shared" si="2000"/>
        <v>0</v>
      </c>
      <c r="D64014">
        <f>COUNTIF(mma_train!B:B,Groupby_orderid!A64014)</f>
        <v>14</v>
      </c>
      <c r="E64014">
        <f t="shared" si="2001"/>
        <v>0</v>
      </c>
    </row>
    <row r="64015" spans="1:5" x14ac:dyDescent="0.2">
      <c r="A64015">
        <v>64014</v>
      </c>
      <c r="B64015">
        <f>SUMIF(mma_train!B:B,Groupby_orderid!A64015,mma_train!K:K)</f>
        <v>0</v>
      </c>
      <c r="C64015">
        <f t="shared" si="2000"/>
        <v>0</v>
      </c>
      <c r="D64015">
        <f>COUNTIF(mma_train!B:B,Groupby_orderid!A64015)</f>
        <v>11</v>
      </c>
      <c r="E64015">
        <f t="shared" si="2001"/>
        <v>0</v>
      </c>
    </row>
    <row r="64016" spans="1:5" x14ac:dyDescent="0.2">
      <c r="A64016">
        <v>64015</v>
      </c>
      <c r="B64016">
        <f>SUMIF(mma_train!B:B,Groupby_orderid!A64016,mma_train!K:K)</f>
        <v>0</v>
      </c>
      <c r="C64016">
        <f t="shared" si="2000"/>
        <v>0</v>
      </c>
      <c r="D64016">
        <f>COUNTIF(mma_train!B:B,Groupby_orderid!A64016)</f>
        <v>3</v>
      </c>
      <c r="E64016">
        <f t="shared" si="2001"/>
        <v>0</v>
      </c>
    </row>
    <row r="64017" spans="1:5" x14ac:dyDescent="0.2">
      <c r="A64017">
        <v>64016</v>
      </c>
      <c r="B64017">
        <f>SUMIF(mma_train!B:B,Groupby_orderid!A64017,mma_train!K:K)</f>
        <v>0</v>
      </c>
      <c r="C64017">
        <f t="shared" si="2000"/>
        <v>0</v>
      </c>
      <c r="D64017">
        <f>COUNTIF(mma_train!B:B,Groupby_orderid!A64017)</f>
        <v>7</v>
      </c>
      <c r="E64017">
        <f t="shared" si="2001"/>
        <v>0</v>
      </c>
    </row>
    <row r="64018" spans="1:5" x14ac:dyDescent="0.2">
      <c r="A64018">
        <v>64017</v>
      </c>
      <c r="B64018">
        <f>SUMIF(mma_train!B:B,Groupby_orderid!A64018,mma_train!K:K)</f>
        <v>0</v>
      </c>
      <c r="C64018">
        <f t="shared" si="2000"/>
        <v>0</v>
      </c>
      <c r="D64018">
        <f>COUNTIF(mma_train!B:B,Groupby_orderid!A64018)</f>
        <v>7</v>
      </c>
      <c r="E64018">
        <f t="shared" si="2001"/>
        <v>0</v>
      </c>
    </row>
    <row r="64019" spans="1:5" x14ac:dyDescent="0.2">
      <c r="A64019">
        <v>64018</v>
      </c>
      <c r="B64019">
        <f>SUMIF(mma_train!B:B,Groupby_orderid!A64019,mma_train!K:K)</f>
        <v>0</v>
      </c>
      <c r="C64019">
        <f t="shared" si="2000"/>
        <v>0</v>
      </c>
      <c r="D64019">
        <f>COUNTIF(mma_train!B:B,Groupby_orderid!A64019)</f>
        <v>8</v>
      </c>
      <c r="E64019">
        <f t="shared" si="2001"/>
        <v>0</v>
      </c>
    </row>
    <row r="64020" spans="1:5" x14ac:dyDescent="0.2">
      <c r="A64020">
        <v>64019</v>
      </c>
      <c r="B64020">
        <f>SUMIF(mma_train!B:B,Groupby_orderid!A64020,mma_train!K:K)</f>
        <v>0</v>
      </c>
      <c r="C64020">
        <f t="shared" si="2000"/>
        <v>0</v>
      </c>
      <c r="D64020">
        <f>COUNTIF(mma_train!B:B,Groupby_orderid!A64020)</f>
        <v>2</v>
      </c>
      <c r="E64020">
        <f t="shared" si="2001"/>
        <v>0</v>
      </c>
    </row>
    <row r="64021" spans="1:5" x14ac:dyDescent="0.2">
      <c r="A64021">
        <v>64020</v>
      </c>
      <c r="B64021">
        <f>SUMIF(mma_train!B:B,Groupby_orderid!A64021,mma_train!K:K)</f>
        <v>0</v>
      </c>
      <c r="C64021">
        <f t="shared" si="2000"/>
        <v>0</v>
      </c>
      <c r="D64021">
        <f>COUNTIF(mma_train!B:B,Groupby_orderid!A64021)</f>
        <v>1</v>
      </c>
      <c r="E64021">
        <f t="shared" si="2001"/>
        <v>0</v>
      </c>
    </row>
    <row r="64022" spans="1:5" x14ac:dyDescent="0.2">
      <c r="A64022">
        <v>64021</v>
      </c>
      <c r="B64022">
        <f>SUMIF(mma_train!B:B,Groupby_orderid!A64022,mma_train!K:K)</f>
        <v>0</v>
      </c>
      <c r="C64022">
        <f t="shared" si="2000"/>
        <v>0</v>
      </c>
      <c r="D64022">
        <f>COUNTIF(mma_train!B:B,Groupby_orderid!A64022)</f>
        <v>21</v>
      </c>
      <c r="E64022">
        <f t="shared" si="2001"/>
        <v>0</v>
      </c>
    </row>
    <row r="64023" spans="1:5" x14ac:dyDescent="0.2">
      <c r="A64023">
        <v>64022</v>
      </c>
      <c r="B64023">
        <f>SUMIF(mma_train!B:B,Groupby_orderid!A64023,mma_train!K:K)</f>
        <v>0</v>
      </c>
      <c r="C64023">
        <f t="shared" si="2000"/>
        <v>0</v>
      </c>
      <c r="D64023">
        <f>COUNTIF(mma_train!B:B,Groupby_orderid!A64023)</f>
        <v>2</v>
      </c>
      <c r="E64023">
        <f t="shared" si="2001"/>
        <v>0</v>
      </c>
    </row>
    <row r="64024" spans="1:5" x14ac:dyDescent="0.2">
      <c r="A64024">
        <v>64023</v>
      </c>
      <c r="B64024">
        <f>SUMIF(mma_train!B:B,Groupby_orderid!A64024,mma_train!K:K)</f>
        <v>0</v>
      </c>
      <c r="C64024">
        <f t="shared" si="2000"/>
        <v>0</v>
      </c>
      <c r="D64024">
        <f>COUNTIF(mma_train!B:B,Groupby_orderid!A64024)</f>
        <v>17</v>
      </c>
      <c r="E64024">
        <f t="shared" si="2001"/>
        <v>0</v>
      </c>
    </row>
    <row r="64025" spans="1:5" x14ac:dyDescent="0.2">
      <c r="A64025">
        <v>64024</v>
      </c>
      <c r="B64025">
        <f>SUMIF(mma_train!B:B,Groupby_orderid!A64025,mma_train!K:K)</f>
        <v>0</v>
      </c>
      <c r="C64025">
        <f t="shared" si="2000"/>
        <v>0</v>
      </c>
      <c r="D64025">
        <f>COUNTIF(mma_train!B:B,Groupby_orderid!A64025)</f>
        <v>1</v>
      </c>
      <c r="E64025">
        <f t="shared" si="2001"/>
        <v>0</v>
      </c>
    </row>
    <row r="64026" spans="1:5" x14ac:dyDescent="0.2">
      <c r="A64026">
        <v>64025</v>
      </c>
      <c r="B64026">
        <f>SUMIF(mma_train!B:B,Groupby_orderid!A64026,mma_train!K:K)</f>
        <v>0</v>
      </c>
      <c r="C64026">
        <f t="shared" si="2000"/>
        <v>0</v>
      </c>
      <c r="D64026">
        <f>COUNTIF(mma_train!B:B,Groupby_orderid!A64026)</f>
        <v>3</v>
      </c>
      <c r="E64026">
        <f t="shared" si="2001"/>
        <v>0</v>
      </c>
    </row>
    <row r="64027" spans="1:5" x14ac:dyDescent="0.2">
      <c r="A64027">
        <v>64026</v>
      </c>
      <c r="B64027">
        <f>SUMIF(mma_train!B:B,Groupby_orderid!A64027,mma_train!K:K)</f>
        <v>0</v>
      </c>
      <c r="C64027">
        <f t="shared" si="2000"/>
        <v>0</v>
      </c>
      <c r="D64027">
        <f>COUNTIF(mma_train!B:B,Groupby_orderid!A64027)</f>
        <v>1</v>
      </c>
      <c r="E64027">
        <f t="shared" si="2001"/>
        <v>0</v>
      </c>
    </row>
    <row r="64028" spans="1:5" x14ac:dyDescent="0.2">
      <c r="A64028">
        <v>64027</v>
      </c>
      <c r="B64028">
        <f>SUMIF(mma_train!B:B,Groupby_orderid!A64028,mma_train!K:K)</f>
        <v>0</v>
      </c>
      <c r="C64028">
        <f t="shared" si="2000"/>
        <v>0</v>
      </c>
      <c r="D64028">
        <f>COUNTIF(mma_train!B:B,Groupby_orderid!A64028)</f>
        <v>6</v>
      </c>
      <c r="E64028">
        <f t="shared" si="2001"/>
        <v>0</v>
      </c>
    </row>
    <row r="64029" spans="1:5" x14ac:dyDescent="0.2">
      <c r="A64029">
        <v>64028</v>
      </c>
      <c r="B64029">
        <f>SUMIF(mma_train!B:B,Groupby_orderid!A64029,mma_train!K:K)</f>
        <v>0</v>
      </c>
      <c r="C64029">
        <f t="shared" si="2000"/>
        <v>0</v>
      </c>
      <c r="D64029">
        <f>COUNTIF(mma_train!B:B,Groupby_orderid!A64029)</f>
        <v>30</v>
      </c>
      <c r="E64029">
        <f t="shared" si="2001"/>
        <v>0</v>
      </c>
    </row>
    <row r="64030" spans="1:5" x14ac:dyDescent="0.2">
      <c r="A64030">
        <v>64029</v>
      </c>
      <c r="B64030">
        <f>SUMIF(mma_train!B:B,Groupby_orderid!A64030,mma_train!K:K)</f>
        <v>0</v>
      </c>
      <c r="C64030">
        <f t="shared" si="2000"/>
        <v>0</v>
      </c>
      <c r="D64030">
        <f>COUNTIF(mma_train!B:B,Groupby_orderid!A64030)</f>
        <v>1</v>
      </c>
      <c r="E64030">
        <f t="shared" si="2001"/>
        <v>0</v>
      </c>
    </row>
    <row r="64031" spans="1:5" x14ac:dyDescent="0.2">
      <c r="A64031">
        <v>64030</v>
      </c>
      <c r="B64031">
        <f>SUMIF(mma_train!B:B,Groupby_orderid!A64031,mma_train!K:K)</f>
        <v>0</v>
      </c>
      <c r="C64031">
        <f t="shared" si="2000"/>
        <v>0</v>
      </c>
      <c r="D64031">
        <f>COUNTIF(mma_train!B:B,Groupby_orderid!A64031)</f>
        <v>8</v>
      </c>
      <c r="E64031">
        <f t="shared" si="2001"/>
        <v>0</v>
      </c>
    </row>
    <row r="64032" spans="1:5" x14ac:dyDescent="0.2">
      <c r="A64032">
        <v>64031</v>
      </c>
      <c r="B64032">
        <f>SUMIF(mma_train!B:B,Groupby_orderid!A64032,mma_train!K:K)</f>
        <v>0</v>
      </c>
      <c r="C64032">
        <f t="shared" si="2000"/>
        <v>0</v>
      </c>
      <c r="D64032">
        <f>COUNTIF(mma_train!B:B,Groupby_orderid!A64032)</f>
        <v>3</v>
      </c>
      <c r="E64032">
        <f t="shared" si="2001"/>
        <v>0</v>
      </c>
    </row>
    <row r="64033" spans="1:5" x14ac:dyDescent="0.2">
      <c r="A64033">
        <v>64032</v>
      </c>
      <c r="B64033">
        <f>SUMIF(mma_train!B:B,Groupby_orderid!A64033,mma_train!K:K)</f>
        <v>0</v>
      </c>
      <c r="C64033">
        <f t="shared" si="2000"/>
        <v>0</v>
      </c>
      <c r="D64033">
        <f>COUNTIF(mma_train!B:B,Groupby_orderid!A64033)</f>
        <v>8</v>
      </c>
      <c r="E64033">
        <f t="shared" si="2001"/>
        <v>0</v>
      </c>
    </row>
    <row r="64034" spans="1:5" x14ac:dyDescent="0.2">
      <c r="A64034">
        <v>64033</v>
      </c>
      <c r="B64034">
        <f>SUMIF(mma_train!B:B,Groupby_orderid!A64034,mma_train!K:K)</f>
        <v>0</v>
      </c>
      <c r="C64034">
        <f t="shared" si="2000"/>
        <v>0</v>
      </c>
      <c r="D64034">
        <f>COUNTIF(mma_train!B:B,Groupby_orderid!A64034)</f>
        <v>20</v>
      </c>
      <c r="E64034">
        <f t="shared" si="2001"/>
        <v>0</v>
      </c>
    </row>
    <row r="64035" spans="1:5" x14ac:dyDescent="0.2">
      <c r="A64035">
        <v>64034</v>
      </c>
      <c r="B64035">
        <f>SUMIF(mma_train!B:B,Groupby_orderid!A64035,mma_train!K:K)</f>
        <v>0</v>
      </c>
      <c r="C64035">
        <f t="shared" si="2000"/>
        <v>0</v>
      </c>
      <c r="D64035">
        <f>COUNTIF(mma_train!B:B,Groupby_orderid!A64035)</f>
        <v>25</v>
      </c>
      <c r="E64035">
        <f t="shared" si="2001"/>
        <v>0</v>
      </c>
    </row>
    <row r="64036" spans="1:5" x14ac:dyDescent="0.2">
      <c r="A64036">
        <v>64035</v>
      </c>
      <c r="B64036">
        <f>SUMIF(mma_train!B:B,Groupby_orderid!A64036,mma_train!K:K)</f>
        <v>0</v>
      </c>
      <c r="C64036">
        <f t="shared" si="2000"/>
        <v>0</v>
      </c>
      <c r="D64036">
        <f>COUNTIF(mma_train!B:B,Groupby_orderid!A64036)</f>
        <v>26</v>
      </c>
      <c r="E64036">
        <f t="shared" si="2001"/>
        <v>0</v>
      </c>
    </row>
    <row r="64037" spans="1:5" x14ac:dyDescent="0.2">
      <c r="A64037">
        <v>64036</v>
      </c>
      <c r="B64037">
        <f>SUMIF(mma_train!B:B,Groupby_orderid!A64037,mma_train!K:K)</f>
        <v>0</v>
      </c>
      <c r="C64037">
        <f t="shared" si="2000"/>
        <v>0</v>
      </c>
      <c r="D64037">
        <f>COUNTIF(mma_train!B:B,Groupby_orderid!A64037)</f>
        <v>8</v>
      </c>
      <c r="E64037">
        <f t="shared" si="2001"/>
        <v>0</v>
      </c>
    </row>
    <row r="64038" spans="1:5" x14ac:dyDescent="0.2">
      <c r="A64038">
        <v>64037</v>
      </c>
      <c r="B64038">
        <f>SUMIF(mma_train!B:B,Groupby_orderid!A64038,mma_train!K:K)</f>
        <v>0</v>
      </c>
      <c r="C64038">
        <f t="shared" si="2000"/>
        <v>0</v>
      </c>
      <c r="D64038">
        <f>COUNTIF(mma_train!B:B,Groupby_orderid!A64038)</f>
        <v>9</v>
      </c>
      <c r="E64038">
        <f t="shared" si="2001"/>
        <v>0</v>
      </c>
    </row>
    <row r="64039" spans="1:5" x14ac:dyDescent="0.2">
      <c r="A64039">
        <v>64038</v>
      </c>
      <c r="B64039">
        <f>SUMIF(mma_train!B:B,Groupby_orderid!A64039,mma_train!K:K)</f>
        <v>0</v>
      </c>
      <c r="C64039">
        <f t="shared" si="2000"/>
        <v>0</v>
      </c>
      <c r="D64039">
        <f>COUNTIF(mma_train!B:B,Groupby_orderid!A64039)</f>
        <v>15</v>
      </c>
      <c r="E64039">
        <f t="shared" si="2001"/>
        <v>0</v>
      </c>
    </row>
    <row r="64040" spans="1:5" x14ac:dyDescent="0.2">
      <c r="A64040">
        <v>64039</v>
      </c>
      <c r="B64040">
        <f>SUMIF(mma_train!B:B,Groupby_orderid!A64040,mma_train!K:K)</f>
        <v>0</v>
      </c>
      <c r="C64040">
        <f t="shared" si="2000"/>
        <v>0</v>
      </c>
      <c r="D64040">
        <f>COUNTIF(mma_train!B:B,Groupby_orderid!A64040)</f>
        <v>32</v>
      </c>
      <c r="E64040">
        <f t="shared" si="2001"/>
        <v>0</v>
      </c>
    </row>
    <row r="64041" spans="1:5" x14ac:dyDescent="0.2">
      <c r="A64041">
        <v>64040</v>
      </c>
      <c r="B64041">
        <f>SUMIF(mma_train!B:B,Groupby_orderid!A64041,mma_train!K:K)</f>
        <v>0</v>
      </c>
      <c r="C64041">
        <f t="shared" si="2000"/>
        <v>0</v>
      </c>
      <c r="D64041">
        <f>COUNTIF(mma_train!B:B,Groupby_orderid!A64041)</f>
        <v>10</v>
      </c>
      <c r="E64041">
        <f t="shared" si="2001"/>
        <v>0</v>
      </c>
    </row>
    <row r="64042" spans="1:5" x14ac:dyDescent="0.2">
      <c r="A64042">
        <v>64041</v>
      </c>
      <c r="B64042">
        <f>SUMIF(mma_train!B:B,Groupby_orderid!A64042,mma_train!K:K)</f>
        <v>0</v>
      </c>
      <c r="C64042">
        <f t="shared" si="2000"/>
        <v>0</v>
      </c>
      <c r="D64042">
        <f>COUNTIF(mma_train!B:B,Groupby_orderid!A64042)</f>
        <v>11</v>
      </c>
      <c r="E64042">
        <f t="shared" si="2001"/>
        <v>0</v>
      </c>
    </row>
    <row r="64043" spans="1:5" x14ac:dyDescent="0.2">
      <c r="A64043">
        <v>64042</v>
      </c>
      <c r="B64043">
        <f>SUMIF(mma_train!B:B,Groupby_orderid!A64043,mma_train!K:K)</f>
        <v>0</v>
      </c>
      <c r="C64043">
        <f t="shared" si="2000"/>
        <v>0</v>
      </c>
      <c r="D64043">
        <f>COUNTIF(mma_train!B:B,Groupby_orderid!A64043)</f>
        <v>6</v>
      </c>
      <c r="E64043">
        <f t="shared" si="2001"/>
        <v>0</v>
      </c>
    </row>
    <row r="64044" spans="1:5" x14ac:dyDescent="0.2">
      <c r="A64044">
        <v>64043</v>
      </c>
      <c r="B64044">
        <f>SUMIF(mma_train!B:B,Groupby_orderid!A64044,mma_train!K:K)</f>
        <v>0</v>
      </c>
      <c r="C64044">
        <f t="shared" si="2000"/>
        <v>0</v>
      </c>
      <c r="D64044">
        <f>COUNTIF(mma_train!B:B,Groupby_orderid!A64044)</f>
        <v>2</v>
      </c>
      <c r="E64044">
        <f t="shared" si="2001"/>
        <v>0</v>
      </c>
    </row>
    <row r="64045" spans="1:5" x14ac:dyDescent="0.2">
      <c r="A64045">
        <v>64044</v>
      </c>
      <c r="B64045">
        <f>SUMIF(mma_train!B:B,Groupby_orderid!A64045,mma_train!K:K)</f>
        <v>0</v>
      </c>
      <c r="C64045">
        <f t="shared" si="2000"/>
        <v>0</v>
      </c>
      <c r="D64045">
        <f>COUNTIF(mma_train!B:B,Groupby_orderid!A64045)</f>
        <v>14</v>
      </c>
      <c r="E64045">
        <f t="shared" si="2001"/>
        <v>0</v>
      </c>
    </row>
    <row r="64046" spans="1:5" x14ac:dyDescent="0.2">
      <c r="A64046">
        <v>64045</v>
      </c>
      <c r="B64046">
        <f>SUMIF(mma_train!B:B,Groupby_orderid!A64046,mma_train!K:K)</f>
        <v>0</v>
      </c>
      <c r="C64046">
        <f t="shared" si="2000"/>
        <v>0</v>
      </c>
      <c r="D64046">
        <f>COUNTIF(mma_train!B:B,Groupby_orderid!A64046)</f>
        <v>10</v>
      </c>
      <c r="E64046">
        <f t="shared" si="2001"/>
        <v>0</v>
      </c>
    </row>
    <row r="64047" spans="1:5" x14ac:dyDescent="0.2">
      <c r="A64047">
        <v>64046</v>
      </c>
      <c r="B64047">
        <f>SUMIF(mma_train!B:B,Groupby_orderid!A64047,mma_train!K:K)</f>
        <v>0</v>
      </c>
      <c r="C64047">
        <f t="shared" si="2000"/>
        <v>0</v>
      </c>
      <c r="D64047">
        <f>COUNTIF(mma_train!B:B,Groupby_orderid!A64047)</f>
        <v>12</v>
      </c>
      <c r="E64047">
        <f t="shared" si="2001"/>
        <v>0</v>
      </c>
    </row>
    <row r="64048" spans="1:5" x14ac:dyDescent="0.2">
      <c r="A64048">
        <v>64047</v>
      </c>
      <c r="B64048">
        <f>SUMIF(mma_train!B:B,Groupby_orderid!A64048,mma_train!K:K)</f>
        <v>0</v>
      </c>
      <c r="C64048">
        <f t="shared" si="2000"/>
        <v>0</v>
      </c>
      <c r="D64048">
        <f>COUNTIF(mma_train!B:B,Groupby_orderid!A64048)</f>
        <v>4</v>
      </c>
      <c r="E64048">
        <f t="shared" si="2001"/>
        <v>0</v>
      </c>
    </row>
    <row r="64049" spans="1:5" x14ac:dyDescent="0.2">
      <c r="A64049">
        <v>64048</v>
      </c>
      <c r="B64049">
        <f>SUMIF(mma_train!B:B,Groupby_orderid!A64049,mma_train!K:K)</f>
        <v>0</v>
      </c>
      <c r="C64049">
        <f t="shared" si="2000"/>
        <v>0</v>
      </c>
      <c r="D64049">
        <f>COUNTIF(mma_train!B:B,Groupby_orderid!A64049)</f>
        <v>1</v>
      </c>
      <c r="E64049">
        <f t="shared" si="2001"/>
        <v>0</v>
      </c>
    </row>
    <row r="64050" spans="1:5" x14ac:dyDescent="0.2">
      <c r="A64050">
        <v>64049</v>
      </c>
      <c r="B64050">
        <f>SUMIF(mma_train!B:B,Groupby_orderid!A64050,mma_train!K:K)</f>
        <v>0</v>
      </c>
      <c r="C64050">
        <f t="shared" si="2000"/>
        <v>0</v>
      </c>
      <c r="D64050">
        <f>COUNTIF(mma_train!B:B,Groupby_orderid!A64050)</f>
        <v>9</v>
      </c>
      <c r="E64050">
        <f t="shared" si="2001"/>
        <v>0</v>
      </c>
    </row>
    <row r="64051" spans="1:5" x14ac:dyDescent="0.2">
      <c r="A64051">
        <v>64050</v>
      </c>
      <c r="B64051">
        <f>SUMIF(mma_train!B:B,Groupby_orderid!A64051,mma_train!K:K)</f>
        <v>0</v>
      </c>
      <c r="C64051">
        <f t="shared" si="2000"/>
        <v>0</v>
      </c>
      <c r="D64051">
        <f>COUNTIF(mma_train!B:B,Groupby_orderid!A64051)</f>
        <v>5</v>
      </c>
      <c r="E64051">
        <f t="shared" si="2001"/>
        <v>0</v>
      </c>
    </row>
    <row r="64052" spans="1:5" x14ac:dyDescent="0.2">
      <c r="A64052">
        <v>64051</v>
      </c>
      <c r="B64052">
        <f>SUMIF(mma_train!B:B,Groupby_orderid!A64052,mma_train!K:K)</f>
        <v>0</v>
      </c>
      <c r="C64052">
        <f t="shared" si="2000"/>
        <v>0</v>
      </c>
      <c r="D64052">
        <f>COUNTIF(mma_train!B:B,Groupby_orderid!A64052)</f>
        <v>22</v>
      </c>
      <c r="E64052">
        <f t="shared" si="2001"/>
        <v>0</v>
      </c>
    </row>
    <row r="64053" spans="1:5" x14ac:dyDescent="0.2">
      <c r="A64053">
        <v>64052</v>
      </c>
      <c r="B64053">
        <f>SUMIF(mma_train!B:B,Groupby_orderid!A64053,mma_train!K:K)</f>
        <v>0</v>
      </c>
      <c r="C64053">
        <f t="shared" si="2000"/>
        <v>0</v>
      </c>
      <c r="D64053">
        <f>COUNTIF(mma_train!B:B,Groupby_orderid!A64053)</f>
        <v>12</v>
      </c>
      <c r="E64053">
        <f t="shared" si="2001"/>
        <v>0</v>
      </c>
    </row>
    <row r="64054" spans="1:5" x14ac:dyDescent="0.2">
      <c r="A64054">
        <v>64053</v>
      </c>
      <c r="B64054">
        <f>SUMIF(mma_train!B:B,Groupby_orderid!A64054,mma_train!K:K)</f>
        <v>0</v>
      </c>
      <c r="C64054">
        <f t="shared" si="2000"/>
        <v>0</v>
      </c>
      <c r="D64054">
        <f>COUNTIF(mma_train!B:B,Groupby_orderid!A64054)</f>
        <v>2</v>
      </c>
      <c r="E64054">
        <f t="shared" si="2001"/>
        <v>0</v>
      </c>
    </row>
    <row r="64055" spans="1:5" x14ac:dyDescent="0.2">
      <c r="A64055">
        <v>64054</v>
      </c>
      <c r="B64055">
        <f>SUMIF(mma_train!B:B,Groupby_orderid!A64055,mma_train!K:K)</f>
        <v>0</v>
      </c>
      <c r="C64055">
        <f t="shared" si="2000"/>
        <v>0</v>
      </c>
      <c r="D64055">
        <f>COUNTIF(mma_train!B:B,Groupby_orderid!A64055)</f>
        <v>3</v>
      </c>
      <c r="E64055">
        <f t="shared" si="2001"/>
        <v>0</v>
      </c>
    </row>
    <row r="64056" spans="1:5" x14ac:dyDescent="0.2">
      <c r="A64056">
        <v>64055</v>
      </c>
      <c r="B64056">
        <f>SUMIF(mma_train!B:B,Groupby_orderid!A64056,mma_train!K:K)</f>
        <v>0</v>
      </c>
      <c r="C64056">
        <f t="shared" si="2000"/>
        <v>0</v>
      </c>
      <c r="D64056">
        <f>COUNTIF(mma_train!B:B,Groupby_orderid!A64056)</f>
        <v>10</v>
      </c>
      <c r="E64056">
        <f t="shared" si="2001"/>
        <v>0</v>
      </c>
    </row>
    <row r="64057" spans="1:5" x14ac:dyDescent="0.2">
      <c r="A64057">
        <v>64056</v>
      </c>
      <c r="B64057">
        <f>SUMIF(mma_train!B:B,Groupby_orderid!A64057,mma_train!K:K)</f>
        <v>0</v>
      </c>
      <c r="C64057">
        <f t="shared" si="2000"/>
        <v>0</v>
      </c>
      <c r="D64057">
        <f>COUNTIF(mma_train!B:B,Groupby_orderid!A64057)</f>
        <v>20</v>
      </c>
      <c r="E64057">
        <f t="shared" si="2001"/>
        <v>0</v>
      </c>
    </row>
    <row r="64058" spans="1:5" x14ac:dyDescent="0.2">
      <c r="A64058">
        <v>64057</v>
      </c>
      <c r="B64058">
        <f>SUMIF(mma_train!B:B,Groupby_orderid!A64058,mma_train!K:K)</f>
        <v>0</v>
      </c>
      <c r="C64058">
        <f t="shared" si="2000"/>
        <v>0</v>
      </c>
      <c r="D64058">
        <f>COUNTIF(mma_train!B:B,Groupby_orderid!A64058)</f>
        <v>8</v>
      </c>
      <c r="E64058">
        <f t="shared" si="2001"/>
        <v>0</v>
      </c>
    </row>
    <row r="64059" spans="1:5" x14ac:dyDescent="0.2">
      <c r="A64059">
        <v>64058</v>
      </c>
      <c r="B64059">
        <f>SUMIF(mma_train!B:B,Groupby_orderid!A64059,mma_train!K:K)</f>
        <v>0</v>
      </c>
      <c r="C64059">
        <f t="shared" si="2000"/>
        <v>0</v>
      </c>
      <c r="D64059">
        <f>COUNTIF(mma_train!B:B,Groupby_orderid!A64059)</f>
        <v>12</v>
      </c>
      <c r="E64059">
        <f t="shared" si="2001"/>
        <v>0</v>
      </c>
    </row>
    <row r="64060" spans="1:5" x14ac:dyDescent="0.2">
      <c r="A64060">
        <v>64059</v>
      </c>
      <c r="B64060">
        <f>SUMIF(mma_train!B:B,Groupby_orderid!A64060,mma_train!K:K)</f>
        <v>0</v>
      </c>
      <c r="C64060">
        <f t="shared" si="2000"/>
        <v>0</v>
      </c>
      <c r="D64060">
        <f>COUNTIF(mma_train!B:B,Groupby_orderid!A64060)</f>
        <v>10</v>
      </c>
      <c r="E64060">
        <f t="shared" si="2001"/>
        <v>0</v>
      </c>
    </row>
    <row r="64061" spans="1:5" x14ac:dyDescent="0.2">
      <c r="A64061">
        <v>64060</v>
      </c>
      <c r="B64061">
        <f>SUMIF(mma_train!B:B,Groupby_orderid!A64061,mma_train!K:K)</f>
        <v>0</v>
      </c>
      <c r="C64061">
        <f t="shared" si="2000"/>
        <v>0</v>
      </c>
      <c r="D64061">
        <f>COUNTIF(mma_train!B:B,Groupby_orderid!A64061)</f>
        <v>4</v>
      </c>
      <c r="E64061">
        <f t="shared" si="2001"/>
        <v>0</v>
      </c>
    </row>
    <row r="64062" spans="1:5" x14ac:dyDescent="0.2">
      <c r="A64062">
        <v>64061</v>
      </c>
      <c r="B64062">
        <f>SUMIF(mma_train!B:B,Groupby_orderid!A64062,mma_train!K:K)</f>
        <v>0</v>
      </c>
      <c r="C64062">
        <f t="shared" si="2000"/>
        <v>0</v>
      </c>
      <c r="D64062">
        <f>COUNTIF(mma_train!B:B,Groupby_orderid!A64062)</f>
        <v>7</v>
      </c>
      <c r="E64062">
        <f t="shared" si="2001"/>
        <v>0</v>
      </c>
    </row>
    <row r="64063" spans="1:5" x14ac:dyDescent="0.2">
      <c r="A64063">
        <v>64062</v>
      </c>
      <c r="B64063">
        <f>SUMIF(mma_train!B:B,Groupby_orderid!A64063,mma_train!K:K)</f>
        <v>0</v>
      </c>
      <c r="C64063">
        <f t="shared" si="2000"/>
        <v>0</v>
      </c>
      <c r="D64063">
        <f>COUNTIF(mma_train!B:B,Groupby_orderid!A64063)</f>
        <v>14</v>
      </c>
      <c r="E64063">
        <f t="shared" si="2001"/>
        <v>0</v>
      </c>
    </row>
    <row r="64064" spans="1:5" x14ac:dyDescent="0.2">
      <c r="A64064">
        <v>64063</v>
      </c>
      <c r="B64064">
        <f>SUMIF(mma_train!B:B,Groupby_orderid!A64064,mma_train!K:K)</f>
        <v>0</v>
      </c>
      <c r="C64064">
        <f t="shared" si="2000"/>
        <v>0</v>
      </c>
      <c r="D64064">
        <f>COUNTIF(mma_train!B:B,Groupby_orderid!A64064)</f>
        <v>16</v>
      </c>
      <c r="E64064">
        <f t="shared" si="2001"/>
        <v>0</v>
      </c>
    </row>
    <row r="64065" spans="1:5" x14ac:dyDescent="0.2">
      <c r="A64065">
        <v>64064</v>
      </c>
      <c r="B64065">
        <f>SUMIF(mma_train!B:B,Groupby_orderid!A64065,mma_train!K:K)</f>
        <v>0</v>
      </c>
      <c r="C64065">
        <f t="shared" si="2000"/>
        <v>0</v>
      </c>
      <c r="D64065">
        <f>COUNTIF(mma_train!B:B,Groupby_orderid!A64065)</f>
        <v>13</v>
      </c>
      <c r="E64065">
        <f t="shared" si="2001"/>
        <v>0</v>
      </c>
    </row>
    <row r="64066" spans="1:5" x14ac:dyDescent="0.2">
      <c r="A64066">
        <v>64065</v>
      </c>
      <c r="B64066">
        <f>SUMIF(mma_train!B:B,Groupby_orderid!A64066,mma_train!K:K)</f>
        <v>0</v>
      </c>
      <c r="C64066">
        <f t="shared" si="2000"/>
        <v>0</v>
      </c>
      <c r="D64066">
        <f>COUNTIF(mma_train!B:B,Groupby_orderid!A64066)</f>
        <v>7</v>
      </c>
      <c r="E64066">
        <f t="shared" si="2001"/>
        <v>0</v>
      </c>
    </row>
    <row r="64067" spans="1:5" x14ac:dyDescent="0.2">
      <c r="A64067">
        <v>64066</v>
      </c>
      <c r="B64067">
        <f>SUMIF(mma_train!B:B,Groupby_orderid!A64067,mma_train!K:K)</f>
        <v>0</v>
      </c>
      <c r="C64067">
        <f t="shared" ref="C64067:C64130" si="2002">IF(B64067&gt;0,1,0)</f>
        <v>0</v>
      </c>
      <c r="D64067">
        <f>COUNTIF(mma_train!B:B,Groupby_orderid!A64067)</f>
        <v>8</v>
      </c>
      <c r="E64067">
        <f t="shared" ref="E64067:E64130" si="2003">B64067/D64067</f>
        <v>0</v>
      </c>
    </row>
    <row r="64068" spans="1:5" x14ac:dyDescent="0.2">
      <c r="A64068">
        <v>64067</v>
      </c>
      <c r="B64068">
        <f>SUMIF(mma_train!B:B,Groupby_orderid!A64068,mma_train!K:K)</f>
        <v>0</v>
      </c>
      <c r="C64068">
        <f t="shared" si="2002"/>
        <v>0</v>
      </c>
      <c r="D64068">
        <f>COUNTIF(mma_train!B:B,Groupby_orderid!A64068)</f>
        <v>15</v>
      </c>
      <c r="E64068">
        <f t="shared" si="2003"/>
        <v>0</v>
      </c>
    </row>
    <row r="64069" spans="1:5" x14ac:dyDescent="0.2">
      <c r="A64069">
        <v>64068</v>
      </c>
      <c r="B64069">
        <f>SUMIF(mma_train!B:B,Groupby_orderid!A64069,mma_train!K:K)</f>
        <v>0</v>
      </c>
      <c r="C64069">
        <f t="shared" si="2002"/>
        <v>0</v>
      </c>
      <c r="D64069">
        <f>COUNTIF(mma_train!B:B,Groupby_orderid!A64069)</f>
        <v>27</v>
      </c>
      <c r="E64069">
        <f t="shared" si="2003"/>
        <v>0</v>
      </c>
    </row>
    <row r="64070" spans="1:5" x14ac:dyDescent="0.2">
      <c r="A64070">
        <v>64069</v>
      </c>
      <c r="B64070">
        <f>SUMIF(mma_train!B:B,Groupby_orderid!A64070,mma_train!K:K)</f>
        <v>0</v>
      </c>
      <c r="C64070">
        <f t="shared" si="2002"/>
        <v>0</v>
      </c>
      <c r="D64070">
        <f>COUNTIF(mma_train!B:B,Groupby_orderid!A64070)</f>
        <v>10</v>
      </c>
      <c r="E64070">
        <f t="shared" si="2003"/>
        <v>0</v>
      </c>
    </row>
    <row r="64071" spans="1:5" x14ac:dyDescent="0.2">
      <c r="A64071">
        <v>64070</v>
      </c>
      <c r="B64071">
        <f>SUMIF(mma_train!B:B,Groupby_orderid!A64071,mma_train!K:K)</f>
        <v>0</v>
      </c>
      <c r="C64071">
        <f t="shared" si="2002"/>
        <v>0</v>
      </c>
      <c r="D64071">
        <f>COUNTIF(mma_train!B:B,Groupby_orderid!A64071)</f>
        <v>10</v>
      </c>
      <c r="E64071">
        <f t="shared" si="2003"/>
        <v>0</v>
      </c>
    </row>
    <row r="64072" spans="1:5" x14ac:dyDescent="0.2">
      <c r="A64072">
        <v>64071</v>
      </c>
      <c r="B64072">
        <f>SUMIF(mma_train!B:B,Groupby_orderid!A64072,mma_train!K:K)</f>
        <v>0</v>
      </c>
      <c r="C64072">
        <f t="shared" si="2002"/>
        <v>0</v>
      </c>
      <c r="D64072">
        <f>COUNTIF(mma_train!B:B,Groupby_orderid!A64072)</f>
        <v>10</v>
      </c>
      <c r="E64072">
        <f t="shared" si="2003"/>
        <v>0</v>
      </c>
    </row>
    <row r="64073" spans="1:5" x14ac:dyDescent="0.2">
      <c r="A64073">
        <v>64072</v>
      </c>
      <c r="B64073">
        <f>SUMIF(mma_train!B:B,Groupby_orderid!A64073,mma_train!K:K)</f>
        <v>0</v>
      </c>
      <c r="C64073">
        <f t="shared" si="2002"/>
        <v>0</v>
      </c>
      <c r="D64073">
        <f>COUNTIF(mma_train!B:B,Groupby_orderid!A64073)</f>
        <v>2</v>
      </c>
      <c r="E64073">
        <f t="shared" si="2003"/>
        <v>0</v>
      </c>
    </row>
    <row r="64074" spans="1:5" x14ac:dyDescent="0.2">
      <c r="A64074">
        <v>64073</v>
      </c>
      <c r="B64074">
        <f>SUMIF(mma_train!B:B,Groupby_orderid!A64074,mma_train!K:K)</f>
        <v>0</v>
      </c>
      <c r="C64074">
        <f t="shared" si="2002"/>
        <v>0</v>
      </c>
      <c r="D64074">
        <f>COUNTIF(mma_train!B:B,Groupby_orderid!A64074)</f>
        <v>31</v>
      </c>
      <c r="E64074">
        <f t="shared" si="2003"/>
        <v>0</v>
      </c>
    </row>
    <row r="64075" spans="1:5" x14ac:dyDescent="0.2">
      <c r="A64075">
        <v>64074</v>
      </c>
      <c r="B64075">
        <f>SUMIF(mma_train!B:B,Groupby_orderid!A64075,mma_train!K:K)</f>
        <v>0</v>
      </c>
      <c r="C64075">
        <f t="shared" si="2002"/>
        <v>0</v>
      </c>
      <c r="D64075">
        <f>COUNTIF(mma_train!B:B,Groupby_orderid!A64075)</f>
        <v>4</v>
      </c>
      <c r="E64075">
        <f t="shared" si="2003"/>
        <v>0</v>
      </c>
    </row>
    <row r="64076" spans="1:5" x14ac:dyDescent="0.2">
      <c r="A64076">
        <v>64075</v>
      </c>
      <c r="B64076">
        <f>SUMIF(mma_train!B:B,Groupby_orderid!A64076,mma_train!K:K)</f>
        <v>0</v>
      </c>
      <c r="C64076">
        <f t="shared" si="2002"/>
        <v>0</v>
      </c>
      <c r="D64076">
        <f>COUNTIF(mma_train!B:B,Groupby_orderid!A64076)</f>
        <v>8</v>
      </c>
      <c r="E64076">
        <f t="shared" si="2003"/>
        <v>0</v>
      </c>
    </row>
    <row r="64077" spans="1:5" x14ac:dyDescent="0.2">
      <c r="A64077">
        <v>64076</v>
      </c>
      <c r="B64077">
        <f>SUMIF(mma_train!B:B,Groupby_orderid!A64077,mma_train!K:K)</f>
        <v>0</v>
      </c>
      <c r="C64077">
        <f t="shared" si="2002"/>
        <v>0</v>
      </c>
      <c r="D64077">
        <f>COUNTIF(mma_train!B:B,Groupby_orderid!A64077)</f>
        <v>5</v>
      </c>
      <c r="E64077">
        <f t="shared" si="2003"/>
        <v>0</v>
      </c>
    </row>
    <row r="64078" spans="1:5" x14ac:dyDescent="0.2">
      <c r="A64078">
        <v>64077</v>
      </c>
      <c r="B64078">
        <f>SUMIF(mma_train!B:B,Groupby_orderid!A64078,mma_train!K:K)</f>
        <v>0</v>
      </c>
      <c r="C64078">
        <f t="shared" si="2002"/>
        <v>0</v>
      </c>
      <c r="D64078">
        <f>COUNTIF(mma_train!B:B,Groupby_orderid!A64078)</f>
        <v>9</v>
      </c>
      <c r="E64078">
        <f t="shared" si="2003"/>
        <v>0</v>
      </c>
    </row>
    <row r="64079" spans="1:5" x14ac:dyDescent="0.2">
      <c r="A64079">
        <v>64078</v>
      </c>
      <c r="B64079">
        <f>SUMIF(mma_train!B:B,Groupby_orderid!A64079,mma_train!K:K)</f>
        <v>0</v>
      </c>
      <c r="C64079">
        <f t="shared" si="2002"/>
        <v>0</v>
      </c>
      <c r="D64079">
        <f>COUNTIF(mma_train!B:B,Groupby_orderid!A64079)</f>
        <v>11</v>
      </c>
      <c r="E64079">
        <f t="shared" si="2003"/>
        <v>0</v>
      </c>
    </row>
    <row r="64080" spans="1:5" x14ac:dyDescent="0.2">
      <c r="A64080">
        <v>64079</v>
      </c>
      <c r="B64080">
        <f>SUMIF(mma_train!B:B,Groupby_orderid!A64080,mma_train!K:K)</f>
        <v>0</v>
      </c>
      <c r="C64080">
        <f t="shared" si="2002"/>
        <v>0</v>
      </c>
      <c r="D64080">
        <f>COUNTIF(mma_train!B:B,Groupby_orderid!A64080)</f>
        <v>9</v>
      </c>
      <c r="E64080">
        <f t="shared" si="2003"/>
        <v>0</v>
      </c>
    </row>
    <row r="64081" spans="1:5" x14ac:dyDescent="0.2">
      <c r="A64081">
        <v>64080</v>
      </c>
      <c r="B64081">
        <f>SUMIF(mma_train!B:B,Groupby_orderid!A64081,mma_train!K:K)</f>
        <v>0</v>
      </c>
      <c r="C64081">
        <f t="shared" si="2002"/>
        <v>0</v>
      </c>
      <c r="D64081">
        <f>COUNTIF(mma_train!B:B,Groupby_orderid!A64081)</f>
        <v>3</v>
      </c>
      <c r="E64081">
        <f t="shared" si="2003"/>
        <v>0</v>
      </c>
    </row>
    <row r="64082" spans="1:5" x14ac:dyDescent="0.2">
      <c r="A64082">
        <v>64081</v>
      </c>
      <c r="B64082">
        <f>SUMIF(mma_train!B:B,Groupby_orderid!A64082,mma_train!K:K)</f>
        <v>0</v>
      </c>
      <c r="C64082">
        <f t="shared" si="2002"/>
        <v>0</v>
      </c>
      <c r="D64082">
        <f>COUNTIF(mma_train!B:B,Groupby_orderid!A64082)</f>
        <v>12</v>
      </c>
      <c r="E64082">
        <f t="shared" si="2003"/>
        <v>0</v>
      </c>
    </row>
    <row r="64083" spans="1:5" x14ac:dyDescent="0.2">
      <c r="A64083">
        <v>64082</v>
      </c>
      <c r="B64083">
        <f>SUMIF(mma_train!B:B,Groupby_orderid!A64083,mma_train!K:K)</f>
        <v>0</v>
      </c>
      <c r="C64083">
        <f t="shared" si="2002"/>
        <v>0</v>
      </c>
      <c r="D64083">
        <f>COUNTIF(mma_train!B:B,Groupby_orderid!A64083)</f>
        <v>3</v>
      </c>
      <c r="E64083">
        <f t="shared" si="2003"/>
        <v>0</v>
      </c>
    </row>
    <row r="64084" spans="1:5" x14ac:dyDescent="0.2">
      <c r="A64084">
        <v>64083</v>
      </c>
      <c r="B64084">
        <f>SUMIF(mma_train!B:B,Groupby_orderid!A64084,mma_train!K:K)</f>
        <v>0</v>
      </c>
      <c r="C64084">
        <f t="shared" si="2002"/>
        <v>0</v>
      </c>
      <c r="D64084">
        <f>COUNTIF(mma_train!B:B,Groupby_orderid!A64084)</f>
        <v>11</v>
      </c>
      <c r="E64084">
        <f t="shared" si="2003"/>
        <v>0</v>
      </c>
    </row>
    <row r="64085" spans="1:5" x14ac:dyDescent="0.2">
      <c r="A64085">
        <v>64084</v>
      </c>
      <c r="B64085">
        <f>SUMIF(mma_train!B:B,Groupby_orderid!A64085,mma_train!K:K)</f>
        <v>0</v>
      </c>
      <c r="C64085">
        <f t="shared" si="2002"/>
        <v>0</v>
      </c>
      <c r="D64085">
        <f>COUNTIF(mma_train!B:B,Groupby_orderid!A64085)</f>
        <v>8</v>
      </c>
      <c r="E64085">
        <f t="shared" si="2003"/>
        <v>0</v>
      </c>
    </row>
    <row r="64086" spans="1:5" x14ac:dyDescent="0.2">
      <c r="A64086">
        <v>64085</v>
      </c>
      <c r="B64086">
        <f>SUMIF(mma_train!B:B,Groupby_orderid!A64086,mma_train!K:K)</f>
        <v>0</v>
      </c>
      <c r="C64086">
        <f t="shared" si="2002"/>
        <v>0</v>
      </c>
      <c r="D64086">
        <f>COUNTIF(mma_train!B:B,Groupby_orderid!A64086)</f>
        <v>3</v>
      </c>
      <c r="E64086">
        <f t="shared" si="2003"/>
        <v>0</v>
      </c>
    </row>
    <row r="64087" spans="1:5" x14ac:dyDescent="0.2">
      <c r="A64087">
        <v>64086</v>
      </c>
      <c r="B64087">
        <f>SUMIF(mma_train!B:B,Groupby_orderid!A64087,mma_train!K:K)</f>
        <v>0</v>
      </c>
      <c r="C64087">
        <f t="shared" si="2002"/>
        <v>0</v>
      </c>
      <c r="D64087">
        <f>COUNTIF(mma_train!B:B,Groupby_orderid!A64087)</f>
        <v>3</v>
      </c>
      <c r="E64087">
        <f t="shared" si="2003"/>
        <v>0</v>
      </c>
    </row>
    <row r="64088" spans="1:5" x14ac:dyDescent="0.2">
      <c r="A64088">
        <v>64087</v>
      </c>
      <c r="B64088">
        <f>SUMIF(mma_train!B:B,Groupby_orderid!A64088,mma_train!K:K)</f>
        <v>0</v>
      </c>
      <c r="C64088">
        <f t="shared" si="2002"/>
        <v>0</v>
      </c>
      <c r="D64088">
        <f>COUNTIF(mma_train!B:B,Groupby_orderid!A64088)</f>
        <v>21</v>
      </c>
      <c r="E64088">
        <f t="shared" si="2003"/>
        <v>0</v>
      </c>
    </row>
    <row r="64089" spans="1:5" x14ac:dyDescent="0.2">
      <c r="A64089">
        <v>64088</v>
      </c>
      <c r="B64089">
        <f>SUMIF(mma_train!B:B,Groupby_orderid!A64089,mma_train!K:K)</f>
        <v>0</v>
      </c>
      <c r="C64089">
        <f t="shared" si="2002"/>
        <v>0</v>
      </c>
      <c r="D64089">
        <f>COUNTIF(mma_train!B:B,Groupby_orderid!A64089)</f>
        <v>2</v>
      </c>
      <c r="E64089">
        <f t="shared" si="2003"/>
        <v>0</v>
      </c>
    </row>
    <row r="64090" spans="1:5" x14ac:dyDescent="0.2">
      <c r="A64090">
        <v>64089</v>
      </c>
      <c r="B64090">
        <f>SUMIF(mma_train!B:B,Groupby_orderid!A64090,mma_train!K:K)</f>
        <v>0</v>
      </c>
      <c r="C64090">
        <f t="shared" si="2002"/>
        <v>0</v>
      </c>
      <c r="D64090">
        <f>COUNTIF(mma_train!B:B,Groupby_orderid!A64090)</f>
        <v>14</v>
      </c>
      <c r="E64090">
        <f t="shared" si="2003"/>
        <v>0</v>
      </c>
    </row>
    <row r="64091" spans="1:5" x14ac:dyDescent="0.2">
      <c r="A64091">
        <v>64090</v>
      </c>
      <c r="B64091">
        <f>SUMIF(mma_train!B:B,Groupby_orderid!A64091,mma_train!K:K)</f>
        <v>0</v>
      </c>
      <c r="C64091">
        <f t="shared" si="2002"/>
        <v>0</v>
      </c>
      <c r="D64091">
        <f>COUNTIF(mma_train!B:B,Groupby_orderid!A64091)</f>
        <v>8</v>
      </c>
      <c r="E64091">
        <f t="shared" si="2003"/>
        <v>0</v>
      </c>
    </row>
    <row r="64092" spans="1:5" x14ac:dyDescent="0.2">
      <c r="A64092">
        <v>64091</v>
      </c>
      <c r="B64092">
        <f>SUMIF(mma_train!B:B,Groupby_orderid!A64092,mma_train!K:K)</f>
        <v>0</v>
      </c>
      <c r="C64092">
        <f t="shared" si="2002"/>
        <v>0</v>
      </c>
      <c r="D64092">
        <f>COUNTIF(mma_train!B:B,Groupby_orderid!A64092)</f>
        <v>4</v>
      </c>
      <c r="E64092">
        <f t="shared" si="2003"/>
        <v>0</v>
      </c>
    </row>
    <row r="64093" spans="1:5" x14ac:dyDescent="0.2">
      <c r="A64093">
        <v>64092</v>
      </c>
      <c r="B64093">
        <f>SUMIF(mma_train!B:B,Groupby_orderid!A64093,mma_train!K:K)</f>
        <v>0</v>
      </c>
      <c r="C64093">
        <f t="shared" si="2002"/>
        <v>0</v>
      </c>
      <c r="D64093">
        <f>COUNTIF(mma_train!B:B,Groupby_orderid!A64093)</f>
        <v>7</v>
      </c>
      <c r="E64093">
        <f t="shared" si="2003"/>
        <v>0</v>
      </c>
    </row>
    <row r="64094" spans="1:5" x14ac:dyDescent="0.2">
      <c r="A64094">
        <v>64093</v>
      </c>
      <c r="B64094">
        <f>SUMIF(mma_train!B:B,Groupby_orderid!A64094,mma_train!K:K)</f>
        <v>0</v>
      </c>
      <c r="C64094">
        <f t="shared" si="2002"/>
        <v>0</v>
      </c>
      <c r="D64094">
        <f>COUNTIF(mma_train!B:B,Groupby_orderid!A64094)</f>
        <v>4</v>
      </c>
      <c r="E64094">
        <f t="shared" si="2003"/>
        <v>0</v>
      </c>
    </row>
    <row r="64095" spans="1:5" x14ac:dyDescent="0.2">
      <c r="A64095">
        <v>64094</v>
      </c>
      <c r="B64095">
        <f>SUMIF(mma_train!B:B,Groupby_orderid!A64095,mma_train!K:K)</f>
        <v>0</v>
      </c>
      <c r="C64095">
        <f t="shared" si="2002"/>
        <v>0</v>
      </c>
      <c r="D64095">
        <f>COUNTIF(mma_train!B:B,Groupby_orderid!A64095)</f>
        <v>3</v>
      </c>
      <c r="E64095">
        <f t="shared" si="2003"/>
        <v>0</v>
      </c>
    </row>
    <row r="64096" spans="1:5" x14ac:dyDescent="0.2">
      <c r="A64096">
        <v>64095</v>
      </c>
      <c r="B64096">
        <f>SUMIF(mma_train!B:B,Groupby_orderid!A64096,mma_train!K:K)</f>
        <v>0</v>
      </c>
      <c r="C64096">
        <f t="shared" si="2002"/>
        <v>0</v>
      </c>
      <c r="D64096">
        <f>COUNTIF(mma_train!B:B,Groupby_orderid!A64096)</f>
        <v>22</v>
      </c>
      <c r="E64096">
        <f t="shared" si="2003"/>
        <v>0</v>
      </c>
    </row>
    <row r="64097" spans="1:5" x14ac:dyDescent="0.2">
      <c r="A64097">
        <v>64096</v>
      </c>
      <c r="B64097">
        <f>SUMIF(mma_train!B:B,Groupby_orderid!A64097,mma_train!K:K)</f>
        <v>0</v>
      </c>
      <c r="C64097">
        <f t="shared" si="2002"/>
        <v>0</v>
      </c>
      <c r="D64097">
        <f>COUNTIF(mma_train!B:B,Groupby_orderid!A64097)</f>
        <v>14</v>
      </c>
      <c r="E64097">
        <f t="shared" si="2003"/>
        <v>0</v>
      </c>
    </row>
    <row r="64098" spans="1:5" x14ac:dyDescent="0.2">
      <c r="A64098">
        <v>64097</v>
      </c>
      <c r="B64098">
        <f>SUMIF(mma_train!B:B,Groupby_orderid!A64098,mma_train!K:K)</f>
        <v>0</v>
      </c>
      <c r="C64098">
        <f t="shared" si="2002"/>
        <v>0</v>
      </c>
      <c r="D64098">
        <f>COUNTIF(mma_train!B:B,Groupby_orderid!A64098)</f>
        <v>4</v>
      </c>
      <c r="E64098">
        <f t="shared" si="2003"/>
        <v>0</v>
      </c>
    </row>
    <row r="64099" spans="1:5" x14ac:dyDescent="0.2">
      <c r="A64099">
        <v>64098</v>
      </c>
      <c r="B64099">
        <f>SUMIF(mma_train!B:B,Groupby_orderid!A64099,mma_train!K:K)</f>
        <v>0</v>
      </c>
      <c r="C64099">
        <f t="shared" si="2002"/>
        <v>0</v>
      </c>
      <c r="D64099">
        <f>COUNTIF(mma_train!B:B,Groupby_orderid!A64099)</f>
        <v>3</v>
      </c>
      <c r="E64099">
        <f t="shared" si="2003"/>
        <v>0</v>
      </c>
    </row>
    <row r="64100" spans="1:5" x14ac:dyDescent="0.2">
      <c r="A64100">
        <v>64099</v>
      </c>
      <c r="B64100">
        <f>SUMIF(mma_train!B:B,Groupby_orderid!A64100,mma_train!K:K)</f>
        <v>0</v>
      </c>
      <c r="C64100">
        <f t="shared" si="2002"/>
        <v>0</v>
      </c>
      <c r="D64100">
        <f>COUNTIF(mma_train!B:B,Groupby_orderid!A64100)</f>
        <v>8</v>
      </c>
      <c r="E64100">
        <f t="shared" si="2003"/>
        <v>0</v>
      </c>
    </row>
    <row r="64101" spans="1:5" x14ac:dyDescent="0.2">
      <c r="A64101">
        <v>64100</v>
      </c>
      <c r="B64101">
        <f>SUMIF(mma_train!B:B,Groupby_orderid!A64101,mma_train!K:K)</f>
        <v>0</v>
      </c>
      <c r="C64101">
        <f t="shared" si="2002"/>
        <v>0</v>
      </c>
      <c r="D64101">
        <f>COUNTIF(mma_train!B:B,Groupby_orderid!A64101)</f>
        <v>1</v>
      </c>
      <c r="E64101">
        <f t="shared" si="2003"/>
        <v>0</v>
      </c>
    </row>
    <row r="64102" spans="1:5" x14ac:dyDescent="0.2">
      <c r="A64102">
        <v>64101</v>
      </c>
      <c r="B64102">
        <f>SUMIF(mma_train!B:B,Groupby_orderid!A64102,mma_train!K:K)</f>
        <v>0</v>
      </c>
      <c r="C64102">
        <f t="shared" si="2002"/>
        <v>0</v>
      </c>
      <c r="D64102">
        <f>COUNTIF(mma_train!B:B,Groupby_orderid!A64102)</f>
        <v>1</v>
      </c>
      <c r="E64102">
        <f t="shared" si="2003"/>
        <v>0</v>
      </c>
    </row>
    <row r="64103" spans="1:5" x14ac:dyDescent="0.2">
      <c r="A64103">
        <v>64102</v>
      </c>
      <c r="B64103">
        <f>SUMIF(mma_train!B:B,Groupby_orderid!A64103,mma_train!K:K)</f>
        <v>0</v>
      </c>
      <c r="C64103">
        <f t="shared" si="2002"/>
        <v>0</v>
      </c>
      <c r="D64103">
        <f>COUNTIF(mma_train!B:B,Groupby_orderid!A64103)</f>
        <v>3</v>
      </c>
      <c r="E64103">
        <f t="shared" si="2003"/>
        <v>0</v>
      </c>
    </row>
    <row r="64104" spans="1:5" x14ac:dyDescent="0.2">
      <c r="A64104">
        <v>64103</v>
      </c>
      <c r="B64104">
        <f>SUMIF(mma_train!B:B,Groupby_orderid!A64104,mma_train!K:K)</f>
        <v>0</v>
      </c>
      <c r="C64104">
        <f t="shared" si="2002"/>
        <v>0</v>
      </c>
      <c r="D64104">
        <f>COUNTIF(mma_train!B:B,Groupby_orderid!A64104)</f>
        <v>15</v>
      </c>
      <c r="E64104">
        <f t="shared" si="2003"/>
        <v>0</v>
      </c>
    </row>
    <row r="64105" spans="1:5" x14ac:dyDescent="0.2">
      <c r="A64105">
        <v>64104</v>
      </c>
      <c r="B64105">
        <f>SUMIF(mma_train!B:B,Groupby_orderid!A64105,mma_train!K:K)</f>
        <v>0</v>
      </c>
      <c r="C64105">
        <f t="shared" si="2002"/>
        <v>0</v>
      </c>
      <c r="D64105">
        <f>COUNTIF(mma_train!B:B,Groupby_orderid!A64105)</f>
        <v>5</v>
      </c>
      <c r="E64105">
        <f t="shared" si="2003"/>
        <v>0</v>
      </c>
    </row>
    <row r="64106" spans="1:5" x14ac:dyDescent="0.2">
      <c r="A64106">
        <v>64105</v>
      </c>
      <c r="B64106">
        <f>SUMIF(mma_train!B:B,Groupby_orderid!A64106,mma_train!K:K)</f>
        <v>0</v>
      </c>
      <c r="C64106">
        <f t="shared" si="2002"/>
        <v>0</v>
      </c>
      <c r="D64106">
        <f>COUNTIF(mma_train!B:B,Groupby_orderid!A64106)</f>
        <v>5</v>
      </c>
      <c r="E64106">
        <f t="shared" si="2003"/>
        <v>0</v>
      </c>
    </row>
    <row r="64107" spans="1:5" x14ac:dyDescent="0.2">
      <c r="A64107">
        <v>64106</v>
      </c>
      <c r="B64107">
        <f>SUMIF(mma_train!B:B,Groupby_orderid!A64107,mma_train!K:K)</f>
        <v>0</v>
      </c>
      <c r="C64107">
        <f t="shared" si="2002"/>
        <v>0</v>
      </c>
      <c r="D64107">
        <f>COUNTIF(mma_train!B:B,Groupby_orderid!A64107)</f>
        <v>5</v>
      </c>
      <c r="E64107">
        <f t="shared" si="2003"/>
        <v>0</v>
      </c>
    </row>
    <row r="64108" spans="1:5" x14ac:dyDescent="0.2">
      <c r="A64108">
        <v>64107</v>
      </c>
      <c r="B64108">
        <f>SUMIF(mma_train!B:B,Groupby_orderid!A64108,mma_train!K:K)</f>
        <v>0</v>
      </c>
      <c r="C64108">
        <f t="shared" si="2002"/>
        <v>0</v>
      </c>
      <c r="D64108">
        <f>COUNTIF(mma_train!B:B,Groupby_orderid!A64108)</f>
        <v>1</v>
      </c>
      <c r="E64108">
        <f t="shared" si="2003"/>
        <v>0</v>
      </c>
    </row>
    <row r="64109" spans="1:5" x14ac:dyDescent="0.2">
      <c r="A64109">
        <v>64108</v>
      </c>
      <c r="B64109">
        <f>SUMIF(mma_train!B:B,Groupby_orderid!A64109,mma_train!K:K)</f>
        <v>0</v>
      </c>
      <c r="C64109">
        <f t="shared" si="2002"/>
        <v>0</v>
      </c>
      <c r="D64109">
        <f>COUNTIF(mma_train!B:B,Groupby_orderid!A64109)</f>
        <v>14</v>
      </c>
      <c r="E64109">
        <f t="shared" si="2003"/>
        <v>0</v>
      </c>
    </row>
    <row r="64110" spans="1:5" x14ac:dyDescent="0.2">
      <c r="A64110">
        <v>64109</v>
      </c>
      <c r="B64110">
        <f>SUMIF(mma_train!B:B,Groupby_orderid!A64110,mma_train!K:K)</f>
        <v>0</v>
      </c>
      <c r="C64110">
        <f t="shared" si="2002"/>
        <v>0</v>
      </c>
      <c r="D64110">
        <f>COUNTIF(mma_train!B:B,Groupby_orderid!A64110)</f>
        <v>22</v>
      </c>
      <c r="E64110">
        <f t="shared" si="2003"/>
        <v>0</v>
      </c>
    </row>
    <row r="64111" spans="1:5" x14ac:dyDescent="0.2">
      <c r="A64111">
        <v>64110</v>
      </c>
      <c r="B64111">
        <f>SUMIF(mma_train!B:B,Groupby_orderid!A64111,mma_train!K:K)</f>
        <v>0</v>
      </c>
      <c r="C64111">
        <f t="shared" si="2002"/>
        <v>0</v>
      </c>
      <c r="D64111">
        <f>COUNTIF(mma_train!B:B,Groupby_orderid!A64111)</f>
        <v>10</v>
      </c>
      <c r="E64111">
        <f t="shared" si="2003"/>
        <v>0</v>
      </c>
    </row>
    <row r="64112" spans="1:5" x14ac:dyDescent="0.2">
      <c r="A64112">
        <v>64111</v>
      </c>
      <c r="B64112">
        <f>SUMIF(mma_train!B:B,Groupby_orderid!A64112,mma_train!K:K)</f>
        <v>0</v>
      </c>
      <c r="C64112">
        <f t="shared" si="2002"/>
        <v>0</v>
      </c>
      <c r="D64112">
        <f>COUNTIF(mma_train!B:B,Groupby_orderid!A64112)</f>
        <v>9</v>
      </c>
      <c r="E64112">
        <f t="shared" si="2003"/>
        <v>0</v>
      </c>
    </row>
    <row r="64113" spans="1:5" x14ac:dyDescent="0.2">
      <c r="A64113">
        <v>64112</v>
      </c>
      <c r="B64113">
        <f>SUMIF(mma_train!B:B,Groupby_orderid!A64113,mma_train!K:K)</f>
        <v>0</v>
      </c>
      <c r="C64113">
        <f t="shared" si="2002"/>
        <v>0</v>
      </c>
      <c r="D64113">
        <f>COUNTIF(mma_train!B:B,Groupby_orderid!A64113)</f>
        <v>4</v>
      </c>
      <c r="E64113">
        <f t="shared" si="2003"/>
        <v>0</v>
      </c>
    </row>
    <row r="64114" spans="1:5" x14ac:dyDescent="0.2">
      <c r="A64114">
        <v>64113</v>
      </c>
      <c r="B64114">
        <f>SUMIF(mma_train!B:B,Groupby_orderid!A64114,mma_train!K:K)</f>
        <v>0</v>
      </c>
      <c r="C64114">
        <f t="shared" si="2002"/>
        <v>0</v>
      </c>
      <c r="D64114">
        <f>COUNTIF(mma_train!B:B,Groupby_orderid!A64114)</f>
        <v>9</v>
      </c>
      <c r="E64114">
        <f t="shared" si="2003"/>
        <v>0</v>
      </c>
    </row>
    <row r="64115" spans="1:5" x14ac:dyDescent="0.2">
      <c r="A64115">
        <v>64114</v>
      </c>
      <c r="B64115">
        <f>SUMIF(mma_train!B:B,Groupby_orderid!A64115,mma_train!K:K)</f>
        <v>0</v>
      </c>
      <c r="C64115">
        <f t="shared" si="2002"/>
        <v>0</v>
      </c>
      <c r="D64115">
        <f>COUNTIF(mma_train!B:B,Groupby_orderid!A64115)</f>
        <v>19</v>
      </c>
      <c r="E64115">
        <f t="shared" si="2003"/>
        <v>0</v>
      </c>
    </row>
    <row r="64116" spans="1:5" x14ac:dyDescent="0.2">
      <c r="A64116">
        <v>64115</v>
      </c>
      <c r="B64116">
        <f>SUMIF(mma_train!B:B,Groupby_orderid!A64116,mma_train!K:K)</f>
        <v>0</v>
      </c>
      <c r="C64116">
        <f t="shared" si="2002"/>
        <v>0</v>
      </c>
      <c r="D64116">
        <f>COUNTIF(mma_train!B:B,Groupby_orderid!A64116)</f>
        <v>9</v>
      </c>
      <c r="E64116">
        <f t="shared" si="2003"/>
        <v>0</v>
      </c>
    </row>
    <row r="64117" spans="1:5" x14ac:dyDescent="0.2">
      <c r="A64117">
        <v>64116</v>
      </c>
      <c r="B64117">
        <f>SUMIF(mma_train!B:B,Groupby_orderid!A64117,mma_train!K:K)</f>
        <v>0</v>
      </c>
      <c r="C64117">
        <f t="shared" si="2002"/>
        <v>0</v>
      </c>
      <c r="D64117">
        <f>COUNTIF(mma_train!B:B,Groupby_orderid!A64117)</f>
        <v>11</v>
      </c>
      <c r="E64117">
        <f t="shared" si="2003"/>
        <v>0</v>
      </c>
    </row>
    <row r="64118" spans="1:5" x14ac:dyDescent="0.2">
      <c r="A64118">
        <v>64117</v>
      </c>
      <c r="B64118">
        <f>SUMIF(mma_train!B:B,Groupby_orderid!A64118,mma_train!K:K)</f>
        <v>0</v>
      </c>
      <c r="C64118">
        <f t="shared" si="2002"/>
        <v>0</v>
      </c>
      <c r="D64118">
        <f>COUNTIF(mma_train!B:B,Groupby_orderid!A64118)</f>
        <v>2</v>
      </c>
      <c r="E64118">
        <f t="shared" si="2003"/>
        <v>0</v>
      </c>
    </row>
    <row r="64119" spans="1:5" x14ac:dyDescent="0.2">
      <c r="A64119">
        <v>64118</v>
      </c>
      <c r="B64119">
        <f>SUMIF(mma_train!B:B,Groupby_orderid!A64119,mma_train!K:K)</f>
        <v>0</v>
      </c>
      <c r="C64119">
        <f t="shared" si="2002"/>
        <v>0</v>
      </c>
      <c r="D64119">
        <f>COUNTIF(mma_train!B:B,Groupby_orderid!A64119)</f>
        <v>2</v>
      </c>
      <c r="E64119">
        <f t="shared" si="2003"/>
        <v>0</v>
      </c>
    </row>
    <row r="64120" spans="1:5" x14ac:dyDescent="0.2">
      <c r="A64120">
        <v>64119</v>
      </c>
      <c r="B64120">
        <f>SUMIF(mma_train!B:B,Groupby_orderid!A64120,mma_train!K:K)</f>
        <v>0</v>
      </c>
      <c r="C64120">
        <f t="shared" si="2002"/>
        <v>0</v>
      </c>
      <c r="D64120">
        <f>COUNTIF(mma_train!B:B,Groupby_orderid!A64120)</f>
        <v>15</v>
      </c>
      <c r="E64120">
        <f t="shared" si="2003"/>
        <v>0</v>
      </c>
    </row>
    <row r="64121" spans="1:5" x14ac:dyDescent="0.2">
      <c r="A64121">
        <v>64120</v>
      </c>
      <c r="B64121">
        <f>SUMIF(mma_train!B:B,Groupby_orderid!A64121,mma_train!K:K)</f>
        <v>0</v>
      </c>
      <c r="C64121">
        <f t="shared" si="2002"/>
        <v>0</v>
      </c>
      <c r="D64121">
        <f>COUNTIF(mma_train!B:B,Groupby_orderid!A64121)</f>
        <v>12</v>
      </c>
      <c r="E64121">
        <f t="shared" si="2003"/>
        <v>0</v>
      </c>
    </row>
    <row r="64122" spans="1:5" x14ac:dyDescent="0.2">
      <c r="A64122">
        <v>64121</v>
      </c>
      <c r="B64122">
        <f>SUMIF(mma_train!B:B,Groupby_orderid!A64122,mma_train!K:K)</f>
        <v>0</v>
      </c>
      <c r="C64122">
        <f t="shared" si="2002"/>
        <v>0</v>
      </c>
      <c r="D64122">
        <f>COUNTIF(mma_train!B:B,Groupby_orderid!A64122)</f>
        <v>3</v>
      </c>
      <c r="E64122">
        <f t="shared" si="2003"/>
        <v>0</v>
      </c>
    </row>
    <row r="64123" spans="1:5" x14ac:dyDescent="0.2">
      <c r="A64123">
        <v>64122</v>
      </c>
      <c r="B64123">
        <f>SUMIF(mma_train!B:B,Groupby_orderid!A64123,mma_train!K:K)</f>
        <v>0</v>
      </c>
      <c r="C64123">
        <f t="shared" si="2002"/>
        <v>0</v>
      </c>
      <c r="D64123">
        <f>COUNTIF(mma_train!B:B,Groupby_orderid!A64123)</f>
        <v>4</v>
      </c>
      <c r="E64123">
        <f t="shared" si="2003"/>
        <v>0</v>
      </c>
    </row>
    <row r="64124" spans="1:5" x14ac:dyDescent="0.2">
      <c r="A64124">
        <v>64123</v>
      </c>
      <c r="B64124">
        <f>SUMIF(mma_train!B:B,Groupby_orderid!A64124,mma_train!K:K)</f>
        <v>0</v>
      </c>
      <c r="C64124">
        <f t="shared" si="2002"/>
        <v>0</v>
      </c>
      <c r="D64124">
        <f>COUNTIF(mma_train!B:B,Groupby_orderid!A64124)</f>
        <v>8</v>
      </c>
      <c r="E64124">
        <f t="shared" si="2003"/>
        <v>0</v>
      </c>
    </row>
    <row r="64125" spans="1:5" x14ac:dyDescent="0.2">
      <c r="A64125">
        <v>64124</v>
      </c>
      <c r="B64125">
        <f>SUMIF(mma_train!B:B,Groupby_orderid!A64125,mma_train!K:K)</f>
        <v>0</v>
      </c>
      <c r="C64125">
        <f t="shared" si="2002"/>
        <v>0</v>
      </c>
      <c r="D64125">
        <f>COUNTIF(mma_train!B:B,Groupby_orderid!A64125)</f>
        <v>6</v>
      </c>
      <c r="E64125">
        <f t="shared" si="2003"/>
        <v>0</v>
      </c>
    </row>
    <row r="64126" spans="1:5" x14ac:dyDescent="0.2">
      <c r="A64126">
        <v>64125</v>
      </c>
      <c r="B64126">
        <f>SUMIF(mma_train!B:B,Groupby_orderid!A64126,mma_train!K:K)</f>
        <v>0</v>
      </c>
      <c r="C64126">
        <f t="shared" si="2002"/>
        <v>0</v>
      </c>
      <c r="D64126">
        <f>COUNTIF(mma_train!B:B,Groupby_orderid!A64126)</f>
        <v>2</v>
      </c>
      <c r="E64126">
        <f t="shared" si="2003"/>
        <v>0</v>
      </c>
    </row>
    <row r="64127" spans="1:5" x14ac:dyDescent="0.2">
      <c r="A64127">
        <v>64126</v>
      </c>
      <c r="B64127">
        <f>SUMIF(mma_train!B:B,Groupby_orderid!A64127,mma_train!K:K)</f>
        <v>0</v>
      </c>
      <c r="C64127">
        <f t="shared" si="2002"/>
        <v>0</v>
      </c>
      <c r="D64127">
        <f>COUNTIF(mma_train!B:B,Groupby_orderid!A64127)</f>
        <v>7</v>
      </c>
      <c r="E64127">
        <f t="shared" si="2003"/>
        <v>0</v>
      </c>
    </row>
    <row r="64128" spans="1:5" x14ac:dyDescent="0.2">
      <c r="A64128">
        <v>64127</v>
      </c>
      <c r="B64128">
        <f>SUMIF(mma_train!B:B,Groupby_orderid!A64128,mma_train!K:K)</f>
        <v>0</v>
      </c>
      <c r="C64128">
        <f t="shared" si="2002"/>
        <v>0</v>
      </c>
      <c r="D64128">
        <f>COUNTIF(mma_train!B:B,Groupby_orderid!A64128)</f>
        <v>3</v>
      </c>
      <c r="E64128">
        <f t="shared" si="2003"/>
        <v>0</v>
      </c>
    </row>
    <row r="64129" spans="1:5" x14ac:dyDescent="0.2">
      <c r="A64129">
        <v>64128</v>
      </c>
      <c r="B64129">
        <f>SUMIF(mma_train!B:B,Groupby_orderid!A64129,mma_train!K:K)</f>
        <v>0</v>
      </c>
      <c r="C64129">
        <f t="shared" si="2002"/>
        <v>0</v>
      </c>
      <c r="D64129">
        <f>COUNTIF(mma_train!B:B,Groupby_orderid!A64129)</f>
        <v>2</v>
      </c>
      <c r="E64129">
        <f t="shared" si="2003"/>
        <v>0</v>
      </c>
    </row>
    <row r="64130" spans="1:5" x14ac:dyDescent="0.2">
      <c r="A64130">
        <v>64129</v>
      </c>
      <c r="B64130">
        <f>SUMIF(mma_train!B:B,Groupby_orderid!A64130,mma_train!K:K)</f>
        <v>0</v>
      </c>
      <c r="C64130">
        <f t="shared" si="2002"/>
        <v>0</v>
      </c>
      <c r="D64130">
        <f>COUNTIF(mma_train!B:B,Groupby_orderid!A64130)</f>
        <v>12</v>
      </c>
      <c r="E64130">
        <f t="shared" si="2003"/>
        <v>0</v>
      </c>
    </row>
    <row r="64131" spans="1:5" x14ac:dyDescent="0.2">
      <c r="A64131">
        <v>64130</v>
      </c>
      <c r="B64131">
        <f>SUMIF(mma_train!B:B,Groupby_orderid!A64131,mma_train!K:K)</f>
        <v>0</v>
      </c>
      <c r="C64131">
        <f t="shared" ref="C64131:C64194" si="2004">IF(B64131&gt;0,1,0)</f>
        <v>0</v>
      </c>
      <c r="D64131">
        <f>COUNTIF(mma_train!B:B,Groupby_orderid!A64131)</f>
        <v>4</v>
      </c>
      <c r="E64131">
        <f t="shared" ref="E64131:E64194" si="2005">B64131/D64131</f>
        <v>0</v>
      </c>
    </row>
    <row r="64132" spans="1:5" x14ac:dyDescent="0.2">
      <c r="A64132">
        <v>64131</v>
      </c>
      <c r="B64132">
        <f>SUMIF(mma_train!B:B,Groupby_orderid!A64132,mma_train!K:K)</f>
        <v>0</v>
      </c>
      <c r="C64132">
        <f t="shared" si="2004"/>
        <v>0</v>
      </c>
      <c r="D64132">
        <f>COUNTIF(mma_train!B:B,Groupby_orderid!A64132)</f>
        <v>14</v>
      </c>
      <c r="E64132">
        <f t="shared" si="2005"/>
        <v>0</v>
      </c>
    </row>
    <row r="64133" spans="1:5" x14ac:dyDescent="0.2">
      <c r="A64133">
        <v>64132</v>
      </c>
      <c r="B64133">
        <f>SUMIF(mma_train!B:B,Groupby_orderid!A64133,mma_train!K:K)</f>
        <v>0</v>
      </c>
      <c r="C64133">
        <f t="shared" si="2004"/>
        <v>0</v>
      </c>
      <c r="D64133">
        <f>COUNTIF(mma_train!B:B,Groupby_orderid!A64133)</f>
        <v>7</v>
      </c>
      <c r="E64133">
        <f t="shared" si="2005"/>
        <v>0</v>
      </c>
    </row>
    <row r="64134" spans="1:5" x14ac:dyDescent="0.2">
      <c r="A64134">
        <v>64133</v>
      </c>
      <c r="B64134">
        <f>SUMIF(mma_train!B:B,Groupby_orderid!A64134,mma_train!K:K)</f>
        <v>0</v>
      </c>
      <c r="C64134">
        <f t="shared" si="2004"/>
        <v>0</v>
      </c>
      <c r="D64134">
        <f>COUNTIF(mma_train!B:B,Groupby_orderid!A64134)</f>
        <v>6</v>
      </c>
      <c r="E64134">
        <f t="shared" si="2005"/>
        <v>0</v>
      </c>
    </row>
    <row r="64135" spans="1:5" x14ac:dyDescent="0.2">
      <c r="A64135">
        <v>64134</v>
      </c>
      <c r="B64135">
        <f>SUMIF(mma_train!B:B,Groupby_orderid!A64135,mma_train!K:K)</f>
        <v>0</v>
      </c>
      <c r="C64135">
        <f t="shared" si="2004"/>
        <v>0</v>
      </c>
      <c r="D64135">
        <f>COUNTIF(mma_train!B:B,Groupby_orderid!A64135)</f>
        <v>2</v>
      </c>
      <c r="E64135">
        <f t="shared" si="2005"/>
        <v>0</v>
      </c>
    </row>
    <row r="64136" spans="1:5" x14ac:dyDescent="0.2">
      <c r="A64136">
        <v>64135</v>
      </c>
      <c r="B64136">
        <f>SUMIF(mma_train!B:B,Groupby_orderid!A64136,mma_train!K:K)</f>
        <v>0</v>
      </c>
      <c r="C64136">
        <f t="shared" si="2004"/>
        <v>0</v>
      </c>
      <c r="D64136">
        <f>COUNTIF(mma_train!B:B,Groupby_orderid!A64136)</f>
        <v>16</v>
      </c>
      <c r="E64136">
        <f t="shared" si="2005"/>
        <v>0</v>
      </c>
    </row>
    <row r="64137" spans="1:5" x14ac:dyDescent="0.2">
      <c r="A64137">
        <v>64136</v>
      </c>
      <c r="B64137">
        <f>SUMIF(mma_train!B:B,Groupby_orderid!A64137,mma_train!K:K)</f>
        <v>0</v>
      </c>
      <c r="C64137">
        <f t="shared" si="2004"/>
        <v>0</v>
      </c>
      <c r="D64137">
        <f>COUNTIF(mma_train!B:B,Groupby_orderid!A64137)</f>
        <v>9</v>
      </c>
      <c r="E64137">
        <f t="shared" si="2005"/>
        <v>0</v>
      </c>
    </row>
    <row r="64138" spans="1:5" x14ac:dyDescent="0.2">
      <c r="A64138">
        <v>64137</v>
      </c>
      <c r="B64138">
        <f>SUMIF(mma_train!B:B,Groupby_orderid!A64138,mma_train!K:K)</f>
        <v>0</v>
      </c>
      <c r="C64138">
        <f t="shared" si="2004"/>
        <v>0</v>
      </c>
      <c r="D64138">
        <f>COUNTIF(mma_train!B:B,Groupby_orderid!A64138)</f>
        <v>2</v>
      </c>
      <c r="E64138">
        <f t="shared" si="2005"/>
        <v>0</v>
      </c>
    </row>
    <row r="64139" spans="1:5" x14ac:dyDescent="0.2">
      <c r="A64139">
        <v>64138</v>
      </c>
      <c r="B64139">
        <f>SUMIF(mma_train!B:B,Groupby_orderid!A64139,mma_train!K:K)</f>
        <v>0</v>
      </c>
      <c r="C64139">
        <f t="shared" si="2004"/>
        <v>0</v>
      </c>
      <c r="D64139">
        <f>COUNTIF(mma_train!B:B,Groupby_orderid!A64139)</f>
        <v>13</v>
      </c>
      <c r="E64139">
        <f t="shared" si="2005"/>
        <v>0</v>
      </c>
    </row>
    <row r="64140" spans="1:5" x14ac:dyDescent="0.2">
      <c r="A64140">
        <v>64139</v>
      </c>
      <c r="B64140">
        <f>SUMIF(mma_train!B:B,Groupby_orderid!A64140,mma_train!K:K)</f>
        <v>0</v>
      </c>
      <c r="C64140">
        <f t="shared" si="2004"/>
        <v>0</v>
      </c>
      <c r="D64140">
        <f>COUNTIF(mma_train!B:B,Groupby_orderid!A64140)</f>
        <v>36</v>
      </c>
      <c r="E64140">
        <f t="shared" si="2005"/>
        <v>0</v>
      </c>
    </row>
    <row r="64141" spans="1:5" x14ac:dyDescent="0.2">
      <c r="A64141">
        <v>64140</v>
      </c>
      <c r="B64141">
        <f>SUMIF(mma_train!B:B,Groupby_orderid!A64141,mma_train!K:K)</f>
        <v>0</v>
      </c>
      <c r="C64141">
        <f t="shared" si="2004"/>
        <v>0</v>
      </c>
      <c r="D64141">
        <f>COUNTIF(mma_train!B:B,Groupby_orderid!A64141)</f>
        <v>31</v>
      </c>
      <c r="E64141">
        <f t="shared" si="2005"/>
        <v>0</v>
      </c>
    </row>
    <row r="64142" spans="1:5" x14ac:dyDescent="0.2">
      <c r="A64142">
        <v>64141</v>
      </c>
      <c r="B64142">
        <f>SUMIF(mma_train!B:B,Groupby_orderid!A64142,mma_train!K:K)</f>
        <v>0</v>
      </c>
      <c r="C64142">
        <f t="shared" si="2004"/>
        <v>0</v>
      </c>
      <c r="D64142">
        <f>COUNTIF(mma_train!B:B,Groupby_orderid!A64142)</f>
        <v>8</v>
      </c>
      <c r="E64142">
        <f t="shared" si="2005"/>
        <v>0</v>
      </c>
    </row>
    <row r="64143" spans="1:5" x14ac:dyDescent="0.2">
      <c r="A64143">
        <v>64142</v>
      </c>
      <c r="B64143">
        <f>SUMIF(mma_train!B:B,Groupby_orderid!A64143,mma_train!K:K)</f>
        <v>0</v>
      </c>
      <c r="C64143">
        <f t="shared" si="2004"/>
        <v>0</v>
      </c>
      <c r="D64143">
        <f>COUNTIF(mma_train!B:B,Groupby_orderid!A64143)</f>
        <v>10</v>
      </c>
      <c r="E64143">
        <f t="shared" si="2005"/>
        <v>0</v>
      </c>
    </row>
    <row r="64144" spans="1:5" x14ac:dyDescent="0.2">
      <c r="A64144">
        <v>64143</v>
      </c>
      <c r="B64144">
        <f>SUMIF(mma_train!B:B,Groupby_orderid!A64144,mma_train!K:K)</f>
        <v>0</v>
      </c>
      <c r="C64144">
        <f t="shared" si="2004"/>
        <v>0</v>
      </c>
      <c r="D64144">
        <f>COUNTIF(mma_train!B:B,Groupby_orderid!A64144)</f>
        <v>18</v>
      </c>
      <c r="E64144">
        <f t="shared" si="2005"/>
        <v>0</v>
      </c>
    </row>
    <row r="64145" spans="1:5" x14ac:dyDescent="0.2">
      <c r="A64145">
        <v>64144</v>
      </c>
      <c r="B64145">
        <f>SUMIF(mma_train!B:B,Groupby_orderid!A64145,mma_train!K:K)</f>
        <v>0</v>
      </c>
      <c r="C64145">
        <f t="shared" si="2004"/>
        <v>0</v>
      </c>
      <c r="D64145">
        <f>COUNTIF(mma_train!B:B,Groupby_orderid!A64145)</f>
        <v>3</v>
      </c>
      <c r="E64145">
        <f t="shared" si="2005"/>
        <v>0</v>
      </c>
    </row>
    <row r="64146" spans="1:5" x14ac:dyDescent="0.2">
      <c r="A64146">
        <v>64145</v>
      </c>
      <c r="B64146">
        <f>SUMIF(mma_train!B:B,Groupby_orderid!A64146,mma_train!K:K)</f>
        <v>0</v>
      </c>
      <c r="C64146">
        <f t="shared" si="2004"/>
        <v>0</v>
      </c>
      <c r="D64146">
        <f>COUNTIF(mma_train!B:B,Groupby_orderid!A64146)</f>
        <v>0</v>
      </c>
      <c r="E64146" t="e">
        <f t="shared" si="2005"/>
        <v>#DIV/0!</v>
      </c>
    </row>
    <row r="64147" spans="1:5" x14ac:dyDescent="0.2">
      <c r="A64147">
        <v>64146</v>
      </c>
      <c r="B64147">
        <f>SUMIF(mma_train!B:B,Groupby_orderid!A64147,mma_train!K:K)</f>
        <v>0</v>
      </c>
      <c r="C64147">
        <f t="shared" si="2004"/>
        <v>0</v>
      </c>
      <c r="D64147">
        <f>COUNTIF(mma_train!B:B,Groupby_orderid!A64147)</f>
        <v>14</v>
      </c>
      <c r="E64147">
        <f t="shared" si="2005"/>
        <v>0</v>
      </c>
    </row>
    <row r="64148" spans="1:5" x14ac:dyDescent="0.2">
      <c r="A64148">
        <v>64147</v>
      </c>
      <c r="B64148">
        <f>SUMIF(mma_train!B:B,Groupby_orderid!A64148,mma_train!K:K)</f>
        <v>0</v>
      </c>
      <c r="C64148">
        <f t="shared" si="2004"/>
        <v>0</v>
      </c>
      <c r="D64148">
        <f>COUNTIF(mma_train!B:B,Groupby_orderid!A64148)</f>
        <v>12</v>
      </c>
      <c r="E64148">
        <f t="shared" si="2005"/>
        <v>0</v>
      </c>
    </row>
    <row r="64149" spans="1:5" x14ac:dyDescent="0.2">
      <c r="A64149">
        <v>64148</v>
      </c>
      <c r="B64149">
        <f>SUMIF(mma_train!B:B,Groupby_orderid!A64149,mma_train!K:K)</f>
        <v>0</v>
      </c>
      <c r="C64149">
        <f t="shared" si="2004"/>
        <v>0</v>
      </c>
      <c r="D64149">
        <f>COUNTIF(mma_train!B:B,Groupby_orderid!A64149)</f>
        <v>14</v>
      </c>
      <c r="E64149">
        <f t="shared" si="2005"/>
        <v>0</v>
      </c>
    </row>
    <row r="64150" spans="1:5" x14ac:dyDescent="0.2">
      <c r="A64150">
        <v>64149</v>
      </c>
      <c r="B64150">
        <f>SUMIF(mma_train!B:B,Groupby_orderid!A64150,mma_train!K:K)</f>
        <v>0</v>
      </c>
      <c r="C64150">
        <f t="shared" si="2004"/>
        <v>0</v>
      </c>
      <c r="D64150">
        <f>COUNTIF(mma_train!B:B,Groupby_orderid!A64150)</f>
        <v>4</v>
      </c>
      <c r="E64150">
        <f t="shared" si="2005"/>
        <v>0</v>
      </c>
    </row>
    <row r="64151" spans="1:5" x14ac:dyDescent="0.2">
      <c r="A64151">
        <v>64150</v>
      </c>
      <c r="B64151">
        <f>SUMIF(mma_train!B:B,Groupby_orderid!A64151,mma_train!K:K)</f>
        <v>0</v>
      </c>
      <c r="C64151">
        <f t="shared" si="2004"/>
        <v>0</v>
      </c>
      <c r="D64151">
        <f>COUNTIF(mma_train!B:B,Groupby_orderid!A64151)</f>
        <v>6</v>
      </c>
      <c r="E64151">
        <f t="shared" si="2005"/>
        <v>0</v>
      </c>
    </row>
    <row r="64152" spans="1:5" x14ac:dyDescent="0.2">
      <c r="A64152">
        <v>64151</v>
      </c>
      <c r="B64152">
        <f>SUMIF(mma_train!B:B,Groupby_orderid!A64152,mma_train!K:K)</f>
        <v>0</v>
      </c>
      <c r="C64152">
        <f t="shared" si="2004"/>
        <v>0</v>
      </c>
      <c r="D64152">
        <f>COUNTIF(mma_train!B:B,Groupby_orderid!A64152)</f>
        <v>4</v>
      </c>
      <c r="E64152">
        <f t="shared" si="2005"/>
        <v>0</v>
      </c>
    </row>
    <row r="64153" spans="1:5" x14ac:dyDescent="0.2">
      <c r="A64153">
        <v>64152</v>
      </c>
      <c r="B64153">
        <f>SUMIF(mma_train!B:B,Groupby_orderid!A64153,mma_train!K:K)</f>
        <v>0</v>
      </c>
      <c r="C64153">
        <f t="shared" si="2004"/>
        <v>0</v>
      </c>
      <c r="D64153">
        <f>COUNTIF(mma_train!B:B,Groupby_orderid!A64153)</f>
        <v>26</v>
      </c>
      <c r="E64153">
        <f t="shared" si="2005"/>
        <v>0</v>
      </c>
    </row>
    <row r="64154" spans="1:5" x14ac:dyDescent="0.2">
      <c r="A64154">
        <v>64153</v>
      </c>
      <c r="B64154">
        <f>SUMIF(mma_train!B:B,Groupby_orderid!A64154,mma_train!K:K)</f>
        <v>0</v>
      </c>
      <c r="C64154">
        <f t="shared" si="2004"/>
        <v>0</v>
      </c>
      <c r="D64154">
        <f>COUNTIF(mma_train!B:B,Groupby_orderid!A64154)</f>
        <v>11</v>
      </c>
      <c r="E64154">
        <f t="shared" si="2005"/>
        <v>0</v>
      </c>
    </row>
    <row r="64155" spans="1:5" x14ac:dyDescent="0.2">
      <c r="A64155">
        <v>64154</v>
      </c>
      <c r="B64155">
        <f>SUMIF(mma_train!B:B,Groupby_orderid!A64155,mma_train!K:K)</f>
        <v>0</v>
      </c>
      <c r="C64155">
        <f t="shared" si="2004"/>
        <v>0</v>
      </c>
      <c r="D64155">
        <f>COUNTIF(mma_train!B:B,Groupby_orderid!A64155)</f>
        <v>8</v>
      </c>
      <c r="E64155">
        <f t="shared" si="2005"/>
        <v>0</v>
      </c>
    </row>
    <row r="64156" spans="1:5" x14ac:dyDescent="0.2">
      <c r="A64156">
        <v>64155</v>
      </c>
      <c r="B64156">
        <f>SUMIF(mma_train!B:B,Groupby_orderid!A64156,mma_train!K:K)</f>
        <v>0</v>
      </c>
      <c r="C64156">
        <f t="shared" si="2004"/>
        <v>0</v>
      </c>
      <c r="D64156">
        <f>COUNTIF(mma_train!B:B,Groupby_orderid!A64156)</f>
        <v>1</v>
      </c>
      <c r="E64156">
        <f t="shared" si="2005"/>
        <v>0</v>
      </c>
    </row>
    <row r="64157" spans="1:5" x14ac:dyDescent="0.2">
      <c r="A64157">
        <v>64156</v>
      </c>
      <c r="B64157">
        <f>SUMIF(mma_train!B:B,Groupby_orderid!A64157,mma_train!K:K)</f>
        <v>0</v>
      </c>
      <c r="C64157">
        <f t="shared" si="2004"/>
        <v>0</v>
      </c>
      <c r="D64157">
        <f>COUNTIF(mma_train!B:B,Groupby_orderid!A64157)</f>
        <v>5</v>
      </c>
      <c r="E64157">
        <f t="shared" si="2005"/>
        <v>0</v>
      </c>
    </row>
    <row r="64158" spans="1:5" x14ac:dyDescent="0.2">
      <c r="A64158">
        <v>64157</v>
      </c>
      <c r="B64158">
        <f>SUMIF(mma_train!B:B,Groupby_orderid!A64158,mma_train!K:K)</f>
        <v>0</v>
      </c>
      <c r="C64158">
        <f t="shared" si="2004"/>
        <v>0</v>
      </c>
      <c r="D64158">
        <f>COUNTIF(mma_train!B:B,Groupby_orderid!A64158)</f>
        <v>40</v>
      </c>
      <c r="E64158">
        <f t="shared" si="2005"/>
        <v>0</v>
      </c>
    </row>
    <row r="64159" spans="1:5" x14ac:dyDescent="0.2">
      <c r="A64159">
        <v>64158</v>
      </c>
      <c r="B64159">
        <f>SUMIF(mma_train!B:B,Groupby_orderid!A64159,mma_train!K:K)</f>
        <v>0</v>
      </c>
      <c r="C64159">
        <f t="shared" si="2004"/>
        <v>0</v>
      </c>
      <c r="D64159">
        <f>COUNTIF(mma_train!B:B,Groupby_orderid!A64159)</f>
        <v>6</v>
      </c>
      <c r="E64159">
        <f t="shared" si="2005"/>
        <v>0</v>
      </c>
    </row>
    <row r="64160" spans="1:5" x14ac:dyDescent="0.2">
      <c r="A64160">
        <v>64159</v>
      </c>
      <c r="B64160">
        <f>SUMIF(mma_train!B:B,Groupby_orderid!A64160,mma_train!K:K)</f>
        <v>0</v>
      </c>
      <c r="C64160">
        <f t="shared" si="2004"/>
        <v>0</v>
      </c>
      <c r="D64160">
        <f>COUNTIF(mma_train!B:B,Groupby_orderid!A64160)</f>
        <v>12</v>
      </c>
      <c r="E64160">
        <f t="shared" si="2005"/>
        <v>0</v>
      </c>
    </row>
    <row r="64161" spans="1:5" x14ac:dyDescent="0.2">
      <c r="A64161">
        <v>64160</v>
      </c>
      <c r="B64161">
        <f>SUMIF(mma_train!B:B,Groupby_orderid!A64161,mma_train!K:K)</f>
        <v>0</v>
      </c>
      <c r="C64161">
        <f t="shared" si="2004"/>
        <v>0</v>
      </c>
      <c r="D64161">
        <f>COUNTIF(mma_train!B:B,Groupby_orderid!A64161)</f>
        <v>7</v>
      </c>
      <c r="E64161">
        <f t="shared" si="2005"/>
        <v>0</v>
      </c>
    </row>
    <row r="64162" spans="1:5" x14ac:dyDescent="0.2">
      <c r="A64162">
        <v>64161</v>
      </c>
      <c r="B64162">
        <f>SUMIF(mma_train!B:B,Groupby_orderid!A64162,mma_train!K:K)</f>
        <v>0</v>
      </c>
      <c r="C64162">
        <f t="shared" si="2004"/>
        <v>0</v>
      </c>
      <c r="D64162">
        <f>COUNTIF(mma_train!B:B,Groupby_orderid!A64162)</f>
        <v>16</v>
      </c>
      <c r="E64162">
        <f t="shared" si="2005"/>
        <v>0</v>
      </c>
    </row>
    <row r="64163" spans="1:5" x14ac:dyDescent="0.2">
      <c r="A64163">
        <v>64162</v>
      </c>
      <c r="B64163">
        <f>SUMIF(mma_train!B:B,Groupby_orderid!A64163,mma_train!K:K)</f>
        <v>0</v>
      </c>
      <c r="C64163">
        <f t="shared" si="2004"/>
        <v>0</v>
      </c>
      <c r="D64163">
        <f>COUNTIF(mma_train!B:B,Groupby_orderid!A64163)</f>
        <v>12</v>
      </c>
      <c r="E64163">
        <f t="shared" si="2005"/>
        <v>0</v>
      </c>
    </row>
    <row r="64164" spans="1:5" x14ac:dyDescent="0.2">
      <c r="A64164">
        <v>64163</v>
      </c>
      <c r="B64164">
        <f>SUMIF(mma_train!B:B,Groupby_orderid!A64164,mma_train!K:K)</f>
        <v>0</v>
      </c>
      <c r="C64164">
        <f t="shared" si="2004"/>
        <v>0</v>
      </c>
      <c r="D64164">
        <f>COUNTIF(mma_train!B:B,Groupby_orderid!A64164)</f>
        <v>15</v>
      </c>
      <c r="E64164">
        <f t="shared" si="2005"/>
        <v>0</v>
      </c>
    </row>
    <row r="64165" spans="1:5" x14ac:dyDescent="0.2">
      <c r="A64165">
        <v>64164</v>
      </c>
      <c r="B64165">
        <f>SUMIF(mma_train!B:B,Groupby_orderid!A64165,mma_train!K:K)</f>
        <v>0</v>
      </c>
      <c r="C64165">
        <f t="shared" si="2004"/>
        <v>0</v>
      </c>
      <c r="D64165">
        <f>COUNTIF(mma_train!B:B,Groupby_orderid!A64165)</f>
        <v>9</v>
      </c>
      <c r="E64165">
        <f t="shared" si="2005"/>
        <v>0</v>
      </c>
    </row>
    <row r="64166" spans="1:5" x14ac:dyDescent="0.2">
      <c r="A64166">
        <v>64165</v>
      </c>
      <c r="B64166">
        <f>SUMIF(mma_train!B:B,Groupby_orderid!A64166,mma_train!K:K)</f>
        <v>0</v>
      </c>
      <c r="C64166">
        <f t="shared" si="2004"/>
        <v>0</v>
      </c>
      <c r="D64166">
        <f>COUNTIF(mma_train!B:B,Groupby_orderid!A64166)</f>
        <v>4</v>
      </c>
      <c r="E64166">
        <f t="shared" si="2005"/>
        <v>0</v>
      </c>
    </row>
    <row r="64167" spans="1:5" x14ac:dyDescent="0.2">
      <c r="A64167">
        <v>64166</v>
      </c>
      <c r="B64167">
        <f>SUMIF(mma_train!B:B,Groupby_orderid!A64167,mma_train!K:K)</f>
        <v>0</v>
      </c>
      <c r="C64167">
        <f t="shared" si="2004"/>
        <v>0</v>
      </c>
      <c r="D64167">
        <f>COUNTIF(mma_train!B:B,Groupby_orderid!A64167)</f>
        <v>1</v>
      </c>
      <c r="E64167">
        <f t="shared" si="2005"/>
        <v>0</v>
      </c>
    </row>
    <row r="64168" spans="1:5" x14ac:dyDescent="0.2">
      <c r="A64168">
        <v>64167</v>
      </c>
      <c r="B64168">
        <f>SUMIF(mma_train!B:B,Groupby_orderid!A64168,mma_train!K:K)</f>
        <v>0</v>
      </c>
      <c r="C64168">
        <f t="shared" si="2004"/>
        <v>0</v>
      </c>
      <c r="D64168">
        <f>COUNTIF(mma_train!B:B,Groupby_orderid!A64168)</f>
        <v>13</v>
      </c>
      <c r="E64168">
        <f t="shared" si="2005"/>
        <v>0</v>
      </c>
    </row>
    <row r="64169" spans="1:5" x14ac:dyDescent="0.2">
      <c r="A64169">
        <v>64168</v>
      </c>
      <c r="B64169">
        <f>SUMIF(mma_train!B:B,Groupby_orderid!A64169,mma_train!K:K)</f>
        <v>0</v>
      </c>
      <c r="C64169">
        <f t="shared" si="2004"/>
        <v>0</v>
      </c>
      <c r="D64169">
        <f>COUNTIF(mma_train!B:B,Groupby_orderid!A64169)</f>
        <v>11</v>
      </c>
      <c r="E64169">
        <f t="shared" si="2005"/>
        <v>0</v>
      </c>
    </row>
    <row r="64170" spans="1:5" x14ac:dyDescent="0.2">
      <c r="A64170">
        <v>64169</v>
      </c>
      <c r="B64170">
        <f>SUMIF(mma_train!B:B,Groupby_orderid!A64170,mma_train!K:K)</f>
        <v>0</v>
      </c>
      <c r="C64170">
        <f t="shared" si="2004"/>
        <v>0</v>
      </c>
      <c r="D64170">
        <f>COUNTIF(mma_train!B:B,Groupby_orderid!A64170)</f>
        <v>8</v>
      </c>
      <c r="E64170">
        <f t="shared" si="2005"/>
        <v>0</v>
      </c>
    </row>
    <row r="64171" spans="1:5" x14ac:dyDescent="0.2">
      <c r="A64171">
        <v>64170</v>
      </c>
      <c r="B64171">
        <f>SUMIF(mma_train!B:B,Groupby_orderid!A64171,mma_train!K:K)</f>
        <v>0</v>
      </c>
      <c r="C64171">
        <f t="shared" si="2004"/>
        <v>0</v>
      </c>
      <c r="D64171">
        <f>COUNTIF(mma_train!B:B,Groupby_orderid!A64171)</f>
        <v>0</v>
      </c>
      <c r="E64171" t="e">
        <f t="shared" si="2005"/>
        <v>#DIV/0!</v>
      </c>
    </row>
    <row r="64172" spans="1:5" x14ac:dyDescent="0.2">
      <c r="A64172">
        <v>64171</v>
      </c>
      <c r="B64172">
        <f>SUMIF(mma_train!B:B,Groupby_orderid!A64172,mma_train!K:K)</f>
        <v>0</v>
      </c>
      <c r="C64172">
        <f t="shared" si="2004"/>
        <v>0</v>
      </c>
      <c r="D64172">
        <f>COUNTIF(mma_train!B:B,Groupby_orderid!A64172)</f>
        <v>10</v>
      </c>
      <c r="E64172">
        <f t="shared" si="2005"/>
        <v>0</v>
      </c>
    </row>
    <row r="64173" spans="1:5" x14ac:dyDescent="0.2">
      <c r="A64173">
        <v>64172</v>
      </c>
      <c r="B64173">
        <f>SUMIF(mma_train!B:B,Groupby_orderid!A64173,mma_train!K:K)</f>
        <v>0</v>
      </c>
      <c r="C64173">
        <f t="shared" si="2004"/>
        <v>0</v>
      </c>
      <c r="D64173">
        <f>COUNTIF(mma_train!B:B,Groupby_orderid!A64173)</f>
        <v>8</v>
      </c>
      <c r="E64173">
        <f t="shared" si="2005"/>
        <v>0</v>
      </c>
    </row>
    <row r="64174" spans="1:5" x14ac:dyDescent="0.2">
      <c r="A64174">
        <v>64173</v>
      </c>
      <c r="B64174">
        <f>SUMIF(mma_train!B:B,Groupby_orderid!A64174,mma_train!K:K)</f>
        <v>0</v>
      </c>
      <c r="C64174">
        <f t="shared" si="2004"/>
        <v>0</v>
      </c>
      <c r="D64174">
        <f>COUNTIF(mma_train!B:B,Groupby_orderid!A64174)</f>
        <v>10</v>
      </c>
      <c r="E64174">
        <f t="shared" si="2005"/>
        <v>0</v>
      </c>
    </row>
    <row r="64175" spans="1:5" x14ac:dyDescent="0.2">
      <c r="A64175">
        <v>64174</v>
      </c>
      <c r="B64175">
        <f>SUMIF(mma_train!B:B,Groupby_orderid!A64175,mma_train!K:K)</f>
        <v>0</v>
      </c>
      <c r="C64175">
        <f t="shared" si="2004"/>
        <v>0</v>
      </c>
      <c r="D64175">
        <f>COUNTIF(mma_train!B:B,Groupby_orderid!A64175)</f>
        <v>2</v>
      </c>
      <c r="E64175">
        <f t="shared" si="2005"/>
        <v>0</v>
      </c>
    </row>
    <row r="64176" spans="1:5" x14ac:dyDescent="0.2">
      <c r="A64176">
        <v>64175</v>
      </c>
      <c r="B64176">
        <f>SUMIF(mma_train!B:B,Groupby_orderid!A64176,mma_train!K:K)</f>
        <v>0</v>
      </c>
      <c r="C64176">
        <f t="shared" si="2004"/>
        <v>0</v>
      </c>
      <c r="D64176">
        <f>COUNTIF(mma_train!B:B,Groupby_orderid!A64176)</f>
        <v>1</v>
      </c>
      <c r="E64176">
        <f t="shared" si="2005"/>
        <v>0</v>
      </c>
    </row>
    <row r="64177" spans="1:5" x14ac:dyDescent="0.2">
      <c r="A64177">
        <v>64176</v>
      </c>
      <c r="B64177">
        <f>SUMIF(mma_train!B:B,Groupby_orderid!A64177,mma_train!K:K)</f>
        <v>0</v>
      </c>
      <c r="C64177">
        <f t="shared" si="2004"/>
        <v>0</v>
      </c>
      <c r="D64177">
        <f>COUNTIF(mma_train!B:B,Groupby_orderid!A64177)</f>
        <v>14</v>
      </c>
      <c r="E64177">
        <f t="shared" si="2005"/>
        <v>0</v>
      </c>
    </row>
    <row r="64178" spans="1:5" x14ac:dyDescent="0.2">
      <c r="A64178">
        <v>64177</v>
      </c>
      <c r="B64178">
        <f>SUMIF(mma_train!B:B,Groupby_orderid!A64178,mma_train!K:K)</f>
        <v>0</v>
      </c>
      <c r="C64178">
        <f t="shared" si="2004"/>
        <v>0</v>
      </c>
      <c r="D64178">
        <f>COUNTIF(mma_train!B:B,Groupby_orderid!A64178)</f>
        <v>8</v>
      </c>
      <c r="E64178">
        <f t="shared" si="2005"/>
        <v>0</v>
      </c>
    </row>
    <row r="64179" spans="1:5" x14ac:dyDescent="0.2">
      <c r="A64179">
        <v>64178</v>
      </c>
      <c r="B64179">
        <f>SUMIF(mma_train!B:B,Groupby_orderid!A64179,mma_train!K:K)</f>
        <v>0</v>
      </c>
      <c r="C64179">
        <f t="shared" si="2004"/>
        <v>0</v>
      </c>
      <c r="D64179">
        <f>COUNTIF(mma_train!B:B,Groupby_orderid!A64179)</f>
        <v>10</v>
      </c>
      <c r="E64179">
        <f t="shared" si="2005"/>
        <v>0</v>
      </c>
    </row>
    <row r="64180" spans="1:5" x14ac:dyDescent="0.2">
      <c r="A64180">
        <v>64179</v>
      </c>
      <c r="B64180">
        <f>SUMIF(mma_train!B:B,Groupby_orderid!A64180,mma_train!K:K)</f>
        <v>0</v>
      </c>
      <c r="C64180">
        <f t="shared" si="2004"/>
        <v>0</v>
      </c>
      <c r="D64180">
        <f>COUNTIF(mma_train!B:B,Groupby_orderid!A64180)</f>
        <v>4</v>
      </c>
      <c r="E64180">
        <f t="shared" si="2005"/>
        <v>0</v>
      </c>
    </row>
    <row r="64181" spans="1:5" x14ac:dyDescent="0.2">
      <c r="A64181">
        <v>64180</v>
      </c>
      <c r="B64181">
        <f>SUMIF(mma_train!B:B,Groupby_orderid!A64181,mma_train!K:K)</f>
        <v>0</v>
      </c>
      <c r="C64181">
        <f t="shared" si="2004"/>
        <v>0</v>
      </c>
      <c r="D64181">
        <f>COUNTIF(mma_train!B:B,Groupby_orderid!A64181)</f>
        <v>3</v>
      </c>
      <c r="E64181">
        <f t="shared" si="2005"/>
        <v>0</v>
      </c>
    </row>
    <row r="64182" spans="1:5" x14ac:dyDescent="0.2">
      <c r="A64182">
        <v>64181</v>
      </c>
      <c r="B64182">
        <f>SUMIF(mma_train!B:B,Groupby_orderid!A64182,mma_train!K:K)</f>
        <v>0</v>
      </c>
      <c r="C64182">
        <f t="shared" si="2004"/>
        <v>0</v>
      </c>
      <c r="D64182">
        <f>COUNTIF(mma_train!B:B,Groupby_orderid!A64182)</f>
        <v>11</v>
      </c>
      <c r="E64182">
        <f t="shared" si="2005"/>
        <v>0</v>
      </c>
    </row>
    <row r="64183" spans="1:5" x14ac:dyDescent="0.2">
      <c r="A64183">
        <v>64182</v>
      </c>
      <c r="B64183">
        <f>SUMIF(mma_train!B:B,Groupby_orderid!A64183,mma_train!K:K)</f>
        <v>0</v>
      </c>
      <c r="C64183">
        <f t="shared" si="2004"/>
        <v>0</v>
      </c>
      <c r="D64183">
        <f>COUNTIF(mma_train!B:B,Groupby_orderid!A64183)</f>
        <v>12</v>
      </c>
      <c r="E64183">
        <f t="shared" si="2005"/>
        <v>0</v>
      </c>
    </row>
    <row r="64184" spans="1:5" x14ac:dyDescent="0.2">
      <c r="A64184">
        <v>64183</v>
      </c>
      <c r="B64184">
        <f>SUMIF(mma_train!B:B,Groupby_orderid!A64184,mma_train!K:K)</f>
        <v>0</v>
      </c>
      <c r="C64184">
        <f t="shared" si="2004"/>
        <v>0</v>
      </c>
      <c r="D64184">
        <f>COUNTIF(mma_train!B:B,Groupby_orderid!A64184)</f>
        <v>7</v>
      </c>
      <c r="E64184">
        <f t="shared" si="2005"/>
        <v>0</v>
      </c>
    </row>
    <row r="64185" spans="1:5" x14ac:dyDescent="0.2">
      <c r="A64185">
        <v>64184</v>
      </c>
      <c r="B64185">
        <f>SUMIF(mma_train!B:B,Groupby_orderid!A64185,mma_train!K:K)</f>
        <v>0</v>
      </c>
      <c r="C64185">
        <f t="shared" si="2004"/>
        <v>0</v>
      </c>
      <c r="D64185">
        <f>COUNTIF(mma_train!B:B,Groupby_orderid!A64185)</f>
        <v>15</v>
      </c>
      <c r="E64185">
        <f t="shared" si="2005"/>
        <v>0</v>
      </c>
    </row>
    <row r="64186" spans="1:5" x14ac:dyDescent="0.2">
      <c r="A64186">
        <v>64185</v>
      </c>
      <c r="B64186">
        <f>SUMIF(mma_train!B:B,Groupby_orderid!A64186,mma_train!K:K)</f>
        <v>0</v>
      </c>
      <c r="C64186">
        <f t="shared" si="2004"/>
        <v>0</v>
      </c>
      <c r="D64186">
        <f>COUNTIF(mma_train!B:B,Groupby_orderid!A64186)</f>
        <v>12</v>
      </c>
      <c r="E64186">
        <f t="shared" si="2005"/>
        <v>0</v>
      </c>
    </row>
    <row r="64187" spans="1:5" x14ac:dyDescent="0.2">
      <c r="A64187">
        <v>64186</v>
      </c>
      <c r="B64187">
        <f>SUMIF(mma_train!B:B,Groupby_orderid!A64187,mma_train!K:K)</f>
        <v>0</v>
      </c>
      <c r="C64187">
        <f t="shared" si="2004"/>
        <v>0</v>
      </c>
      <c r="D64187">
        <f>COUNTIF(mma_train!B:B,Groupby_orderid!A64187)</f>
        <v>16</v>
      </c>
      <c r="E64187">
        <f t="shared" si="2005"/>
        <v>0</v>
      </c>
    </row>
    <row r="64188" spans="1:5" x14ac:dyDescent="0.2">
      <c r="A64188">
        <v>64187</v>
      </c>
      <c r="B64188">
        <f>SUMIF(mma_train!B:B,Groupby_orderid!A64188,mma_train!K:K)</f>
        <v>0</v>
      </c>
      <c r="C64188">
        <f t="shared" si="2004"/>
        <v>0</v>
      </c>
      <c r="D64188">
        <f>COUNTIF(mma_train!B:B,Groupby_orderid!A64188)</f>
        <v>11</v>
      </c>
      <c r="E64188">
        <f t="shared" si="2005"/>
        <v>0</v>
      </c>
    </row>
    <row r="64189" spans="1:5" x14ac:dyDescent="0.2">
      <c r="A64189">
        <v>64188</v>
      </c>
      <c r="B64189">
        <f>SUMIF(mma_train!B:B,Groupby_orderid!A64189,mma_train!K:K)</f>
        <v>0</v>
      </c>
      <c r="C64189">
        <f t="shared" si="2004"/>
        <v>0</v>
      </c>
      <c r="D64189">
        <f>COUNTIF(mma_train!B:B,Groupby_orderid!A64189)</f>
        <v>10</v>
      </c>
      <c r="E64189">
        <f t="shared" si="2005"/>
        <v>0</v>
      </c>
    </row>
    <row r="64190" spans="1:5" x14ac:dyDescent="0.2">
      <c r="A64190">
        <v>64189</v>
      </c>
      <c r="B64190">
        <f>SUMIF(mma_train!B:B,Groupby_orderid!A64190,mma_train!K:K)</f>
        <v>0</v>
      </c>
      <c r="C64190">
        <f t="shared" si="2004"/>
        <v>0</v>
      </c>
      <c r="D64190">
        <f>COUNTIF(mma_train!B:B,Groupby_orderid!A64190)</f>
        <v>12</v>
      </c>
      <c r="E64190">
        <f t="shared" si="2005"/>
        <v>0</v>
      </c>
    </row>
    <row r="64191" spans="1:5" x14ac:dyDescent="0.2">
      <c r="A64191">
        <v>64190</v>
      </c>
      <c r="B64191">
        <f>SUMIF(mma_train!B:B,Groupby_orderid!A64191,mma_train!K:K)</f>
        <v>0</v>
      </c>
      <c r="C64191">
        <f t="shared" si="2004"/>
        <v>0</v>
      </c>
      <c r="D64191">
        <f>COUNTIF(mma_train!B:B,Groupby_orderid!A64191)</f>
        <v>22</v>
      </c>
      <c r="E64191">
        <f t="shared" si="2005"/>
        <v>0</v>
      </c>
    </row>
    <row r="64192" spans="1:5" x14ac:dyDescent="0.2">
      <c r="A64192">
        <v>64191</v>
      </c>
      <c r="B64192">
        <f>SUMIF(mma_train!B:B,Groupby_orderid!A64192,mma_train!K:K)</f>
        <v>0</v>
      </c>
      <c r="C64192">
        <f t="shared" si="2004"/>
        <v>0</v>
      </c>
      <c r="D64192">
        <f>COUNTIF(mma_train!B:B,Groupby_orderid!A64192)</f>
        <v>6</v>
      </c>
      <c r="E64192">
        <f t="shared" si="2005"/>
        <v>0</v>
      </c>
    </row>
    <row r="64193" spans="1:5" x14ac:dyDescent="0.2">
      <c r="A64193">
        <v>64192</v>
      </c>
      <c r="B64193">
        <f>SUMIF(mma_train!B:B,Groupby_orderid!A64193,mma_train!K:K)</f>
        <v>0</v>
      </c>
      <c r="C64193">
        <f t="shared" si="2004"/>
        <v>0</v>
      </c>
      <c r="D64193">
        <f>COUNTIF(mma_train!B:B,Groupby_orderid!A64193)</f>
        <v>11</v>
      </c>
      <c r="E64193">
        <f t="shared" si="2005"/>
        <v>0</v>
      </c>
    </row>
    <row r="64194" spans="1:5" x14ac:dyDescent="0.2">
      <c r="A64194">
        <v>64193</v>
      </c>
      <c r="B64194">
        <f>SUMIF(mma_train!B:B,Groupby_orderid!A64194,mma_train!K:K)</f>
        <v>0</v>
      </c>
      <c r="C64194">
        <f t="shared" si="2004"/>
        <v>0</v>
      </c>
      <c r="D64194">
        <f>COUNTIF(mma_train!B:B,Groupby_orderid!A64194)</f>
        <v>9</v>
      </c>
      <c r="E64194">
        <f t="shared" si="2005"/>
        <v>0</v>
      </c>
    </row>
    <row r="64195" spans="1:5" x14ac:dyDescent="0.2">
      <c r="A64195">
        <v>64194</v>
      </c>
      <c r="B64195">
        <f>SUMIF(mma_train!B:B,Groupby_orderid!A64195,mma_train!K:K)</f>
        <v>0</v>
      </c>
      <c r="C64195">
        <f t="shared" ref="C64195:C64258" si="2006">IF(B64195&gt;0,1,0)</f>
        <v>0</v>
      </c>
      <c r="D64195">
        <f>COUNTIF(mma_train!B:B,Groupby_orderid!A64195)</f>
        <v>8</v>
      </c>
      <c r="E64195">
        <f t="shared" ref="E64195:E64258" si="2007">B64195/D64195</f>
        <v>0</v>
      </c>
    </row>
    <row r="64196" spans="1:5" x14ac:dyDescent="0.2">
      <c r="A64196">
        <v>64195</v>
      </c>
      <c r="B64196">
        <f>SUMIF(mma_train!B:B,Groupby_orderid!A64196,mma_train!K:K)</f>
        <v>0</v>
      </c>
      <c r="C64196">
        <f t="shared" si="2006"/>
        <v>0</v>
      </c>
      <c r="D64196">
        <f>COUNTIF(mma_train!B:B,Groupby_orderid!A64196)</f>
        <v>19</v>
      </c>
      <c r="E64196">
        <f t="shared" si="2007"/>
        <v>0</v>
      </c>
    </row>
    <row r="64197" spans="1:5" x14ac:dyDescent="0.2">
      <c r="A64197">
        <v>64196</v>
      </c>
      <c r="B64197">
        <f>SUMIF(mma_train!B:B,Groupby_orderid!A64197,mma_train!K:K)</f>
        <v>0</v>
      </c>
      <c r="C64197">
        <f t="shared" si="2006"/>
        <v>0</v>
      </c>
      <c r="D64197">
        <f>COUNTIF(mma_train!B:B,Groupby_orderid!A64197)</f>
        <v>4</v>
      </c>
      <c r="E64197">
        <f t="shared" si="2007"/>
        <v>0</v>
      </c>
    </row>
    <row r="64198" spans="1:5" x14ac:dyDescent="0.2">
      <c r="A64198">
        <v>64197</v>
      </c>
      <c r="B64198">
        <f>SUMIF(mma_train!B:B,Groupby_orderid!A64198,mma_train!K:K)</f>
        <v>0</v>
      </c>
      <c r="C64198">
        <f t="shared" si="2006"/>
        <v>0</v>
      </c>
      <c r="D64198">
        <f>COUNTIF(mma_train!B:B,Groupby_orderid!A64198)</f>
        <v>5</v>
      </c>
      <c r="E64198">
        <f t="shared" si="2007"/>
        <v>0</v>
      </c>
    </row>
    <row r="64199" spans="1:5" x14ac:dyDescent="0.2">
      <c r="A64199">
        <v>64198</v>
      </c>
      <c r="B64199">
        <f>SUMIF(mma_train!B:B,Groupby_orderid!A64199,mma_train!K:K)</f>
        <v>0</v>
      </c>
      <c r="C64199">
        <f t="shared" si="2006"/>
        <v>0</v>
      </c>
      <c r="D64199">
        <f>COUNTIF(mma_train!B:B,Groupby_orderid!A64199)</f>
        <v>2</v>
      </c>
      <c r="E64199">
        <f t="shared" si="2007"/>
        <v>0</v>
      </c>
    </row>
    <row r="64200" spans="1:5" x14ac:dyDescent="0.2">
      <c r="A64200">
        <v>64199</v>
      </c>
      <c r="B64200">
        <f>SUMIF(mma_train!B:B,Groupby_orderid!A64200,mma_train!K:K)</f>
        <v>0</v>
      </c>
      <c r="C64200">
        <f t="shared" si="2006"/>
        <v>0</v>
      </c>
      <c r="D64200">
        <f>COUNTIF(mma_train!B:B,Groupby_orderid!A64200)</f>
        <v>6</v>
      </c>
      <c r="E64200">
        <f t="shared" si="2007"/>
        <v>0</v>
      </c>
    </row>
    <row r="64201" spans="1:5" x14ac:dyDescent="0.2">
      <c r="A64201">
        <v>64200</v>
      </c>
      <c r="B64201">
        <f>SUMIF(mma_train!B:B,Groupby_orderid!A64201,mma_train!K:K)</f>
        <v>0</v>
      </c>
      <c r="C64201">
        <f t="shared" si="2006"/>
        <v>0</v>
      </c>
      <c r="D64201">
        <f>COUNTIF(mma_train!B:B,Groupby_orderid!A64201)</f>
        <v>4</v>
      </c>
      <c r="E64201">
        <f t="shared" si="2007"/>
        <v>0</v>
      </c>
    </row>
    <row r="64202" spans="1:5" x14ac:dyDescent="0.2">
      <c r="A64202">
        <v>64201</v>
      </c>
      <c r="B64202">
        <f>SUMIF(mma_train!B:B,Groupby_orderid!A64202,mma_train!K:K)</f>
        <v>0</v>
      </c>
      <c r="C64202">
        <f t="shared" si="2006"/>
        <v>0</v>
      </c>
      <c r="D64202">
        <f>COUNTIF(mma_train!B:B,Groupby_orderid!A64202)</f>
        <v>9</v>
      </c>
      <c r="E64202">
        <f t="shared" si="2007"/>
        <v>0</v>
      </c>
    </row>
    <row r="64203" spans="1:5" x14ac:dyDescent="0.2">
      <c r="A64203">
        <v>64202</v>
      </c>
      <c r="B64203">
        <f>SUMIF(mma_train!B:B,Groupby_orderid!A64203,mma_train!K:K)</f>
        <v>0</v>
      </c>
      <c r="C64203">
        <f t="shared" si="2006"/>
        <v>0</v>
      </c>
      <c r="D64203">
        <f>COUNTIF(mma_train!B:B,Groupby_orderid!A64203)</f>
        <v>21</v>
      </c>
      <c r="E64203">
        <f t="shared" si="2007"/>
        <v>0</v>
      </c>
    </row>
    <row r="64204" spans="1:5" x14ac:dyDescent="0.2">
      <c r="A64204">
        <v>64203</v>
      </c>
      <c r="B64204">
        <f>SUMIF(mma_train!B:B,Groupby_orderid!A64204,mma_train!K:K)</f>
        <v>0</v>
      </c>
      <c r="C64204">
        <f t="shared" si="2006"/>
        <v>0</v>
      </c>
      <c r="D64204">
        <f>COUNTIF(mma_train!B:B,Groupby_orderid!A64204)</f>
        <v>3</v>
      </c>
      <c r="E64204">
        <f t="shared" si="2007"/>
        <v>0</v>
      </c>
    </row>
    <row r="64205" spans="1:5" x14ac:dyDescent="0.2">
      <c r="A64205">
        <v>64204</v>
      </c>
      <c r="B64205">
        <f>SUMIF(mma_train!B:B,Groupby_orderid!A64205,mma_train!K:K)</f>
        <v>0</v>
      </c>
      <c r="C64205">
        <f t="shared" si="2006"/>
        <v>0</v>
      </c>
      <c r="D64205">
        <f>COUNTIF(mma_train!B:B,Groupby_orderid!A64205)</f>
        <v>9</v>
      </c>
      <c r="E64205">
        <f t="shared" si="2007"/>
        <v>0</v>
      </c>
    </row>
    <row r="64206" spans="1:5" x14ac:dyDescent="0.2">
      <c r="A64206">
        <v>64205</v>
      </c>
      <c r="B64206">
        <f>SUMIF(mma_train!B:B,Groupby_orderid!A64206,mma_train!K:K)</f>
        <v>0</v>
      </c>
      <c r="C64206">
        <f t="shared" si="2006"/>
        <v>0</v>
      </c>
      <c r="D64206">
        <f>COUNTIF(mma_train!B:B,Groupby_orderid!A64206)</f>
        <v>3</v>
      </c>
      <c r="E64206">
        <f t="shared" si="2007"/>
        <v>0</v>
      </c>
    </row>
    <row r="64207" spans="1:5" x14ac:dyDescent="0.2">
      <c r="A64207">
        <v>64206</v>
      </c>
      <c r="B64207">
        <f>SUMIF(mma_train!B:B,Groupby_orderid!A64207,mma_train!K:K)</f>
        <v>0</v>
      </c>
      <c r="C64207">
        <f t="shared" si="2006"/>
        <v>0</v>
      </c>
      <c r="D64207">
        <f>COUNTIF(mma_train!B:B,Groupby_orderid!A64207)</f>
        <v>1</v>
      </c>
      <c r="E64207">
        <f t="shared" si="2007"/>
        <v>0</v>
      </c>
    </row>
    <row r="64208" spans="1:5" x14ac:dyDescent="0.2">
      <c r="A64208">
        <v>64207</v>
      </c>
      <c r="B64208">
        <f>SUMIF(mma_train!B:B,Groupby_orderid!A64208,mma_train!K:K)</f>
        <v>0</v>
      </c>
      <c r="C64208">
        <f t="shared" si="2006"/>
        <v>0</v>
      </c>
      <c r="D64208">
        <f>COUNTIF(mma_train!B:B,Groupby_orderid!A64208)</f>
        <v>2</v>
      </c>
      <c r="E64208">
        <f t="shared" si="2007"/>
        <v>0</v>
      </c>
    </row>
    <row r="64209" spans="1:5" x14ac:dyDescent="0.2">
      <c r="A64209">
        <v>64208</v>
      </c>
      <c r="B64209">
        <f>SUMIF(mma_train!B:B,Groupby_orderid!A64209,mma_train!K:K)</f>
        <v>0</v>
      </c>
      <c r="C64209">
        <f t="shared" si="2006"/>
        <v>0</v>
      </c>
      <c r="D64209">
        <f>COUNTIF(mma_train!B:B,Groupby_orderid!A64209)</f>
        <v>4</v>
      </c>
      <c r="E64209">
        <f t="shared" si="2007"/>
        <v>0</v>
      </c>
    </row>
    <row r="64210" spans="1:5" x14ac:dyDescent="0.2">
      <c r="A64210">
        <v>64209</v>
      </c>
      <c r="B64210">
        <f>SUMIF(mma_train!B:B,Groupby_orderid!A64210,mma_train!K:K)</f>
        <v>0</v>
      </c>
      <c r="C64210">
        <f t="shared" si="2006"/>
        <v>0</v>
      </c>
      <c r="D64210">
        <f>COUNTIF(mma_train!B:B,Groupby_orderid!A64210)</f>
        <v>14</v>
      </c>
      <c r="E64210">
        <f t="shared" si="2007"/>
        <v>0</v>
      </c>
    </row>
    <row r="64211" spans="1:5" x14ac:dyDescent="0.2">
      <c r="A64211">
        <v>64210</v>
      </c>
      <c r="B64211">
        <f>SUMIF(mma_train!B:B,Groupby_orderid!A64211,mma_train!K:K)</f>
        <v>0</v>
      </c>
      <c r="C64211">
        <f t="shared" si="2006"/>
        <v>0</v>
      </c>
      <c r="D64211">
        <f>COUNTIF(mma_train!B:B,Groupby_orderid!A64211)</f>
        <v>8</v>
      </c>
      <c r="E64211">
        <f t="shared" si="2007"/>
        <v>0</v>
      </c>
    </row>
    <row r="64212" spans="1:5" x14ac:dyDescent="0.2">
      <c r="A64212">
        <v>64211</v>
      </c>
      <c r="B64212">
        <f>SUMIF(mma_train!B:B,Groupby_orderid!A64212,mma_train!K:K)</f>
        <v>0</v>
      </c>
      <c r="C64212">
        <f t="shared" si="2006"/>
        <v>0</v>
      </c>
      <c r="D64212">
        <f>COUNTIF(mma_train!B:B,Groupby_orderid!A64212)</f>
        <v>6</v>
      </c>
      <c r="E64212">
        <f t="shared" si="2007"/>
        <v>0</v>
      </c>
    </row>
    <row r="64213" spans="1:5" x14ac:dyDescent="0.2">
      <c r="A64213">
        <v>64212</v>
      </c>
      <c r="B64213">
        <f>SUMIF(mma_train!B:B,Groupby_orderid!A64213,mma_train!K:K)</f>
        <v>0</v>
      </c>
      <c r="C64213">
        <f t="shared" si="2006"/>
        <v>0</v>
      </c>
      <c r="D64213">
        <f>COUNTIF(mma_train!B:B,Groupby_orderid!A64213)</f>
        <v>5</v>
      </c>
      <c r="E64213">
        <f t="shared" si="2007"/>
        <v>0</v>
      </c>
    </row>
    <row r="64214" spans="1:5" x14ac:dyDescent="0.2">
      <c r="A64214">
        <v>64213</v>
      </c>
      <c r="B64214">
        <f>SUMIF(mma_train!B:B,Groupby_orderid!A64214,mma_train!K:K)</f>
        <v>0</v>
      </c>
      <c r="C64214">
        <f t="shared" si="2006"/>
        <v>0</v>
      </c>
      <c r="D64214">
        <f>COUNTIF(mma_train!B:B,Groupby_orderid!A64214)</f>
        <v>6</v>
      </c>
      <c r="E64214">
        <f t="shared" si="2007"/>
        <v>0</v>
      </c>
    </row>
    <row r="64215" spans="1:5" x14ac:dyDescent="0.2">
      <c r="A64215">
        <v>64214</v>
      </c>
      <c r="B64215">
        <f>SUMIF(mma_train!B:B,Groupby_orderid!A64215,mma_train!K:K)</f>
        <v>0</v>
      </c>
      <c r="C64215">
        <f t="shared" si="2006"/>
        <v>0</v>
      </c>
      <c r="D64215">
        <f>COUNTIF(mma_train!B:B,Groupby_orderid!A64215)</f>
        <v>28</v>
      </c>
      <c r="E64215">
        <f t="shared" si="2007"/>
        <v>0</v>
      </c>
    </row>
    <row r="64216" spans="1:5" x14ac:dyDescent="0.2">
      <c r="A64216">
        <v>64215</v>
      </c>
      <c r="B64216">
        <f>SUMIF(mma_train!B:B,Groupby_orderid!A64216,mma_train!K:K)</f>
        <v>0</v>
      </c>
      <c r="C64216">
        <f t="shared" si="2006"/>
        <v>0</v>
      </c>
      <c r="D64216">
        <f>COUNTIF(mma_train!B:B,Groupby_orderid!A64216)</f>
        <v>18</v>
      </c>
      <c r="E64216">
        <f t="shared" si="2007"/>
        <v>0</v>
      </c>
    </row>
    <row r="64217" spans="1:5" x14ac:dyDescent="0.2">
      <c r="A64217">
        <v>64216</v>
      </c>
      <c r="B64217">
        <f>SUMIF(mma_train!B:B,Groupby_orderid!A64217,mma_train!K:K)</f>
        <v>0</v>
      </c>
      <c r="C64217">
        <f t="shared" si="2006"/>
        <v>0</v>
      </c>
      <c r="D64217">
        <f>COUNTIF(mma_train!B:B,Groupby_orderid!A64217)</f>
        <v>5</v>
      </c>
      <c r="E64217">
        <f t="shared" si="2007"/>
        <v>0</v>
      </c>
    </row>
    <row r="64218" spans="1:5" x14ac:dyDescent="0.2">
      <c r="A64218">
        <v>64217</v>
      </c>
      <c r="B64218">
        <f>SUMIF(mma_train!B:B,Groupby_orderid!A64218,mma_train!K:K)</f>
        <v>0</v>
      </c>
      <c r="C64218">
        <f t="shared" si="2006"/>
        <v>0</v>
      </c>
      <c r="D64218">
        <f>COUNTIF(mma_train!B:B,Groupby_orderid!A64218)</f>
        <v>2</v>
      </c>
      <c r="E64218">
        <f t="shared" si="2007"/>
        <v>0</v>
      </c>
    </row>
    <row r="64219" spans="1:5" x14ac:dyDescent="0.2">
      <c r="A64219">
        <v>64218</v>
      </c>
      <c r="B64219">
        <f>SUMIF(mma_train!B:B,Groupby_orderid!A64219,mma_train!K:K)</f>
        <v>0</v>
      </c>
      <c r="C64219">
        <f t="shared" si="2006"/>
        <v>0</v>
      </c>
      <c r="D64219">
        <f>COUNTIF(mma_train!B:B,Groupby_orderid!A64219)</f>
        <v>2</v>
      </c>
      <c r="E64219">
        <f t="shared" si="2007"/>
        <v>0</v>
      </c>
    </row>
    <row r="64220" spans="1:5" x14ac:dyDescent="0.2">
      <c r="A64220">
        <v>64219</v>
      </c>
      <c r="B64220">
        <f>SUMIF(mma_train!B:B,Groupby_orderid!A64220,mma_train!K:K)</f>
        <v>0</v>
      </c>
      <c r="C64220">
        <f t="shared" si="2006"/>
        <v>0</v>
      </c>
      <c r="D64220">
        <f>COUNTIF(mma_train!B:B,Groupby_orderid!A64220)</f>
        <v>8</v>
      </c>
      <c r="E64220">
        <f t="shared" si="2007"/>
        <v>0</v>
      </c>
    </row>
    <row r="64221" spans="1:5" x14ac:dyDescent="0.2">
      <c r="A64221">
        <v>64220</v>
      </c>
      <c r="B64221">
        <f>SUMIF(mma_train!B:B,Groupby_orderid!A64221,mma_train!K:K)</f>
        <v>0</v>
      </c>
      <c r="C64221">
        <f t="shared" si="2006"/>
        <v>0</v>
      </c>
      <c r="D64221">
        <f>COUNTIF(mma_train!B:B,Groupby_orderid!A64221)</f>
        <v>15</v>
      </c>
      <c r="E64221">
        <f t="shared" si="2007"/>
        <v>0</v>
      </c>
    </row>
    <row r="64222" spans="1:5" x14ac:dyDescent="0.2">
      <c r="A64222">
        <v>64221</v>
      </c>
      <c r="B64222">
        <f>SUMIF(mma_train!B:B,Groupby_orderid!A64222,mma_train!K:K)</f>
        <v>0</v>
      </c>
      <c r="C64222">
        <f t="shared" si="2006"/>
        <v>0</v>
      </c>
      <c r="D64222">
        <f>COUNTIF(mma_train!B:B,Groupby_orderid!A64222)</f>
        <v>23</v>
      </c>
      <c r="E64222">
        <f t="shared" si="2007"/>
        <v>0</v>
      </c>
    </row>
    <row r="64223" spans="1:5" x14ac:dyDescent="0.2">
      <c r="A64223">
        <v>64222</v>
      </c>
      <c r="B64223">
        <f>SUMIF(mma_train!B:B,Groupby_orderid!A64223,mma_train!K:K)</f>
        <v>0</v>
      </c>
      <c r="C64223">
        <f t="shared" si="2006"/>
        <v>0</v>
      </c>
      <c r="D64223">
        <f>COUNTIF(mma_train!B:B,Groupby_orderid!A64223)</f>
        <v>10</v>
      </c>
      <c r="E64223">
        <f t="shared" si="2007"/>
        <v>0</v>
      </c>
    </row>
    <row r="64224" spans="1:5" x14ac:dyDescent="0.2">
      <c r="A64224">
        <v>64223</v>
      </c>
      <c r="B64224">
        <f>SUMIF(mma_train!B:B,Groupby_orderid!A64224,mma_train!K:K)</f>
        <v>0</v>
      </c>
      <c r="C64224">
        <f t="shared" si="2006"/>
        <v>0</v>
      </c>
      <c r="D64224">
        <f>COUNTIF(mma_train!B:B,Groupby_orderid!A64224)</f>
        <v>28</v>
      </c>
      <c r="E64224">
        <f t="shared" si="2007"/>
        <v>0</v>
      </c>
    </row>
    <row r="64225" spans="1:5" x14ac:dyDescent="0.2">
      <c r="A64225">
        <v>64224</v>
      </c>
      <c r="B64225">
        <f>SUMIF(mma_train!B:B,Groupby_orderid!A64225,mma_train!K:K)</f>
        <v>0</v>
      </c>
      <c r="C64225">
        <f t="shared" si="2006"/>
        <v>0</v>
      </c>
      <c r="D64225">
        <f>COUNTIF(mma_train!B:B,Groupby_orderid!A64225)</f>
        <v>2</v>
      </c>
      <c r="E64225">
        <f t="shared" si="2007"/>
        <v>0</v>
      </c>
    </row>
    <row r="64226" spans="1:5" x14ac:dyDescent="0.2">
      <c r="A64226">
        <v>64225</v>
      </c>
      <c r="B64226">
        <f>SUMIF(mma_train!B:B,Groupby_orderid!A64226,mma_train!K:K)</f>
        <v>0</v>
      </c>
      <c r="C64226">
        <f t="shared" si="2006"/>
        <v>0</v>
      </c>
      <c r="D64226">
        <f>COUNTIF(mma_train!B:B,Groupby_orderid!A64226)</f>
        <v>4</v>
      </c>
      <c r="E64226">
        <f t="shared" si="2007"/>
        <v>0</v>
      </c>
    </row>
    <row r="64227" spans="1:5" x14ac:dyDescent="0.2">
      <c r="A64227">
        <v>64226</v>
      </c>
      <c r="B64227">
        <f>SUMIF(mma_train!B:B,Groupby_orderid!A64227,mma_train!K:K)</f>
        <v>0</v>
      </c>
      <c r="C64227">
        <f t="shared" si="2006"/>
        <v>0</v>
      </c>
      <c r="D64227">
        <f>COUNTIF(mma_train!B:B,Groupby_orderid!A64227)</f>
        <v>3</v>
      </c>
      <c r="E64227">
        <f t="shared" si="2007"/>
        <v>0</v>
      </c>
    </row>
    <row r="64228" spans="1:5" x14ac:dyDescent="0.2">
      <c r="A64228">
        <v>64227</v>
      </c>
      <c r="B64228">
        <f>SUMIF(mma_train!B:B,Groupby_orderid!A64228,mma_train!K:K)</f>
        <v>0</v>
      </c>
      <c r="C64228">
        <f t="shared" si="2006"/>
        <v>0</v>
      </c>
      <c r="D64228">
        <f>COUNTIF(mma_train!B:B,Groupby_orderid!A64228)</f>
        <v>6</v>
      </c>
      <c r="E64228">
        <f t="shared" si="2007"/>
        <v>0</v>
      </c>
    </row>
    <row r="64229" spans="1:5" x14ac:dyDescent="0.2">
      <c r="A64229">
        <v>64228</v>
      </c>
      <c r="B64229">
        <f>SUMIF(mma_train!B:B,Groupby_orderid!A64229,mma_train!K:K)</f>
        <v>0</v>
      </c>
      <c r="C64229">
        <f t="shared" si="2006"/>
        <v>0</v>
      </c>
      <c r="D64229">
        <f>COUNTIF(mma_train!B:B,Groupby_orderid!A64229)</f>
        <v>12</v>
      </c>
      <c r="E64229">
        <f t="shared" si="2007"/>
        <v>0</v>
      </c>
    </row>
    <row r="64230" spans="1:5" x14ac:dyDescent="0.2">
      <c r="A64230">
        <v>64229</v>
      </c>
      <c r="B64230">
        <f>SUMIF(mma_train!B:B,Groupby_orderid!A64230,mma_train!K:K)</f>
        <v>0</v>
      </c>
      <c r="C64230">
        <f t="shared" si="2006"/>
        <v>0</v>
      </c>
      <c r="D64230">
        <f>COUNTIF(mma_train!B:B,Groupby_orderid!A64230)</f>
        <v>7</v>
      </c>
      <c r="E64230">
        <f t="shared" si="2007"/>
        <v>0</v>
      </c>
    </row>
    <row r="64231" spans="1:5" x14ac:dyDescent="0.2">
      <c r="A64231">
        <v>64230</v>
      </c>
      <c r="B64231">
        <f>SUMIF(mma_train!B:B,Groupby_orderid!A64231,mma_train!K:K)</f>
        <v>0</v>
      </c>
      <c r="C64231">
        <f t="shared" si="2006"/>
        <v>0</v>
      </c>
      <c r="D64231">
        <f>COUNTIF(mma_train!B:B,Groupby_orderid!A64231)</f>
        <v>14</v>
      </c>
      <c r="E64231">
        <f t="shared" si="2007"/>
        <v>0</v>
      </c>
    </row>
    <row r="64232" spans="1:5" x14ac:dyDescent="0.2">
      <c r="A64232">
        <v>64231</v>
      </c>
      <c r="B64232">
        <f>SUMIF(mma_train!B:B,Groupby_orderid!A64232,mma_train!K:K)</f>
        <v>0</v>
      </c>
      <c r="C64232">
        <f t="shared" si="2006"/>
        <v>0</v>
      </c>
      <c r="D64232">
        <f>COUNTIF(mma_train!B:B,Groupby_orderid!A64232)</f>
        <v>19</v>
      </c>
      <c r="E64232">
        <f t="shared" si="2007"/>
        <v>0</v>
      </c>
    </row>
    <row r="64233" spans="1:5" x14ac:dyDescent="0.2">
      <c r="A64233">
        <v>64232</v>
      </c>
      <c r="B64233">
        <f>SUMIF(mma_train!B:B,Groupby_orderid!A64233,mma_train!K:K)</f>
        <v>0</v>
      </c>
      <c r="C64233">
        <f t="shared" si="2006"/>
        <v>0</v>
      </c>
      <c r="D64233">
        <f>COUNTIF(mma_train!B:B,Groupby_orderid!A64233)</f>
        <v>4</v>
      </c>
      <c r="E64233">
        <f t="shared" si="2007"/>
        <v>0</v>
      </c>
    </row>
    <row r="64234" spans="1:5" x14ac:dyDescent="0.2">
      <c r="A64234">
        <v>64233</v>
      </c>
      <c r="B64234">
        <f>SUMIF(mma_train!B:B,Groupby_orderid!A64234,mma_train!K:K)</f>
        <v>0</v>
      </c>
      <c r="C64234">
        <f t="shared" si="2006"/>
        <v>0</v>
      </c>
      <c r="D64234">
        <f>COUNTIF(mma_train!B:B,Groupby_orderid!A64234)</f>
        <v>6</v>
      </c>
      <c r="E64234">
        <f t="shared" si="2007"/>
        <v>0</v>
      </c>
    </row>
    <row r="64235" spans="1:5" x14ac:dyDescent="0.2">
      <c r="A64235">
        <v>64234</v>
      </c>
      <c r="B64235">
        <f>SUMIF(mma_train!B:B,Groupby_orderid!A64235,mma_train!K:K)</f>
        <v>0</v>
      </c>
      <c r="C64235">
        <f t="shared" si="2006"/>
        <v>0</v>
      </c>
      <c r="D64235">
        <f>COUNTIF(mma_train!B:B,Groupby_orderid!A64235)</f>
        <v>6</v>
      </c>
      <c r="E64235">
        <f t="shared" si="2007"/>
        <v>0</v>
      </c>
    </row>
    <row r="64236" spans="1:5" x14ac:dyDescent="0.2">
      <c r="A64236">
        <v>64235</v>
      </c>
      <c r="B64236">
        <f>SUMIF(mma_train!B:B,Groupby_orderid!A64236,mma_train!K:K)</f>
        <v>0</v>
      </c>
      <c r="C64236">
        <f t="shared" si="2006"/>
        <v>0</v>
      </c>
      <c r="D64236">
        <f>COUNTIF(mma_train!B:B,Groupby_orderid!A64236)</f>
        <v>1</v>
      </c>
      <c r="E64236">
        <f t="shared" si="2007"/>
        <v>0</v>
      </c>
    </row>
    <row r="64237" spans="1:5" x14ac:dyDescent="0.2">
      <c r="A64237">
        <v>64236</v>
      </c>
      <c r="B64237">
        <f>SUMIF(mma_train!B:B,Groupby_orderid!A64237,mma_train!K:K)</f>
        <v>0</v>
      </c>
      <c r="C64237">
        <f t="shared" si="2006"/>
        <v>0</v>
      </c>
      <c r="D64237">
        <f>COUNTIF(mma_train!B:B,Groupby_orderid!A64237)</f>
        <v>15</v>
      </c>
      <c r="E64237">
        <f t="shared" si="2007"/>
        <v>0</v>
      </c>
    </row>
    <row r="64238" spans="1:5" x14ac:dyDescent="0.2">
      <c r="A64238">
        <v>64237</v>
      </c>
      <c r="B64238">
        <f>SUMIF(mma_train!B:B,Groupby_orderid!A64238,mma_train!K:K)</f>
        <v>0</v>
      </c>
      <c r="C64238">
        <f t="shared" si="2006"/>
        <v>0</v>
      </c>
      <c r="D64238">
        <f>COUNTIF(mma_train!B:B,Groupby_orderid!A64238)</f>
        <v>4</v>
      </c>
      <c r="E64238">
        <f t="shared" si="2007"/>
        <v>0</v>
      </c>
    </row>
    <row r="64239" spans="1:5" x14ac:dyDescent="0.2">
      <c r="A64239">
        <v>64238</v>
      </c>
      <c r="B64239">
        <f>SUMIF(mma_train!B:B,Groupby_orderid!A64239,mma_train!K:K)</f>
        <v>0</v>
      </c>
      <c r="C64239">
        <f t="shared" si="2006"/>
        <v>0</v>
      </c>
      <c r="D64239">
        <f>COUNTIF(mma_train!B:B,Groupby_orderid!A64239)</f>
        <v>10</v>
      </c>
      <c r="E64239">
        <f t="shared" si="2007"/>
        <v>0</v>
      </c>
    </row>
    <row r="64240" spans="1:5" x14ac:dyDescent="0.2">
      <c r="A64240">
        <v>64239</v>
      </c>
      <c r="B64240">
        <f>SUMIF(mma_train!B:B,Groupby_orderid!A64240,mma_train!K:K)</f>
        <v>0</v>
      </c>
      <c r="C64240">
        <f t="shared" si="2006"/>
        <v>0</v>
      </c>
      <c r="D64240">
        <f>COUNTIF(mma_train!B:B,Groupby_orderid!A64240)</f>
        <v>14</v>
      </c>
      <c r="E64240">
        <f t="shared" si="2007"/>
        <v>0</v>
      </c>
    </row>
    <row r="64241" spans="1:5" x14ac:dyDescent="0.2">
      <c r="A64241">
        <v>64240</v>
      </c>
      <c r="B64241">
        <f>SUMIF(mma_train!B:B,Groupby_orderid!A64241,mma_train!K:K)</f>
        <v>0</v>
      </c>
      <c r="C64241">
        <f t="shared" si="2006"/>
        <v>0</v>
      </c>
      <c r="D64241">
        <f>COUNTIF(mma_train!B:B,Groupby_orderid!A64241)</f>
        <v>1</v>
      </c>
      <c r="E64241">
        <f t="shared" si="2007"/>
        <v>0</v>
      </c>
    </row>
    <row r="64242" spans="1:5" x14ac:dyDescent="0.2">
      <c r="A64242">
        <v>64241</v>
      </c>
      <c r="B64242">
        <f>SUMIF(mma_train!B:B,Groupby_orderid!A64242,mma_train!K:K)</f>
        <v>0</v>
      </c>
      <c r="C64242">
        <f t="shared" si="2006"/>
        <v>0</v>
      </c>
      <c r="D64242">
        <f>COUNTIF(mma_train!B:B,Groupby_orderid!A64242)</f>
        <v>9</v>
      </c>
      <c r="E64242">
        <f t="shared" si="2007"/>
        <v>0</v>
      </c>
    </row>
    <row r="64243" spans="1:5" x14ac:dyDescent="0.2">
      <c r="A64243">
        <v>64242</v>
      </c>
      <c r="B64243">
        <f>SUMIF(mma_train!B:B,Groupby_orderid!A64243,mma_train!K:K)</f>
        <v>0</v>
      </c>
      <c r="C64243">
        <f t="shared" si="2006"/>
        <v>0</v>
      </c>
      <c r="D64243">
        <f>COUNTIF(mma_train!B:B,Groupby_orderid!A64243)</f>
        <v>6</v>
      </c>
      <c r="E64243">
        <f t="shared" si="2007"/>
        <v>0</v>
      </c>
    </row>
    <row r="64244" spans="1:5" x14ac:dyDescent="0.2">
      <c r="A64244">
        <v>64243</v>
      </c>
      <c r="B64244">
        <f>SUMIF(mma_train!B:B,Groupby_orderid!A64244,mma_train!K:K)</f>
        <v>0</v>
      </c>
      <c r="C64244">
        <f t="shared" si="2006"/>
        <v>0</v>
      </c>
      <c r="D64244">
        <f>COUNTIF(mma_train!B:B,Groupby_orderid!A64244)</f>
        <v>12</v>
      </c>
      <c r="E64244">
        <f t="shared" si="2007"/>
        <v>0</v>
      </c>
    </row>
    <row r="64245" spans="1:5" x14ac:dyDescent="0.2">
      <c r="A64245">
        <v>64244</v>
      </c>
      <c r="B64245">
        <f>SUMIF(mma_train!B:B,Groupby_orderid!A64245,mma_train!K:K)</f>
        <v>0</v>
      </c>
      <c r="C64245">
        <f t="shared" si="2006"/>
        <v>0</v>
      </c>
      <c r="D64245">
        <f>COUNTIF(mma_train!B:B,Groupby_orderid!A64245)</f>
        <v>0</v>
      </c>
      <c r="E64245" t="e">
        <f t="shared" si="2007"/>
        <v>#DIV/0!</v>
      </c>
    </row>
    <row r="64246" spans="1:5" x14ac:dyDescent="0.2">
      <c r="A64246">
        <v>64245</v>
      </c>
      <c r="B64246">
        <f>SUMIF(mma_train!B:B,Groupby_orderid!A64246,mma_train!K:K)</f>
        <v>0</v>
      </c>
      <c r="C64246">
        <f t="shared" si="2006"/>
        <v>0</v>
      </c>
      <c r="D64246">
        <f>COUNTIF(mma_train!B:B,Groupby_orderid!A64246)</f>
        <v>3</v>
      </c>
      <c r="E64246">
        <f t="shared" si="2007"/>
        <v>0</v>
      </c>
    </row>
    <row r="64247" spans="1:5" x14ac:dyDescent="0.2">
      <c r="A64247">
        <v>64246</v>
      </c>
      <c r="B64247">
        <f>SUMIF(mma_train!B:B,Groupby_orderid!A64247,mma_train!K:K)</f>
        <v>0</v>
      </c>
      <c r="C64247">
        <f t="shared" si="2006"/>
        <v>0</v>
      </c>
      <c r="D64247">
        <f>COUNTIF(mma_train!B:B,Groupby_orderid!A64247)</f>
        <v>12</v>
      </c>
      <c r="E64247">
        <f t="shared" si="2007"/>
        <v>0</v>
      </c>
    </row>
    <row r="64248" spans="1:5" x14ac:dyDescent="0.2">
      <c r="A64248">
        <v>64247</v>
      </c>
      <c r="B64248">
        <f>SUMIF(mma_train!B:B,Groupby_orderid!A64248,mma_train!K:K)</f>
        <v>0</v>
      </c>
      <c r="C64248">
        <f t="shared" si="2006"/>
        <v>0</v>
      </c>
      <c r="D64248">
        <f>COUNTIF(mma_train!B:B,Groupby_orderid!A64248)</f>
        <v>2</v>
      </c>
      <c r="E64248">
        <f t="shared" si="2007"/>
        <v>0</v>
      </c>
    </row>
    <row r="64249" spans="1:5" x14ac:dyDescent="0.2">
      <c r="A64249">
        <v>64248</v>
      </c>
      <c r="B64249">
        <f>SUMIF(mma_train!B:B,Groupby_orderid!A64249,mma_train!K:K)</f>
        <v>0</v>
      </c>
      <c r="C64249">
        <f t="shared" si="2006"/>
        <v>0</v>
      </c>
      <c r="D64249">
        <f>COUNTIF(mma_train!B:B,Groupby_orderid!A64249)</f>
        <v>10</v>
      </c>
      <c r="E64249">
        <f t="shared" si="2007"/>
        <v>0</v>
      </c>
    </row>
    <row r="64250" spans="1:5" x14ac:dyDescent="0.2">
      <c r="A64250">
        <v>64249</v>
      </c>
      <c r="B64250">
        <f>SUMIF(mma_train!B:B,Groupby_orderid!A64250,mma_train!K:K)</f>
        <v>0</v>
      </c>
      <c r="C64250">
        <f t="shared" si="2006"/>
        <v>0</v>
      </c>
      <c r="D64250">
        <f>COUNTIF(mma_train!B:B,Groupby_orderid!A64250)</f>
        <v>11</v>
      </c>
      <c r="E64250">
        <f t="shared" si="2007"/>
        <v>0</v>
      </c>
    </row>
    <row r="64251" spans="1:5" x14ac:dyDescent="0.2">
      <c r="A64251">
        <v>64250</v>
      </c>
      <c r="B64251">
        <f>SUMIF(mma_train!B:B,Groupby_orderid!A64251,mma_train!K:K)</f>
        <v>0</v>
      </c>
      <c r="C64251">
        <f t="shared" si="2006"/>
        <v>0</v>
      </c>
      <c r="D64251">
        <f>COUNTIF(mma_train!B:B,Groupby_orderid!A64251)</f>
        <v>17</v>
      </c>
      <c r="E64251">
        <f t="shared" si="2007"/>
        <v>0</v>
      </c>
    </row>
    <row r="64252" spans="1:5" x14ac:dyDescent="0.2">
      <c r="A64252">
        <v>64251</v>
      </c>
      <c r="B64252">
        <f>SUMIF(mma_train!B:B,Groupby_orderid!A64252,mma_train!K:K)</f>
        <v>0</v>
      </c>
      <c r="C64252">
        <f t="shared" si="2006"/>
        <v>0</v>
      </c>
      <c r="D64252">
        <f>COUNTIF(mma_train!B:B,Groupby_orderid!A64252)</f>
        <v>3</v>
      </c>
      <c r="E64252">
        <f t="shared" si="2007"/>
        <v>0</v>
      </c>
    </row>
    <row r="64253" spans="1:5" x14ac:dyDescent="0.2">
      <c r="A64253">
        <v>64252</v>
      </c>
      <c r="B64253">
        <f>SUMIF(mma_train!B:B,Groupby_orderid!A64253,mma_train!K:K)</f>
        <v>0</v>
      </c>
      <c r="C64253">
        <f t="shared" si="2006"/>
        <v>0</v>
      </c>
      <c r="D64253">
        <f>COUNTIF(mma_train!B:B,Groupby_orderid!A64253)</f>
        <v>10</v>
      </c>
      <c r="E64253">
        <f t="shared" si="2007"/>
        <v>0</v>
      </c>
    </row>
    <row r="64254" spans="1:5" x14ac:dyDescent="0.2">
      <c r="A64254">
        <v>64253</v>
      </c>
      <c r="B64254">
        <f>SUMIF(mma_train!B:B,Groupby_orderid!A64254,mma_train!K:K)</f>
        <v>0</v>
      </c>
      <c r="C64254">
        <f t="shared" si="2006"/>
        <v>0</v>
      </c>
      <c r="D64254">
        <f>COUNTIF(mma_train!B:B,Groupby_orderid!A64254)</f>
        <v>17</v>
      </c>
      <c r="E64254">
        <f t="shared" si="2007"/>
        <v>0</v>
      </c>
    </row>
    <row r="64255" spans="1:5" x14ac:dyDescent="0.2">
      <c r="A64255">
        <v>64254</v>
      </c>
      <c r="B64255">
        <f>SUMIF(mma_train!B:B,Groupby_orderid!A64255,mma_train!K:K)</f>
        <v>0</v>
      </c>
      <c r="C64255">
        <f t="shared" si="2006"/>
        <v>0</v>
      </c>
      <c r="D64255">
        <f>COUNTIF(mma_train!B:B,Groupby_orderid!A64255)</f>
        <v>12</v>
      </c>
      <c r="E64255">
        <f t="shared" si="2007"/>
        <v>0</v>
      </c>
    </row>
    <row r="64256" spans="1:5" x14ac:dyDescent="0.2">
      <c r="A64256">
        <v>64255</v>
      </c>
      <c r="B64256">
        <f>SUMIF(mma_train!B:B,Groupby_orderid!A64256,mma_train!K:K)</f>
        <v>0</v>
      </c>
      <c r="C64256">
        <f t="shared" si="2006"/>
        <v>0</v>
      </c>
      <c r="D64256">
        <f>COUNTIF(mma_train!B:B,Groupby_orderid!A64256)</f>
        <v>2</v>
      </c>
      <c r="E64256">
        <f t="shared" si="2007"/>
        <v>0</v>
      </c>
    </row>
    <row r="64257" spans="1:5" x14ac:dyDescent="0.2">
      <c r="A64257">
        <v>64256</v>
      </c>
      <c r="B64257">
        <f>SUMIF(mma_train!B:B,Groupby_orderid!A64257,mma_train!K:K)</f>
        <v>0</v>
      </c>
      <c r="C64257">
        <f t="shared" si="2006"/>
        <v>0</v>
      </c>
      <c r="D64257">
        <f>COUNTIF(mma_train!B:B,Groupby_orderid!A64257)</f>
        <v>12</v>
      </c>
      <c r="E64257">
        <f t="shared" si="2007"/>
        <v>0</v>
      </c>
    </row>
    <row r="64258" spans="1:5" x14ac:dyDescent="0.2">
      <c r="A64258">
        <v>64257</v>
      </c>
      <c r="B64258">
        <f>SUMIF(mma_train!B:B,Groupby_orderid!A64258,mma_train!K:K)</f>
        <v>0</v>
      </c>
      <c r="C64258">
        <f t="shared" si="2006"/>
        <v>0</v>
      </c>
      <c r="D64258">
        <f>COUNTIF(mma_train!B:B,Groupby_orderid!A64258)</f>
        <v>1</v>
      </c>
      <c r="E64258">
        <f t="shared" si="2007"/>
        <v>0</v>
      </c>
    </row>
    <row r="64259" spans="1:5" x14ac:dyDescent="0.2">
      <c r="A64259">
        <v>64258</v>
      </c>
      <c r="B64259">
        <f>SUMIF(mma_train!B:B,Groupby_orderid!A64259,mma_train!K:K)</f>
        <v>0</v>
      </c>
      <c r="C64259">
        <f t="shared" ref="C64259:C64322" si="2008">IF(B64259&gt;0,1,0)</f>
        <v>0</v>
      </c>
      <c r="D64259">
        <f>COUNTIF(mma_train!B:B,Groupby_orderid!A64259)</f>
        <v>6</v>
      </c>
      <c r="E64259">
        <f t="shared" ref="E64259:E64322" si="2009">B64259/D64259</f>
        <v>0</v>
      </c>
    </row>
    <row r="64260" spans="1:5" x14ac:dyDescent="0.2">
      <c r="A64260">
        <v>64259</v>
      </c>
      <c r="B64260">
        <f>SUMIF(mma_train!B:B,Groupby_orderid!A64260,mma_train!K:K)</f>
        <v>0</v>
      </c>
      <c r="C64260">
        <f t="shared" si="2008"/>
        <v>0</v>
      </c>
      <c r="D64260">
        <f>COUNTIF(mma_train!B:B,Groupby_orderid!A64260)</f>
        <v>10</v>
      </c>
      <c r="E64260">
        <f t="shared" si="2009"/>
        <v>0</v>
      </c>
    </row>
    <row r="64261" spans="1:5" x14ac:dyDescent="0.2">
      <c r="A64261">
        <v>64260</v>
      </c>
      <c r="B64261">
        <f>SUMIF(mma_train!B:B,Groupby_orderid!A64261,mma_train!K:K)</f>
        <v>0</v>
      </c>
      <c r="C64261">
        <f t="shared" si="2008"/>
        <v>0</v>
      </c>
      <c r="D64261">
        <f>COUNTIF(mma_train!B:B,Groupby_orderid!A64261)</f>
        <v>16</v>
      </c>
      <c r="E64261">
        <f t="shared" si="2009"/>
        <v>0</v>
      </c>
    </row>
    <row r="64262" spans="1:5" x14ac:dyDescent="0.2">
      <c r="A64262">
        <v>64261</v>
      </c>
      <c r="B64262">
        <f>SUMIF(mma_train!B:B,Groupby_orderid!A64262,mma_train!K:K)</f>
        <v>0</v>
      </c>
      <c r="C64262">
        <f t="shared" si="2008"/>
        <v>0</v>
      </c>
      <c r="D64262">
        <f>COUNTIF(mma_train!B:B,Groupby_orderid!A64262)</f>
        <v>8</v>
      </c>
      <c r="E64262">
        <f t="shared" si="2009"/>
        <v>0</v>
      </c>
    </row>
    <row r="64263" spans="1:5" x14ac:dyDescent="0.2">
      <c r="A64263">
        <v>64262</v>
      </c>
      <c r="B64263">
        <f>SUMIF(mma_train!B:B,Groupby_orderid!A64263,mma_train!K:K)</f>
        <v>0</v>
      </c>
      <c r="C64263">
        <f t="shared" si="2008"/>
        <v>0</v>
      </c>
      <c r="D64263">
        <f>COUNTIF(mma_train!B:B,Groupby_orderid!A64263)</f>
        <v>17</v>
      </c>
      <c r="E64263">
        <f t="shared" si="2009"/>
        <v>0</v>
      </c>
    </row>
    <row r="64264" spans="1:5" x14ac:dyDescent="0.2">
      <c r="A64264">
        <v>64263</v>
      </c>
      <c r="B64264">
        <f>SUMIF(mma_train!B:B,Groupby_orderid!A64264,mma_train!K:K)</f>
        <v>0</v>
      </c>
      <c r="C64264">
        <f t="shared" si="2008"/>
        <v>0</v>
      </c>
      <c r="D64264">
        <f>COUNTIF(mma_train!B:B,Groupby_orderid!A64264)</f>
        <v>19</v>
      </c>
      <c r="E64264">
        <f t="shared" si="2009"/>
        <v>0</v>
      </c>
    </row>
    <row r="64265" spans="1:5" x14ac:dyDescent="0.2">
      <c r="A64265">
        <v>64264</v>
      </c>
      <c r="B64265">
        <f>SUMIF(mma_train!B:B,Groupby_orderid!A64265,mma_train!K:K)</f>
        <v>0</v>
      </c>
      <c r="C64265">
        <f t="shared" si="2008"/>
        <v>0</v>
      </c>
      <c r="D64265">
        <f>COUNTIF(mma_train!B:B,Groupby_orderid!A64265)</f>
        <v>7</v>
      </c>
      <c r="E64265">
        <f t="shared" si="2009"/>
        <v>0</v>
      </c>
    </row>
    <row r="64266" spans="1:5" x14ac:dyDescent="0.2">
      <c r="A64266">
        <v>64265</v>
      </c>
      <c r="B64266">
        <f>SUMIF(mma_train!B:B,Groupby_orderid!A64266,mma_train!K:K)</f>
        <v>0</v>
      </c>
      <c r="C64266">
        <f t="shared" si="2008"/>
        <v>0</v>
      </c>
      <c r="D64266">
        <f>COUNTIF(mma_train!B:B,Groupby_orderid!A64266)</f>
        <v>7</v>
      </c>
      <c r="E64266">
        <f t="shared" si="2009"/>
        <v>0</v>
      </c>
    </row>
    <row r="64267" spans="1:5" x14ac:dyDescent="0.2">
      <c r="A64267">
        <v>64266</v>
      </c>
      <c r="B64267">
        <f>SUMIF(mma_train!B:B,Groupby_orderid!A64267,mma_train!K:K)</f>
        <v>0</v>
      </c>
      <c r="C64267">
        <f t="shared" si="2008"/>
        <v>0</v>
      </c>
      <c r="D64267">
        <f>COUNTIF(mma_train!B:B,Groupby_orderid!A64267)</f>
        <v>5</v>
      </c>
      <c r="E64267">
        <f t="shared" si="2009"/>
        <v>0</v>
      </c>
    </row>
    <row r="64268" spans="1:5" x14ac:dyDescent="0.2">
      <c r="A64268">
        <v>64267</v>
      </c>
      <c r="B64268">
        <f>SUMIF(mma_train!B:B,Groupby_orderid!A64268,mma_train!K:K)</f>
        <v>0</v>
      </c>
      <c r="C64268">
        <f t="shared" si="2008"/>
        <v>0</v>
      </c>
      <c r="D64268">
        <f>COUNTIF(mma_train!B:B,Groupby_orderid!A64268)</f>
        <v>2</v>
      </c>
      <c r="E64268">
        <f t="shared" si="2009"/>
        <v>0</v>
      </c>
    </row>
    <row r="64269" spans="1:5" x14ac:dyDescent="0.2">
      <c r="A64269">
        <v>64268</v>
      </c>
      <c r="B64269">
        <f>SUMIF(mma_train!B:B,Groupby_orderid!A64269,mma_train!K:K)</f>
        <v>0</v>
      </c>
      <c r="C64269">
        <f t="shared" si="2008"/>
        <v>0</v>
      </c>
      <c r="D64269">
        <f>COUNTIF(mma_train!B:B,Groupby_orderid!A64269)</f>
        <v>3</v>
      </c>
      <c r="E64269">
        <f t="shared" si="2009"/>
        <v>0</v>
      </c>
    </row>
    <row r="64270" spans="1:5" x14ac:dyDescent="0.2">
      <c r="A64270">
        <v>64269</v>
      </c>
      <c r="B64270">
        <f>SUMIF(mma_train!B:B,Groupby_orderid!A64270,mma_train!K:K)</f>
        <v>0</v>
      </c>
      <c r="C64270">
        <f t="shared" si="2008"/>
        <v>0</v>
      </c>
      <c r="D64270">
        <f>COUNTIF(mma_train!B:B,Groupby_orderid!A64270)</f>
        <v>16</v>
      </c>
      <c r="E64270">
        <f t="shared" si="2009"/>
        <v>0</v>
      </c>
    </row>
    <row r="64271" spans="1:5" x14ac:dyDescent="0.2">
      <c r="A64271">
        <v>64270</v>
      </c>
      <c r="B64271">
        <f>SUMIF(mma_train!B:B,Groupby_orderid!A64271,mma_train!K:K)</f>
        <v>0</v>
      </c>
      <c r="C64271">
        <f t="shared" si="2008"/>
        <v>0</v>
      </c>
      <c r="D64271">
        <f>COUNTIF(mma_train!B:B,Groupby_orderid!A64271)</f>
        <v>1</v>
      </c>
      <c r="E64271">
        <f t="shared" si="2009"/>
        <v>0</v>
      </c>
    </row>
    <row r="64272" spans="1:5" x14ac:dyDescent="0.2">
      <c r="A64272">
        <v>64271</v>
      </c>
      <c r="B64272">
        <f>SUMIF(mma_train!B:B,Groupby_orderid!A64272,mma_train!K:K)</f>
        <v>0</v>
      </c>
      <c r="C64272">
        <f t="shared" si="2008"/>
        <v>0</v>
      </c>
      <c r="D64272">
        <f>COUNTIF(mma_train!B:B,Groupby_orderid!A64272)</f>
        <v>4</v>
      </c>
      <c r="E64272">
        <f t="shared" si="2009"/>
        <v>0</v>
      </c>
    </row>
    <row r="64273" spans="1:5" x14ac:dyDescent="0.2">
      <c r="A64273">
        <v>64272</v>
      </c>
      <c r="B64273">
        <f>SUMIF(mma_train!B:B,Groupby_orderid!A64273,mma_train!K:K)</f>
        <v>0</v>
      </c>
      <c r="C64273">
        <f t="shared" si="2008"/>
        <v>0</v>
      </c>
      <c r="D64273">
        <f>COUNTIF(mma_train!B:B,Groupby_orderid!A64273)</f>
        <v>31</v>
      </c>
      <c r="E64273">
        <f t="shared" si="2009"/>
        <v>0</v>
      </c>
    </row>
    <row r="64274" spans="1:5" x14ac:dyDescent="0.2">
      <c r="A64274">
        <v>64273</v>
      </c>
      <c r="B64274">
        <f>SUMIF(mma_train!B:B,Groupby_orderid!A64274,mma_train!K:K)</f>
        <v>0</v>
      </c>
      <c r="C64274">
        <f t="shared" si="2008"/>
        <v>0</v>
      </c>
      <c r="D64274">
        <f>COUNTIF(mma_train!B:B,Groupby_orderid!A64274)</f>
        <v>19</v>
      </c>
      <c r="E64274">
        <f t="shared" si="2009"/>
        <v>0</v>
      </c>
    </row>
    <row r="64275" spans="1:5" x14ac:dyDescent="0.2">
      <c r="A64275">
        <v>64274</v>
      </c>
      <c r="B64275">
        <f>SUMIF(mma_train!B:B,Groupby_orderid!A64275,mma_train!K:K)</f>
        <v>0</v>
      </c>
      <c r="C64275">
        <f t="shared" si="2008"/>
        <v>0</v>
      </c>
      <c r="D64275">
        <f>COUNTIF(mma_train!B:B,Groupby_orderid!A64275)</f>
        <v>1</v>
      </c>
      <c r="E64275">
        <f t="shared" si="2009"/>
        <v>0</v>
      </c>
    </row>
    <row r="64276" spans="1:5" x14ac:dyDescent="0.2">
      <c r="A64276">
        <v>64275</v>
      </c>
      <c r="B64276">
        <f>SUMIF(mma_train!B:B,Groupby_orderid!A64276,mma_train!K:K)</f>
        <v>0</v>
      </c>
      <c r="C64276">
        <f t="shared" si="2008"/>
        <v>0</v>
      </c>
      <c r="D64276">
        <f>COUNTIF(mma_train!B:B,Groupby_orderid!A64276)</f>
        <v>4</v>
      </c>
      <c r="E64276">
        <f t="shared" si="2009"/>
        <v>0</v>
      </c>
    </row>
    <row r="64277" spans="1:5" x14ac:dyDescent="0.2">
      <c r="A64277">
        <v>64276</v>
      </c>
      <c r="B64277">
        <f>SUMIF(mma_train!B:B,Groupby_orderid!A64277,mma_train!K:K)</f>
        <v>0</v>
      </c>
      <c r="C64277">
        <f t="shared" si="2008"/>
        <v>0</v>
      </c>
      <c r="D64277">
        <f>COUNTIF(mma_train!B:B,Groupby_orderid!A64277)</f>
        <v>4</v>
      </c>
      <c r="E64277">
        <f t="shared" si="2009"/>
        <v>0</v>
      </c>
    </row>
    <row r="64278" spans="1:5" x14ac:dyDescent="0.2">
      <c r="A64278">
        <v>64277</v>
      </c>
      <c r="B64278">
        <f>SUMIF(mma_train!B:B,Groupby_orderid!A64278,mma_train!K:K)</f>
        <v>0</v>
      </c>
      <c r="C64278">
        <f t="shared" si="2008"/>
        <v>0</v>
      </c>
      <c r="D64278">
        <f>COUNTIF(mma_train!B:B,Groupby_orderid!A64278)</f>
        <v>17</v>
      </c>
      <c r="E64278">
        <f t="shared" si="2009"/>
        <v>0</v>
      </c>
    </row>
    <row r="64279" spans="1:5" x14ac:dyDescent="0.2">
      <c r="A64279">
        <v>64278</v>
      </c>
      <c r="B64279">
        <f>SUMIF(mma_train!B:B,Groupby_orderid!A64279,mma_train!K:K)</f>
        <v>0</v>
      </c>
      <c r="C64279">
        <f t="shared" si="2008"/>
        <v>0</v>
      </c>
      <c r="D64279">
        <f>COUNTIF(mma_train!B:B,Groupby_orderid!A64279)</f>
        <v>7</v>
      </c>
      <c r="E64279">
        <f t="shared" si="2009"/>
        <v>0</v>
      </c>
    </row>
    <row r="64280" spans="1:5" x14ac:dyDescent="0.2">
      <c r="A64280">
        <v>64279</v>
      </c>
      <c r="B64280">
        <f>SUMIF(mma_train!B:B,Groupby_orderid!A64280,mma_train!K:K)</f>
        <v>0</v>
      </c>
      <c r="C64280">
        <f t="shared" si="2008"/>
        <v>0</v>
      </c>
      <c r="D64280">
        <f>COUNTIF(mma_train!B:B,Groupby_orderid!A64280)</f>
        <v>4</v>
      </c>
      <c r="E64280">
        <f t="shared" si="2009"/>
        <v>0</v>
      </c>
    </row>
    <row r="64281" spans="1:5" x14ac:dyDescent="0.2">
      <c r="A64281">
        <v>64280</v>
      </c>
      <c r="B64281">
        <f>SUMIF(mma_train!B:B,Groupby_orderid!A64281,mma_train!K:K)</f>
        <v>0</v>
      </c>
      <c r="C64281">
        <f t="shared" si="2008"/>
        <v>0</v>
      </c>
      <c r="D64281">
        <f>COUNTIF(mma_train!B:B,Groupby_orderid!A64281)</f>
        <v>17</v>
      </c>
      <c r="E64281">
        <f t="shared" si="2009"/>
        <v>0</v>
      </c>
    </row>
    <row r="64282" spans="1:5" x14ac:dyDescent="0.2">
      <c r="A64282">
        <v>64281</v>
      </c>
      <c r="B64282">
        <f>SUMIF(mma_train!B:B,Groupby_orderid!A64282,mma_train!K:K)</f>
        <v>0</v>
      </c>
      <c r="C64282">
        <f t="shared" si="2008"/>
        <v>0</v>
      </c>
      <c r="D64282">
        <f>COUNTIF(mma_train!B:B,Groupby_orderid!A64282)</f>
        <v>6</v>
      </c>
      <c r="E64282">
        <f t="shared" si="2009"/>
        <v>0</v>
      </c>
    </row>
    <row r="64283" spans="1:5" x14ac:dyDescent="0.2">
      <c r="A64283">
        <v>64282</v>
      </c>
      <c r="B64283">
        <f>SUMIF(mma_train!B:B,Groupby_orderid!A64283,mma_train!K:K)</f>
        <v>0</v>
      </c>
      <c r="C64283">
        <f t="shared" si="2008"/>
        <v>0</v>
      </c>
      <c r="D64283">
        <f>COUNTIF(mma_train!B:B,Groupby_orderid!A64283)</f>
        <v>6</v>
      </c>
      <c r="E64283">
        <f t="shared" si="2009"/>
        <v>0</v>
      </c>
    </row>
    <row r="64284" spans="1:5" x14ac:dyDescent="0.2">
      <c r="A64284">
        <v>64283</v>
      </c>
      <c r="B64284">
        <f>SUMIF(mma_train!B:B,Groupby_orderid!A64284,mma_train!K:K)</f>
        <v>0</v>
      </c>
      <c r="C64284">
        <f t="shared" si="2008"/>
        <v>0</v>
      </c>
      <c r="D64284">
        <f>COUNTIF(mma_train!B:B,Groupby_orderid!A64284)</f>
        <v>17</v>
      </c>
      <c r="E64284">
        <f t="shared" si="2009"/>
        <v>0</v>
      </c>
    </row>
    <row r="64285" spans="1:5" x14ac:dyDescent="0.2">
      <c r="A64285">
        <v>64284</v>
      </c>
      <c r="B64285">
        <f>SUMIF(mma_train!B:B,Groupby_orderid!A64285,mma_train!K:K)</f>
        <v>0</v>
      </c>
      <c r="C64285">
        <f t="shared" si="2008"/>
        <v>0</v>
      </c>
      <c r="D64285">
        <f>COUNTIF(mma_train!B:B,Groupby_orderid!A64285)</f>
        <v>23</v>
      </c>
      <c r="E64285">
        <f t="shared" si="2009"/>
        <v>0</v>
      </c>
    </row>
    <row r="64286" spans="1:5" x14ac:dyDescent="0.2">
      <c r="A64286">
        <v>64285</v>
      </c>
      <c r="B64286">
        <f>SUMIF(mma_train!B:B,Groupby_orderid!A64286,mma_train!K:K)</f>
        <v>0</v>
      </c>
      <c r="C64286">
        <f t="shared" si="2008"/>
        <v>0</v>
      </c>
      <c r="D64286">
        <f>COUNTIF(mma_train!B:B,Groupby_orderid!A64286)</f>
        <v>2</v>
      </c>
      <c r="E64286">
        <f t="shared" si="2009"/>
        <v>0</v>
      </c>
    </row>
    <row r="64287" spans="1:5" x14ac:dyDescent="0.2">
      <c r="A64287">
        <v>64286</v>
      </c>
      <c r="B64287">
        <f>SUMIF(mma_train!B:B,Groupby_orderid!A64287,mma_train!K:K)</f>
        <v>0</v>
      </c>
      <c r="C64287">
        <f t="shared" si="2008"/>
        <v>0</v>
      </c>
      <c r="D64287">
        <f>COUNTIF(mma_train!B:B,Groupby_orderid!A64287)</f>
        <v>6</v>
      </c>
      <c r="E64287">
        <f t="shared" si="2009"/>
        <v>0</v>
      </c>
    </row>
    <row r="64288" spans="1:5" x14ac:dyDescent="0.2">
      <c r="A64288">
        <v>64287</v>
      </c>
      <c r="B64288">
        <f>SUMIF(mma_train!B:B,Groupby_orderid!A64288,mma_train!K:K)</f>
        <v>0</v>
      </c>
      <c r="C64288">
        <f t="shared" si="2008"/>
        <v>0</v>
      </c>
      <c r="D64288">
        <f>COUNTIF(mma_train!B:B,Groupby_orderid!A64288)</f>
        <v>10</v>
      </c>
      <c r="E64288">
        <f t="shared" si="2009"/>
        <v>0</v>
      </c>
    </row>
    <row r="64289" spans="1:5" x14ac:dyDescent="0.2">
      <c r="A64289">
        <v>64288</v>
      </c>
      <c r="B64289">
        <f>SUMIF(mma_train!B:B,Groupby_orderid!A64289,mma_train!K:K)</f>
        <v>0</v>
      </c>
      <c r="C64289">
        <f t="shared" si="2008"/>
        <v>0</v>
      </c>
      <c r="D64289">
        <f>COUNTIF(mma_train!B:B,Groupby_orderid!A64289)</f>
        <v>14</v>
      </c>
      <c r="E64289">
        <f t="shared" si="2009"/>
        <v>0</v>
      </c>
    </row>
    <row r="64290" spans="1:5" x14ac:dyDescent="0.2">
      <c r="A64290">
        <v>64289</v>
      </c>
      <c r="B64290">
        <f>SUMIF(mma_train!B:B,Groupby_orderid!A64290,mma_train!K:K)</f>
        <v>0</v>
      </c>
      <c r="C64290">
        <f t="shared" si="2008"/>
        <v>0</v>
      </c>
      <c r="D64290">
        <f>COUNTIF(mma_train!B:B,Groupby_orderid!A64290)</f>
        <v>16</v>
      </c>
      <c r="E64290">
        <f t="shared" si="2009"/>
        <v>0</v>
      </c>
    </row>
    <row r="64291" spans="1:5" x14ac:dyDescent="0.2">
      <c r="A64291">
        <v>64290</v>
      </c>
      <c r="B64291">
        <f>SUMIF(mma_train!B:B,Groupby_orderid!A64291,mma_train!K:K)</f>
        <v>0</v>
      </c>
      <c r="C64291">
        <f t="shared" si="2008"/>
        <v>0</v>
      </c>
      <c r="D64291">
        <f>COUNTIF(mma_train!B:B,Groupby_orderid!A64291)</f>
        <v>10</v>
      </c>
      <c r="E64291">
        <f t="shared" si="2009"/>
        <v>0</v>
      </c>
    </row>
    <row r="64292" spans="1:5" x14ac:dyDescent="0.2">
      <c r="A64292">
        <v>64291</v>
      </c>
      <c r="B64292">
        <f>SUMIF(mma_train!B:B,Groupby_orderid!A64292,mma_train!K:K)</f>
        <v>0</v>
      </c>
      <c r="C64292">
        <f t="shared" si="2008"/>
        <v>0</v>
      </c>
      <c r="D64292">
        <f>COUNTIF(mma_train!B:B,Groupby_orderid!A64292)</f>
        <v>25</v>
      </c>
      <c r="E64292">
        <f t="shared" si="2009"/>
        <v>0</v>
      </c>
    </row>
    <row r="64293" spans="1:5" x14ac:dyDescent="0.2">
      <c r="A64293">
        <v>64292</v>
      </c>
      <c r="B64293">
        <f>SUMIF(mma_train!B:B,Groupby_orderid!A64293,mma_train!K:K)</f>
        <v>0</v>
      </c>
      <c r="C64293">
        <f t="shared" si="2008"/>
        <v>0</v>
      </c>
      <c r="D64293">
        <f>COUNTIF(mma_train!B:B,Groupby_orderid!A64293)</f>
        <v>7</v>
      </c>
      <c r="E64293">
        <f t="shared" si="2009"/>
        <v>0</v>
      </c>
    </row>
    <row r="64294" spans="1:5" x14ac:dyDescent="0.2">
      <c r="A64294">
        <v>64293</v>
      </c>
      <c r="B64294">
        <f>SUMIF(mma_train!B:B,Groupby_orderid!A64294,mma_train!K:K)</f>
        <v>0</v>
      </c>
      <c r="C64294">
        <f t="shared" si="2008"/>
        <v>0</v>
      </c>
      <c r="D64294">
        <f>COUNTIF(mma_train!B:B,Groupby_orderid!A64294)</f>
        <v>53</v>
      </c>
      <c r="E64294">
        <f t="shared" si="2009"/>
        <v>0</v>
      </c>
    </row>
    <row r="64295" spans="1:5" x14ac:dyDescent="0.2">
      <c r="A64295">
        <v>64294</v>
      </c>
      <c r="B64295">
        <f>SUMIF(mma_train!B:B,Groupby_orderid!A64295,mma_train!K:K)</f>
        <v>0</v>
      </c>
      <c r="C64295">
        <f t="shared" si="2008"/>
        <v>0</v>
      </c>
      <c r="D64295">
        <f>COUNTIF(mma_train!B:B,Groupby_orderid!A64295)</f>
        <v>13</v>
      </c>
      <c r="E64295">
        <f t="shared" si="2009"/>
        <v>0</v>
      </c>
    </row>
    <row r="64296" spans="1:5" x14ac:dyDescent="0.2">
      <c r="A64296">
        <v>64295</v>
      </c>
      <c r="B64296">
        <f>SUMIF(mma_train!B:B,Groupby_orderid!A64296,mma_train!K:K)</f>
        <v>0</v>
      </c>
      <c r="C64296">
        <f t="shared" si="2008"/>
        <v>0</v>
      </c>
      <c r="D64296">
        <f>COUNTIF(mma_train!B:B,Groupby_orderid!A64296)</f>
        <v>13</v>
      </c>
      <c r="E64296">
        <f t="shared" si="2009"/>
        <v>0</v>
      </c>
    </row>
    <row r="64297" spans="1:5" x14ac:dyDescent="0.2">
      <c r="A64297">
        <v>64296</v>
      </c>
      <c r="B64297">
        <f>SUMIF(mma_train!B:B,Groupby_orderid!A64297,mma_train!K:K)</f>
        <v>0</v>
      </c>
      <c r="C64297">
        <f t="shared" si="2008"/>
        <v>0</v>
      </c>
      <c r="D64297">
        <f>COUNTIF(mma_train!B:B,Groupby_orderid!A64297)</f>
        <v>6</v>
      </c>
      <c r="E64297">
        <f t="shared" si="2009"/>
        <v>0</v>
      </c>
    </row>
    <row r="64298" spans="1:5" x14ac:dyDescent="0.2">
      <c r="A64298">
        <v>64297</v>
      </c>
      <c r="B64298">
        <f>SUMIF(mma_train!B:B,Groupby_orderid!A64298,mma_train!K:K)</f>
        <v>0</v>
      </c>
      <c r="C64298">
        <f t="shared" si="2008"/>
        <v>0</v>
      </c>
      <c r="D64298">
        <f>COUNTIF(mma_train!B:B,Groupby_orderid!A64298)</f>
        <v>3</v>
      </c>
      <c r="E64298">
        <f t="shared" si="2009"/>
        <v>0</v>
      </c>
    </row>
    <row r="64299" spans="1:5" x14ac:dyDescent="0.2">
      <c r="A64299">
        <v>64298</v>
      </c>
      <c r="B64299">
        <f>SUMIF(mma_train!B:B,Groupby_orderid!A64299,mma_train!K:K)</f>
        <v>0</v>
      </c>
      <c r="C64299">
        <f t="shared" si="2008"/>
        <v>0</v>
      </c>
      <c r="D64299">
        <f>COUNTIF(mma_train!B:B,Groupby_orderid!A64299)</f>
        <v>9</v>
      </c>
      <c r="E64299">
        <f t="shared" si="2009"/>
        <v>0</v>
      </c>
    </row>
    <row r="64300" spans="1:5" x14ac:dyDescent="0.2">
      <c r="A64300">
        <v>64299</v>
      </c>
      <c r="B64300">
        <f>SUMIF(mma_train!B:B,Groupby_orderid!A64300,mma_train!K:K)</f>
        <v>0</v>
      </c>
      <c r="C64300">
        <f t="shared" si="2008"/>
        <v>0</v>
      </c>
      <c r="D64300">
        <f>COUNTIF(mma_train!B:B,Groupby_orderid!A64300)</f>
        <v>6</v>
      </c>
      <c r="E64300">
        <f t="shared" si="2009"/>
        <v>0</v>
      </c>
    </row>
    <row r="64301" spans="1:5" x14ac:dyDescent="0.2">
      <c r="A64301">
        <v>64300</v>
      </c>
      <c r="B64301">
        <f>SUMIF(mma_train!B:B,Groupby_orderid!A64301,mma_train!K:K)</f>
        <v>0</v>
      </c>
      <c r="C64301">
        <f t="shared" si="2008"/>
        <v>0</v>
      </c>
      <c r="D64301">
        <f>COUNTIF(mma_train!B:B,Groupby_orderid!A64301)</f>
        <v>23</v>
      </c>
      <c r="E64301">
        <f t="shared" si="2009"/>
        <v>0</v>
      </c>
    </row>
    <row r="64302" spans="1:5" x14ac:dyDescent="0.2">
      <c r="A64302">
        <v>64301</v>
      </c>
      <c r="B64302">
        <f>SUMIF(mma_train!B:B,Groupby_orderid!A64302,mma_train!K:K)</f>
        <v>0</v>
      </c>
      <c r="C64302">
        <f t="shared" si="2008"/>
        <v>0</v>
      </c>
      <c r="D64302">
        <f>COUNTIF(mma_train!B:B,Groupby_orderid!A64302)</f>
        <v>8</v>
      </c>
      <c r="E64302">
        <f t="shared" si="2009"/>
        <v>0</v>
      </c>
    </row>
    <row r="64303" spans="1:5" x14ac:dyDescent="0.2">
      <c r="A64303">
        <v>64302</v>
      </c>
      <c r="B64303">
        <f>SUMIF(mma_train!B:B,Groupby_orderid!A64303,mma_train!K:K)</f>
        <v>0</v>
      </c>
      <c r="C64303">
        <f t="shared" si="2008"/>
        <v>0</v>
      </c>
      <c r="D64303">
        <f>COUNTIF(mma_train!B:B,Groupby_orderid!A64303)</f>
        <v>8</v>
      </c>
      <c r="E64303">
        <f t="shared" si="2009"/>
        <v>0</v>
      </c>
    </row>
    <row r="64304" spans="1:5" x14ac:dyDescent="0.2">
      <c r="A64304">
        <v>64303</v>
      </c>
      <c r="B64304">
        <f>SUMIF(mma_train!B:B,Groupby_orderid!A64304,mma_train!K:K)</f>
        <v>0</v>
      </c>
      <c r="C64304">
        <f t="shared" si="2008"/>
        <v>0</v>
      </c>
      <c r="D64304">
        <f>COUNTIF(mma_train!B:B,Groupby_orderid!A64304)</f>
        <v>11</v>
      </c>
      <c r="E64304">
        <f t="shared" si="2009"/>
        <v>0</v>
      </c>
    </row>
    <row r="64305" spans="1:5" x14ac:dyDescent="0.2">
      <c r="A64305">
        <v>64304</v>
      </c>
      <c r="B64305">
        <f>SUMIF(mma_train!B:B,Groupby_orderid!A64305,mma_train!K:K)</f>
        <v>0</v>
      </c>
      <c r="C64305">
        <f t="shared" si="2008"/>
        <v>0</v>
      </c>
      <c r="D64305">
        <f>COUNTIF(mma_train!B:B,Groupby_orderid!A64305)</f>
        <v>3</v>
      </c>
      <c r="E64305">
        <f t="shared" si="2009"/>
        <v>0</v>
      </c>
    </row>
    <row r="64306" spans="1:5" x14ac:dyDescent="0.2">
      <c r="A64306">
        <v>64305</v>
      </c>
      <c r="B64306">
        <f>SUMIF(mma_train!B:B,Groupby_orderid!A64306,mma_train!K:K)</f>
        <v>0</v>
      </c>
      <c r="C64306">
        <f t="shared" si="2008"/>
        <v>0</v>
      </c>
      <c r="D64306">
        <f>COUNTIF(mma_train!B:B,Groupby_orderid!A64306)</f>
        <v>15</v>
      </c>
      <c r="E64306">
        <f t="shared" si="2009"/>
        <v>0</v>
      </c>
    </row>
    <row r="64307" spans="1:5" x14ac:dyDescent="0.2">
      <c r="A64307">
        <v>64306</v>
      </c>
      <c r="B64307">
        <f>SUMIF(mma_train!B:B,Groupby_orderid!A64307,mma_train!K:K)</f>
        <v>0</v>
      </c>
      <c r="C64307">
        <f t="shared" si="2008"/>
        <v>0</v>
      </c>
      <c r="D64307">
        <f>COUNTIF(mma_train!B:B,Groupby_orderid!A64307)</f>
        <v>11</v>
      </c>
      <c r="E64307">
        <f t="shared" si="2009"/>
        <v>0</v>
      </c>
    </row>
    <row r="64308" spans="1:5" x14ac:dyDescent="0.2">
      <c r="A64308">
        <v>64307</v>
      </c>
      <c r="B64308">
        <f>SUMIF(mma_train!B:B,Groupby_orderid!A64308,mma_train!K:K)</f>
        <v>0</v>
      </c>
      <c r="C64308">
        <f t="shared" si="2008"/>
        <v>0</v>
      </c>
      <c r="D64308">
        <f>COUNTIF(mma_train!B:B,Groupby_orderid!A64308)</f>
        <v>15</v>
      </c>
      <c r="E64308">
        <f t="shared" si="2009"/>
        <v>0</v>
      </c>
    </row>
    <row r="64309" spans="1:5" x14ac:dyDescent="0.2">
      <c r="A64309">
        <v>64308</v>
      </c>
      <c r="B64309">
        <f>SUMIF(mma_train!B:B,Groupby_orderid!A64309,mma_train!K:K)</f>
        <v>0</v>
      </c>
      <c r="C64309">
        <f t="shared" si="2008"/>
        <v>0</v>
      </c>
      <c r="D64309">
        <f>COUNTIF(mma_train!B:B,Groupby_orderid!A64309)</f>
        <v>15</v>
      </c>
      <c r="E64309">
        <f t="shared" si="2009"/>
        <v>0</v>
      </c>
    </row>
    <row r="64310" spans="1:5" x14ac:dyDescent="0.2">
      <c r="A64310">
        <v>64309</v>
      </c>
      <c r="B64310">
        <f>SUMIF(mma_train!B:B,Groupby_orderid!A64310,mma_train!K:K)</f>
        <v>0</v>
      </c>
      <c r="C64310">
        <f t="shared" si="2008"/>
        <v>0</v>
      </c>
      <c r="D64310">
        <f>COUNTIF(mma_train!B:B,Groupby_orderid!A64310)</f>
        <v>10</v>
      </c>
      <c r="E64310">
        <f t="shared" si="2009"/>
        <v>0</v>
      </c>
    </row>
    <row r="64311" spans="1:5" x14ac:dyDescent="0.2">
      <c r="A64311">
        <v>64310</v>
      </c>
      <c r="B64311">
        <f>SUMIF(mma_train!B:B,Groupby_orderid!A64311,mma_train!K:K)</f>
        <v>0</v>
      </c>
      <c r="C64311">
        <f t="shared" si="2008"/>
        <v>0</v>
      </c>
      <c r="D64311">
        <f>COUNTIF(mma_train!B:B,Groupby_orderid!A64311)</f>
        <v>21</v>
      </c>
      <c r="E64311">
        <f t="shared" si="2009"/>
        <v>0</v>
      </c>
    </row>
    <row r="64312" spans="1:5" x14ac:dyDescent="0.2">
      <c r="A64312">
        <v>64311</v>
      </c>
      <c r="B64312">
        <f>SUMIF(mma_train!B:B,Groupby_orderid!A64312,mma_train!K:K)</f>
        <v>0</v>
      </c>
      <c r="C64312">
        <f t="shared" si="2008"/>
        <v>0</v>
      </c>
      <c r="D64312">
        <f>COUNTIF(mma_train!B:B,Groupby_orderid!A64312)</f>
        <v>11</v>
      </c>
      <c r="E64312">
        <f t="shared" si="2009"/>
        <v>0</v>
      </c>
    </row>
    <row r="64313" spans="1:5" x14ac:dyDescent="0.2">
      <c r="A64313">
        <v>64312</v>
      </c>
      <c r="B64313">
        <f>SUMIF(mma_train!B:B,Groupby_orderid!A64313,mma_train!K:K)</f>
        <v>0</v>
      </c>
      <c r="C64313">
        <f t="shared" si="2008"/>
        <v>0</v>
      </c>
      <c r="D64313">
        <f>COUNTIF(mma_train!B:B,Groupby_orderid!A64313)</f>
        <v>16</v>
      </c>
      <c r="E64313">
        <f t="shared" si="2009"/>
        <v>0</v>
      </c>
    </row>
    <row r="64314" spans="1:5" x14ac:dyDescent="0.2">
      <c r="A64314">
        <v>64313</v>
      </c>
      <c r="B64314">
        <f>SUMIF(mma_train!B:B,Groupby_orderid!A64314,mma_train!K:K)</f>
        <v>0</v>
      </c>
      <c r="C64314">
        <f t="shared" si="2008"/>
        <v>0</v>
      </c>
      <c r="D64314">
        <f>COUNTIF(mma_train!B:B,Groupby_orderid!A64314)</f>
        <v>7</v>
      </c>
      <c r="E64314">
        <f t="shared" si="2009"/>
        <v>0</v>
      </c>
    </row>
    <row r="64315" spans="1:5" x14ac:dyDescent="0.2">
      <c r="A64315">
        <v>64314</v>
      </c>
      <c r="B64315">
        <f>SUMIF(mma_train!B:B,Groupby_orderid!A64315,mma_train!K:K)</f>
        <v>0</v>
      </c>
      <c r="C64315">
        <f t="shared" si="2008"/>
        <v>0</v>
      </c>
      <c r="D64315">
        <f>COUNTIF(mma_train!B:B,Groupby_orderid!A64315)</f>
        <v>15</v>
      </c>
      <c r="E64315">
        <f t="shared" si="2009"/>
        <v>0</v>
      </c>
    </row>
    <row r="64316" spans="1:5" x14ac:dyDescent="0.2">
      <c r="A64316">
        <v>64315</v>
      </c>
      <c r="B64316">
        <f>SUMIF(mma_train!B:B,Groupby_orderid!A64316,mma_train!K:K)</f>
        <v>0</v>
      </c>
      <c r="C64316">
        <f t="shared" si="2008"/>
        <v>0</v>
      </c>
      <c r="D64316">
        <f>COUNTIF(mma_train!B:B,Groupby_orderid!A64316)</f>
        <v>8</v>
      </c>
      <c r="E64316">
        <f t="shared" si="2009"/>
        <v>0</v>
      </c>
    </row>
    <row r="64317" spans="1:5" x14ac:dyDescent="0.2">
      <c r="A64317">
        <v>64316</v>
      </c>
      <c r="B64317">
        <f>SUMIF(mma_train!B:B,Groupby_orderid!A64317,mma_train!K:K)</f>
        <v>0</v>
      </c>
      <c r="C64317">
        <f t="shared" si="2008"/>
        <v>0</v>
      </c>
      <c r="D64317">
        <f>COUNTIF(mma_train!B:B,Groupby_orderid!A64317)</f>
        <v>2</v>
      </c>
      <c r="E64317">
        <f t="shared" si="2009"/>
        <v>0</v>
      </c>
    </row>
    <row r="64318" spans="1:5" x14ac:dyDescent="0.2">
      <c r="A64318">
        <v>64317</v>
      </c>
      <c r="B64318">
        <f>SUMIF(mma_train!B:B,Groupby_orderid!A64318,mma_train!K:K)</f>
        <v>0</v>
      </c>
      <c r="C64318">
        <f t="shared" si="2008"/>
        <v>0</v>
      </c>
      <c r="D64318">
        <f>COUNTIF(mma_train!B:B,Groupby_orderid!A64318)</f>
        <v>8</v>
      </c>
      <c r="E64318">
        <f t="shared" si="2009"/>
        <v>0</v>
      </c>
    </row>
    <row r="64319" spans="1:5" x14ac:dyDescent="0.2">
      <c r="A64319">
        <v>64318</v>
      </c>
      <c r="B64319">
        <f>SUMIF(mma_train!B:B,Groupby_orderid!A64319,mma_train!K:K)</f>
        <v>0</v>
      </c>
      <c r="C64319">
        <f t="shared" si="2008"/>
        <v>0</v>
      </c>
      <c r="D64319">
        <f>COUNTIF(mma_train!B:B,Groupby_orderid!A64319)</f>
        <v>3</v>
      </c>
      <c r="E64319">
        <f t="shared" si="2009"/>
        <v>0</v>
      </c>
    </row>
    <row r="64320" spans="1:5" x14ac:dyDescent="0.2">
      <c r="A64320">
        <v>64319</v>
      </c>
      <c r="B64320">
        <f>SUMIF(mma_train!B:B,Groupby_orderid!A64320,mma_train!K:K)</f>
        <v>0</v>
      </c>
      <c r="C64320">
        <f t="shared" si="2008"/>
        <v>0</v>
      </c>
      <c r="D64320">
        <f>COUNTIF(mma_train!B:B,Groupby_orderid!A64320)</f>
        <v>7</v>
      </c>
      <c r="E64320">
        <f t="shared" si="2009"/>
        <v>0</v>
      </c>
    </row>
    <row r="64321" spans="1:5" x14ac:dyDescent="0.2">
      <c r="A64321">
        <v>64320</v>
      </c>
      <c r="B64321">
        <f>SUMIF(mma_train!B:B,Groupby_orderid!A64321,mma_train!K:K)</f>
        <v>0</v>
      </c>
      <c r="C64321">
        <f t="shared" si="2008"/>
        <v>0</v>
      </c>
      <c r="D64321">
        <f>COUNTIF(mma_train!B:B,Groupby_orderid!A64321)</f>
        <v>23</v>
      </c>
      <c r="E64321">
        <f t="shared" si="2009"/>
        <v>0</v>
      </c>
    </row>
    <row r="64322" spans="1:5" x14ac:dyDescent="0.2">
      <c r="A64322">
        <v>64321</v>
      </c>
      <c r="B64322">
        <f>SUMIF(mma_train!B:B,Groupby_orderid!A64322,mma_train!K:K)</f>
        <v>0</v>
      </c>
      <c r="C64322">
        <f t="shared" si="2008"/>
        <v>0</v>
      </c>
      <c r="D64322">
        <f>COUNTIF(mma_train!B:B,Groupby_orderid!A64322)</f>
        <v>2</v>
      </c>
      <c r="E64322">
        <f t="shared" si="2009"/>
        <v>0</v>
      </c>
    </row>
    <row r="64323" spans="1:5" x14ac:dyDescent="0.2">
      <c r="A64323">
        <v>64322</v>
      </c>
      <c r="B64323">
        <f>SUMIF(mma_train!B:B,Groupby_orderid!A64323,mma_train!K:K)</f>
        <v>0</v>
      </c>
      <c r="C64323">
        <f t="shared" ref="C64323:C64386" si="2010">IF(B64323&gt;0,1,0)</f>
        <v>0</v>
      </c>
      <c r="D64323">
        <f>COUNTIF(mma_train!B:B,Groupby_orderid!A64323)</f>
        <v>9</v>
      </c>
      <c r="E64323">
        <f t="shared" ref="E64323:E64386" si="2011">B64323/D64323</f>
        <v>0</v>
      </c>
    </row>
    <row r="64324" spans="1:5" x14ac:dyDescent="0.2">
      <c r="A64324">
        <v>64323</v>
      </c>
      <c r="B64324">
        <f>SUMIF(mma_train!B:B,Groupby_orderid!A64324,mma_train!K:K)</f>
        <v>0</v>
      </c>
      <c r="C64324">
        <f t="shared" si="2010"/>
        <v>0</v>
      </c>
      <c r="D64324">
        <f>COUNTIF(mma_train!B:B,Groupby_orderid!A64324)</f>
        <v>7</v>
      </c>
      <c r="E64324">
        <f t="shared" si="2011"/>
        <v>0</v>
      </c>
    </row>
    <row r="64325" spans="1:5" x14ac:dyDescent="0.2">
      <c r="A64325">
        <v>64324</v>
      </c>
      <c r="B64325">
        <f>SUMIF(mma_train!B:B,Groupby_orderid!A64325,mma_train!K:K)</f>
        <v>0</v>
      </c>
      <c r="C64325">
        <f t="shared" si="2010"/>
        <v>0</v>
      </c>
      <c r="D64325">
        <f>COUNTIF(mma_train!B:B,Groupby_orderid!A64325)</f>
        <v>23</v>
      </c>
      <c r="E64325">
        <f t="shared" si="2011"/>
        <v>0</v>
      </c>
    </row>
    <row r="64326" spans="1:5" x14ac:dyDescent="0.2">
      <c r="A64326">
        <v>64325</v>
      </c>
      <c r="B64326">
        <f>SUMIF(mma_train!B:B,Groupby_orderid!A64326,mma_train!K:K)</f>
        <v>0</v>
      </c>
      <c r="C64326">
        <f t="shared" si="2010"/>
        <v>0</v>
      </c>
      <c r="D64326">
        <f>COUNTIF(mma_train!B:B,Groupby_orderid!A64326)</f>
        <v>24</v>
      </c>
      <c r="E64326">
        <f t="shared" si="2011"/>
        <v>0</v>
      </c>
    </row>
    <row r="64327" spans="1:5" x14ac:dyDescent="0.2">
      <c r="A64327">
        <v>64326</v>
      </c>
      <c r="B64327">
        <f>SUMIF(mma_train!B:B,Groupby_orderid!A64327,mma_train!K:K)</f>
        <v>0</v>
      </c>
      <c r="C64327">
        <f t="shared" si="2010"/>
        <v>0</v>
      </c>
      <c r="D64327">
        <f>COUNTIF(mma_train!B:B,Groupby_orderid!A64327)</f>
        <v>4</v>
      </c>
      <c r="E64327">
        <f t="shared" si="2011"/>
        <v>0</v>
      </c>
    </row>
    <row r="64328" spans="1:5" x14ac:dyDescent="0.2">
      <c r="A64328">
        <v>64327</v>
      </c>
      <c r="B64328">
        <f>SUMIF(mma_train!B:B,Groupby_orderid!A64328,mma_train!K:K)</f>
        <v>0</v>
      </c>
      <c r="C64328">
        <f t="shared" si="2010"/>
        <v>0</v>
      </c>
      <c r="D64328">
        <f>COUNTIF(mma_train!B:B,Groupby_orderid!A64328)</f>
        <v>4</v>
      </c>
      <c r="E64328">
        <f t="shared" si="2011"/>
        <v>0</v>
      </c>
    </row>
    <row r="64329" spans="1:5" x14ac:dyDescent="0.2">
      <c r="A64329">
        <v>64328</v>
      </c>
      <c r="B64329">
        <f>SUMIF(mma_train!B:B,Groupby_orderid!A64329,mma_train!K:K)</f>
        <v>0</v>
      </c>
      <c r="C64329">
        <f t="shared" si="2010"/>
        <v>0</v>
      </c>
      <c r="D64329">
        <f>COUNTIF(mma_train!B:B,Groupby_orderid!A64329)</f>
        <v>1</v>
      </c>
      <c r="E64329">
        <f t="shared" si="2011"/>
        <v>0</v>
      </c>
    </row>
    <row r="64330" spans="1:5" x14ac:dyDescent="0.2">
      <c r="A64330">
        <v>64329</v>
      </c>
      <c r="B64330">
        <f>SUMIF(mma_train!B:B,Groupby_orderid!A64330,mma_train!K:K)</f>
        <v>0</v>
      </c>
      <c r="C64330">
        <f t="shared" si="2010"/>
        <v>0</v>
      </c>
      <c r="D64330">
        <f>COUNTIF(mma_train!B:B,Groupby_orderid!A64330)</f>
        <v>13</v>
      </c>
      <c r="E64330">
        <f t="shared" si="2011"/>
        <v>0</v>
      </c>
    </row>
    <row r="64331" spans="1:5" x14ac:dyDescent="0.2">
      <c r="A64331">
        <v>64330</v>
      </c>
      <c r="B64331">
        <f>SUMIF(mma_train!B:B,Groupby_orderid!A64331,mma_train!K:K)</f>
        <v>0</v>
      </c>
      <c r="C64331">
        <f t="shared" si="2010"/>
        <v>0</v>
      </c>
      <c r="D64331">
        <f>COUNTIF(mma_train!B:B,Groupby_orderid!A64331)</f>
        <v>9</v>
      </c>
      <c r="E64331">
        <f t="shared" si="2011"/>
        <v>0</v>
      </c>
    </row>
    <row r="64332" spans="1:5" x14ac:dyDescent="0.2">
      <c r="A64332">
        <v>64331</v>
      </c>
      <c r="B64332">
        <f>SUMIF(mma_train!B:B,Groupby_orderid!A64332,mma_train!K:K)</f>
        <v>0</v>
      </c>
      <c r="C64332">
        <f t="shared" si="2010"/>
        <v>0</v>
      </c>
      <c r="D64332">
        <f>COUNTIF(mma_train!B:B,Groupby_orderid!A64332)</f>
        <v>5</v>
      </c>
      <c r="E64332">
        <f t="shared" si="2011"/>
        <v>0</v>
      </c>
    </row>
    <row r="64333" spans="1:5" x14ac:dyDescent="0.2">
      <c r="A64333">
        <v>64332</v>
      </c>
      <c r="B64333">
        <f>SUMIF(mma_train!B:B,Groupby_orderid!A64333,mma_train!K:K)</f>
        <v>0</v>
      </c>
      <c r="C64333">
        <f t="shared" si="2010"/>
        <v>0</v>
      </c>
      <c r="D64333">
        <f>COUNTIF(mma_train!B:B,Groupby_orderid!A64333)</f>
        <v>40</v>
      </c>
      <c r="E64333">
        <f t="shared" si="2011"/>
        <v>0</v>
      </c>
    </row>
    <row r="64334" spans="1:5" x14ac:dyDescent="0.2">
      <c r="A64334">
        <v>64333</v>
      </c>
      <c r="B64334">
        <f>SUMIF(mma_train!B:B,Groupby_orderid!A64334,mma_train!K:K)</f>
        <v>0</v>
      </c>
      <c r="C64334">
        <f t="shared" si="2010"/>
        <v>0</v>
      </c>
      <c r="D64334">
        <f>COUNTIF(mma_train!B:B,Groupby_orderid!A64334)</f>
        <v>5</v>
      </c>
      <c r="E64334">
        <f t="shared" si="2011"/>
        <v>0</v>
      </c>
    </row>
    <row r="64335" spans="1:5" x14ac:dyDescent="0.2">
      <c r="A64335">
        <v>64334</v>
      </c>
      <c r="B64335">
        <f>SUMIF(mma_train!B:B,Groupby_orderid!A64335,mma_train!K:K)</f>
        <v>0</v>
      </c>
      <c r="C64335">
        <f t="shared" si="2010"/>
        <v>0</v>
      </c>
      <c r="D64335">
        <f>COUNTIF(mma_train!B:B,Groupby_orderid!A64335)</f>
        <v>9</v>
      </c>
      <c r="E64335">
        <f t="shared" si="2011"/>
        <v>0</v>
      </c>
    </row>
    <row r="64336" spans="1:5" x14ac:dyDescent="0.2">
      <c r="A64336">
        <v>64335</v>
      </c>
      <c r="B64336">
        <f>SUMIF(mma_train!B:B,Groupby_orderid!A64336,mma_train!K:K)</f>
        <v>0</v>
      </c>
      <c r="C64336">
        <f t="shared" si="2010"/>
        <v>0</v>
      </c>
      <c r="D64336">
        <f>COUNTIF(mma_train!B:B,Groupby_orderid!A64336)</f>
        <v>4</v>
      </c>
      <c r="E64336">
        <f t="shared" si="2011"/>
        <v>0</v>
      </c>
    </row>
    <row r="64337" spans="1:5" x14ac:dyDescent="0.2">
      <c r="A64337">
        <v>64336</v>
      </c>
      <c r="B64337">
        <f>SUMIF(mma_train!B:B,Groupby_orderid!A64337,mma_train!K:K)</f>
        <v>0</v>
      </c>
      <c r="C64337">
        <f t="shared" si="2010"/>
        <v>0</v>
      </c>
      <c r="D64337">
        <f>COUNTIF(mma_train!B:B,Groupby_orderid!A64337)</f>
        <v>19</v>
      </c>
      <c r="E64337">
        <f t="shared" si="2011"/>
        <v>0</v>
      </c>
    </row>
    <row r="64338" spans="1:5" x14ac:dyDescent="0.2">
      <c r="A64338">
        <v>64337</v>
      </c>
      <c r="B64338">
        <f>SUMIF(mma_train!B:B,Groupby_orderid!A64338,mma_train!K:K)</f>
        <v>0</v>
      </c>
      <c r="C64338">
        <f t="shared" si="2010"/>
        <v>0</v>
      </c>
      <c r="D64338">
        <f>COUNTIF(mma_train!B:B,Groupby_orderid!A64338)</f>
        <v>13</v>
      </c>
      <c r="E64338">
        <f t="shared" si="2011"/>
        <v>0</v>
      </c>
    </row>
    <row r="64339" spans="1:5" x14ac:dyDescent="0.2">
      <c r="A64339">
        <v>64338</v>
      </c>
      <c r="B64339">
        <f>SUMIF(mma_train!B:B,Groupby_orderid!A64339,mma_train!K:K)</f>
        <v>0</v>
      </c>
      <c r="C64339">
        <f t="shared" si="2010"/>
        <v>0</v>
      </c>
      <c r="D64339">
        <f>COUNTIF(mma_train!B:B,Groupby_orderid!A64339)</f>
        <v>12</v>
      </c>
      <c r="E64339">
        <f t="shared" si="2011"/>
        <v>0</v>
      </c>
    </row>
    <row r="64340" spans="1:5" x14ac:dyDescent="0.2">
      <c r="A64340">
        <v>64339</v>
      </c>
      <c r="B64340">
        <f>SUMIF(mma_train!B:B,Groupby_orderid!A64340,mma_train!K:K)</f>
        <v>0</v>
      </c>
      <c r="C64340">
        <f t="shared" si="2010"/>
        <v>0</v>
      </c>
      <c r="D64340">
        <f>COUNTIF(mma_train!B:B,Groupby_orderid!A64340)</f>
        <v>36</v>
      </c>
      <c r="E64340">
        <f t="shared" si="2011"/>
        <v>0</v>
      </c>
    </row>
    <row r="64341" spans="1:5" x14ac:dyDescent="0.2">
      <c r="A64341">
        <v>64340</v>
      </c>
      <c r="B64341">
        <f>SUMIF(mma_train!B:B,Groupby_orderid!A64341,mma_train!K:K)</f>
        <v>0</v>
      </c>
      <c r="C64341">
        <f t="shared" si="2010"/>
        <v>0</v>
      </c>
      <c r="D64341">
        <f>COUNTIF(mma_train!B:B,Groupby_orderid!A64341)</f>
        <v>5</v>
      </c>
      <c r="E64341">
        <f t="shared" si="2011"/>
        <v>0</v>
      </c>
    </row>
    <row r="64342" spans="1:5" x14ac:dyDescent="0.2">
      <c r="A64342">
        <v>64341</v>
      </c>
      <c r="B64342">
        <f>SUMIF(mma_train!B:B,Groupby_orderid!A64342,mma_train!K:K)</f>
        <v>0</v>
      </c>
      <c r="C64342">
        <f t="shared" si="2010"/>
        <v>0</v>
      </c>
      <c r="D64342">
        <f>COUNTIF(mma_train!B:B,Groupby_orderid!A64342)</f>
        <v>8</v>
      </c>
      <c r="E64342">
        <f t="shared" si="2011"/>
        <v>0</v>
      </c>
    </row>
    <row r="64343" spans="1:5" x14ac:dyDescent="0.2">
      <c r="A64343">
        <v>64342</v>
      </c>
      <c r="B64343">
        <f>SUMIF(mma_train!B:B,Groupby_orderid!A64343,mma_train!K:K)</f>
        <v>0</v>
      </c>
      <c r="C64343">
        <f t="shared" si="2010"/>
        <v>0</v>
      </c>
      <c r="D64343">
        <f>COUNTIF(mma_train!B:B,Groupby_orderid!A64343)</f>
        <v>15</v>
      </c>
      <c r="E64343">
        <f t="shared" si="2011"/>
        <v>0</v>
      </c>
    </row>
    <row r="64344" spans="1:5" x14ac:dyDescent="0.2">
      <c r="A64344">
        <v>64343</v>
      </c>
      <c r="B64344">
        <f>SUMIF(mma_train!B:B,Groupby_orderid!A64344,mma_train!K:K)</f>
        <v>0</v>
      </c>
      <c r="C64344">
        <f t="shared" si="2010"/>
        <v>0</v>
      </c>
      <c r="D64344">
        <f>COUNTIF(mma_train!B:B,Groupby_orderid!A64344)</f>
        <v>18</v>
      </c>
      <c r="E64344">
        <f t="shared" si="2011"/>
        <v>0</v>
      </c>
    </row>
    <row r="64345" spans="1:5" x14ac:dyDescent="0.2">
      <c r="A64345">
        <v>64344</v>
      </c>
      <c r="B64345">
        <f>SUMIF(mma_train!B:B,Groupby_orderid!A64345,mma_train!K:K)</f>
        <v>0</v>
      </c>
      <c r="C64345">
        <f t="shared" si="2010"/>
        <v>0</v>
      </c>
      <c r="D64345">
        <f>COUNTIF(mma_train!B:B,Groupby_orderid!A64345)</f>
        <v>4</v>
      </c>
      <c r="E64345">
        <f t="shared" si="2011"/>
        <v>0</v>
      </c>
    </row>
    <row r="64346" spans="1:5" x14ac:dyDescent="0.2">
      <c r="A64346">
        <v>64345</v>
      </c>
      <c r="B64346">
        <f>SUMIF(mma_train!B:B,Groupby_orderid!A64346,mma_train!K:K)</f>
        <v>0</v>
      </c>
      <c r="C64346">
        <f t="shared" si="2010"/>
        <v>0</v>
      </c>
      <c r="D64346">
        <f>COUNTIF(mma_train!B:B,Groupby_orderid!A64346)</f>
        <v>3</v>
      </c>
      <c r="E64346">
        <f t="shared" si="2011"/>
        <v>0</v>
      </c>
    </row>
    <row r="64347" spans="1:5" x14ac:dyDescent="0.2">
      <c r="A64347">
        <v>64346</v>
      </c>
      <c r="B64347">
        <f>SUMIF(mma_train!B:B,Groupby_orderid!A64347,mma_train!K:K)</f>
        <v>0</v>
      </c>
      <c r="C64347">
        <f t="shared" si="2010"/>
        <v>0</v>
      </c>
      <c r="D64347">
        <f>COUNTIF(mma_train!B:B,Groupby_orderid!A64347)</f>
        <v>10</v>
      </c>
      <c r="E64347">
        <f t="shared" si="2011"/>
        <v>0</v>
      </c>
    </row>
    <row r="64348" spans="1:5" x14ac:dyDescent="0.2">
      <c r="A64348">
        <v>64347</v>
      </c>
      <c r="B64348">
        <f>SUMIF(mma_train!B:B,Groupby_orderid!A64348,mma_train!K:K)</f>
        <v>0</v>
      </c>
      <c r="C64348">
        <f t="shared" si="2010"/>
        <v>0</v>
      </c>
      <c r="D64348">
        <f>COUNTIF(mma_train!B:B,Groupby_orderid!A64348)</f>
        <v>18</v>
      </c>
      <c r="E64348">
        <f t="shared" si="2011"/>
        <v>0</v>
      </c>
    </row>
    <row r="64349" spans="1:5" x14ac:dyDescent="0.2">
      <c r="A64349">
        <v>64348</v>
      </c>
      <c r="B64349">
        <f>SUMIF(mma_train!B:B,Groupby_orderid!A64349,mma_train!K:K)</f>
        <v>0</v>
      </c>
      <c r="C64349">
        <f t="shared" si="2010"/>
        <v>0</v>
      </c>
      <c r="D64349">
        <f>COUNTIF(mma_train!B:B,Groupby_orderid!A64349)</f>
        <v>18</v>
      </c>
      <c r="E64349">
        <f t="shared" si="2011"/>
        <v>0</v>
      </c>
    </row>
    <row r="64350" spans="1:5" x14ac:dyDescent="0.2">
      <c r="A64350">
        <v>64349</v>
      </c>
      <c r="B64350">
        <f>SUMIF(mma_train!B:B,Groupby_orderid!A64350,mma_train!K:K)</f>
        <v>0</v>
      </c>
      <c r="C64350">
        <f t="shared" si="2010"/>
        <v>0</v>
      </c>
      <c r="D64350">
        <f>COUNTIF(mma_train!B:B,Groupby_orderid!A64350)</f>
        <v>2</v>
      </c>
      <c r="E64350">
        <f t="shared" si="2011"/>
        <v>0</v>
      </c>
    </row>
    <row r="64351" spans="1:5" x14ac:dyDescent="0.2">
      <c r="A64351">
        <v>64350</v>
      </c>
      <c r="B64351">
        <f>SUMIF(mma_train!B:B,Groupby_orderid!A64351,mma_train!K:K)</f>
        <v>0</v>
      </c>
      <c r="C64351">
        <f t="shared" si="2010"/>
        <v>0</v>
      </c>
      <c r="D64351">
        <f>COUNTIF(mma_train!B:B,Groupby_orderid!A64351)</f>
        <v>19</v>
      </c>
      <c r="E64351">
        <f t="shared" si="2011"/>
        <v>0</v>
      </c>
    </row>
    <row r="64352" spans="1:5" x14ac:dyDescent="0.2">
      <c r="A64352">
        <v>64351</v>
      </c>
      <c r="B64352">
        <f>SUMIF(mma_train!B:B,Groupby_orderid!A64352,mma_train!K:K)</f>
        <v>0</v>
      </c>
      <c r="C64352">
        <f t="shared" si="2010"/>
        <v>0</v>
      </c>
      <c r="D64352">
        <f>COUNTIF(mma_train!B:B,Groupby_orderid!A64352)</f>
        <v>7</v>
      </c>
      <c r="E64352">
        <f t="shared" si="2011"/>
        <v>0</v>
      </c>
    </row>
    <row r="64353" spans="1:5" x14ac:dyDescent="0.2">
      <c r="A64353">
        <v>64352</v>
      </c>
      <c r="B64353">
        <f>SUMIF(mma_train!B:B,Groupby_orderid!A64353,mma_train!K:K)</f>
        <v>0</v>
      </c>
      <c r="C64353">
        <f t="shared" si="2010"/>
        <v>0</v>
      </c>
      <c r="D64353">
        <f>COUNTIF(mma_train!B:B,Groupby_orderid!A64353)</f>
        <v>7</v>
      </c>
      <c r="E64353">
        <f t="shared" si="2011"/>
        <v>0</v>
      </c>
    </row>
    <row r="64354" spans="1:5" x14ac:dyDescent="0.2">
      <c r="A64354">
        <v>64353</v>
      </c>
      <c r="B64354">
        <f>SUMIF(mma_train!B:B,Groupby_orderid!A64354,mma_train!K:K)</f>
        <v>0</v>
      </c>
      <c r="C64354">
        <f t="shared" si="2010"/>
        <v>0</v>
      </c>
      <c r="D64354">
        <f>COUNTIF(mma_train!B:B,Groupby_orderid!A64354)</f>
        <v>13</v>
      </c>
      <c r="E64354">
        <f t="shared" si="2011"/>
        <v>0</v>
      </c>
    </row>
    <row r="64355" spans="1:5" x14ac:dyDescent="0.2">
      <c r="A64355">
        <v>64354</v>
      </c>
      <c r="B64355">
        <f>SUMIF(mma_train!B:B,Groupby_orderid!A64355,mma_train!K:K)</f>
        <v>0</v>
      </c>
      <c r="C64355">
        <f t="shared" si="2010"/>
        <v>0</v>
      </c>
      <c r="D64355">
        <f>COUNTIF(mma_train!B:B,Groupby_orderid!A64355)</f>
        <v>0</v>
      </c>
      <c r="E64355" t="e">
        <f t="shared" si="2011"/>
        <v>#DIV/0!</v>
      </c>
    </row>
    <row r="64356" spans="1:5" x14ac:dyDescent="0.2">
      <c r="A64356">
        <v>64355</v>
      </c>
      <c r="B64356">
        <f>SUMIF(mma_train!B:B,Groupby_orderid!A64356,mma_train!K:K)</f>
        <v>0</v>
      </c>
      <c r="C64356">
        <f t="shared" si="2010"/>
        <v>0</v>
      </c>
      <c r="D64356">
        <f>COUNTIF(mma_train!B:B,Groupby_orderid!A64356)</f>
        <v>6</v>
      </c>
      <c r="E64356">
        <f t="shared" si="2011"/>
        <v>0</v>
      </c>
    </row>
    <row r="64357" spans="1:5" x14ac:dyDescent="0.2">
      <c r="A64357">
        <v>64356</v>
      </c>
      <c r="B64357">
        <f>SUMIF(mma_train!B:B,Groupby_orderid!A64357,mma_train!K:K)</f>
        <v>0</v>
      </c>
      <c r="C64357">
        <f t="shared" si="2010"/>
        <v>0</v>
      </c>
      <c r="D64357">
        <f>COUNTIF(mma_train!B:B,Groupby_orderid!A64357)</f>
        <v>21</v>
      </c>
      <c r="E64357">
        <f t="shared" si="2011"/>
        <v>0</v>
      </c>
    </row>
    <row r="64358" spans="1:5" x14ac:dyDescent="0.2">
      <c r="A64358">
        <v>64357</v>
      </c>
      <c r="B64358">
        <f>SUMIF(mma_train!B:B,Groupby_orderid!A64358,mma_train!K:K)</f>
        <v>0</v>
      </c>
      <c r="C64358">
        <f t="shared" si="2010"/>
        <v>0</v>
      </c>
      <c r="D64358">
        <f>COUNTIF(mma_train!B:B,Groupby_orderid!A64358)</f>
        <v>4</v>
      </c>
      <c r="E64358">
        <f t="shared" si="2011"/>
        <v>0</v>
      </c>
    </row>
    <row r="64359" spans="1:5" x14ac:dyDescent="0.2">
      <c r="A64359">
        <v>64358</v>
      </c>
      <c r="B64359">
        <f>SUMIF(mma_train!B:B,Groupby_orderid!A64359,mma_train!K:K)</f>
        <v>0</v>
      </c>
      <c r="C64359">
        <f t="shared" si="2010"/>
        <v>0</v>
      </c>
      <c r="D64359">
        <f>COUNTIF(mma_train!B:B,Groupby_orderid!A64359)</f>
        <v>14</v>
      </c>
      <c r="E64359">
        <f t="shared" si="2011"/>
        <v>0</v>
      </c>
    </row>
    <row r="64360" spans="1:5" x14ac:dyDescent="0.2">
      <c r="A64360">
        <v>64359</v>
      </c>
      <c r="B64360">
        <f>SUMIF(mma_train!B:B,Groupby_orderid!A64360,mma_train!K:K)</f>
        <v>0</v>
      </c>
      <c r="C64360">
        <f t="shared" si="2010"/>
        <v>0</v>
      </c>
      <c r="D64360">
        <f>COUNTIF(mma_train!B:B,Groupby_orderid!A64360)</f>
        <v>0</v>
      </c>
      <c r="E64360" t="e">
        <f t="shared" si="2011"/>
        <v>#DIV/0!</v>
      </c>
    </row>
    <row r="64361" spans="1:5" x14ac:dyDescent="0.2">
      <c r="A64361">
        <v>64360</v>
      </c>
      <c r="B64361">
        <f>SUMIF(mma_train!B:B,Groupby_orderid!A64361,mma_train!K:K)</f>
        <v>0</v>
      </c>
      <c r="C64361">
        <f t="shared" si="2010"/>
        <v>0</v>
      </c>
      <c r="D64361">
        <f>COUNTIF(mma_train!B:B,Groupby_orderid!A64361)</f>
        <v>7</v>
      </c>
      <c r="E64361">
        <f t="shared" si="2011"/>
        <v>0</v>
      </c>
    </row>
    <row r="64362" spans="1:5" x14ac:dyDescent="0.2">
      <c r="A64362">
        <v>64361</v>
      </c>
      <c r="B64362">
        <f>SUMIF(mma_train!B:B,Groupby_orderid!A64362,mma_train!K:K)</f>
        <v>0</v>
      </c>
      <c r="C64362">
        <f t="shared" si="2010"/>
        <v>0</v>
      </c>
      <c r="D64362">
        <f>COUNTIF(mma_train!B:B,Groupby_orderid!A64362)</f>
        <v>8</v>
      </c>
      <c r="E64362">
        <f t="shared" si="2011"/>
        <v>0</v>
      </c>
    </row>
    <row r="64363" spans="1:5" x14ac:dyDescent="0.2">
      <c r="A64363">
        <v>64362</v>
      </c>
      <c r="B64363">
        <f>SUMIF(mma_train!B:B,Groupby_orderid!A64363,mma_train!K:K)</f>
        <v>0</v>
      </c>
      <c r="C64363">
        <f t="shared" si="2010"/>
        <v>0</v>
      </c>
      <c r="D64363">
        <f>COUNTIF(mma_train!B:B,Groupby_orderid!A64363)</f>
        <v>19</v>
      </c>
      <c r="E64363">
        <f t="shared" si="2011"/>
        <v>0</v>
      </c>
    </row>
    <row r="64364" spans="1:5" x14ac:dyDescent="0.2">
      <c r="A64364">
        <v>64363</v>
      </c>
      <c r="B64364">
        <f>SUMIF(mma_train!B:B,Groupby_orderid!A64364,mma_train!K:K)</f>
        <v>0</v>
      </c>
      <c r="C64364">
        <f t="shared" si="2010"/>
        <v>0</v>
      </c>
      <c r="D64364">
        <f>COUNTIF(mma_train!B:B,Groupby_orderid!A64364)</f>
        <v>10</v>
      </c>
      <c r="E64364">
        <f t="shared" si="2011"/>
        <v>0</v>
      </c>
    </row>
    <row r="64365" spans="1:5" x14ac:dyDescent="0.2">
      <c r="A64365">
        <v>64364</v>
      </c>
      <c r="B64365">
        <f>SUMIF(mma_train!B:B,Groupby_orderid!A64365,mma_train!K:K)</f>
        <v>0</v>
      </c>
      <c r="C64365">
        <f t="shared" si="2010"/>
        <v>0</v>
      </c>
      <c r="D64365">
        <f>COUNTIF(mma_train!B:B,Groupby_orderid!A64365)</f>
        <v>3</v>
      </c>
      <c r="E64365">
        <f t="shared" si="2011"/>
        <v>0</v>
      </c>
    </row>
    <row r="64366" spans="1:5" x14ac:dyDescent="0.2">
      <c r="A64366">
        <v>64365</v>
      </c>
      <c r="B64366">
        <f>SUMIF(mma_train!B:B,Groupby_orderid!A64366,mma_train!K:K)</f>
        <v>0</v>
      </c>
      <c r="C64366">
        <f t="shared" si="2010"/>
        <v>0</v>
      </c>
      <c r="D64366">
        <f>COUNTIF(mma_train!B:B,Groupby_orderid!A64366)</f>
        <v>0</v>
      </c>
      <c r="E64366" t="e">
        <f t="shared" si="2011"/>
        <v>#DIV/0!</v>
      </c>
    </row>
    <row r="64367" spans="1:5" x14ac:dyDescent="0.2">
      <c r="A64367">
        <v>64366</v>
      </c>
      <c r="B64367">
        <f>SUMIF(mma_train!B:B,Groupby_orderid!A64367,mma_train!K:K)</f>
        <v>0</v>
      </c>
      <c r="C64367">
        <f t="shared" si="2010"/>
        <v>0</v>
      </c>
      <c r="D64367">
        <f>COUNTIF(mma_train!B:B,Groupby_orderid!A64367)</f>
        <v>21</v>
      </c>
      <c r="E64367">
        <f t="shared" si="2011"/>
        <v>0</v>
      </c>
    </row>
    <row r="64368" spans="1:5" x14ac:dyDescent="0.2">
      <c r="A64368">
        <v>64367</v>
      </c>
      <c r="B64368">
        <f>SUMIF(mma_train!B:B,Groupby_orderid!A64368,mma_train!K:K)</f>
        <v>0</v>
      </c>
      <c r="C64368">
        <f t="shared" si="2010"/>
        <v>0</v>
      </c>
      <c r="D64368">
        <f>COUNTIF(mma_train!B:B,Groupby_orderid!A64368)</f>
        <v>5</v>
      </c>
      <c r="E64368">
        <f t="shared" si="2011"/>
        <v>0</v>
      </c>
    </row>
    <row r="64369" spans="1:5" x14ac:dyDescent="0.2">
      <c r="A64369">
        <v>64368</v>
      </c>
      <c r="B64369">
        <f>SUMIF(mma_train!B:B,Groupby_orderid!A64369,mma_train!K:K)</f>
        <v>0</v>
      </c>
      <c r="C64369">
        <f t="shared" si="2010"/>
        <v>0</v>
      </c>
      <c r="D64369">
        <f>COUNTIF(mma_train!B:B,Groupby_orderid!A64369)</f>
        <v>22</v>
      </c>
      <c r="E64369">
        <f t="shared" si="2011"/>
        <v>0</v>
      </c>
    </row>
    <row r="64370" spans="1:5" x14ac:dyDescent="0.2">
      <c r="A64370">
        <v>64369</v>
      </c>
      <c r="B64370">
        <f>SUMIF(mma_train!B:B,Groupby_orderid!A64370,mma_train!K:K)</f>
        <v>0</v>
      </c>
      <c r="C64370">
        <f t="shared" si="2010"/>
        <v>0</v>
      </c>
      <c r="D64370">
        <f>COUNTIF(mma_train!B:B,Groupby_orderid!A64370)</f>
        <v>3</v>
      </c>
      <c r="E64370">
        <f t="shared" si="2011"/>
        <v>0</v>
      </c>
    </row>
    <row r="64371" spans="1:5" x14ac:dyDescent="0.2">
      <c r="A64371">
        <v>64370</v>
      </c>
      <c r="B64371">
        <f>SUMIF(mma_train!B:B,Groupby_orderid!A64371,mma_train!K:K)</f>
        <v>0</v>
      </c>
      <c r="C64371">
        <f t="shared" si="2010"/>
        <v>0</v>
      </c>
      <c r="D64371">
        <f>COUNTIF(mma_train!B:B,Groupby_orderid!A64371)</f>
        <v>12</v>
      </c>
      <c r="E64371">
        <f t="shared" si="2011"/>
        <v>0</v>
      </c>
    </row>
    <row r="64372" spans="1:5" x14ac:dyDescent="0.2">
      <c r="A64372">
        <v>64371</v>
      </c>
      <c r="B64372">
        <f>SUMIF(mma_train!B:B,Groupby_orderid!A64372,mma_train!K:K)</f>
        <v>0</v>
      </c>
      <c r="C64372">
        <f t="shared" si="2010"/>
        <v>0</v>
      </c>
      <c r="D64372">
        <f>COUNTIF(mma_train!B:B,Groupby_orderid!A64372)</f>
        <v>10</v>
      </c>
      <c r="E64372">
        <f t="shared" si="2011"/>
        <v>0</v>
      </c>
    </row>
    <row r="64373" spans="1:5" x14ac:dyDescent="0.2">
      <c r="A64373">
        <v>64372</v>
      </c>
      <c r="B64373">
        <f>SUMIF(mma_train!B:B,Groupby_orderid!A64373,mma_train!K:K)</f>
        <v>0</v>
      </c>
      <c r="C64373">
        <f t="shared" si="2010"/>
        <v>0</v>
      </c>
      <c r="D64373">
        <f>COUNTIF(mma_train!B:B,Groupby_orderid!A64373)</f>
        <v>9</v>
      </c>
      <c r="E64373">
        <f t="shared" si="2011"/>
        <v>0</v>
      </c>
    </row>
    <row r="64374" spans="1:5" x14ac:dyDescent="0.2">
      <c r="A64374">
        <v>64373</v>
      </c>
      <c r="B64374">
        <f>SUMIF(mma_train!B:B,Groupby_orderid!A64374,mma_train!K:K)</f>
        <v>0</v>
      </c>
      <c r="C64374">
        <f t="shared" si="2010"/>
        <v>0</v>
      </c>
      <c r="D64374">
        <f>COUNTIF(mma_train!B:B,Groupby_orderid!A64374)</f>
        <v>12</v>
      </c>
      <c r="E64374">
        <f t="shared" si="2011"/>
        <v>0</v>
      </c>
    </row>
    <row r="64375" spans="1:5" x14ac:dyDescent="0.2">
      <c r="A64375">
        <v>64374</v>
      </c>
      <c r="B64375">
        <f>SUMIF(mma_train!B:B,Groupby_orderid!A64375,mma_train!K:K)</f>
        <v>0</v>
      </c>
      <c r="C64375">
        <f t="shared" si="2010"/>
        <v>0</v>
      </c>
      <c r="D64375">
        <f>COUNTIF(mma_train!B:B,Groupby_orderid!A64375)</f>
        <v>3</v>
      </c>
      <c r="E64375">
        <f t="shared" si="2011"/>
        <v>0</v>
      </c>
    </row>
    <row r="64376" spans="1:5" x14ac:dyDescent="0.2">
      <c r="A64376">
        <v>64375</v>
      </c>
      <c r="B64376">
        <f>SUMIF(mma_train!B:B,Groupby_orderid!A64376,mma_train!K:K)</f>
        <v>0</v>
      </c>
      <c r="C64376">
        <f t="shared" si="2010"/>
        <v>0</v>
      </c>
      <c r="D64376">
        <f>COUNTIF(mma_train!B:B,Groupby_orderid!A64376)</f>
        <v>15</v>
      </c>
      <c r="E64376">
        <f t="shared" si="2011"/>
        <v>0</v>
      </c>
    </row>
    <row r="64377" spans="1:5" x14ac:dyDescent="0.2">
      <c r="A64377">
        <v>64376</v>
      </c>
      <c r="B64377">
        <f>SUMIF(mma_train!B:B,Groupby_orderid!A64377,mma_train!K:K)</f>
        <v>0</v>
      </c>
      <c r="C64377">
        <f t="shared" si="2010"/>
        <v>0</v>
      </c>
      <c r="D64377">
        <f>COUNTIF(mma_train!B:B,Groupby_orderid!A64377)</f>
        <v>13</v>
      </c>
      <c r="E64377">
        <f t="shared" si="2011"/>
        <v>0</v>
      </c>
    </row>
    <row r="64378" spans="1:5" x14ac:dyDescent="0.2">
      <c r="A64378">
        <v>64377</v>
      </c>
      <c r="B64378">
        <f>SUMIF(mma_train!B:B,Groupby_orderid!A64378,mma_train!K:K)</f>
        <v>0</v>
      </c>
      <c r="C64378">
        <f t="shared" si="2010"/>
        <v>0</v>
      </c>
      <c r="D64378">
        <f>COUNTIF(mma_train!B:B,Groupby_orderid!A64378)</f>
        <v>21</v>
      </c>
      <c r="E64378">
        <f t="shared" si="2011"/>
        <v>0</v>
      </c>
    </row>
    <row r="64379" spans="1:5" x14ac:dyDescent="0.2">
      <c r="A64379">
        <v>64378</v>
      </c>
      <c r="B64379">
        <f>SUMIF(mma_train!B:B,Groupby_orderid!A64379,mma_train!K:K)</f>
        <v>0</v>
      </c>
      <c r="C64379">
        <f t="shared" si="2010"/>
        <v>0</v>
      </c>
      <c r="D64379">
        <f>COUNTIF(mma_train!B:B,Groupby_orderid!A64379)</f>
        <v>7</v>
      </c>
      <c r="E64379">
        <f t="shared" si="2011"/>
        <v>0</v>
      </c>
    </row>
    <row r="64380" spans="1:5" x14ac:dyDescent="0.2">
      <c r="A64380">
        <v>64379</v>
      </c>
      <c r="B64380">
        <f>SUMIF(mma_train!B:B,Groupby_orderid!A64380,mma_train!K:K)</f>
        <v>0</v>
      </c>
      <c r="C64380">
        <f t="shared" si="2010"/>
        <v>0</v>
      </c>
      <c r="D64380">
        <f>COUNTIF(mma_train!B:B,Groupby_orderid!A64380)</f>
        <v>10</v>
      </c>
      <c r="E64380">
        <f t="shared" si="2011"/>
        <v>0</v>
      </c>
    </row>
    <row r="64381" spans="1:5" x14ac:dyDescent="0.2">
      <c r="A64381">
        <v>64380</v>
      </c>
      <c r="B64381">
        <f>SUMIF(mma_train!B:B,Groupby_orderid!A64381,mma_train!K:K)</f>
        <v>0</v>
      </c>
      <c r="C64381">
        <f t="shared" si="2010"/>
        <v>0</v>
      </c>
      <c r="D64381">
        <f>COUNTIF(mma_train!B:B,Groupby_orderid!A64381)</f>
        <v>5</v>
      </c>
      <c r="E64381">
        <f t="shared" si="2011"/>
        <v>0</v>
      </c>
    </row>
    <row r="64382" spans="1:5" x14ac:dyDescent="0.2">
      <c r="A64382">
        <v>64381</v>
      </c>
      <c r="B64382">
        <f>SUMIF(mma_train!B:B,Groupby_orderid!A64382,mma_train!K:K)</f>
        <v>0</v>
      </c>
      <c r="C64382">
        <f t="shared" si="2010"/>
        <v>0</v>
      </c>
      <c r="D64382">
        <f>COUNTIF(mma_train!B:B,Groupby_orderid!A64382)</f>
        <v>4</v>
      </c>
      <c r="E64382">
        <f t="shared" si="2011"/>
        <v>0</v>
      </c>
    </row>
    <row r="64383" spans="1:5" x14ac:dyDescent="0.2">
      <c r="A64383">
        <v>64382</v>
      </c>
      <c r="B64383">
        <f>SUMIF(mma_train!B:B,Groupby_orderid!A64383,mma_train!K:K)</f>
        <v>0</v>
      </c>
      <c r="C64383">
        <f t="shared" si="2010"/>
        <v>0</v>
      </c>
      <c r="D64383">
        <f>COUNTIF(mma_train!B:B,Groupby_orderid!A64383)</f>
        <v>13</v>
      </c>
      <c r="E64383">
        <f t="shared" si="2011"/>
        <v>0</v>
      </c>
    </row>
    <row r="64384" spans="1:5" x14ac:dyDescent="0.2">
      <c r="A64384">
        <v>64383</v>
      </c>
      <c r="B64384">
        <f>SUMIF(mma_train!B:B,Groupby_orderid!A64384,mma_train!K:K)</f>
        <v>0</v>
      </c>
      <c r="C64384">
        <f t="shared" si="2010"/>
        <v>0</v>
      </c>
      <c r="D64384">
        <f>COUNTIF(mma_train!B:B,Groupby_orderid!A64384)</f>
        <v>15</v>
      </c>
      <c r="E64384">
        <f t="shared" si="2011"/>
        <v>0</v>
      </c>
    </row>
    <row r="64385" spans="1:5" x14ac:dyDescent="0.2">
      <c r="A64385">
        <v>64384</v>
      </c>
      <c r="B64385">
        <f>SUMIF(mma_train!B:B,Groupby_orderid!A64385,mma_train!K:K)</f>
        <v>0</v>
      </c>
      <c r="C64385">
        <f t="shared" si="2010"/>
        <v>0</v>
      </c>
      <c r="D64385">
        <f>COUNTIF(mma_train!B:B,Groupby_orderid!A64385)</f>
        <v>7</v>
      </c>
      <c r="E64385">
        <f t="shared" si="2011"/>
        <v>0</v>
      </c>
    </row>
    <row r="64386" spans="1:5" x14ac:dyDescent="0.2">
      <c r="A64386">
        <v>64385</v>
      </c>
      <c r="B64386">
        <f>SUMIF(mma_train!B:B,Groupby_orderid!A64386,mma_train!K:K)</f>
        <v>0</v>
      </c>
      <c r="C64386">
        <f t="shared" si="2010"/>
        <v>0</v>
      </c>
      <c r="D64386">
        <f>COUNTIF(mma_train!B:B,Groupby_orderid!A64386)</f>
        <v>12</v>
      </c>
      <c r="E64386">
        <f t="shared" si="2011"/>
        <v>0</v>
      </c>
    </row>
    <row r="64387" spans="1:5" x14ac:dyDescent="0.2">
      <c r="A64387">
        <v>64386</v>
      </c>
      <c r="B64387">
        <f>SUMIF(mma_train!B:B,Groupby_orderid!A64387,mma_train!K:K)</f>
        <v>0</v>
      </c>
      <c r="C64387">
        <f t="shared" ref="C64387:C64450" si="2012">IF(B64387&gt;0,1,0)</f>
        <v>0</v>
      </c>
      <c r="D64387">
        <f>COUNTIF(mma_train!B:B,Groupby_orderid!A64387)</f>
        <v>11</v>
      </c>
      <c r="E64387">
        <f t="shared" ref="E64387:E64450" si="2013">B64387/D64387</f>
        <v>0</v>
      </c>
    </row>
    <row r="64388" spans="1:5" x14ac:dyDescent="0.2">
      <c r="A64388">
        <v>64387</v>
      </c>
      <c r="B64388">
        <f>SUMIF(mma_train!B:B,Groupby_orderid!A64388,mma_train!K:K)</f>
        <v>0</v>
      </c>
      <c r="C64388">
        <f t="shared" si="2012"/>
        <v>0</v>
      </c>
      <c r="D64388">
        <f>COUNTIF(mma_train!B:B,Groupby_orderid!A64388)</f>
        <v>0</v>
      </c>
      <c r="E64388" t="e">
        <f t="shared" si="2013"/>
        <v>#DIV/0!</v>
      </c>
    </row>
    <row r="64389" spans="1:5" x14ac:dyDescent="0.2">
      <c r="A64389">
        <v>64388</v>
      </c>
      <c r="B64389">
        <f>SUMIF(mma_train!B:B,Groupby_orderid!A64389,mma_train!K:K)</f>
        <v>0</v>
      </c>
      <c r="C64389">
        <f t="shared" si="2012"/>
        <v>0</v>
      </c>
      <c r="D64389">
        <f>COUNTIF(mma_train!B:B,Groupby_orderid!A64389)</f>
        <v>2</v>
      </c>
      <c r="E64389">
        <f t="shared" si="2013"/>
        <v>0</v>
      </c>
    </row>
    <row r="64390" spans="1:5" x14ac:dyDescent="0.2">
      <c r="A64390">
        <v>64389</v>
      </c>
      <c r="B64390">
        <f>SUMIF(mma_train!B:B,Groupby_orderid!A64390,mma_train!K:K)</f>
        <v>0</v>
      </c>
      <c r="C64390">
        <f t="shared" si="2012"/>
        <v>0</v>
      </c>
      <c r="D64390">
        <f>COUNTIF(mma_train!B:B,Groupby_orderid!A64390)</f>
        <v>9</v>
      </c>
      <c r="E64390">
        <f t="shared" si="2013"/>
        <v>0</v>
      </c>
    </row>
    <row r="64391" spans="1:5" x14ac:dyDescent="0.2">
      <c r="A64391">
        <v>64390</v>
      </c>
      <c r="B64391">
        <f>SUMIF(mma_train!B:B,Groupby_orderid!A64391,mma_train!K:K)</f>
        <v>0</v>
      </c>
      <c r="C64391">
        <f t="shared" si="2012"/>
        <v>0</v>
      </c>
      <c r="D64391">
        <f>COUNTIF(mma_train!B:B,Groupby_orderid!A64391)</f>
        <v>17</v>
      </c>
      <c r="E64391">
        <f t="shared" si="2013"/>
        <v>0</v>
      </c>
    </row>
    <row r="64392" spans="1:5" x14ac:dyDescent="0.2">
      <c r="A64392">
        <v>64391</v>
      </c>
      <c r="B64392">
        <f>SUMIF(mma_train!B:B,Groupby_orderid!A64392,mma_train!K:K)</f>
        <v>0</v>
      </c>
      <c r="C64392">
        <f t="shared" si="2012"/>
        <v>0</v>
      </c>
      <c r="D64392">
        <f>COUNTIF(mma_train!B:B,Groupby_orderid!A64392)</f>
        <v>14</v>
      </c>
      <c r="E64392">
        <f t="shared" si="2013"/>
        <v>0</v>
      </c>
    </row>
    <row r="64393" spans="1:5" x14ac:dyDescent="0.2">
      <c r="A64393">
        <v>64392</v>
      </c>
      <c r="B64393">
        <f>SUMIF(mma_train!B:B,Groupby_orderid!A64393,mma_train!K:K)</f>
        <v>0</v>
      </c>
      <c r="C64393">
        <f t="shared" si="2012"/>
        <v>0</v>
      </c>
      <c r="D64393">
        <f>COUNTIF(mma_train!B:B,Groupby_orderid!A64393)</f>
        <v>8</v>
      </c>
      <c r="E64393">
        <f t="shared" si="2013"/>
        <v>0</v>
      </c>
    </row>
    <row r="64394" spans="1:5" x14ac:dyDescent="0.2">
      <c r="A64394">
        <v>64393</v>
      </c>
      <c r="B64394">
        <f>SUMIF(mma_train!B:B,Groupby_orderid!A64394,mma_train!K:K)</f>
        <v>0</v>
      </c>
      <c r="C64394">
        <f t="shared" si="2012"/>
        <v>0</v>
      </c>
      <c r="D64394">
        <f>COUNTIF(mma_train!B:B,Groupby_orderid!A64394)</f>
        <v>1</v>
      </c>
      <c r="E64394">
        <f t="shared" si="2013"/>
        <v>0</v>
      </c>
    </row>
    <row r="64395" spans="1:5" x14ac:dyDescent="0.2">
      <c r="A64395">
        <v>64394</v>
      </c>
      <c r="B64395">
        <f>SUMIF(mma_train!B:B,Groupby_orderid!A64395,mma_train!K:K)</f>
        <v>0</v>
      </c>
      <c r="C64395">
        <f t="shared" si="2012"/>
        <v>0</v>
      </c>
      <c r="D64395">
        <f>COUNTIF(mma_train!B:B,Groupby_orderid!A64395)</f>
        <v>25</v>
      </c>
      <c r="E64395">
        <f t="shared" si="2013"/>
        <v>0</v>
      </c>
    </row>
    <row r="64396" spans="1:5" x14ac:dyDescent="0.2">
      <c r="A64396">
        <v>64395</v>
      </c>
      <c r="B64396">
        <f>SUMIF(mma_train!B:B,Groupby_orderid!A64396,mma_train!K:K)</f>
        <v>0</v>
      </c>
      <c r="C64396">
        <f t="shared" si="2012"/>
        <v>0</v>
      </c>
      <c r="D64396">
        <f>COUNTIF(mma_train!B:B,Groupby_orderid!A64396)</f>
        <v>19</v>
      </c>
      <c r="E64396">
        <f t="shared" si="2013"/>
        <v>0</v>
      </c>
    </row>
    <row r="64397" spans="1:5" x14ac:dyDescent="0.2">
      <c r="A64397">
        <v>64396</v>
      </c>
      <c r="B64397">
        <f>SUMIF(mma_train!B:B,Groupby_orderid!A64397,mma_train!K:K)</f>
        <v>0</v>
      </c>
      <c r="C64397">
        <f t="shared" si="2012"/>
        <v>0</v>
      </c>
      <c r="D64397">
        <f>COUNTIF(mma_train!B:B,Groupby_orderid!A64397)</f>
        <v>2</v>
      </c>
      <c r="E64397">
        <f t="shared" si="2013"/>
        <v>0</v>
      </c>
    </row>
    <row r="64398" spans="1:5" x14ac:dyDescent="0.2">
      <c r="A64398">
        <v>64397</v>
      </c>
      <c r="B64398">
        <f>SUMIF(mma_train!B:B,Groupby_orderid!A64398,mma_train!K:K)</f>
        <v>0</v>
      </c>
      <c r="C64398">
        <f t="shared" si="2012"/>
        <v>0</v>
      </c>
      <c r="D64398">
        <f>COUNTIF(mma_train!B:B,Groupby_orderid!A64398)</f>
        <v>20</v>
      </c>
      <c r="E64398">
        <f t="shared" si="2013"/>
        <v>0</v>
      </c>
    </row>
    <row r="64399" spans="1:5" x14ac:dyDescent="0.2">
      <c r="A64399">
        <v>64398</v>
      </c>
      <c r="B64399">
        <f>SUMIF(mma_train!B:B,Groupby_orderid!A64399,mma_train!K:K)</f>
        <v>0</v>
      </c>
      <c r="C64399">
        <f t="shared" si="2012"/>
        <v>0</v>
      </c>
      <c r="D64399">
        <f>COUNTIF(mma_train!B:B,Groupby_orderid!A64399)</f>
        <v>10</v>
      </c>
      <c r="E64399">
        <f t="shared" si="2013"/>
        <v>0</v>
      </c>
    </row>
    <row r="64400" spans="1:5" x14ac:dyDescent="0.2">
      <c r="A64400">
        <v>64399</v>
      </c>
      <c r="B64400">
        <f>SUMIF(mma_train!B:B,Groupby_orderid!A64400,mma_train!K:K)</f>
        <v>0</v>
      </c>
      <c r="C64400">
        <f t="shared" si="2012"/>
        <v>0</v>
      </c>
      <c r="D64400">
        <f>COUNTIF(mma_train!B:B,Groupby_orderid!A64400)</f>
        <v>7</v>
      </c>
      <c r="E64400">
        <f t="shared" si="2013"/>
        <v>0</v>
      </c>
    </row>
    <row r="64401" spans="1:5" x14ac:dyDescent="0.2">
      <c r="A64401">
        <v>64400</v>
      </c>
      <c r="B64401">
        <f>SUMIF(mma_train!B:B,Groupby_orderid!A64401,mma_train!K:K)</f>
        <v>0</v>
      </c>
      <c r="C64401">
        <f t="shared" si="2012"/>
        <v>0</v>
      </c>
      <c r="D64401">
        <f>COUNTIF(mma_train!B:B,Groupby_orderid!A64401)</f>
        <v>17</v>
      </c>
      <c r="E64401">
        <f t="shared" si="2013"/>
        <v>0</v>
      </c>
    </row>
    <row r="64402" spans="1:5" x14ac:dyDescent="0.2">
      <c r="A64402">
        <v>64401</v>
      </c>
      <c r="B64402">
        <f>SUMIF(mma_train!B:B,Groupby_orderid!A64402,mma_train!K:K)</f>
        <v>0</v>
      </c>
      <c r="C64402">
        <f t="shared" si="2012"/>
        <v>0</v>
      </c>
      <c r="D64402">
        <f>COUNTIF(mma_train!B:B,Groupby_orderid!A64402)</f>
        <v>0</v>
      </c>
      <c r="E64402" t="e">
        <f t="shared" si="2013"/>
        <v>#DIV/0!</v>
      </c>
    </row>
    <row r="64403" spans="1:5" x14ac:dyDescent="0.2">
      <c r="A64403">
        <v>64402</v>
      </c>
      <c r="B64403">
        <f>SUMIF(mma_train!B:B,Groupby_orderid!A64403,mma_train!K:K)</f>
        <v>0</v>
      </c>
      <c r="C64403">
        <f t="shared" si="2012"/>
        <v>0</v>
      </c>
      <c r="D64403">
        <f>COUNTIF(mma_train!B:B,Groupby_orderid!A64403)</f>
        <v>16</v>
      </c>
      <c r="E64403">
        <f t="shared" si="2013"/>
        <v>0</v>
      </c>
    </row>
    <row r="64404" spans="1:5" x14ac:dyDescent="0.2">
      <c r="A64404">
        <v>64403</v>
      </c>
      <c r="B64404">
        <f>SUMIF(mma_train!B:B,Groupby_orderid!A64404,mma_train!K:K)</f>
        <v>0</v>
      </c>
      <c r="C64404">
        <f t="shared" si="2012"/>
        <v>0</v>
      </c>
      <c r="D64404">
        <f>COUNTIF(mma_train!B:B,Groupby_orderid!A64404)</f>
        <v>18</v>
      </c>
      <c r="E64404">
        <f t="shared" si="2013"/>
        <v>0</v>
      </c>
    </row>
    <row r="64405" spans="1:5" x14ac:dyDescent="0.2">
      <c r="A64405">
        <v>64404</v>
      </c>
      <c r="B64405">
        <f>SUMIF(mma_train!B:B,Groupby_orderid!A64405,mma_train!K:K)</f>
        <v>0</v>
      </c>
      <c r="C64405">
        <f t="shared" si="2012"/>
        <v>0</v>
      </c>
      <c r="D64405">
        <f>COUNTIF(mma_train!B:B,Groupby_orderid!A64405)</f>
        <v>12</v>
      </c>
      <c r="E64405">
        <f t="shared" si="2013"/>
        <v>0</v>
      </c>
    </row>
    <row r="64406" spans="1:5" x14ac:dyDescent="0.2">
      <c r="A64406">
        <v>64405</v>
      </c>
      <c r="B64406">
        <f>SUMIF(mma_train!B:B,Groupby_orderid!A64406,mma_train!K:K)</f>
        <v>0</v>
      </c>
      <c r="C64406">
        <f t="shared" si="2012"/>
        <v>0</v>
      </c>
      <c r="D64406">
        <f>COUNTIF(mma_train!B:B,Groupby_orderid!A64406)</f>
        <v>6</v>
      </c>
      <c r="E64406">
        <f t="shared" si="2013"/>
        <v>0</v>
      </c>
    </row>
    <row r="64407" spans="1:5" x14ac:dyDescent="0.2">
      <c r="A64407">
        <v>64406</v>
      </c>
      <c r="B64407">
        <f>SUMIF(mma_train!B:B,Groupby_orderid!A64407,mma_train!K:K)</f>
        <v>0</v>
      </c>
      <c r="C64407">
        <f t="shared" si="2012"/>
        <v>0</v>
      </c>
      <c r="D64407">
        <f>COUNTIF(mma_train!B:B,Groupby_orderid!A64407)</f>
        <v>7</v>
      </c>
      <c r="E64407">
        <f t="shared" si="2013"/>
        <v>0</v>
      </c>
    </row>
    <row r="64408" spans="1:5" x14ac:dyDescent="0.2">
      <c r="A64408">
        <v>64407</v>
      </c>
      <c r="B64408">
        <f>SUMIF(mma_train!B:B,Groupby_orderid!A64408,mma_train!K:K)</f>
        <v>0</v>
      </c>
      <c r="C64408">
        <f t="shared" si="2012"/>
        <v>0</v>
      </c>
      <c r="D64408">
        <f>COUNTIF(mma_train!B:B,Groupby_orderid!A64408)</f>
        <v>14</v>
      </c>
      <c r="E64408">
        <f t="shared" si="2013"/>
        <v>0</v>
      </c>
    </row>
    <row r="64409" spans="1:5" x14ac:dyDescent="0.2">
      <c r="A64409">
        <v>64408</v>
      </c>
      <c r="B64409">
        <f>SUMIF(mma_train!B:B,Groupby_orderid!A64409,mma_train!K:K)</f>
        <v>0</v>
      </c>
      <c r="C64409">
        <f t="shared" si="2012"/>
        <v>0</v>
      </c>
      <c r="D64409">
        <f>COUNTIF(mma_train!B:B,Groupby_orderid!A64409)</f>
        <v>12</v>
      </c>
      <c r="E64409">
        <f t="shared" si="2013"/>
        <v>0</v>
      </c>
    </row>
    <row r="64410" spans="1:5" x14ac:dyDescent="0.2">
      <c r="A64410">
        <v>64409</v>
      </c>
      <c r="B64410">
        <f>SUMIF(mma_train!B:B,Groupby_orderid!A64410,mma_train!K:K)</f>
        <v>0</v>
      </c>
      <c r="C64410">
        <f t="shared" si="2012"/>
        <v>0</v>
      </c>
      <c r="D64410">
        <f>COUNTIF(mma_train!B:B,Groupby_orderid!A64410)</f>
        <v>8</v>
      </c>
      <c r="E64410">
        <f t="shared" si="2013"/>
        <v>0</v>
      </c>
    </row>
    <row r="64411" spans="1:5" x14ac:dyDescent="0.2">
      <c r="A64411">
        <v>64410</v>
      </c>
      <c r="B64411">
        <f>SUMIF(mma_train!B:B,Groupby_orderid!A64411,mma_train!K:K)</f>
        <v>0</v>
      </c>
      <c r="C64411">
        <f t="shared" si="2012"/>
        <v>0</v>
      </c>
      <c r="D64411">
        <f>COUNTIF(mma_train!B:B,Groupby_orderid!A64411)</f>
        <v>7</v>
      </c>
      <c r="E64411">
        <f t="shared" si="2013"/>
        <v>0</v>
      </c>
    </row>
    <row r="64412" spans="1:5" x14ac:dyDescent="0.2">
      <c r="A64412">
        <v>64411</v>
      </c>
      <c r="B64412">
        <f>SUMIF(mma_train!B:B,Groupby_orderid!A64412,mma_train!K:K)</f>
        <v>0</v>
      </c>
      <c r="C64412">
        <f t="shared" si="2012"/>
        <v>0</v>
      </c>
      <c r="D64412">
        <f>COUNTIF(mma_train!B:B,Groupby_orderid!A64412)</f>
        <v>13</v>
      </c>
      <c r="E64412">
        <f t="shared" si="2013"/>
        <v>0</v>
      </c>
    </row>
    <row r="64413" spans="1:5" x14ac:dyDescent="0.2">
      <c r="A64413">
        <v>64412</v>
      </c>
      <c r="B64413">
        <f>SUMIF(mma_train!B:B,Groupby_orderid!A64413,mma_train!K:K)</f>
        <v>0</v>
      </c>
      <c r="C64413">
        <f t="shared" si="2012"/>
        <v>0</v>
      </c>
      <c r="D64413">
        <f>COUNTIF(mma_train!B:B,Groupby_orderid!A64413)</f>
        <v>8</v>
      </c>
      <c r="E64413">
        <f t="shared" si="2013"/>
        <v>0</v>
      </c>
    </row>
    <row r="64414" spans="1:5" x14ac:dyDescent="0.2">
      <c r="A64414">
        <v>64413</v>
      </c>
      <c r="B64414">
        <f>SUMIF(mma_train!B:B,Groupby_orderid!A64414,mma_train!K:K)</f>
        <v>0</v>
      </c>
      <c r="C64414">
        <f t="shared" si="2012"/>
        <v>0</v>
      </c>
      <c r="D64414">
        <f>COUNTIF(mma_train!B:B,Groupby_orderid!A64414)</f>
        <v>5</v>
      </c>
      <c r="E64414">
        <f t="shared" si="2013"/>
        <v>0</v>
      </c>
    </row>
    <row r="64415" spans="1:5" x14ac:dyDescent="0.2">
      <c r="A64415">
        <v>64414</v>
      </c>
      <c r="B64415">
        <f>SUMIF(mma_train!B:B,Groupby_orderid!A64415,mma_train!K:K)</f>
        <v>0</v>
      </c>
      <c r="C64415">
        <f t="shared" si="2012"/>
        <v>0</v>
      </c>
      <c r="D64415">
        <f>COUNTIF(mma_train!B:B,Groupby_orderid!A64415)</f>
        <v>18</v>
      </c>
      <c r="E64415">
        <f t="shared" si="2013"/>
        <v>0</v>
      </c>
    </row>
    <row r="64416" spans="1:5" x14ac:dyDescent="0.2">
      <c r="A64416">
        <v>64415</v>
      </c>
      <c r="B64416">
        <f>SUMIF(mma_train!B:B,Groupby_orderid!A64416,mma_train!K:K)</f>
        <v>0</v>
      </c>
      <c r="C64416">
        <f t="shared" si="2012"/>
        <v>0</v>
      </c>
      <c r="D64416">
        <f>COUNTIF(mma_train!B:B,Groupby_orderid!A64416)</f>
        <v>4</v>
      </c>
      <c r="E64416">
        <f t="shared" si="2013"/>
        <v>0</v>
      </c>
    </row>
    <row r="64417" spans="1:5" x14ac:dyDescent="0.2">
      <c r="A64417">
        <v>64416</v>
      </c>
      <c r="B64417">
        <f>SUMIF(mma_train!B:B,Groupby_orderid!A64417,mma_train!K:K)</f>
        <v>0</v>
      </c>
      <c r="C64417">
        <f t="shared" si="2012"/>
        <v>0</v>
      </c>
      <c r="D64417">
        <f>COUNTIF(mma_train!B:B,Groupby_orderid!A64417)</f>
        <v>3</v>
      </c>
      <c r="E64417">
        <f t="shared" si="2013"/>
        <v>0</v>
      </c>
    </row>
    <row r="64418" spans="1:5" x14ac:dyDescent="0.2">
      <c r="A64418">
        <v>64417</v>
      </c>
      <c r="B64418">
        <f>SUMIF(mma_train!B:B,Groupby_orderid!A64418,mma_train!K:K)</f>
        <v>0</v>
      </c>
      <c r="C64418">
        <f t="shared" si="2012"/>
        <v>0</v>
      </c>
      <c r="D64418">
        <f>COUNTIF(mma_train!B:B,Groupby_orderid!A64418)</f>
        <v>6</v>
      </c>
      <c r="E64418">
        <f t="shared" si="2013"/>
        <v>0</v>
      </c>
    </row>
    <row r="64419" spans="1:5" x14ac:dyDescent="0.2">
      <c r="A64419">
        <v>64418</v>
      </c>
      <c r="B64419">
        <f>SUMIF(mma_train!B:B,Groupby_orderid!A64419,mma_train!K:K)</f>
        <v>0</v>
      </c>
      <c r="C64419">
        <f t="shared" si="2012"/>
        <v>0</v>
      </c>
      <c r="D64419">
        <f>COUNTIF(mma_train!B:B,Groupby_orderid!A64419)</f>
        <v>5</v>
      </c>
      <c r="E64419">
        <f t="shared" si="2013"/>
        <v>0</v>
      </c>
    </row>
    <row r="64420" spans="1:5" x14ac:dyDescent="0.2">
      <c r="A64420">
        <v>64419</v>
      </c>
      <c r="B64420">
        <f>SUMIF(mma_train!B:B,Groupby_orderid!A64420,mma_train!K:K)</f>
        <v>0</v>
      </c>
      <c r="C64420">
        <f t="shared" si="2012"/>
        <v>0</v>
      </c>
      <c r="D64420">
        <f>COUNTIF(mma_train!B:B,Groupby_orderid!A64420)</f>
        <v>8</v>
      </c>
      <c r="E64420">
        <f t="shared" si="2013"/>
        <v>0</v>
      </c>
    </row>
    <row r="64421" spans="1:5" x14ac:dyDescent="0.2">
      <c r="A64421">
        <v>64420</v>
      </c>
      <c r="B64421">
        <f>SUMIF(mma_train!B:B,Groupby_orderid!A64421,mma_train!K:K)</f>
        <v>0</v>
      </c>
      <c r="C64421">
        <f t="shared" si="2012"/>
        <v>0</v>
      </c>
      <c r="D64421">
        <f>COUNTIF(mma_train!B:B,Groupby_orderid!A64421)</f>
        <v>22</v>
      </c>
      <c r="E64421">
        <f t="shared" si="2013"/>
        <v>0</v>
      </c>
    </row>
    <row r="64422" spans="1:5" x14ac:dyDescent="0.2">
      <c r="A64422">
        <v>64421</v>
      </c>
      <c r="B64422">
        <f>SUMIF(mma_train!B:B,Groupby_orderid!A64422,mma_train!K:K)</f>
        <v>0</v>
      </c>
      <c r="C64422">
        <f t="shared" si="2012"/>
        <v>0</v>
      </c>
      <c r="D64422">
        <f>COUNTIF(mma_train!B:B,Groupby_orderid!A64422)</f>
        <v>8</v>
      </c>
      <c r="E64422">
        <f t="shared" si="2013"/>
        <v>0</v>
      </c>
    </row>
    <row r="64423" spans="1:5" x14ac:dyDescent="0.2">
      <c r="A64423">
        <v>64422</v>
      </c>
      <c r="B64423">
        <f>SUMIF(mma_train!B:B,Groupby_orderid!A64423,mma_train!K:K)</f>
        <v>0</v>
      </c>
      <c r="C64423">
        <f t="shared" si="2012"/>
        <v>0</v>
      </c>
      <c r="D64423">
        <f>COUNTIF(mma_train!B:B,Groupby_orderid!A64423)</f>
        <v>1</v>
      </c>
      <c r="E64423">
        <f t="shared" si="2013"/>
        <v>0</v>
      </c>
    </row>
    <row r="64424" spans="1:5" x14ac:dyDescent="0.2">
      <c r="A64424">
        <v>64423</v>
      </c>
      <c r="B64424">
        <f>SUMIF(mma_train!B:B,Groupby_orderid!A64424,mma_train!K:K)</f>
        <v>0</v>
      </c>
      <c r="C64424">
        <f t="shared" si="2012"/>
        <v>0</v>
      </c>
      <c r="D64424">
        <f>COUNTIF(mma_train!B:B,Groupby_orderid!A64424)</f>
        <v>25</v>
      </c>
      <c r="E64424">
        <f t="shared" si="2013"/>
        <v>0</v>
      </c>
    </row>
    <row r="64425" spans="1:5" x14ac:dyDescent="0.2">
      <c r="A64425">
        <v>64424</v>
      </c>
      <c r="B64425">
        <f>SUMIF(mma_train!B:B,Groupby_orderid!A64425,mma_train!K:K)</f>
        <v>0</v>
      </c>
      <c r="C64425">
        <f t="shared" si="2012"/>
        <v>0</v>
      </c>
      <c r="D64425">
        <f>COUNTIF(mma_train!B:B,Groupby_orderid!A64425)</f>
        <v>3</v>
      </c>
      <c r="E64425">
        <f t="shared" si="2013"/>
        <v>0</v>
      </c>
    </row>
    <row r="64426" spans="1:5" x14ac:dyDescent="0.2">
      <c r="A64426">
        <v>64425</v>
      </c>
      <c r="B64426">
        <f>SUMIF(mma_train!B:B,Groupby_orderid!A64426,mma_train!K:K)</f>
        <v>0</v>
      </c>
      <c r="C64426">
        <f t="shared" si="2012"/>
        <v>0</v>
      </c>
      <c r="D64426">
        <f>COUNTIF(mma_train!B:B,Groupby_orderid!A64426)</f>
        <v>8</v>
      </c>
      <c r="E64426">
        <f t="shared" si="2013"/>
        <v>0</v>
      </c>
    </row>
    <row r="64427" spans="1:5" x14ac:dyDescent="0.2">
      <c r="A64427">
        <v>64426</v>
      </c>
      <c r="B64427">
        <f>SUMIF(mma_train!B:B,Groupby_orderid!A64427,mma_train!K:K)</f>
        <v>0</v>
      </c>
      <c r="C64427">
        <f t="shared" si="2012"/>
        <v>0</v>
      </c>
      <c r="D64427">
        <f>COUNTIF(mma_train!B:B,Groupby_orderid!A64427)</f>
        <v>17</v>
      </c>
      <c r="E64427">
        <f t="shared" si="2013"/>
        <v>0</v>
      </c>
    </row>
    <row r="64428" spans="1:5" x14ac:dyDescent="0.2">
      <c r="A64428">
        <v>64427</v>
      </c>
      <c r="B64428">
        <f>SUMIF(mma_train!B:B,Groupby_orderid!A64428,mma_train!K:K)</f>
        <v>0</v>
      </c>
      <c r="C64428">
        <f t="shared" si="2012"/>
        <v>0</v>
      </c>
      <c r="D64428">
        <f>COUNTIF(mma_train!B:B,Groupby_orderid!A64428)</f>
        <v>8</v>
      </c>
      <c r="E64428">
        <f t="shared" si="2013"/>
        <v>0</v>
      </c>
    </row>
    <row r="64429" spans="1:5" x14ac:dyDescent="0.2">
      <c r="A64429">
        <v>64428</v>
      </c>
      <c r="B64429">
        <f>SUMIF(mma_train!B:B,Groupby_orderid!A64429,mma_train!K:K)</f>
        <v>0</v>
      </c>
      <c r="C64429">
        <f t="shared" si="2012"/>
        <v>0</v>
      </c>
      <c r="D64429">
        <f>COUNTIF(mma_train!B:B,Groupby_orderid!A64429)</f>
        <v>25</v>
      </c>
      <c r="E64429">
        <f t="shared" si="2013"/>
        <v>0</v>
      </c>
    </row>
    <row r="64430" spans="1:5" x14ac:dyDescent="0.2">
      <c r="A64430">
        <v>64429</v>
      </c>
      <c r="B64430">
        <f>SUMIF(mma_train!B:B,Groupby_orderid!A64430,mma_train!K:K)</f>
        <v>0</v>
      </c>
      <c r="C64430">
        <f t="shared" si="2012"/>
        <v>0</v>
      </c>
      <c r="D64430">
        <f>COUNTIF(mma_train!B:B,Groupby_orderid!A64430)</f>
        <v>17</v>
      </c>
      <c r="E64430">
        <f t="shared" si="2013"/>
        <v>0</v>
      </c>
    </row>
    <row r="64431" spans="1:5" x14ac:dyDescent="0.2">
      <c r="A64431">
        <v>64430</v>
      </c>
      <c r="B64431">
        <f>SUMIF(mma_train!B:B,Groupby_orderid!A64431,mma_train!K:K)</f>
        <v>0</v>
      </c>
      <c r="C64431">
        <f t="shared" si="2012"/>
        <v>0</v>
      </c>
      <c r="D64431">
        <f>COUNTIF(mma_train!B:B,Groupby_orderid!A64431)</f>
        <v>2</v>
      </c>
      <c r="E64431">
        <f t="shared" si="2013"/>
        <v>0</v>
      </c>
    </row>
    <row r="64432" spans="1:5" x14ac:dyDescent="0.2">
      <c r="A64432">
        <v>64431</v>
      </c>
      <c r="B64432">
        <f>SUMIF(mma_train!B:B,Groupby_orderid!A64432,mma_train!K:K)</f>
        <v>0</v>
      </c>
      <c r="C64432">
        <f t="shared" si="2012"/>
        <v>0</v>
      </c>
      <c r="D64432">
        <f>COUNTIF(mma_train!B:B,Groupby_orderid!A64432)</f>
        <v>3</v>
      </c>
      <c r="E64432">
        <f t="shared" si="2013"/>
        <v>0</v>
      </c>
    </row>
    <row r="64433" spans="1:5" x14ac:dyDescent="0.2">
      <c r="A64433">
        <v>64432</v>
      </c>
      <c r="B64433">
        <f>SUMIF(mma_train!B:B,Groupby_orderid!A64433,mma_train!K:K)</f>
        <v>0</v>
      </c>
      <c r="C64433">
        <f t="shared" si="2012"/>
        <v>0</v>
      </c>
      <c r="D64433">
        <f>COUNTIF(mma_train!B:B,Groupby_orderid!A64433)</f>
        <v>4</v>
      </c>
      <c r="E64433">
        <f t="shared" si="2013"/>
        <v>0</v>
      </c>
    </row>
    <row r="64434" spans="1:5" x14ac:dyDescent="0.2">
      <c r="A64434">
        <v>64433</v>
      </c>
      <c r="B64434">
        <f>SUMIF(mma_train!B:B,Groupby_orderid!A64434,mma_train!K:K)</f>
        <v>0</v>
      </c>
      <c r="C64434">
        <f t="shared" si="2012"/>
        <v>0</v>
      </c>
      <c r="D64434">
        <f>COUNTIF(mma_train!B:B,Groupby_orderid!A64434)</f>
        <v>26</v>
      </c>
      <c r="E64434">
        <f t="shared" si="2013"/>
        <v>0</v>
      </c>
    </row>
    <row r="64435" spans="1:5" x14ac:dyDescent="0.2">
      <c r="A64435">
        <v>64434</v>
      </c>
      <c r="B64435">
        <f>SUMIF(mma_train!B:B,Groupby_orderid!A64435,mma_train!K:K)</f>
        <v>0</v>
      </c>
      <c r="C64435">
        <f t="shared" si="2012"/>
        <v>0</v>
      </c>
      <c r="D64435">
        <f>COUNTIF(mma_train!B:B,Groupby_orderid!A64435)</f>
        <v>9</v>
      </c>
      <c r="E64435">
        <f t="shared" si="2013"/>
        <v>0</v>
      </c>
    </row>
    <row r="64436" spans="1:5" x14ac:dyDescent="0.2">
      <c r="A64436">
        <v>64435</v>
      </c>
      <c r="B64436">
        <f>SUMIF(mma_train!B:B,Groupby_orderid!A64436,mma_train!K:K)</f>
        <v>0</v>
      </c>
      <c r="C64436">
        <f t="shared" si="2012"/>
        <v>0</v>
      </c>
      <c r="D64436">
        <f>COUNTIF(mma_train!B:B,Groupby_orderid!A64436)</f>
        <v>11</v>
      </c>
      <c r="E64436">
        <f t="shared" si="2013"/>
        <v>0</v>
      </c>
    </row>
    <row r="64437" spans="1:5" x14ac:dyDescent="0.2">
      <c r="A64437">
        <v>64436</v>
      </c>
      <c r="B64437">
        <f>SUMIF(mma_train!B:B,Groupby_orderid!A64437,mma_train!K:K)</f>
        <v>0</v>
      </c>
      <c r="C64437">
        <f t="shared" si="2012"/>
        <v>0</v>
      </c>
      <c r="D64437">
        <f>COUNTIF(mma_train!B:B,Groupby_orderid!A64437)</f>
        <v>6</v>
      </c>
      <c r="E64437">
        <f t="shared" si="2013"/>
        <v>0</v>
      </c>
    </row>
    <row r="64438" spans="1:5" x14ac:dyDescent="0.2">
      <c r="A64438">
        <v>64437</v>
      </c>
      <c r="B64438">
        <f>SUMIF(mma_train!B:B,Groupby_orderid!A64438,mma_train!K:K)</f>
        <v>0</v>
      </c>
      <c r="C64438">
        <f t="shared" si="2012"/>
        <v>0</v>
      </c>
      <c r="D64438">
        <f>COUNTIF(mma_train!B:B,Groupby_orderid!A64438)</f>
        <v>0</v>
      </c>
      <c r="E64438" t="e">
        <f t="shared" si="2013"/>
        <v>#DIV/0!</v>
      </c>
    </row>
    <row r="64439" spans="1:5" x14ac:dyDescent="0.2">
      <c r="A64439">
        <v>64438</v>
      </c>
      <c r="B64439">
        <f>SUMIF(mma_train!B:B,Groupby_orderid!A64439,mma_train!K:K)</f>
        <v>0</v>
      </c>
      <c r="C64439">
        <f t="shared" si="2012"/>
        <v>0</v>
      </c>
      <c r="D64439">
        <f>COUNTIF(mma_train!B:B,Groupby_orderid!A64439)</f>
        <v>5</v>
      </c>
      <c r="E64439">
        <f t="shared" si="2013"/>
        <v>0</v>
      </c>
    </row>
    <row r="64440" spans="1:5" x14ac:dyDescent="0.2">
      <c r="A64440">
        <v>64439</v>
      </c>
      <c r="B64440">
        <f>SUMIF(mma_train!B:B,Groupby_orderid!A64440,mma_train!K:K)</f>
        <v>0</v>
      </c>
      <c r="C64440">
        <f t="shared" si="2012"/>
        <v>0</v>
      </c>
      <c r="D64440">
        <f>COUNTIF(mma_train!B:B,Groupby_orderid!A64440)</f>
        <v>7</v>
      </c>
      <c r="E64440">
        <f t="shared" si="2013"/>
        <v>0</v>
      </c>
    </row>
    <row r="64441" spans="1:5" x14ac:dyDescent="0.2">
      <c r="A64441">
        <v>64440</v>
      </c>
      <c r="B64441">
        <f>SUMIF(mma_train!B:B,Groupby_orderid!A64441,mma_train!K:K)</f>
        <v>0</v>
      </c>
      <c r="C64441">
        <f t="shared" si="2012"/>
        <v>0</v>
      </c>
      <c r="D64441">
        <f>COUNTIF(mma_train!B:B,Groupby_orderid!A64441)</f>
        <v>10</v>
      </c>
      <c r="E64441">
        <f t="shared" si="2013"/>
        <v>0</v>
      </c>
    </row>
    <row r="64442" spans="1:5" x14ac:dyDescent="0.2">
      <c r="A64442">
        <v>64441</v>
      </c>
      <c r="B64442">
        <f>SUMIF(mma_train!B:B,Groupby_orderid!A64442,mma_train!K:K)</f>
        <v>0</v>
      </c>
      <c r="C64442">
        <f t="shared" si="2012"/>
        <v>0</v>
      </c>
      <c r="D64442">
        <f>COUNTIF(mma_train!B:B,Groupby_orderid!A64442)</f>
        <v>10</v>
      </c>
      <c r="E64442">
        <f t="shared" si="2013"/>
        <v>0</v>
      </c>
    </row>
    <row r="64443" spans="1:5" x14ac:dyDescent="0.2">
      <c r="A64443">
        <v>64442</v>
      </c>
      <c r="B64443">
        <f>SUMIF(mma_train!B:B,Groupby_orderid!A64443,mma_train!K:K)</f>
        <v>0</v>
      </c>
      <c r="C64443">
        <f t="shared" si="2012"/>
        <v>0</v>
      </c>
      <c r="D64443">
        <f>COUNTIF(mma_train!B:B,Groupby_orderid!A64443)</f>
        <v>16</v>
      </c>
      <c r="E64443">
        <f t="shared" si="2013"/>
        <v>0</v>
      </c>
    </row>
    <row r="64444" spans="1:5" x14ac:dyDescent="0.2">
      <c r="A64444">
        <v>64443</v>
      </c>
      <c r="B64444">
        <f>SUMIF(mma_train!B:B,Groupby_orderid!A64444,mma_train!K:K)</f>
        <v>0</v>
      </c>
      <c r="C64444">
        <f t="shared" si="2012"/>
        <v>0</v>
      </c>
      <c r="D64444">
        <f>COUNTIF(mma_train!B:B,Groupby_orderid!A64444)</f>
        <v>22</v>
      </c>
      <c r="E64444">
        <f t="shared" si="2013"/>
        <v>0</v>
      </c>
    </row>
    <row r="64445" spans="1:5" x14ac:dyDescent="0.2">
      <c r="A64445">
        <v>64444</v>
      </c>
      <c r="B64445">
        <f>SUMIF(mma_train!B:B,Groupby_orderid!A64445,mma_train!K:K)</f>
        <v>0</v>
      </c>
      <c r="C64445">
        <f t="shared" si="2012"/>
        <v>0</v>
      </c>
      <c r="D64445">
        <f>COUNTIF(mma_train!B:B,Groupby_orderid!A64445)</f>
        <v>8</v>
      </c>
      <c r="E64445">
        <f t="shared" si="2013"/>
        <v>0</v>
      </c>
    </row>
    <row r="64446" spans="1:5" x14ac:dyDescent="0.2">
      <c r="A64446">
        <v>64445</v>
      </c>
      <c r="B64446">
        <f>SUMIF(mma_train!B:B,Groupby_orderid!A64446,mma_train!K:K)</f>
        <v>0</v>
      </c>
      <c r="C64446">
        <f t="shared" si="2012"/>
        <v>0</v>
      </c>
      <c r="D64446">
        <f>COUNTIF(mma_train!B:B,Groupby_orderid!A64446)</f>
        <v>17</v>
      </c>
      <c r="E64446">
        <f t="shared" si="2013"/>
        <v>0</v>
      </c>
    </row>
    <row r="64447" spans="1:5" x14ac:dyDescent="0.2">
      <c r="A64447">
        <v>64446</v>
      </c>
      <c r="B64447">
        <f>SUMIF(mma_train!B:B,Groupby_orderid!A64447,mma_train!K:K)</f>
        <v>0</v>
      </c>
      <c r="C64447">
        <f t="shared" si="2012"/>
        <v>0</v>
      </c>
      <c r="D64447">
        <f>COUNTIF(mma_train!B:B,Groupby_orderid!A64447)</f>
        <v>3</v>
      </c>
      <c r="E64447">
        <f t="shared" si="2013"/>
        <v>0</v>
      </c>
    </row>
    <row r="64448" spans="1:5" x14ac:dyDescent="0.2">
      <c r="A64448">
        <v>64447</v>
      </c>
      <c r="B64448">
        <f>SUMIF(mma_train!B:B,Groupby_orderid!A64448,mma_train!K:K)</f>
        <v>0</v>
      </c>
      <c r="C64448">
        <f t="shared" si="2012"/>
        <v>0</v>
      </c>
      <c r="D64448">
        <f>COUNTIF(mma_train!B:B,Groupby_orderid!A64448)</f>
        <v>3</v>
      </c>
      <c r="E64448">
        <f t="shared" si="2013"/>
        <v>0</v>
      </c>
    </row>
    <row r="64449" spans="1:5" x14ac:dyDescent="0.2">
      <c r="A64449">
        <v>64448</v>
      </c>
      <c r="B64449">
        <f>SUMIF(mma_train!B:B,Groupby_orderid!A64449,mma_train!K:K)</f>
        <v>0</v>
      </c>
      <c r="C64449">
        <f t="shared" si="2012"/>
        <v>0</v>
      </c>
      <c r="D64449">
        <f>COUNTIF(mma_train!B:B,Groupby_orderid!A64449)</f>
        <v>7</v>
      </c>
      <c r="E64449">
        <f t="shared" si="2013"/>
        <v>0</v>
      </c>
    </row>
    <row r="64450" spans="1:5" x14ac:dyDescent="0.2">
      <c r="A64450">
        <v>64449</v>
      </c>
      <c r="B64450">
        <f>SUMIF(mma_train!B:B,Groupby_orderid!A64450,mma_train!K:K)</f>
        <v>0</v>
      </c>
      <c r="C64450">
        <f t="shared" si="2012"/>
        <v>0</v>
      </c>
      <c r="D64450">
        <f>COUNTIF(mma_train!B:B,Groupby_orderid!A64450)</f>
        <v>5</v>
      </c>
      <c r="E64450">
        <f t="shared" si="2013"/>
        <v>0</v>
      </c>
    </row>
    <row r="64451" spans="1:5" x14ac:dyDescent="0.2">
      <c r="A64451">
        <v>64450</v>
      </c>
      <c r="B64451">
        <f>SUMIF(mma_train!B:B,Groupby_orderid!A64451,mma_train!K:K)</f>
        <v>0</v>
      </c>
      <c r="C64451">
        <f t="shared" ref="C64451:C64514" si="2014">IF(B64451&gt;0,1,0)</f>
        <v>0</v>
      </c>
      <c r="D64451">
        <f>COUNTIF(mma_train!B:B,Groupby_orderid!A64451)</f>
        <v>6</v>
      </c>
      <c r="E64451">
        <f t="shared" ref="E64451:E64514" si="2015">B64451/D64451</f>
        <v>0</v>
      </c>
    </row>
    <row r="64452" spans="1:5" x14ac:dyDescent="0.2">
      <c r="A64452">
        <v>64451</v>
      </c>
      <c r="B64452">
        <f>SUMIF(mma_train!B:B,Groupby_orderid!A64452,mma_train!K:K)</f>
        <v>0</v>
      </c>
      <c r="C64452">
        <f t="shared" si="2014"/>
        <v>0</v>
      </c>
      <c r="D64452">
        <f>COUNTIF(mma_train!B:B,Groupby_orderid!A64452)</f>
        <v>22</v>
      </c>
      <c r="E64452">
        <f t="shared" si="2015"/>
        <v>0</v>
      </c>
    </row>
    <row r="64453" spans="1:5" x14ac:dyDescent="0.2">
      <c r="A64453">
        <v>64452</v>
      </c>
      <c r="B64453">
        <f>SUMIF(mma_train!B:B,Groupby_orderid!A64453,mma_train!K:K)</f>
        <v>0</v>
      </c>
      <c r="C64453">
        <f t="shared" si="2014"/>
        <v>0</v>
      </c>
      <c r="D64453">
        <f>COUNTIF(mma_train!B:B,Groupby_orderid!A64453)</f>
        <v>6</v>
      </c>
      <c r="E64453">
        <f t="shared" si="2015"/>
        <v>0</v>
      </c>
    </row>
    <row r="64454" spans="1:5" x14ac:dyDescent="0.2">
      <c r="A64454">
        <v>64453</v>
      </c>
      <c r="B64454">
        <f>SUMIF(mma_train!B:B,Groupby_orderid!A64454,mma_train!K:K)</f>
        <v>0</v>
      </c>
      <c r="C64454">
        <f t="shared" si="2014"/>
        <v>0</v>
      </c>
      <c r="D64454">
        <f>COUNTIF(mma_train!B:B,Groupby_orderid!A64454)</f>
        <v>9</v>
      </c>
      <c r="E64454">
        <f t="shared" si="2015"/>
        <v>0</v>
      </c>
    </row>
    <row r="64455" spans="1:5" x14ac:dyDescent="0.2">
      <c r="A64455">
        <v>64454</v>
      </c>
      <c r="B64455">
        <f>SUMIF(mma_train!B:B,Groupby_orderid!A64455,mma_train!K:K)</f>
        <v>0</v>
      </c>
      <c r="C64455">
        <f t="shared" si="2014"/>
        <v>0</v>
      </c>
      <c r="D64455">
        <f>COUNTIF(mma_train!B:B,Groupby_orderid!A64455)</f>
        <v>5</v>
      </c>
      <c r="E64455">
        <f t="shared" si="2015"/>
        <v>0</v>
      </c>
    </row>
    <row r="64456" spans="1:5" x14ac:dyDescent="0.2">
      <c r="A64456">
        <v>64455</v>
      </c>
      <c r="B64456">
        <f>SUMIF(mma_train!B:B,Groupby_orderid!A64456,mma_train!K:K)</f>
        <v>0</v>
      </c>
      <c r="C64456">
        <f t="shared" si="2014"/>
        <v>0</v>
      </c>
      <c r="D64456">
        <f>COUNTIF(mma_train!B:B,Groupby_orderid!A64456)</f>
        <v>1</v>
      </c>
      <c r="E64456">
        <f t="shared" si="2015"/>
        <v>0</v>
      </c>
    </row>
    <row r="64457" spans="1:5" x14ac:dyDescent="0.2">
      <c r="A64457">
        <v>64456</v>
      </c>
      <c r="B64457">
        <f>SUMIF(mma_train!B:B,Groupby_orderid!A64457,mma_train!K:K)</f>
        <v>0</v>
      </c>
      <c r="C64457">
        <f t="shared" si="2014"/>
        <v>0</v>
      </c>
      <c r="D64457">
        <f>COUNTIF(mma_train!B:B,Groupby_orderid!A64457)</f>
        <v>7</v>
      </c>
      <c r="E64457">
        <f t="shared" si="2015"/>
        <v>0</v>
      </c>
    </row>
    <row r="64458" spans="1:5" x14ac:dyDescent="0.2">
      <c r="A64458">
        <v>64457</v>
      </c>
      <c r="B64458">
        <f>SUMIF(mma_train!B:B,Groupby_orderid!A64458,mma_train!K:K)</f>
        <v>0</v>
      </c>
      <c r="C64458">
        <f t="shared" si="2014"/>
        <v>0</v>
      </c>
      <c r="D64458">
        <f>COUNTIF(mma_train!B:B,Groupby_orderid!A64458)</f>
        <v>8</v>
      </c>
      <c r="E64458">
        <f t="shared" si="2015"/>
        <v>0</v>
      </c>
    </row>
    <row r="64459" spans="1:5" x14ac:dyDescent="0.2">
      <c r="A64459">
        <v>64458</v>
      </c>
      <c r="B64459">
        <f>SUMIF(mma_train!B:B,Groupby_orderid!A64459,mma_train!K:K)</f>
        <v>0</v>
      </c>
      <c r="C64459">
        <f t="shared" si="2014"/>
        <v>0</v>
      </c>
      <c r="D64459">
        <f>COUNTIF(mma_train!B:B,Groupby_orderid!A64459)</f>
        <v>16</v>
      </c>
      <c r="E64459">
        <f t="shared" si="2015"/>
        <v>0</v>
      </c>
    </row>
    <row r="64460" spans="1:5" x14ac:dyDescent="0.2">
      <c r="A64460">
        <v>64459</v>
      </c>
      <c r="B64460">
        <f>SUMIF(mma_train!B:B,Groupby_orderid!A64460,mma_train!K:K)</f>
        <v>0</v>
      </c>
      <c r="C64460">
        <f t="shared" si="2014"/>
        <v>0</v>
      </c>
      <c r="D64460">
        <f>COUNTIF(mma_train!B:B,Groupby_orderid!A64460)</f>
        <v>8</v>
      </c>
      <c r="E64460">
        <f t="shared" si="2015"/>
        <v>0</v>
      </c>
    </row>
    <row r="64461" spans="1:5" x14ac:dyDescent="0.2">
      <c r="A64461">
        <v>64460</v>
      </c>
      <c r="B64461">
        <f>SUMIF(mma_train!B:B,Groupby_orderid!A64461,mma_train!K:K)</f>
        <v>0</v>
      </c>
      <c r="C64461">
        <f t="shared" si="2014"/>
        <v>0</v>
      </c>
      <c r="D64461">
        <f>COUNTIF(mma_train!B:B,Groupby_orderid!A64461)</f>
        <v>28</v>
      </c>
      <c r="E64461">
        <f t="shared" si="2015"/>
        <v>0</v>
      </c>
    </row>
    <row r="64462" spans="1:5" x14ac:dyDescent="0.2">
      <c r="A64462">
        <v>64461</v>
      </c>
      <c r="B64462">
        <f>SUMIF(mma_train!B:B,Groupby_orderid!A64462,mma_train!K:K)</f>
        <v>0</v>
      </c>
      <c r="C64462">
        <f t="shared" si="2014"/>
        <v>0</v>
      </c>
      <c r="D64462">
        <f>COUNTIF(mma_train!B:B,Groupby_orderid!A64462)</f>
        <v>7</v>
      </c>
      <c r="E64462">
        <f t="shared" si="2015"/>
        <v>0</v>
      </c>
    </row>
    <row r="64463" spans="1:5" x14ac:dyDescent="0.2">
      <c r="A64463">
        <v>64462</v>
      </c>
      <c r="B64463">
        <f>SUMIF(mma_train!B:B,Groupby_orderid!A64463,mma_train!K:K)</f>
        <v>0</v>
      </c>
      <c r="C64463">
        <f t="shared" si="2014"/>
        <v>0</v>
      </c>
      <c r="D64463">
        <f>COUNTIF(mma_train!B:B,Groupby_orderid!A64463)</f>
        <v>15</v>
      </c>
      <c r="E64463">
        <f t="shared" si="2015"/>
        <v>0</v>
      </c>
    </row>
    <row r="64464" spans="1:5" x14ac:dyDescent="0.2">
      <c r="A64464">
        <v>64463</v>
      </c>
      <c r="B64464">
        <f>SUMIF(mma_train!B:B,Groupby_orderid!A64464,mma_train!K:K)</f>
        <v>0</v>
      </c>
      <c r="C64464">
        <f t="shared" si="2014"/>
        <v>0</v>
      </c>
      <c r="D64464">
        <f>COUNTIF(mma_train!B:B,Groupby_orderid!A64464)</f>
        <v>2</v>
      </c>
      <c r="E64464">
        <f t="shared" si="2015"/>
        <v>0</v>
      </c>
    </row>
    <row r="64465" spans="1:5" x14ac:dyDescent="0.2">
      <c r="A64465">
        <v>64464</v>
      </c>
      <c r="B64465">
        <f>SUMIF(mma_train!B:B,Groupby_orderid!A64465,mma_train!K:K)</f>
        <v>0</v>
      </c>
      <c r="C64465">
        <f t="shared" si="2014"/>
        <v>0</v>
      </c>
      <c r="D64465">
        <f>COUNTIF(mma_train!B:B,Groupby_orderid!A64465)</f>
        <v>8</v>
      </c>
      <c r="E64465">
        <f t="shared" si="2015"/>
        <v>0</v>
      </c>
    </row>
    <row r="64466" spans="1:5" x14ac:dyDescent="0.2">
      <c r="A64466">
        <v>64465</v>
      </c>
      <c r="B64466">
        <f>SUMIF(mma_train!B:B,Groupby_orderid!A64466,mma_train!K:K)</f>
        <v>0</v>
      </c>
      <c r="C64466">
        <f t="shared" si="2014"/>
        <v>0</v>
      </c>
      <c r="D64466">
        <f>COUNTIF(mma_train!B:B,Groupby_orderid!A64466)</f>
        <v>24</v>
      </c>
      <c r="E64466">
        <f t="shared" si="2015"/>
        <v>0</v>
      </c>
    </row>
    <row r="64467" spans="1:5" x14ac:dyDescent="0.2">
      <c r="A64467">
        <v>64466</v>
      </c>
      <c r="B64467">
        <f>SUMIF(mma_train!B:B,Groupby_orderid!A64467,mma_train!K:K)</f>
        <v>0</v>
      </c>
      <c r="C64467">
        <f t="shared" si="2014"/>
        <v>0</v>
      </c>
      <c r="D64467">
        <f>COUNTIF(mma_train!B:B,Groupby_orderid!A64467)</f>
        <v>19</v>
      </c>
      <c r="E64467">
        <f t="shared" si="2015"/>
        <v>0</v>
      </c>
    </row>
    <row r="64468" spans="1:5" x14ac:dyDescent="0.2">
      <c r="A64468">
        <v>64467</v>
      </c>
      <c r="B64468">
        <f>SUMIF(mma_train!B:B,Groupby_orderid!A64468,mma_train!K:K)</f>
        <v>0</v>
      </c>
      <c r="C64468">
        <f t="shared" si="2014"/>
        <v>0</v>
      </c>
      <c r="D64468">
        <f>COUNTIF(mma_train!B:B,Groupby_orderid!A64468)</f>
        <v>10</v>
      </c>
      <c r="E64468">
        <f t="shared" si="2015"/>
        <v>0</v>
      </c>
    </row>
    <row r="64469" spans="1:5" x14ac:dyDescent="0.2">
      <c r="A64469">
        <v>64468</v>
      </c>
      <c r="B64469">
        <f>SUMIF(mma_train!B:B,Groupby_orderid!A64469,mma_train!K:K)</f>
        <v>0</v>
      </c>
      <c r="C64469">
        <f t="shared" si="2014"/>
        <v>0</v>
      </c>
      <c r="D64469">
        <f>COUNTIF(mma_train!B:B,Groupby_orderid!A64469)</f>
        <v>1</v>
      </c>
      <c r="E64469">
        <f t="shared" si="2015"/>
        <v>0</v>
      </c>
    </row>
    <row r="64470" spans="1:5" x14ac:dyDescent="0.2">
      <c r="A64470">
        <v>64469</v>
      </c>
      <c r="B64470">
        <f>SUMIF(mma_train!B:B,Groupby_orderid!A64470,mma_train!K:K)</f>
        <v>0</v>
      </c>
      <c r="C64470">
        <f t="shared" si="2014"/>
        <v>0</v>
      </c>
      <c r="D64470">
        <f>COUNTIF(mma_train!B:B,Groupby_orderid!A64470)</f>
        <v>14</v>
      </c>
      <c r="E64470">
        <f t="shared" si="2015"/>
        <v>0</v>
      </c>
    </row>
    <row r="64471" spans="1:5" x14ac:dyDescent="0.2">
      <c r="A64471">
        <v>64470</v>
      </c>
      <c r="B64471">
        <f>SUMIF(mma_train!B:B,Groupby_orderid!A64471,mma_train!K:K)</f>
        <v>0</v>
      </c>
      <c r="C64471">
        <f t="shared" si="2014"/>
        <v>0</v>
      </c>
      <c r="D64471">
        <f>COUNTIF(mma_train!B:B,Groupby_orderid!A64471)</f>
        <v>8</v>
      </c>
      <c r="E64471">
        <f t="shared" si="2015"/>
        <v>0</v>
      </c>
    </row>
    <row r="64472" spans="1:5" x14ac:dyDescent="0.2">
      <c r="A64472">
        <v>64471</v>
      </c>
      <c r="B64472">
        <f>SUMIF(mma_train!B:B,Groupby_orderid!A64472,mma_train!K:K)</f>
        <v>0</v>
      </c>
      <c r="C64472">
        <f t="shared" si="2014"/>
        <v>0</v>
      </c>
      <c r="D64472">
        <f>COUNTIF(mma_train!B:B,Groupby_orderid!A64472)</f>
        <v>5</v>
      </c>
      <c r="E64472">
        <f t="shared" si="2015"/>
        <v>0</v>
      </c>
    </row>
    <row r="64473" spans="1:5" x14ac:dyDescent="0.2">
      <c r="A64473">
        <v>64472</v>
      </c>
      <c r="B64473">
        <f>SUMIF(mma_train!B:B,Groupby_orderid!A64473,mma_train!K:K)</f>
        <v>0</v>
      </c>
      <c r="C64473">
        <f t="shared" si="2014"/>
        <v>0</v>
      </c>
      <c r="D64473">
        <f>COUNTIF(mma_train!B:B,Groupby_orderid!A64473)</f>
        <v>10</v>
      </c>
      <c r="E64473">
        <f t="shared" si="2015"/>
        <v>0</v>
      </c>
    </row>
    <row r="64474" spans="1:5" x14ac:dyDescent="0.2">
      <c r="A64474">
        <v>64473</v>
      </c>
      <c r="B64474">
        <f>SUMIF(mma_train!B:B,Groupby_orderid!A64474,mma_train!K:K)</f>
        <v>0</v>
      </c>
      <c r="C64474">
        <f t="shared" si="2014"/>
        <v>0</v>
      </c>
      <c r="D64474">
        <f>COUNTIF(mma_train!B:B,Groupby_orderid!A64474)</f>
        <v>6</v>
      </c>
      <c r="E64474">
        <f t="shared" si="2015"/>
        <v>0</v>
      </c>
    </row>
    <row r="64475" spans="1:5" x14ac:dyDescent="0.2">
      <c r="A64475">
        <v>64474</v>
      </c>
      <c r="B64475">
        <f>SUMIF(mma_train!B:B,Groupby_orderid!A64475,mma_train!K:K)</f>
        <v>0</v>
      </c>
      <c r="C64475">
        <f t="shared" si="2014"/>
        <v>0</v>
      </c>
      <c r="D64475">
        <f>COUNTIF(mma_train!B:B,Groupby_orderid!A64475)</f>
        <v>17</v>
      </c>
      <c r="E64475">
        <f t="shared" si="2015"/>
        <v>0</v>
      </c>
    </row>
    <row r="64476" spans="1:5" x14ac:dyDescent="0.2">
      <c r="A64476">
        <v>64475</v>
      </c>
      <c r="B64476">
        <f>SUMIF(mma_train!B:B,Groupby_orderid!A64476,mma_train!K:K)</f>
        <v>0</v>
      </c>
      <c r="C64476">
        <f t="shared" si="2014"/>
        <v>0</v>
      </c>
      <c r="D64476">
        <f>COUNTIF(mma_train!B:B,Groupby_orderid!A64476)</f>
        <v>13</v>
      </c>
      <c r="E64476">
        <f t="shared" si="2015"/>
        <v>0</v>
      </c>
    </row>
    <row r="64477" spans="1:5" x14ac:dyDescent="0.2">
      <c r="A64477">
        <v>64476</v>
      </c>
      <c r="B64477">
        <f>SUMIF(mma_train!B:B,Groupby_orderid!A64477,mma_train!K:K)</f>
        <v>0</v>
      </c>
      <c r="C64477">
        <f t="shared" si="2014"/>
        <v>0</v>
      </c>
      <c r="D64477">
        <f>COUNTIF(mma_train!B:B,Groupby_orderid!A64477)</f>
        <v>18</v>
      </c>
      <c r="E64477">
        <f t="shared" si="2015"/>
        <v>0</v>
      </c>
    </row>
    <row r="64478" spans="1:5" x14ac:dyDescent="0.2">
      <c r="A64478">
        <v>64477</v>
      </c>
      <c r="B64478">
        <f>SUMIF(mma_train!B:B,Groupby_orderid!A64478,mma_train!K:K)</f>
        <v>0</v>
      </c>
      <c r="C64478">
        <f t="shared" si="2014"/>
        <v>0</v>
      </c>
      <c r="D64478">
        <f>COUNTIF(mma_train!B:B,Groupby_orderid!A64478)</f>
        <v>7</v>
      </c>
      <c r="E64478">
        <f t="shared" si="2015"/>
        <v>0</v>
      </c>
    </row>
    <row r="64479" spans="1:5" x14ac:dyDescent="0.2">
      <c r="A64479">
        <v>64478</v>
      </c>
      <c r="B64479">
        <f>SUMIF(mma_train!B:B,Groupby_orderid!A64479,mma_train!K:K)</f>
        <v>0</v>
      </c>
      <c r="C64479">
        <f t="shared" si="2014"/>
        <v>0</v>
      </c>
      <c r="D64479">
        <f>COUNTIF(mma_train!B:B,Groupby_orderid!A64479)</f>
        <v>7</v>
      </c>
      <c r="E64479">
        <f t="shared" si="2015"/>
        <v>0</v>
      </c>
    </row>
    <row r="64480" spans="1:5" x14ac:dyDescent="0.2">
      <c r="A64480">
        <v>64479</v>
      </c>
      <c r="B64480">
        <f>SUMIF(mma_train!B:B,Groupby_orderid!A64480,mma_train!K:K)</f>
        <v>0</v>
      </c>
      <c r="C64480">
        <f t="shared" si="2014"/>
        <v>0</v>
      </c>
      <c r="D64480">
        <f>COUNTIF(mma_train!B:B,Groupby_orderid!A64480)</f>
        <v>6</v>
      </c>
      <c r="E64480">
        <f t="shared" si="2015"/>
        <v>0</v>
      </c>
    </row>
    <row r="64481" spans="1:5" x14ac:dyDescent="0.2">
      <c r="A64481">
        <v>64480</v>
      </c>
      <c r="B64481">
        <f>SUMIF(mma_train!B:B,Groupby_orderid!A64481,mma_train!K:K)</f>
        <v>0</v>
      </c>
      <c r="C64481">
        <f t="shared" si="2014"/>
        <v>0</v>
      </c>
      <c r="D64481">
        <f>COUNTIF(mma_train!B:B,Groupby_orderid!A64481)</f>
        <v>7</v>
      </c>
      <c r="E64481">
        <f t="shared" si="2015"/>
        <v>0</v>
      </c>
    </row>
    <row r="64482" spans="1:5" x14ac:dyDescent="0.2">
      <c r="A64482">
        <v>64481</v>
      </c>
      <c r="B64482">
        <f>SUMIF(mma_train!B:B,Groupby_orderid!A64482,mma_train!K:K)</f>
        <v>0</v>
      </c>
      <c r="C64482">
        <f t="shared" si="2014"/>
        <v>0</v>
      </c>
      <c r="D64482">
        <f>COUNTIF(mma_train!B:B,Groupby_orderid!A64482)</f>
        <v>5</v>
      </c>
      <c r="E64482">
        <f t="shared" si="2015"/>
        <v>0</v>
      </c>
    </row>
    <row r="64483" spans="1:5" x14ac:dyDescent="0.2">
      <c r="A64483">
        <v>64482</v>
      </c>
      <c r="B64483">
        <f>SUMIF(mma_train!B:B,Groupby_orderid!A64483,mma_train!K:K)</f>
        <v>0</v>
      </c>
      <c r="C64483">
        <f t="shared" si="2014"/>
        <v>0</v>
      </c>
      <c r="D64483">
        <f>COUNTIF(mma_train!B:B,Groupby_orderid!A64483)</f>
        <v>1</v>
      </c>
      <c r="E64483">
        <f t="shared" si="2015"/>
        <v>0</v>
      </c>
    </row>
    <row r="64484" spans="1:5" x14ac:dyDescent="0.2">
      <c r="A64484">
        <v>64483</v>
      </c>
      <c r="B64484">
        <f>SUMIF(mma_train!B:B,Groupby_orderid!A64484,mma_train!K:K)</f>
        <v>0</v>
      </c>
      <c r="C64484">
        <f t="shared" si="2014"/>
        <v>0</v>
      </c>
      <c r="D64484">
        <f>COUNTIF(mma_train!B:B,Groupby_orderid!A64484)</f>
        <v>25</v>
      </c>
      <c r="E64484">
        <f t="shared" si="2015"/>
        <v>0</v>
      </c>
    </row>
    <row r="64485" spans="1:5" x14ac:dyDescent="0.2">
      <c r="A64485">
        <v>64484</v>
      </c>
      <c r="B64485">
        <f>SUMIF(mma_train!B:B,Groupby_orderid!A64485,mma_train!K:K)</f>
        <v>0</v>
      </c>
      <c r="C64485">
        <f t="shared" si="2014"/>
        <v>0</v>
      </c>
      <c r="D64485">
        <f>COUNTIF(mma_train!B:B,Groupby_orderid!A64485)</f>
        <v>1</v>
      </c>
      <c r="E64485">
        <f t="shared" si="2015"/>
        <v>0</v>
      </c>
    </row>
    <row r="64486" spans="1:5" x14ac:dyDescent="0.2">
      <c r="A64486">
        <v>64485</v>
      </c>
      <c r="B64486">
        <f>SUMIF(mma_train!B:B,Groupby_orderid!A64486,mma_train!K:K)</f>
        <v>0</v>
      </c>
      <c r="C64486">
        <f t="shared" si="2014"/>
        <v>0</v>
      </c>
      <c r="D64486">
        <f>COUNTIF(mma_train!B:B,Groupby_orderid!A64486)</f>
        <v>10</v>
      </c>
      <c r="E64486">
        <f t="shared" si="2015"/>
        <v>0</v>
      </c>
    </row>
    <row r="64487" spans="1:5" x14ac:dyDescent="0.2">
      <c r="A64487">
        <v>64486</v>
      </c>
      <c r="B64487">
        <f>SUMIF(mma_train!B:B,Groupby_orderid!A64487,mma_train!K:K)</f>
        <v>0</v>
      </c>
      <c r="C64487">
        <f t="shared" si="2014"/>
        <v>0</v>
      </c>
      <c r="D64487">
        <f>COUNTIF(mma_train!B:B,Groupby_orderid!A64487)</f>
        <v>5</v>
      </c>
      <c r="E64487">
        <f t="shared" si="2015"/>
        <v>0</v>
      </c>
    </row>
    <row r="64488" spans="1:5" x14ac:dyDescent="0.2">
      <c r="A64488">
        <v>64487</v>
      </c>
      <c r="B64488">
        <f>SUMIF(mma_train!B:B,Groupby_orderid!A64488,mma_train!K:K)</f>
        <v>0</v>
      </c>
      <c r="C64488">
        <f t="shared" si="2014"/>
        <v>0</v>
      </c>
      <c r="D64488">
        <f>COUNTIF(mma_train!B:B,Groupby_orderid!A64488)</f>
        <v>3</v>
      </c>
      <c r="E64488">
        <f t="shared" si="2015"/>
        <v>0</v>
      </c>
    </row>
    <row r="64489" spans="1:5" x14ac:dyDescent="0.2">
      <c r="A64489">
        <v>64488</v>
      </c>
      <c r="B64489">
        <f>SUMIF(mma_train!B:B,Groupby_orderid!A64489,mma_train!K:K)</f>
        <v>0</v>
      </c>
      <c r="C64489">
        <f t="shared" si="2014"/>
        <v>0</v>
      </c>
      <c r="D64489">
        <f>COUNTIF(mma_train!B:B,Groupby_orderid!A64489)</f>
        <v>6</v>
      </c>
      <c r="E64489">
        <f t="shared" si="2015"/>
        <v>0</v>
      </c>
    </row>
    <row r="64490" spans="1:5" x14ac:dyDescent="0.2">
      <c r="A64490">
        <v>64489</v>
      </c>
      <c r="B64490">
        <f>SUMIF(mma_train!B:B,Groupby_orderid!A64490,mma_train!K:K)</f>
        <v>0</v>
      </c>
      <c r="C64490">
        <f t="shared" si="2014"/>
        <v>0</v>
      </c>
      <c r="D64490">
        <f>COUNTIF(mma_train!B:B,Groupby_orderid!A64490)</f>
        <v>32</v>
      </c>
      <c r="E64490">
        <f t="shared" si="2015"/>
        <v>0</v>
      </c>
    </row>
    <row r="64491" spans="1:5" x14ac:dyDescent="0.2">
      <c r="A64491">
        <v>64490</v>
      </c>
      <c r="B64491">
        <f>SUMIF(mma_train!B:B,Groupby_orderid!A64491,mma_train!K:K)</f>
        <v>0</v>
      </c>
      <c r="C64491">
        <f t="shared" si="2014"/>
        <v>0</v>
      </c>
      <c r="D64491">
        <f>COUNTIF(mma_train!B:B,Groupby_orderid!A64491)</f>
        <v>1</v>
      </c>
      <c r="E64491">
        <f t="shared" si="2015"/>
        <v>0</v>
      </c>
    </row>
    <row r="64492" spans="1:5" x14ac:dyDescent="0.2">
      <c r="A64492">
        <v>64491</v>
      </c>
      <c r="B64492">
        <f>SUMIF(mma_train!B:B,Groupby_orderid!A64492,mma_train!K:K)</f>
        <v>0</v>
      </c>
      <c r="C64492">
        <f t="shared" si="2014"/>
        <v>0</v>
      </c>
      <c r="D64492">
        <f>COUNTIF(mma_train!B:B,Groupby_orderid!A64492)</f>
        <v>8</v>
      </c>
      <c r="E64492">
        <f t="shared" si="2015"/>
        <v>0</v>
      </c>
    </row>
    <row r="64493" spans="1:5" x14ac:dyDescent="0.2">
      <c r="A64493">
        <v>64492</v>
      </c>
      <c r="B64493">
        <f>SUMIF(mma_train!B:B,Groupby_orderid!A64493,mma_train!K:K)</f>
        <v>0</v>
      </c>
      <c r="C64493">
        <f t="shared" si="2014"/>
        <v>0</v>
      </c>
      <c r="D64493">
        <f>COUNTIF(mma_train!B:B,Groupby_orderid!A64493)</f>
        <v>4</v>
      </c>
      <c r="E64493">
        <f t="shared" si="2015"/>
        <v>0</v>
      </c>
    </row>
    <row r="64494" spans="1:5" x14ac:dyDescent="0.2">
      <c r="A64494">
        <v>64493</v>
      </c>
      <c r="B64494">
        <f>SUMIF(mma_train!B:B,Groupby_orderid!A64494,mma_train!K:K)</f>
        <v>0</v>
      </c>
      <c r="C64494">
        <f t="shared" si="2014"/>
        <v>0</v>
      </c>
      <c r="D64494">
        <f>COUNTIF(mma_train!B:B,Groupby_orderid!A64494)</f>
        <v>2</v>
      </c>
      <c r="E64494">
        <f t="shared" si="2015"/>
        <v>0</v>
      </c>
    </row>
    <row r="64495" spans="1:5" x14ac:dyDescent="0.2">
      <c r="A64495">
        <v>64494</v>
      </c>
      <c r="B64495">
        <f>SUMIF(mma_train!B:B,Groupby_orderid!A64495,mma_train!K:K)</f>
        <v>0</v>
      </c>
      <c r="C64495">
        <f t="shared" si="2014"/>
        <v>0</v>
      </c>
      <c r="D64495">
        <f>COUNTIF(mma_train!B:B,Groupby_orderid!A64495)</f>
        <v>5</v>
      </c>
      <c r="E64495">
        <f t="shared" si="2015"/>
        <v>0</v>
      </c>
    </row>
    <row r="64496" spans="1:5" x14ac:dyDescent="0.2">
      <c r="A64496">
        <v>64495</v>
      </c>
      <c r="B64496">
        <f>SUMIF(mma_train!B:B,Groupby_orderid!A64496,mma_train!K:K)</f>
        <v>0</v>
      </c>
      <c r="C64496">
        <f t="shared" si="2014"/>
        <v>0</v>
      </c>
      <c r="D64496">
        <f>COUNTIF(mma_train!B:B,Groupby_orderid!A64496)</f>
        <v>13</v>
      </c>
      <c r="E64496">
        <f t="shared" si="2015"/>
        <v>0</v>
      </c>
    </row>
    <row r="64497" spans="1:5" x14ac:dyDescent="0.2">
      <c r="A64497">
        <v>64496</v>
      </c>
      <c r="B64497">
        <f>SUMIF(mma_train!B:B,Groupby_orderid!A64497,mma_train!K:K)</f>
        <v>0</v>
      </c>
      <c r="C64497">
        <f t="shared" si="2014"/>
        <v>0</v>
      </c>
      <c r="D64497">
        <f>COUNTIF(mma_train!B:B,Groupby_orderid!A64497)</f>
        <v>6</v>
      </c>
      <c r="E64497">
        <f t="shared" si="2015"/>
        <v>0</v>
      </c>
    </row>
    <row r="64498" spans="1:5" x14ac:dyDescent="0.2">
      <c r="A64498">
        <v>64497</v>
      </c>
      <c r="B64498">
        <f>SUMIF(mma_train!B:B,Groupby_orderid!A64498,mma_train!K:K)</f>
        <v>0</v>
      </c>
      <c r="C64498">
        <f t="shared" si="2014"/>
        <v>0</v>
      </c>
      <c r="D64498">
        <f>COUNTIF(mma_train!B:B,Groupby_orderid!A64498)</f>
        <v>4</v>
      </c>
      <c r="E64498">
        <f t="shared" si="2015"/>
        <v>0</v>
      </c>
    </row>
    <row r="64499" spans="1:5" x14ac:dyDescent="0.2">
      <c r="A64499">
        <v>64498</v>
      </c>
      <c r="B64499">
        <f>SUMIF(mma_train!B:B,Groupby_orderid!A64499,mma_train!K:K)</f>
        <v>0</v>
      </c>
      <c r="C64499">
        <f t="shared" si="2014"/>
        <v>0</v>
      </c>
      <c r="D64499">
        <f>COUNTIF(mma_train!B:B,Groupby_orderid!A64499)</f>
        <v>15</v>
      </c>
      <c r="E64499">
        <f t="shared" si="2015"/>
        <v>0</v>
      </c>
    </row>
    <row r="64500" spans="1:5" x14ac:dyDescent="0.2">
      <c r="A64500">
        <v>64499</v>
      </c>
      <c r="B64500">
        <f>SUMIF(mma_train!B:B,Groupby_orderid!A64500,mma_train!K:K)</f>
        <v>0</v>
      </c>
      <c r="C64500">
        <f t="shared" si="2014"/>
        <v>0</v>
      </c>
      <c r="D64500">
        <f>COUNTIF(mma_train!B:B,Groupby_orderid!A64500)</f>
        <v>9</v>
      </c>
      <c r="E64500">
        <f t="shared" si="2015"/>
        <v>0</v>
      </c>
    </row>
    <row r="64501" spans="1:5" x14ac:dyDescent="0.2">
      <c r="A64501">
        <v>64500</v>
      </c>
      <c r="B64501">
        <f>SUMIF(mma_train!B:B,Groupby_orderid!A64501,mma_train!K:K)</f>
        <v>0</v>
      </c>
      <c r="C64501">
        <f t="shared" si="2014"/>
        <v>0</v>
      </c>
      <c r="D64501">
        <f>COUNTIF(mma_train!B:B,Groupby_orderid!A64501)</f>
        <v>5</v>
      </c>
      <c r="E64501">
        <f t="shared" si="2015"/>
        <v>0</v>
      </c>
    </row>
    <row r="64502" spans="1:5" x14ac:dyDescent="0.2">
      <c r="A64502">
        <v>64501</v>
      </c>
      <c r="B64502">
        <f>SUMIF(mma_train!B:B,Groupby_orderid!A64502,mma_train!K:K)</f>
        <v>0</v>
      </c>
      <c r="C64502">
        <f t="shared" si="2014"/>
        <v>0</v>
      </c>
      <c r="D64502">
        <f>COUNTIF(mma_train!B:B,Groupby_orderid!A64502)</f>
        <v>3</v>
      </c>
      <c r="E64502">
        <f t="shared" si="2015"/>
        <v>0</v>
      </c>
    </row>
    <row r="64503" spans="1:5" x14ac:dyDescent="0.2">
      <c r="A64503">
        <v>64502</v>
      </c>
      <c r="B64503">
        <f>SUMIF(mma_train!B:B,Groupby_orderid!A64503,mma_train!K:K)</f>
        <v>0</v>
      </c>
      <c r="C64503">
        <f t="shared" si="2014"/>
        <v>0</v>
      </c>
      <c r="D64503">
        <f>COUNTIF(mma_train!B:B,Groupby_orderid!A64503)</f>
        <v>6</v>
      </c>
      <c r="E64503">
        <f t="shared" si="2015"/>
        <v>0</v>
      </c>
    </row>
    <row r="64504" spans="1:5" x14ac:dyDescent="0.2">
      <c r="A64504">
        <v>64503</v>
      </c>
      <c r="B64504">
        <f>SUMIF(mma_train!B:B,Groupby_orderid!A64504,mma_train!K:K)</f>
        <v>0</v>
      </c>
      <c r="C64504">
        <f t="shared" si="2014"/>
        <v>0</v>
      </c>
      <c r="D64504">
        <f>COUNTIF(mma_train!B:B,Groupby_orderid!A64504)</f>
        <v>16</v>
      </c>
      <c r="E64504">
        <f t="shared" si="2015"/>
        <v>0</v>
      </c>
    </row>
    <row r="64505" spans="1:5" x14ac:dyDescent="0.2">
      <c r="A64505">
        <v>64504</v>
      </c>
      <c r="B64505">
        <f>SUMIF(mma_train!B:B,Groupby_orderid!A64505,mma_train!K:K)</f>
        <v>0</v>
      </c>
      <c r="C64505">
        <f t="shared" si="2014"/>
        <v>0</v>
      </c>
      <c r="D64505">
        <f>COUNTIF(mma_train!B:B,Groupby_orderid!A64505)</f>
        <v>4</v>
      </c>
      <c r="E64505">
        <f t="shared" si="2015"/>
        <v>0</v>
      </c>
    </row>
    <row r="64506" spans="1:5" x14ac:dyDescent="0.2">
      <c r="A64506">
        <v>64505</v>
      </c>
      <c r="B64506">
        <f>SUMIF(mma_train!B:B,Groupby_orderid!A64506,mma_train!K:K)</f>
        <v>0</v>
      </c>
      <c r="C64506">
        <f t="shared" si="2014"/>
        <v>0</v>
      </c>
      <c r="D64506">
        <f>COUNTIF(mma_train!B:B,Groupby_orderid!A64506)</f>
        <v>3</v>
      </c>
      <c r="E64506">
        <f t="shared" si="2015"/>
        <v>0</v>
      </c>
    </row>
    <row r="64507" spans="1:5" x14ac:dyDescent="0.2">
      <c r="A64507">
        <v>64506</v>
      </c>
      <c r="B64507">
        <f>SUMIF(mma_train!B:B,Groupby_orderid!A64507,mma_train!K:K)</f>
        <v>0</v>
      </c>
      <c r="C64507">
        <f t="shared" si="2014"/>
        <v>0</v>
      </c>
      <c r="D64507">
        <f>COUNTIF(mma_train!B:B,Groupby_orderid!A64507)</f>
        <v>12</v>
      </c>
      <c r="E64507">
        <f t="shared" si="2015"/>
        <v>0</v>
      </c>
    </row>
    <row r="64508" spans="1:5" x14ac:dyDescent="0.2">
      <c r="A64508">
        <v>64507</v>
      </c>
      <c r="B64508">
        <f>SUMIF(mma_train!B:B,Groupby_orderid!A64508,mma_train!K:K)</f>
        <v>0</v>
      </c>
      <c r="C64508">
        <f t="shared" si="2014"/>
        <v>0</v>
      </c>
      <c r="D64508">
        <f>COUNTIF(mma_train!B:B,Groupby_orderid!A64508)</f>
        <v>0</v>
      </c>
      <c r="E64508" t="e">
        <f t="shared" si="2015"/>
        <v>#DIV/0!</v>
      </c>
    </row>
    <row r="64509" spans="1:5" x14ac:dyDescent="0.2">
      <c r="A64509">
        <v>64508</v>
      </c>
      <c r="B64509">
        <f>SUMIF(mma_train!B:B,Groupby_orderid!A64509,mma_train!K:K)</f>
        <v>0</v>
      </c>
      <c r="C64509">
        <f t="shared" si="2014"/>
        <v>0</v>
      </c>
      <c r="D64509">
        <f>COUNTIF(mma_train!B:B,Groupby_orderid!A64509)</f>
        <v>24</v>
      </c>
      <c r="E64509">
        <f t="shared" si="2015"/>
        <v>0</v>
      </c>
    </row>
    <row r="64510" spans="1:5" x14ac:dyDescent="0.2">
      <c r="A64510">
        <v>64509</v>
      </c>
      <c r="B64510">
        <f>SUMIF(mma_train!B:B,Groupby_orderid!A64510,mma_train!K:K)</f>
        <v>0</v>
      </c>
      <c r="C64510">
        <f t="shared" si="2014"/>
        <v>0</v>
      </c>
      <c r="D64510">
        <f>COUNTIF(mma_train!B:B,Groupby_orderid!A64510)</f>
        <v>0</v>
      </c>
      <c r="E64510" t="e">
        <f t="shared" si="2015"/>
        <v>#DIV/0!</v>
      </c>
    </row>
    <row r="64511" spans="1:5" x14ac:dyDescent="0.2">
      <c r="A64511">
        <v>64510</v>
      </c>
      <c r="B64511">
        <f>SUMIF(mma_train!B:B,Groupby_orderid!A64511,mma_train!K:K)</f>
        <v>0</v>
      </c>
      <c r="C64511">
        <f t="shared" si="2014"/>
        <v>0</v>
      </c>
      <c r="D64511">
        <f>COUNTIF(mma_train!B:B,Groupby_orderid!A64511)</f>
        <v>9</v>
      </c>
      <c r="E64511">
        <f t="shared" si="2015"/>
        <v>0</v>
      </c>
    </row>
    <row r="64512" spans="1:5" x14ac:dyDescent="0.2">
      <c r="A64512">
        <v>64511</v>
      </c>
      <c r="B64512">
        <f>SUMIF(mma_train!B:B,Groupby_orderid!A64512,mma_train!K:K)</f>
        <v>0</v>
      </c>
      <c r="C64512">
        <f t="shared" si="2014"/>
        <v>0</v>
      </c>
      <c r="D64512">
        <f>COUNTIF(mma_train!B:B,Groupby_orderid!A64512)</f>
        <v>4</v>
      </c>
      <c r="E64512">
        <f t="shared" si="2015"/>
        <v>0</v>
      </c>
    </row>
    <row r="64513" spans="1:5" x14ac:dyDescent="0.2">
      <c r="A64513">
        <v>64512</v>
      </c>
      <c r="B64513">
        <f>SUMIF(mma_train!B:B,Groupby_orderid!A64513,mma_train!K:K)</f>
        <v>0</v>
      </c>
      <c r="C64513">
        <f t="shared" si="2014"/>
        <v>0</v>
      </c>
      <c r="D64513">
        <f>COUNTIF(mma_train!B:B,Groupby_orderid!A64513)</f>
        <v>10</v>
      </c>
      <c r="E64513">
        <f t="shared" si="2015"/>
        <v>0</v>
      </c>
    </row>
    <row r="64514" spans="1:5" x14ac:dyDescent="0.2">
      <c r="A64514">
        <v>64513</v>
      </c>
      <c r="B64514">
        <f>SUMIF(mma_train!B:B,Groupby_orderid!A64514,mma_train!K:K)</f>
        <v>0</v>
      </c>
      <c r="C64514">
        <f t="shared" si="2014"/>
        <v>0</v>
      </c>
      <c r="D64514">
        <f>COUNTIF(mma_train!B:B,Groupby_orderid!A64514)</f>
        <v>5</v>
      </c>
      <c r="E64514">
        <f t="shared" si="2015"/>
        <v>0</v>
      </c>
    </row>
    <row r="64515" spans="1:5" x14ac:dyDescent="0.2">
      <c r="A64515">
        <v>64514</v>
      </c>
      <c r="B64515">
        <f>SUMIF(mma_train!B:B,Groupby_orderid!A64515,mma_train!K:K)</f>
        <v>0</v>
      </c>
      <c r="C64515">
        <f t="shared" ref="C64515:C64578" si="2016">IF(B64515&gt;0,1,0)</f>
        <v>0</v>
      </c>
      <c r="D64515">
        <f>COUNTIF(mma_train!B:B,Groupby_orderid!A64515)</f>
        <v>11</v>
      </c>
      <c r="E64515">
        <f t="shared" ref="E64515:E64578" si="2017">B64515/D64515</f>
        <v>0</v>
      </c>
    </row>
    <row r="64516" spans="1:5" x14ac:dyDescent="0.2">
      <c r="A64516">
        <v>64515</v>
      </c>
      <c r="B64516">
        <f>SUMIF(mma_train!B:B,Groupby_orderid!A64516,mma_train!K:K)</f>
        <v>0</v>
      </c>
      <c r="C64516">
        <f t="shared" si="2016"/>
        <v>0</v>
      </c>
      <c r="D64516">
        <f>COUNTIF(mma_train!B:B,Groupby_orderid!A64516)</f>
        <v>1</v>
      </c>
      <c r="E64516">
        <f t="shared" si="2017"/>
        <v>0</v>
      </c>
    </row>
    <row r="64517" spans="1:5" x14ac:dyDescent="0.2">
      <c r="A64517">
        <v>64516</v>
      </c>
      <c r="B64517">
        <f>SUMIF(mma_train!B:B,Groupby_orderid!A64517,mma_train!K:K)</f>
        <v>0</v>
      </c>
      <c r="C64517">
        <f t="shared" si="2016"/>
        <v>0</v>
      </c>
      <c r="D64517">
        <f>COUNTIF(mma_train!B:B,Groupby_orderid!A64517)</f>
        <v>2</v>
      </c>
      <c r="E64517">
        <f t="shared" si="2017"/>
        <v>0</v>
      </c>
    </row>
    <row r="64518" spans="1:5" x14ac:dyDescent="0.2">
      <c r="A64518">
        <v>64517</v>
      </c>
      <c r="B64518">
        <f>SUMIF(mma_train!B:B,Groupby_orderid!A64518,mma_train!K:K)</f>
        <v>0</v>
      </c>
      <c r="C64518">
        <f t="shared" si="2016"/>
        <v>0</v>
      </c>
      <c r="D64518">
        <f>COUNTIF(mma_train!B:B,Groupby_orderid!A64518)</f>
        <v>4</v>
      </c>
      <c r="E64518">
        <f t="shared" si="2017"/>
        <v>0</v>
      </c>
    </row>
    <row r="64519" spans="1:5" x14ac:dyDescent="0.2">
      <c r="A64519">
        <v>64518</v>
      </c>
      <c r="B64519">
        <f>SUMIF(mma_train!B:B,Groupby_orderid!A64519,mma_train!K:K)</f>
        <v>0</v>
      </c>
      <c r="C64519">
        <f t="shared" si="2016"/>
        <v>0</v>
      </c>
      <c r="D64519">
        <f>COUNTIF(mma_train!B:B,Groupby_orderid!A64519)</f>
        <v>14</v>
      </c>
      <c r="E64519">
        <f t="shared" si="2017"/>
        <v>0</v>
      </c>
    </row>
    <row r="64520" spans="1:5" x14ac:dyDescent="0.2">
      <c r="A64520">
        <v>64519</v>
      </c>
      <c r="B64520">
        <f>SUMIF(mma_train!B:B,Groupby_orderid!A64520,mma_train!K:K)</f>
        <v>0</v>
      </c>
      <c r="C64520">
        <f t="shared" si="2016"/>
        <v>0</v>
      </c>
      <c r="D64520">
        <f>COUNTIF(mma_train!B:B,Groupby_orderid!A64520)</f>
        <v>4</v>
      </c>
      <c r="E64520">
        <f t="shared" si="2017"/>
        <v>0</v>
      </c>
    </row>
    <row r="64521" spans="1:5" x14ac:dyDescent="0.2">
      <c r="A64521">
        <v>64520</v>
      </c>
      <c r="B64521">
        <f>SUMIF(mma_train!B:B,Groupby_orderid!A64521,mma_train!K:K)</f>
        <v>0</v>
      </c>
      <c r="C64521">
        <f t="shared" si="2016"/>
        <v>0</v>
      </c>
      <c r="D64521">
        <f>COUNTIF(mma_train!B:B,Groupby_orderid!A64521)</f>
        <v>14</v>
      </c>
      <c r="E64521">
        <f t="shared" si="2017"/>
        <v>0</v>
      </c>
    </row>
    <row r="64522" spans="1:5" x14ac:dyDescent="0.2">
      <c r="A64522">
        <v>64521</v>
      </c>
      <c r="B64522">
        <f>SUMIF(mma_train!B:B,Groupby_orderid!A64522,mma_train!K:K)</f>
        <v>0</v>
      </c>
      <c r="C64522">
        <f t="shared" si="2016"/>
        <v>0</v>
      </c>
      <c r="D64522">
        <f>COUNTIF(mma_train!B:B,Groupby_orderid!A64522)</f>
        <v>15</v>
      </c>
      <c r="E64522">
        <f t="shared" si="2017"/>
        <v>0</v>
      </c>
    </row>
    <row r="64523" spans="1:5" x14ac:dyDescent="0.2">
      <c r="A64523">
        <v>64522</v>
      </c>
      <c r="B64523">
        <f>SUMIF(mma_train!B:B,Groupby_orderid!A64523,mma_train!K:K)</f>
        <v>0</v>
      </c>
      <c r="C64523">
        <f t="shared" si="2016"/>
        <v>0</v>
      </c>
      <c r="D64523">
        <f>COUNTIF(mma_train!B:B,Groupby_orderid!A64523)</f>
        <v>6</v>
      </c>
      <c r="E64523">
        <f t="shared" si="2017"/>
        <v>0</v>
      </c>
    </row>
    <row r="64524" spans="1:5" x14ac:dyDescent="0.2">
      <c r="A64524">
        <v>64523</v>
      </c>
      <c r="B64524">
        <f>SUMIF(mma_train!B:B,Groupby_orderid!A64524,mma_train!K:K)</f>
        <v>0</v>
      </c>
      <c r="C64524">
        <f t="shared" si="2016"/>
        <v>0</v>
      </c>
      <c r="D64524">
        <f>COUNTIF(mma_train!B:B,Groupby_orderid!A64524)</f>
        <v>2</v>
      </c>
      <c r="E64524">
        <f t="shared" si="2017"/>
        <v>0</v>
      </c>
    </row>
    <row r="64525" spans="1:5" x14ac:dyDescent="0.2">
      <c r="A64525">
        <v>64524</v>
      </c>
      <c r="B64525">
        <f>SUMIF(mma_train!B:B,Groupby_orderid!A64525,mma_train!K:K)</f>
        <v>0</v>
      </c>
      <c r="C64525">
        <f t="shared" si="2016"/>
        <v>0</v>
      </c>
      <c r="D64525">
        <f>COUNTIF(mma_train!B:B,Groupby_orderid!A64525)</f>
        <v>11</v>
      </c>
      <c r="E64525">
        <f t="shared" si="2017"/>
        <v>0</v>
      </c>
    </row>
    <row r="64526" spans="1:5" x14ac:dyDescent="0.2">
      <c r="A64526">
        <v>64525</v>
      </c>
      <c r="B64526">
        <f>SUMIF(mma_train!B:B,Groupby_orderid!A64526,mma_train!K:K)</f>
        <v>0</v>
      </c>
      <c r="C64526">
        <f t="shared" si="2016"/>
        <v>0</v>
      </c>
      <c r="D64526">
        <f>COUNTIF(mma_train!B:B,Groupby_orderid!A64526)</f>
        <v>6</v>
      </c>
      <c r="E64526">
        <f t="shared" si="2017"/>
        <v>0</v>
      </c>
    </row>
    <row r="64527" spans="1:5" x14ac:dyDescent="0.2">
      <c r="A64527">
        <v>64526</v>
      </c>
      <c r="B64527">
        <f>SUMIF(mma_train!B:B,Groupby_orderid!A64527,mma_train!K:K)</f>
        <v>0</v>
      </c>
      <c r="C64527">
        <f t="shared" si="2016"/>
        <v>0</v>
      </c>
      <c r="D64527">
        <f>COUNTIF(mma_train!B:B,Groupby_orderid!A64527)</f>
        <v>24</v>
      </c>
      <c r="E64527">
        <f t="shared" si="2017"/>
        <v>0</v>
      </c>
    </row>
    <row r="64528" spans="1:5" x14ac:dyDescent="0.2">
      <c r="A64528">
        <v>64527</v>
      </c>
      <c r="B64528">
        <f>SUMIF(mma_train!B:B,Groupby_orderid!A64528,mma_train!K:K)</f>
        <v>0</v>
      </c>
      <c r="C64528">
        <f t="shared" si="2016"/>
        <v>0</v>
      </c>
      <c r="D64528">
        <f>COUNTIF(mma_train!B:B,Groupby_orderid!A64528)</f>
        <v>6</v>
      </c>
      <c r="E64528">
        <f t="shared" si="2017"/>
        <v>0</v>
      </c>
    </row>
    <row r="64529" spans="1:5" x14ac:dyDescent="0.2">
      <c r="A64529">
        <v>64528</v>
      </c>
      <c r="B64529">
        <f>SUMIF(mma_train!B:B,Groupby_orderid!A64529,mma_train!K:K)</f>
        <v>0</v>
      </c>
      <c r="C64529">
        <f t="shared" si="2016"/>
        <v>0</v>
      </c>
      <c r="D64529">
        <f>COUNTIF(mma_train!B:B,Groupby_orderid!A64529)</f>
        <v>12</v>
      </c>
      <c r="E64529">
        <f t="shared" si="2017"/>
        <v>0</v>
      </c>
    </row>
    <row r="64530" spans="1:5" x14ac:dyDescent="0.2">
      <c r="A64530">
        <v>64529</v>
      </c>
      <c r="B64530">
        <f>SUMIF(mma_train!B:B,Groupby_orderid!A64530,mma_train!K:K)</f>
        <v>0</v>
      </c>
      <c r="C64530">
        <f t="shared" si="2016"/>
        <v>0</v>
      </c>
      <c r="D64530">
        <f>COUNTIF(mma_train!B:B,Groupby_orderid!A64530)</f>
        <v>11</v>
      </c>
      <c r="E64530">
        <f t="shared" si="2017"/>
        <v>0</v>
      </c>
    </row>
    <row r="64531" spans="1:5" x14ac:dyDescent="0.2">
      <c r="A64531">
        <v>64530</v>
      </c>
      <c r="B64531">
        <f>SUMIF(mma_train!B:B,Groupby_orderid!A64531,mma_train!K:K)</f>
        <v>0</v>
      </c>
      <c r="C64531">
        <f t="shared" si="2016"/>
        <v>0</v>
      </c>
      <c r="D64531">
        <f>COUNTIF(mma_train!B:B,Groupby_orderid!A64531)</f>
        <v>6</v>
      </c>
      <c r="E64531">
        <f t="shared" si="2017"/>
        <v>0</v>
      </c>
    </row>
    <row r="64532" spans="1:5" x14ac:dyDescent="0.2">
      <c r="A64532">
        <v>64531</v>
      </c>
      <c r="B64532">
        <f>SUMIF(mma_train!B:B,Groupby_orderid!A64532,mma_train!K:K)</f>
        <v>0</v>
      </c>
      <c r="C64532">
        <f t="shared" si="2016"/>
        <v>0</v>
      </c>
      <c r="D64532">
        <f>COUNTIF(mma_train!B:B,Groupby_orderid!A64532)</f>
        <v>9</v>
      </c>
      <c r="E64532">
        <f t="shared" si="2017"/>
        <v>0</v>
      </c>
    </row>
    <row r="64533" spans="1:5" x14ac:dyDescent="0.2">
      <c r="A64533">
        <v>64532</v>
      </c>
      <c r="B64533">
        <f>SUMIF(mma_train!B:B,Groupby_orderid!A64533,mma_train!K:K)</f>
        <v>0</v>
      </c>
      <c r="C64533">
        <f t="shared" si="2016"/>
        <v>0</v>
      </c>
      <c r="D64533">
        <f>COUNTIF(mma_train!B:B,Groupby_orderid!A64533)</f>
        <v>4</v>
      </c>
      <c r="E64533">
        <f t="shared" si="2017"/>
        <v>0</v>
      </c>
    </row>
    <row r="64534" spans="1:5" x14ac:dyDescent="0.2">
      <c r="A64534">
        <v>64533</v>
      </c>
      <c r="B64534">
        <f>SUMIF(mma_train!B:B,Groupby_orderid!A64534,mma_train!K:K)</f>
        <v>0</v>
      </c>
      <c r="C64534">
        <f t="shared" si="2016"/>
        <v>0</v>
      </c>
      <c r="D64534">
        <f>COUNTIF(mma_train!B:B,Groupby_orderid!A64534)</f>
        <v>4</v>
      </c>
      <c r="E64534">
        <f t="shared" si="2017"/>
        <v>0</v>
      </c>
    </row>
    <row r="64535" spans="1:5" x14ac:dyDescent="0.2">
      <c r="A64535">
        <v>64534</v>
      </c>
      <c r="B64535">
        <f>SUMIF(mma_train!B:B,Groupby_orderid!A64535,mma_train!K:K)</f>
        <v>0</v>
      </c>
      <c r="C64535">
        <f t="shared" si="2016"/>
        <v>0</v>
      </c>
      <c r="D64535">
        <f>COUNTIF(mma_train!B:B,Groupby_orderid!A64535)</f>
        <v>5</v>
      </c>
      <c r="E64535">
        <f t="shared" si="2017"/>
        <v>0</v>
      </c>
    </row>
    <row r="64536" spans="1:5" x14ac:dyDescent="0.2">
      <c r="A64536">
        <v>64535</v>
      </c>
      <c r="B64536">
        <f>SUMIF(mma_train!B:B,Groupby_orderid!A64536,mma_train!K:K)</f>
        <v>0</v>
      </c>
      <c r="C64536">
        <f t="shared" si="2016"/>
        <v>0</v>
      </c>
      <c r="D64536">
        <f>COUNTIF(mma_train!B:B,Groupby_orderid!A64536)</f>
        <v>4</v>
      </c>
      <c r="E64536">
        <f t="shared" si="2017"/>
        <v>0</v>
      </c>
    </row>
    <row r="64537" spans="1:5" x14ac:dyDescent="0.2">
      <c r="A64537">
        <v>64536</v>
      </c>
      <c r="B64537">
        <f>SUMIF(mma_train!B:B,Groupby_orderid!A64537,mma_train!K:K)</f>
        <v>0</v>
      </c>
      <c r="C64537">
        <f t="shared" si="2016"/>
        <v>0</v>
      </c>
      <c r="D64537">
        <f>COUNTIF(mma_train!B:B,Groupby_orderid!A64537)</f>
        <v>6</v>
      </c>
      <c r="E64537">
        <f t="shared" si="2017"/>
        <v>0</v>
      </c>
    </row>
    <row r="64538" spans="1:5" x14ac:dyDescent="0.2">
      <c r="A64538">
        <v>64537</v>
      </c>
      <c r="B64538">
        <f>SUMIF(mma_train!B:B,Groupby_orderid!A64538,mma_train!K:K)</f>
        <v>0</v>
      </c>
      <c r="C64538">
        <f t="shared" si="2016"/>
        <v>0</v>
      </c>
      <c r="D64538">
        <f>COUNTIF(mma_train!B:B,Groupby_orderid!A64538)</f>
        <v>2</v>
      </c>
      <c r="E64538">
        <f t="shared" si="2017"/>
        <v>0</v>
      </c>
    </row>
    <row r="64539" spans="1:5" x14ac:dyDescent="0.2">
      <c r="A64539">
        <v>64538</v>
      </c>
      <c r="B64539">
        <f>SUMIF(mma_train!B:B,Groupby_orderid!A64539,mma_train!K:K)</f>
        <v>0</v>
      </c>
      <c r="C64539">
        <f t="shared" si="2016"/>
        <v>0</v>
      </c>
      <c r="D64539">
        <f>COUNTIF(mma_train!B:B,Groupby_orderid!A64539)</f>
        <v>2</v>
      </c>
      <c r="E64539">
        <f t="shared" si="2017"/>
        <v>0</v>
      </c>
    </row>
    <row r="64540" spans="1:5" x14ac:dyDescent="0.2">
      <c r="A64540">
        <v>64539</v>
      </c>
      <c r="B64540">
        <f>SUMIF(mma_train!B:B,Groupby_orderid!A64540,mma_train!K:K)</f>
        <v>0</v>
      </c>
      <c r="C64540">
        <f t="shared" si="2016"/>
        <v>0</v>
      </c>
      <c r="D64540">
        <f>COUNTIF(mma_train!B:B,Groupby_orderid!A64540)</f>
        <v>5</v>
      </c>
      <c r="E64540">
        <f t="shared" si="2017"/>
        <v>0</v>
      </c>
    </row>
    <row r="64541" spans="1:5" x14ac:dyDescent="0.2">
      <c r="A64541">
        <v>64540</v>
      </c>
      <c r="B64541">
        <f>SUMIF(mma_train!B:B,Groupby_orderid!A64541,mma_train!K:K)</f>
        <v>0</v>
      </c>
      <c r="C64541">
        <f t="shared" si="2016"/>
        <v>0</v>
      </c>
      <c r="D64541">
        <f>COUNTIF(mma_train!B:B,Groupby_orderid!A64541)</f>
        <v>5</v>
      </c>
      <c r="E64541">
        <f t="shared" si="2017"/>
        <v>0</v>
      </c>
    </row>
    <row r="64542" spans="1:5" x14ac:dyDescent="0.2">
      <c r="A64542">
        <v>64541</v>
      </c>
      <c r="B64542">
        <f>SUMIF(mma_train!B:B,Groupby_orderid!A64542,mma_train!K:K)</f>
        <v>0</v>
      </c>
      <c r="C64542">
        <f t="shared" si="2016"/>
        <v>0</v>
      </c>
      <c r="D64542">
        <f>COUNTIF(mma_train!B:B,Groupby_orderid!A64542)</f>
        <v>4</v>
      </c>
      <c r="E64542">
        <f t="shared" si="2017"/>
        <v>0</v>
      </c>
    </row>
    <row r="64543" spans="1:5" x14ac:dyDescent="0.2">
      <c r="A64543">
        <v>64542</v>
      </c>
      <c r="B64543">
        <f>SUMIF(mma_train!B:B,Groupby_orderid!A64543,mma_train!K:K)</f>
        <v>0</v>
      </c>
      <c r="C64543">
        <f t="shared" si="2016"/>
        <v>0</v>
      </c>
      <c r="D64543">
        <f>COUNTIF(mma_train!B:B,Groupby_orderid!A64543)</f>
        <v>6</v>
      </c>
      <c r="E64543">
        <f t="shared" si="2017"/>
        <v>0</v>
      </c>
    </row>
    <row r="64544" spans="1:5" x14ac:dyDescent="0.2">
      <c r="A64544">
        <v>64543</v>
      </c>
      <c r="B64544">
        <f>SUMIF(mma_train!B:B,Groupby_orderid!A64544,mma_train!K:K)</f>
        <v>0</v>
      </c>
      <c r="C64544">
        <f t="shared" si="2016"/>
        <v>0</v>
      </c>
      <c r="D64544">
        <f>COUNTIF(mma_train!B:B,Groupby_orderid!A64544)</f>
        <v>20</v>
      </c>
      <c r="E64544">
        <f t="shared" si="2017"/>
        <v>0</v>
      </c>
    </row>
    <row r="64545" spans="1:5" x14ac:dyDescent="0.2">
      <c r="A64545">
        <v>64544</v>
      </c>
      <c r="B64545">
        <f>SUMIF(mma_train!B:B,Groupby_orderid!A64545,mma_train!K:K)</f>
        <v>0</v>
      </c>
      <c r="C64545">
        <f t="shared" si="2016"/>
        <v>0</v>
      </c>
      <c r="D64545">
        <f>COUNTIF(mma_train!B:B,Groupby_orderid!A64545)</f>
        <v>3</v>
      </c>
      <c r="E64545">
        <f t="shared" si="2017"/>
        <v>0</v>
      </c>
    </row>
    <row r="64546" spans="1:5" x14ac:dyDescent="0.2">
      <c r="A64546">
        <v>64545</v>
      </c>
      <c r="B64546">
        <f>SUMIF(mma_train!B:B,Groupby_orderid!A64546,mma_train!K:K)</f>
        <v>0</v>
      </c>
      <c r="C64546">
        <f t="shared" si="2016"/>
        <v>0</v>
      </c>
      <c r="D64546">
        <f>COUNTIF(mma_train!B:B,Groupby_orderid!A64546)</f>
        <v>2</v>
      </c>
      <c r="E64546">
        <f t="shared" si="2017"/>
        <v>0</v>
      </c>
    </row>
    <row r="64547" spans="1:5" x14ac:dyDescent="0.2">
      <c r="A64547">
        <v>64546</v>
      </c>
      <c r="B64547">
        <f>SUMIF(mma_train!B:B,Groupby_orderid!A64547,mma_train!K:K)</f>
        <v>0</v>
      </c>
      <c r="C64547">
        <f t="shared" si="2016"/>
        <v>0</v>
      </c>
      <c r="D64547">
        <f>COUNTIF(mma_train!B:B,Groupby_orderid!A64547)</f>
        <v>1</v>
      </c>
      <c r="E64547">
        <f t="shared" si="2017"/>
        <v>0</v>
      </c>
    </row>
    <row r="64548" spans="1:5" x14ac:dyDescent="0.2">
      <c r="A64548">
        <v>64547</v>
      </c>
      <c r="B64548">
        <f>SUMIF(mma_train!B:B,Groupby_orderid!A64548,mma_train!K:K)</f>
        <v>0</v>
      </c>
      <c r="C64548">
        <f t="shared" si="2016"/>
        <v>0</v>
      </c>
      <c r="D64548">
        <f>COUNTIF(mma_train!B:B,Groupby_orderid!A64548)</f>
        <v>5</v>
      </c>
      <c r="E64548">
        <f t="shared" si="2017"/>
        <v>0</v>
      </c>
    </row>
    <row r="64549" spans="1:5" x14ac:dyDescent="0.2">
      <c r="A64549">
        <v>64548</v>
      </c>
      <c r="B64549">
        <f>SUMIF(mma_train!B:B,Groupby_orderid!A64549,mma_train!K:K)</f>
        <v>0</v>
      </c>
      <c r="C64549">
        <f t="shared" si="2016"/>
        <v>0</v>
      </c>
      <c r="D64549">
        <f>COUNTIF(mma_train!B:B,Groupby_orderid!A64549)</f>
        <v>6</v>
      </c>
      <c r="E64549">
        <f t="shared" si="2017"/>
        <v>0</v>
      </c>
    </row>
    <row r="64550" spans="1:5" x14ac:dyDescent="0.2">
      <c r="A64550">
        <v>64549</v>
      </c>
      <c r="B64550">
        <f>SUMIF(mma_train!B:B,Groupby_orderid!A64550,mma_train!K:K)</f>
        <v>0</v>
      </c>
      <c r="C64550">
        <f t="shared" si="2016"/>
        <v>0</v>
      </c>
      <c r="D64550">
        <f>COUNTIF(mma_train!B:B,Groupby_orderid!A64550)</f>
        <v>9</v>
      </c>
      <c r="E64550">
        <f t="shared" si="2017"/>
        <v>0</v>
      </c>
    </row>
    <row r="64551" spans="1:5" x14ac:dyDescent="0.2">
      <c r="A64551">
        <v>64550</v>
      </c>
      <c r="B64551">
        <f>SUMIF(mma_train!B:B,Groupby_orderid!A64551,mma_train!K:K)</f>
        <v>0</v>
      </c>
      <c r="C64551">
        <f t="shared" si="2016"/>
        <v>0</v>
      </c>
      <c r="D64551">
        <f>COUNTIF(mma_train!B:B,Groupby_orderid!A64551)</f>
        <v>5</v>
      </c>
      <c r="E64551">
        <f t="shared" si="2017"/>
        <v>0</v>
      </c>
    </row>
    <row r="64552" spans="1:5" x14ac:dyDescent="0.2">
      <c r="A64552">
        <v>64551</v>
      </c>
      <c r="B64552">
        <f>SUMIF(mma_train!B:B,Groupby_orderid!A64552,mma_train!K:K)</f>
        <v>0</v>
      </c>
      <c r="C64552">
        <f t="shared" si="2016"/>
        <v>0</v>
      </c>
      <c r="D64552">
        <f>COUNTIF(mma_train!B:B,Groupby_orderid!A64552)</f>
        <v>2</v>
      </c>
      <c r="E64552">
        <f t="shared" si="2017"/>
        <v>0</v>
      </c>
    </row>
    <row r="64553" spans="1:5" x14ac:dyDescent="0.2">
      <c r="A64553">
        <v>64552</v>
      </c>
      <c r="B64553">
        <f>SUMIF(mma_train!B:B,Groupby_orderid!A64553,mma_train!K:K)</f>
        <v>0</v>
      </c>
      <c r="C64553">
        <f t="shared" si="2016"/>
        <v>0</v>
      </c>
      <c r="D64553">
        <f>COUNTIF(mma_train!B:B,Groupby_orderid!A64553)</f>
        <v>12</v>
      </c>
      <c r="E64553">
        <f t="shared" si="2017"/>
        <v>0</v>
      </c>
    </row>
    <row r="64554" spans="1:5" x14ac:dyDescent="0.2">
      <c r="A64554">
        <v>64553</v>
      </c>
      <c r="B64554">
        <f>SUMIF(mma_train!B:B,Groupby_orderid!A64554,mma_train!K:K)</f>
        <v>0</v>
      </c>
      <c r="C64554">
        <f t="shared" si="2016"/>
        <v>0</v>
      </c>
      <c r="D64554">
        <f>COUNTIF(mma_train!B:B,Groupby_orderid!A64554)</f>
        <v>8</v>
      </c>
      <c r="E64554">
        <f t="shared" si="2017"/>
        <v>0</v>
      </c>
    </row>
    <row r="64555" spans="1:5" x14ac:dyDescent="0.2">
      <c r="A64555">
        <v>64554</v>
      </c>
      <c r="B64555">
        <f>SUMIF(mma_train!B:B,Groupby_orderid!A64555,mma_train!K:K)</f>
        <v>0</v>
      </c>
      <c r="C64555">
        <f t="shared" si="2016"/>
        <v>0</v>
      </c>
      <c r="D64555">
        <f>COUNTIF(mma_train!B:B,Groupby_orderid!A64555)</f>
        <v>25</v>
      </c>
      <c r="E64555">
        <f t="shared" si="2017"/>
        <v>0</v>
      </c>
    </row>
    <row r="64556" spans="1:5" x14ac:dyDescent="0.2">
      <c r="A64556">
        <v>64555</v>
      </c>
      <c r="B64556">
        <f>SUMIF(mma_train!B:B,Groupby_orderid!A64556,mma_train!K:K)</f>
        <v>0</v>
      </c>
      <c r="C64556">
        <f t="shared" si="2016"/>
        <v>0</v>
      </c>
      <c r="D64556">
        <f>COUNTIF(mma_train!B:B,Groupby_orderid!A64556)</f>
        <v>10</v>
      </c>
      <c r="E64556">
        <f t="shared" si="2017"/>
        <v>0</v>
      </c>
    </row>
    <row r="64557" spans="1:5" x14ac:dyDescent="0.2">
      <c r="A64557">
        <v>64556</v>
      </c>
      <c r="B64557">
        <f>SUMIF(mma_train!B:B,Groupby_orderid!A64557,mma_train!K:K)</f>
        <v>0</v>
      </c>
      <c r="C64557">
        <f t="shared" si="2016"/>
        <v>0</v>
      </c>
      <c r="D64557">
        <f>COUNTIF(mma_train!B:B,Groupby_orderid!A64557)</f>
        <v>7</v>
      </c>
      <c r="E64557">
        <f t="shared" si="2017"/>
        <v>0</v>
      </c>
    </row>
    <row r="64558" spans="1:5" x14ac:dyDescent="0.2">
      <c r="A64558">
        <v>64557</v>
      </c>
      <c r="B64558">
        <f>SUMIF(mma_train!B:B,Groupby_orderid!A64558,mma_train!K:K)</f>
        <v>0</v>
      </c>
      <c r="C64558">
        <f t="shared" si="2016"/>
        <v>0</v>
      </c>
      <c r="D64558">
        <f>COUNTIF(mma_train!B:B,Groupby_orderid!A64558)</f>
        <v>5</v>
      </c>
      <c r="E64558">
        <f t="shared" si="2017"/>
        <v>0</v>
      </c>
    </row>
    <row r="64559" spans="1:5" x14ac:dyDescent="0.2">
      <c r="A64559">
        <v>64558</v>
      </c>
      <c r="B64559">
        <f>SUMIF(mma_train!B:B,Groupby_orderid!A64559,mma_train!K:K)</f>
        <v>0</v>
      </c>
      <c r="C64559">
        <f t="shared" si="2016"/>
        <v>0</v>
      </c>
      <c r="D64559">
        <f>COUNTIF(mma_train!B:B,Groupby_orderid!A64559)</f>
        <v>18</v>
      </c>
      <c r="E64559">
        <f t="shared" si="2017"/>
        <v>0</v>
      </c>
    </row>
    <row r="64560" spans="1:5" x14ac:dyDescent="0.2">
      <c r="A64560">
        <v>64559</v>
      </c>
      <c r="B64560">
        <f>SUMIF(mma_train!B:B,Groupby_orderid!A64560,mma_train!K:K)</f>
        <v>0</v>
      </c>
      <c r="C64560">
        <f t="shared" si="2016"/>
        <v>0</v>
      </c>
      <c r="D64560">
        <f>COUNTIF(mma_train!B:B,Groupby_orderid!A64560)</f>
        <v>5</v>
      </c>
      <c r="E64560">
        <f t="shared" si="2017"/>
        <v>0</v>
      </c>
    </row>
    <row r="64561" spans="1:5" x14ac:dyDescent="0.2">
      <c r="A64561">
        <v>64560</v>
      </c>
      <c r="B64561">
        <f>SUMIF(mma_train!B:B,Groupby_orderid!A64561,mma_train!K:K)</f>
        <v>0</v>
      </c>
      <c r="C64561">
        <f t="shared" si="2016"/>
        <v>0</v>
      </c>
      <c r="D64561">
        <f>COUNTIF(mma_train!B:B,Groupby_orderid!A64561)</f>
        <v>8</v>
      </c>
      <c r="E64561">
        <f t="shared" si="2017"/>
        <v>0</v>
      </c>
    </row>
    <row r="64562" spans="1:5" x14ac:dyDescent="0.2">
      <c r="A64562">
        <v>64561</v>
      </c>
      <c r="B64562">
        <f>SUMIF(mma_train!B:B,Groupby_orderid!A64562,mma_train!K:K)</f>
        <v>0</v>
      </c>
      <c r="C64562">
        <f t="shared" si="2016"/>
        <v>0</v>
      </c>
      <c r="D64562">
        <f>COUNTIF(mma_train!B:B,Groupby_orderid!A64562)</f>
        <v>5</v>
      </c>
      <c r="E64562">
        <f t="shared" si="2017"/>
        <v>0</v>
      </c>
    </row>
    <row r="64563" spans="1:5" x14ac:dyDescent="0.2">
      <c r="A64563">
        <v>64562</v>
      </c>
      <c r="B64563">
        <f>SUMIF(mma_train!B:B,Groupby_orderid!A64563,mma_train!K:K)</f>
        <v>0</v>
      </c>
      <c r="C64563">
        <f t="shared" si="2016"/>
        <v>0</v>
      </c>
      <c r="D64563">
        <f>COUNTIF(mma_train!B:B,Groupby_orderid!A64563)</f>
        <v>16</v>
      </c>
      <c r="E64563">
        <f t="shared" si="2017"/>
        <v>0</v>
      </c>
    </row>
    <row r="64564" spans="1:5" x14ac:dyDescent="0.2">
      <c r="A64564">
        <v>64563</v>
      </c>
      <c r="B64564">
        <f>SUMIF(mma_train!B:B,Groupby_orderid!A64564,mma_train!K:K)</f>
        <v>0</v>
      </c>
      <c r="C64564">
        <f t="shared" si="2016"/>
        <v>0</v>
      </c>
      <c r="D64564">
        <f>COUNTIF(mma_train!B:B,Groupby_orderid!A64564)</f>
        <v>24</v>
      </c>
      <c r="E64564">
        <f t="shared" si="2017"/>
        <v>0</v>
      </c>
    </row>
    <row r="64565" spans="1:5" x14ac:dyDescent="0.2">
      <c r="A64565">
        <v>64564</v>
      </c>
      <c r="B64565">
        <f>SUMIF(mma_train!B:B,Groupby_orderid!A64565,mma_train!K:K)</f>
        <v>0</v>
      </c>
      <c r="C64565">
        <f t="shared" si="2016"/>
        <v>0</v>
      </c>
      <c r="D64565">
        <f>COUNTIF(mma_train!B:B,Groupby_orderid!A64565)</f>
        <v>6</v>
      </c>
      <c r="E64565">
        <f t="shared" si="2017"/>
        <v>0</v>
      </c>
    </row>
    <row r="64566" spans="1:5" x14ac:dyDescent="0.2">
      <c r="A64566">
        <v>64565</v>
      </c>
      <c r="B64566">
        <f>SUMIF(mma_train!B:B,Groupby_orderid!A64566,mma_train!K:K)</f>
        <v>0</v>
      </c>
      <c r="C64566">
        <f t="shared" si="2016"/>
        <v>0</v>
      </c>
      <c r="D64566">
        <f>COUNTIF(mma_train!B:B,Groupby_orderid!A64566)</f>
        <v>10</v>
      </c>
      <c r="E64566">
        <f t="shared" si="2017"/>
        <v>0</v>
      </c>
    </row>
    <row r="64567" spans="1:5" x14ac:dyDescent="0.2">
      <c r="A64567">
        <v>64566</v>
      </c>
      <c r="B64567">
        <f>SUMIF(mma_train!B:B,Groupby_orderid!A64567,mma_train!K:K)</f>
        <v>0</v>
      </c>
      <c r="C64567">
        <f t="shared" si="2016"/>
        <v>0</v>
      </c>
      <c r="D64567">
        <f>COUNTIF(mma_train!B:B,Groupby_orderid!A64567)</f>
        <v>16</v>
      </c>
      <c r="E64567">
        <f t="shared" si="2017"/>
        <v>0</v>
      </c>
    </row>
    <row r="64568" spans="1:5" x14ac:dyDescent="0.2">
      <c r="A64568">
        <v>64567</v>
      </c>
      <c r="B64568">
        <f>SUMIF(mma_train!B:B,Groupby_orderid!A64568,mma_train!K:K)</f>
        <v>0</v>
      </c>
      <c r="C64568">
        <f t="shared" si="2016"/>
        <v>0</v>
      </c>
      <c r="D64568">
        <f>COUNTIF(mma_train!B:B,Groupby_orderid!A64568)</f>
        <v>0</v>
      </c>
      <c r="E64568" t="e">
        <f t="shared" si="2017"/>
        <v>#DIV/0!</v>
      </c>
    </row>
    <row r="64569" spans="1:5" x14ac:dyDescent="0.2">
      <c r="A64569">
        <v>64568</v>
      </c>
      <c r="B64569">
        <f>SUMIF(mma_train!B:B,Groupby_orderid!A64569,mma_train!K:K)</f>
        <v>0</v>
      </c>
      <c r="C64569">
        <f t="shared" si="2016"/>
        <v>0</v>
      </c>
      <c r="D64569">
        <f>COUNTIF(mma_train!B:B,Groupby_orderid!A64569)</f>
        <v>9</v>
      </c>
      <c r="E64569">
        <f t="shared" si="2017"/>
        <v>0</v>
      </c>
    </row>
    <row r="64570" spans="1:5" x14ac:dyDescent="0.2">
      <c r="A64570">
        <v>64569</v>
      </c>
      <c r="B64570">
        <f>SUMIF(mma_train!B:B,Groupby_orderid!A64570,mma_train!K:K)</f>
        <v>0</v>
      </c>
      <c r="C64570">
        <f t="shared" si="2016"/>
        <v>0</v>
      </c>
      <c r="D64570">
        <f>COUNTIF(mma_train!B:B,Groupby_orderid!A64570)</f>
        <v>10</v>
      </c>
      <c r="E64570">
        <f t="shared" si="2017"/>
        <v>0</v>
      </c>
    </row>
    <row r="64571" spans="1:5" x14ac:dyDescent="0.2">
      <c r="A64571">
        <v>64570</v>
      </c>
      <c r="B64571">
        <f>SUMIF(mma_train!B:B,Groupby_orderid!A64571,mma_train!K:K)</f>
        <v>0</v>
      </c>
      <c r="C64571">
        <f t="shared" si="2016"/>
        <v>0</v>
      </c>
      <c r="D64571">
        <f>COUNTIF(mma_train!B:B,Groupby_orderid!A64571)</f>
        <v>7</v>
      </c>
      <c r="E64571">
        <f t="shared" si="2017"/>
        <v>0</v>
      </c>
    </row>
    <row r="64572" spans="1:5" x14ac:dyDescent="0.2">
      <c r="A64572">
        <v>64571</v>
      </c>
      <c r="B64572">
        <f>SUMIF(mma_train!B:B,Groupby_orderid!A64572,mma_train!K:K)</f>
        <v>0</v>
      </c>
      <c r="C64572">
        <f t="shared" si="2016"/>
        <v>0</v>
      </c>
      <c r="D64572">
        <f>COUNTIF(mma_train!B:B,Groupby_orderid!A64572)</f>
        <v>19</v>
      </c>
      <c r="E64572">
        <f t="shared" si="2017"/>
        <v>0</v>
      </c>
    </row>
    <row r="64573" spans="1:5" x14ac:dyDescent="0.2">
      <c r="A64573">
        <v>64572</v>
      </c>
      <c r="B64573">
        <f>SUMIF(mma_train!B:B,Groupby_orderid!A64573,mma_train!K:K)</f>
        <v>0</v>
      </c>
      <c r="C64573">
        <f t="shared" si="2016"/>
        <v>0</v>
      </c>
      <c r="D64573">
        <f>COUNTIF(mma_train!B:B,Groupby_orderid!A64573)</f>
        <v>7</v>
      </c>
      <c r="E64573">
        <f t="shared" si="2017"/>
        <v>0</v>
      </c>
    </row>
    <row r="64574" spans="1:5" x14ac:dyDescent="0.2">
      <c r="A64574">
        <v>64573</v>
      </c>
      <c r="B64574">
        <f>SUMIF(mma_train!B:B,Groupby_orderid!A64574,mma_train!K:K)</f>
        <v>0</v>
      </c>
      <c r="C64574">
        <f t="shared" si="2016"/>
        <v>0</v>
      </c>
      <c r="D64574">
        <f>COUNTIF(mma_train!B:B,Groupby_orderid!A64574)</f>
        <v>13</v>
      </c>
      <c r="E64574">
        <f t="shared" si="2017"/>
        <v>0</v>
      </c>
    </row>
    <row r="64575" spans="1:5" x14ac:dyDescent="0.2">
      <c r="A64575">
        <v>64574</v>
      </c>
      <c r="B64575">
        <f>SUMIF(mma_train!B:B,Groupby_orderid!A64575,mma_train!K:K)</f>
        <v>0</v>
      </c>
      <c r="C64575">
        <f t="shared" si="2016"/>
        <v>0</v>
      </c>
      <c r="D64575">
        <f>COUNTIF(mma_train!B:B,Groupby_orderid!A64575)</f>
        <v>16</v>
      </c>
      <c r="E64575">
        <f t="shared" si="2017"/>
        <v>0</v>
      </c>
    </row>
    <row r="64576" spans="1:5" x14ac:dyDescent="0.2">
      <c r="A64576">
        <v>64575</v>
      </c>
      <c r="B64576">
        <f>SUMIF(mma_train!B:B,Groupby_orderid!A64576,mma_train!K:K)</f>
        <v>0</v>
      </c>
      <c r="C64576">
        <f t="shared" si="2016"/>
        <v>0</v>
      </c>
      <c r="D64576">
        <f>COUNTIF(mma_train!B:B,Groupby_orderid!A64576)</f>
        <v>36</v>
      </c>
      <c r="E64576">
        <f t="shared" si="2017"/>
        <v>0</v>
      </c>
    </row>
    <row r="64577" spans="1:5" x14ac:dyDescent="0.2">
      <c r="A64577">
        <v>64576</v>
      </c>
      <c r="B64577">
        <f>SUMIF(mma_train!B:B,Groupby_orderid!A64577,mma_train!K:K)</f>
        <v>0</v>
      </c>
      <c r="C64577">
        <f t="shared" si="2016"/>
        <v>0</v>
      </c>
      <c r="D64577">
        <f>COUNTIF(mma_train!B:B,Groupby_orderid!A64577)</f>
        <v>23</v>
      </c>
      <c r="E64577">
        <f t="shared" si="2017"/>
        <v>0</v>
      </c>
    </row>
    <row r="64578" spans="1:5" x14ac:dyDescent="0.2">
      <c r="A64578">
        <v>64577</v>
      </c>
      <c r="B64578">
        <f>SUMIF(mma_train!B:B,Groupby_orderid!A64578,mma_train!K:K)</f>
        <v>0</v>
      </c>
      <c r="C64578">
        <f t="shared" si="2016"/>
        <v>0</v>
      </c>
      <c r="D64578">
        <f>COUNTIF(mma_train!B:B,Groupby_orderid!A64578)</f>
        <v>9</v>
      </c>
      <c r="E64578">
        <f t="shared" si="2017"/>
        <v>0</v>
      </c>
    </row>
    <row r="64579" spans="1:5" x14ac:dyDescent="0.2">
      <c r="A64579">
        <v>64578</v>
      </c>
      <c r="B64579">
        <f>SUMIF(mma_train!B:B,Groupby_orderid!A64579,mma_train!K:K)</f>
        <v>0</v>
      </c>
      <c r="C64579">
        <f t="shared" ref="C64579:C64642" si="2018">IF(B64579&gt;0,1,0)</f>
        <v>0</v>
      </c>
      <c r="D64579">
        <f>COUNTIF(mma_train!B:B,Groupby_orderid!A64579)</f>
        <v>11</v>
      </c>
      <c r="E64579">
        <f t="shared" ref="E64579:E64642" si="2019">B64579/D64579</f>
        <v>0</v>
      </c>
    </row>
    <row r="64580" spans="1:5" x14ac:dyDescent="0.2">
      <c r="A64580">
        <v>64579</v>
      </c>
      <c r="B64580">
        <f>SUMIF(mma_train!B:B,Groupby_orderid!A64580,mma_train!K:K)</f>
        <v>0</v>
      </c>
      <c r="C64580">
        <f t="shared" si="2018"/>
        <v>0</v>
      </c>
      <c r="D64580">
        <f>COUNTIF(mma_train!B:B,Groupby_orderid!A64580)</f>
        <v>6</v>
      </c>
      <c r="E64580">
        <f t="shared" si="2019"/>
        <v>0</v>
      </c>
    </row>
    <row r="64581" spans="1:5" x14ac:dyDescent="0.2">
      <c r="A64581">
        <v>64580</v>
      </c>
      <c r="B64581">
        <f>SUMIF(mma_train!B:B,Groupby_orderid!A64581,mma_train!K:K)</f>
        <v>0</v>
      </c>
      <c r="C64581">
        <f t="shared" si="2018"/>
        <v>0</v>
      </c>
      <c r="D64581">
        <f>COUNTIF(mma_train!B:B,Groupby_orderid!A64581)</f>
        <v>2</v>
      </c>
      <c r="E64581">
        <f t="shared" si="2019"/>
        <v>0</v>
      </c>
    </row>
    <row r="64582" spans="1:5" x14ac:dyDescent="0.2">
      <c r="A64582">
        <v>64581</v>
      </c>
      <c r="B64582">
        <f>SUMIF(mma_train!B:B,Groupby_orderid!A64582,mma_train!K:K)</f>
        <v>0</v>
      </c>
      <c r="C64582">
        <f t="shared" si="2018"/>
        <v>0</v>
      </c>
      <c r="D64582">
        <f>COUNTIF(mma_train!B:B,Groupby_orderid!A64582)</f>
        <v>5</v>
      </c>
      <c r="E64582">
        <f t="shared" si="2019"/>
        <v>0</v>
      </c>
    </row>
    <row r="64583" spans="1:5" x14ac:dyDescent="0.2">
      <c r="A64583">
        <v>64582</v>
      </c>
      <c r="B64583">
        <f>SUMIF(mma_train!B:B,Groupby_orderid!A64583,mma_train!K:K)</f>
        <v>0</v>
      </c>
      <c r="C64583">
        <f t="shared" si="2018"/>
        <v>0</v>
      </c>
      <c r="D64583">
        <f>COUNTIF(mma_train!B:B,Groupby_orderid!A64583)</f>
        <v>3</v>
      </c>
      <c r="E64583">
        <f t="shared" si="2019"/>
        <v>0</v>
      </c>
    </row>
    <row r="64584" spans="1:5" x14ac:dyDescent="0.2">
      <c r="A64584">
        <v>64583</v>
      </c>
      <c r="B64584">
        <f>SUMIF(mma_train!B:B,Groupby_orderid!A64584,mma_train!K:K)</f>
        <v>0</v>
      </c>
      <c r="C64584">
        <f t="shared" si="2018"/>
        <v>0</v>
      </c>
      <c r="D64584">
        <f>COUNTIF(mma_train!B:B,Groupby_orderid!A64584)</f>
        <v>3</v>
      </c>
      <c r="E64584">
        <f t="shared" si="2019"/>
        <v>0</v>
      </c>
    </row>
    <row r="64585" spans="1:5" x14ac:dyDescent="0.2">
      <c r="A64585">
        <v>64584</v>
      </c>
      <c r="B64585">
        <f>SUMIF(mma_train!B:B,Groupby_orderid!A64585,mma_train!K:K)</f>
        <v>0</v>
      </c>
      <c r="C64585">
        <f t="shared" si="2018"/>
        <v>0</v>
      </c>
      <c r="D64585">
        <f>COUNTIF(mma_train!B:B,Groupby_orderid!A64585)</f>
        <v>7</v>
      </c>
      <c r="E64585">
        <f t="shared" si="2019"/>
        <v>0</v>
      </c>
    </row>
    <row r="64586" spans="1:5" x14ac:dyDescent="0.2">
      <c r="A64586">
        <v>64585</v>
      </c>
      <c r="B64586">
        <f>SUMIF(mma_train!B:B,Groupby_orderid!A64586,mma_train!K:K)</f>
        <v>0</v>
      </c>
      <c r="C64586">
        <f t="shared" si="2018"/>
        <v>0</v>
      </c>
      <c r="D64586">
        <f>COUNTIF(mma_train!B:B,Groupby_orderid!A64586)</f>
        <v>16</v>
      </c>
      <c r="E64586">
        <f t="shared" si="2019"/>
        <v>0</v>
      </c>
    </row>
    <row r="64587" spans="1:5" x14ac:dyDescent="0.2">
      <c r="A64587">
        <v>64586</v>
      </c>
      <c r="B64587">
        <f>SUMIF(mma_train!B:B,Groupby_orderid!A64587,mma_train!K:K)</f>
        <v>0</v>
      </c>
      <c r="C64587">
        <f t="shared" si="2018"/>
        <v>0</v>
      </c>
      <c r="D64587">
        <f>COUNTIF(mma_train!B:B,Groupby_orderid!A64587)</f>
        <v>6</v>
      </c>
      <c r="E64587">
        <f t="shared" si="2019"/>
        <v>0</v>
      </c>
    </row>
    <row r="64588" spans="1:5" x14ac:dyDescent="0.2">
      <c r="A64588">
        <v>64587</v>
      </c>
      <c r="B64588">
        <f>SUMIF(mma_train!B:B,Groupby_orderid!A64588,mma_train!K:K)</f>
        <v>0</v>
      </c>
      <c r="C64588">
        <f t="shared" si="2018"/>
        <v>0</v>
      </c>
      <c r="D64588">
        <f>COUNTIF(mma_train!B:B,Groupby_orderid!A64588)</f>
        <v>14</v>
      </c>
      <c r="E64588">
        <f t="shared" si="2019"/>
        <v>0</v>
      </c>
    </row>
    <row r="64589" spans="1:5" x14ac:dyDescent="0.2">
      <c r="A64589">
        <v>64588</v>
      </c>
      <c r="B64589">
        <f>SUMIF(mma_train!B:B,Groupby_orderid!A64589,mma_train!K:K)</f>
        <v>0</v>
      </c>
      <c r="C64589">
        <f t="shared" si="2018"/>
        <v>0</v>
      </c>
      <c r="D64589">
        <f>COUNTIF(mma_train!B:B,Groupby_orderid!A64589)</f>
        <v>2</v>
      </c>
      <c r="E64589">
        <f t="shared" si="2019"/>
        <v>0</v>
      </c>
    </row>
    <row r="64590" spans="1:5" x14ac:dyDescent="0.2">
      <c r="A64590">
        <v>64589</v>
      </c>
      <c r="B64590">
        <f>SUMIF(mma_train!B:B,Groupby_orderid!A64590,mma_train!K:K)</f>
        <v>0</v>
      </c>
      <c r="C64590">
        <f t="shared" si="2018"/>
        <v>0</v>
      </c>
      <c r="D64590">
        <f>COUNTIF(mma_train!B:B,Groupby_orderid!A64590)</f>
        <v>6</v>
      </c>
      <c r="E64590">
        <f t="shared" si="2019"/>
        <v>0</v>
      </c>
    </row>
    <row r="64591" spans="1:5" x14ac:dyDescent="0.2">
      <c r="A64591">
        <v>64590</v>
      </c>
      <c r="B64591">
        <f>SUMIF(mma_train!B:B,Groupby_orderid!A64591,mma_train!K:K)</f>
        <v>0</v>
      </c>
      <c r="C64591">
        <f t="shared" si="2018"/>
        <v>0</v>
      </c>
      <c r="D64591">
        <f>COUNTIF(mma_train!B:B,Groupby_orderid!A64591)</f>
        <v>1</v>
      </c>
      <c r="E64591">
        <f t="shared" si="2019"/>
        <v>0</v>
      </c>
    </row>
    <row r="64592" spans="1:5" x14ac:dyDescent="0.2">
      <c r="A64592">
        <v>64591</v>
      </c>
      <c r="B64592">
        <f>SUMIF(mma_train!B:B,Groupby_orderid!A64592,mma_train!K:K)</f>
        <v>0</v>
      </c>
      <c r="C64592">
        <f t="shared" si="2018"/>
        <v>0</v>
      </c>
      <c r="D64592">
        <f>COUNTIF(mma_train!B:B,Groupby_orderid!A64592)</f>
        <v>5</v>
      </c>
      <c r="E64592">
        <f t="shared" si="2019"/>
        <v>0</v>
      </c>
    </row>
    <row r="64593" spans="1:5" x14ac:dyDescent="0.2">
      <c r="A64593">
        <v>64592</v>
      </c>
      <c r="B64593">
        <f>SUMIF(mma_train!B:B,Groupby_orderid!A64593,mma_train!K:K)</f>
        <v>0</v>
      </c>
      <c r="C64593">
        <f t="shared" si="2018"/>
        <v>0</v>
      </c>
      <c r="D64593">
        <f>COUNTIF(mma_train!B:B,Groupby_orderid!A64593)</f>
        <v>9</v>
      </c>
      <c r="E64593">
        <f t="shared" si="2019"/>
        <v>0</v>
      </c>
    </row>
    <row r="64594" spans="1:5" x14ac:dyDescent="0.2">
      <c r="A64594">
        <v>64593</v>
      </c>
      <c r="B64594">
        <f>SUMIF(mma_train!B:B,Groupby_orderid!A64594,mma_train!K:K)</f>
        <v>0</v>
      </c>
      <c r="C64594">
        <f t="shared" si="2018"/>
        <v>0</v>
      </c>
      <c r="D64594">
        <f>COUNTIF(mma_train!B:B,Groupby_orderid!A64594)</f>
        <v>5</v>
      </c>
      <c r="E64594">
        <f t="shared" si="2019"/>
        <v>0</v>
      </c>
    </row>
    <row r="64595" spans="1:5" x14ac:dyDescent="0.2">
      <c r="A64595">
        <v>64594</v>
      </c>
      <c r="B64595">
        <f>SUMIF(mma_train!B:B,Groupby_orderid!A64595,mma_train!K:K)</f>
        <v>0</v>
      </c>
      <c r="C64595">
        <f t="shared" si="2018"/>
        <v>0</v>
      </c>
      <c r="D64595">
        <f>COUNTIF(mma_train!B:B,Groupby_orderid!A64595)</f>
        <v>2</v>
      </c>
      <c r="E64595">
        <f t="shared" si="2019"/>
        <v>0</v>
      </c>
    </row>
    <row r="64596" spans="1:5" x14ac:dyDescent="0.2">
      <c r="A64596">
        <v>64595</v>
      </c>
      <c r="B64596">
        <f>SUMIF(mma_train!B:B,Groupby_orderid!A64596,mma_train!K:K)</f>
        <v>0</v>
      </c>
      <c r="C64596">
        <f t="shared" si="2018"/>
        <v>0</v>
      </c>
      <c r="D64596">
        <f>COUNTIF(mma_train!B:B,Groupby_orderid!A64596)</f>
        <v>5</v>
      </c>
      <c r="E64596">
        <f t="shared" si="2019"/>
        <v>0</v>
      </c>
    </row>
    <row r="64597" spans="1:5" x14ac:dyDescent="0.2">
      <c r="A64597">
        <v>64596</v>
      </c>
      <c r="B64597">
        <f>SUMIF(mma_train!B:B,Groupby_orderid!A64597,mma_train!K:K)</f>
        <v>0</v>
      </c>
      <c r="C64597">
        <f t="shared" si="2018"/>
        <v>0</v>
      </c>
      <c r="D64597">
        <f>COUNTIF(mma_train!B:B,Groupby_orderid!A64597)</f>
        <v>3</v>
      </c>
      <c r="E64597">
        <f t="shared" si="2019"/>
        <v>0</v>
      </c>
    </row>
    <row r="64598" spans="1:5" x14ac:dyDescent="0.2">
      <c r="A64598">
        <v>64597</v>
      </c>
      <c r="B64598">
        <f>SUMIF(mma_train!B:B,Groupby_orderid!A64598,mma_train!K:K)</f>
        <v>0</v>
      </c>
      <c r="C64598">
        <f t="shared" si="2018"/>
        <v>0</v>
      </c>
      <c r="D64598">
        <f>COUNTIF(mma_train!B:B,Groupby_orderid!A64598)</f>
        <v>5</v>
      </c>
      <c r="E64598">
        <f t="shared" si="2019"/>
        <v>0</v>
      </c>
    </row>
    <row r="64599" spans="1:5" x14ac:dyDescent="0.2">
      <c r="A64599">
        <v>64598</v>
      </c>
      <c r="B64599">
        <f>SUMIF(mma_train!B:B,Groupby_orderid!A64599,mma_train!K:K)</f>
        <v>0</v>
      </c>
      <c r="C64599">
        <f t="shared" si="2018"/>
        <v>0</v>
      </c>
      <c r="D64599">
        <f>COUNTIF(mma_train!B:B,Groupby_orderid!A64599)</f>
        <v>24</v>
      </c>
      <c r="E64599">
        <f t="shared" si="2019"/>
        <v>0</v>
      </c>
    </row>
    <row r="64600" spans="1:5" x14ac:dyDescent="0.2">
      <c r="A64600">
        <v>64599</v>
      </c>
      <c r="B64600">
        <f>SUMIF(mma_train!B:B,Groupby_orderid!A64600,mma_train!K:K)</f>
        <v>0</v>
      </c>
      <c r="C64600">
        <f t="shared" si="2018"/>
        <v>0</v>
      </c>
      <c r="D64600">
        <f>COUNTIF(mma_train!B:B,Groupby_orderid!A64600)</f>
        <v>6</v>
      </c>
      <c r="E64600">
        <f t="shared" si="2019"/>
        <v>0</v>
      </c>
    </row>
    <row r="64601" spans="1:5" x14ac:dyDescent="0.2">
      <c r="A64601">
        <v>64600</v>
      </c>
      <c r="B64601">
        <f>SUMIF(mma_train!B:B,Groupby_orderid!A64601,mma_train!K:K)</f>
        <v>0</v>
      </c>
      <c r="C64601">
        <f t="shared" si="2018"/>
        <v>0</v>
      </c>
      <c r="D64601">
        <f>COUNTIF(mma_train!B:B,Groupby_orderid!A64601)</f>
        <v>1</v>
      </c>
      <c r="E64601">
        <f t="shared" si="2019"/>
        <v>0</v>
      </c>
    </row>
    <row r="64602" spans="1:5" x14ac:dyDescent="0.2">
      <c r="A64602">
        <v>64601</v>
      </c>
      <c r="B64602">
        <f>SUMIF(mma_train!B:B,Groupby_orderid!A64602,mma_train!K:K)</f>
        <v>0</v>
      </c>
      <c r="C64602">
        <f t="shared" si="2018"/>
        <v>0</v>
      </c>
      <c r="D64602">
        <f>COUNTIF(mma_train!B:B,Groupby_orderid!A64602)</f>
        <v>7</v>
      </c>
      <c r="E64602">
        <f t="shared" si="2019"/>
        <v>0</v>
      </c>
    </row>
    <row r="64603" spans="1:5" x14ac:dyDescent="0.2">
      <c r="A64603">
        <v>64602</v>
      </c>
      <c r="B64603">
        <f>SUMIF(mma_train!B:B,Groupby_orderid!A64603,mma_train!K:K)</f>
        <v>0</v>
      </c>
      <c r="C64603">
        <f t="shared" si="2018"/>
        <v>0</v>
      </c>
      <c r="D64603">
        <f>COUNTIF(mma_train!B:B,Groupby_orderid!A64603)</f>
        <v>21</v>
      </c>
      <c r="E64603">
        <f t="shared" si="2019"/>
        <v>0</v>
      </c>
    </row>
    <row r="64604" spans="1:5" x14ac:dyDescent="0.2">
      <c r="A64604">
        <v>64603</v>
      </c>
      <c r="B64604">
        <f>SUMIF(mma_train!B:B,Groupby_orderid!A64604,mma_train!K:K)</f>
        <v>0</v>
      </c>
      <c r="C64604">
        <f t="shared" si="2018"/>
        <v>0</v>
      </c>
      <c r="D64604">
        <f>COUNTIF(mma_train!B:B,Groupby_orderid!A64604)</f>
        <v>23</v>
      </c>
      <c r="E64604">
        <f t="shared" si="2019"/>
        <v>0</v>
      </c>
    </row>
    <row r="64605" spans="1:5" x14ac:dyDescent="0.2">
      <c r="A64605">
        <v>64604</v>
      </c>
      <c r="B64605">
        <f>SUMIF(mma_train!B:B,Groupby_orderid!A64605,mma_train!K:K)</f>
        <v>0</v>
      </c>
      <c r="C64605">
        <f t="shared" si="2018"/>
        <v>0</v>
      </c>
      <c r="D64605">
        <f>COUNTIF(mma_train!B:B,Groupby_orderid!A64605)</f>
        <v>1</v>
      </c>
      <c r="E64605">
        <f t="shared" si="2019"/>
        <v>0</v>
      </c>
    </row>
    <row r="64606" spans="1:5" x14ac:dyDescent="0.2">
      <c r="A64606">
        <v>64605</v>
      </c>
      <c r="B64606">
        <f>SUMIF(mma_train!B:B,Groupby_orderid!A64606,mma_train!K:K)</f>
        <v>0</v>
      </c>
      <c r="C64606">
        <f t="shared" si="2018"/>
        <v>0</v>
      </c>
      <c r="D64606">
        <f>COUNTIF(mma_train!B:B,Groupby_orderid!A64606)</f>
        <v>19</v>
      </c>
      <c r="E64606">
        <f t="shared" si="2019"/>
        <v>0</v>
      </c>
    </row>
    <row r="64607" spans="1:5" x14ac:dyDescent="0.2">
      <c r="A64607">
        <v>64606</v>
      </c>
      <c r="B64607">
        <f>SUMIF(mma_train!B:B,Groupby_orderid!A64607,mma_train!K:K)</f>
        <v>0</v>
      </c>
      <c r="C64607">
        <f t="shared" si="2018"/>
        <v>0</v>
      </c>
      <c r="D64607">
        <f>COUNTIF(mma_train!B:B,Groupby_orderid!A64607)</f>
        <v>11</v>
      </c>
      <c r="E64607">
        <f t="shared" si="2019"/>
        <v>0</v>
      </c>
    </row>
    <row r="64608" spans="1:5" x14ac:dyDescent="0.2">
      <c r="A64608">
        <v>64607</v>
      </c>
      <c r="B64608">
        <f>SUMIF(mma_train!B:B,Groupby_orderid!A64608,mma_train!K:K)</f>
        <v>0</v>
      </c>
      <c r="C64608">
        <f t="shared" si="2018"/>
        <v>0</v>
      </c>
      <c r="D64608">
        <f>COUNTIF(mma_train!B:B,Groupby_orderid!A64608)</f>
        <v>4</v>
      </c>
      <c r="E64608">
        <f t="shared" si="2019"/>
        <v>0</v>
      </c>
    </row>
    <row r="64609" spans="1:5" x14ac:dyDescent="0.2">
      <c r="A64609">
        <v>64608</v>
      </c>
      <c r="B64609">
        <f>SUMIF(mma_train!B:B,Groupby_orderid!A64609,mma_train!K:K)</f>
        <v>0</v>
      </c>
      <c r="C64609">
        <f t="shared" si="2018"/>
        <v>0</v>
      </c>
      <c r="D64609">
        <f>COUNTIF(mma_train!B:B,Groupby_orderid!A64609)</f>
        <v>13</v>
      </c>
      <c r="E64609">
        <f t="shared" si="2019"/>
        <v>0</v>
      </c>
    </row>
    <row r="64610" spans="1:5" x14ac:dyDescent="0.2">
      <c r="A64610">
        <v>64609</v>
      </c>
      <c r="B64610">
        <f>SUMIF(mma_train!B:B,Groupby_orderid!A64610,mma_train!K:K)</f>
        <v>0</v>
      </c>
      <c r="C64610">
        <f t="shared" si="2018"/>
        <v>0</v>
      </c>
      <c r="D64610">
        <f>COUNTIF(mma_train!B:B,Groupby_orderid!A64610)</f>
        <v>20</v>
      </c>
      <c r="E64610">
        <f t="shared" si="2019"/>
        <v>0</v>
      </c>
    </row>
    <row r="64611" spans="1:5" x14ac:dyDescent="0.2">
      <c r="A64611">
        <v>64610</v>
      </c>
      <c r="B64611">
        <f>SUMIF(mma_train!B:B,Groupby_orderid!A64611,mma_train!K:K)</f>
        <v>0</v>
      </c>
      <c r="C64611">
        <f t="shared" si="2018"/>
        <v>0</v>
      </c>
      <c r="D64611">
        <f>COUNTIF(mma_train!B:B,Groupby_orderid!A64611)</f>
        <v>10</v>
      </c>
      <c r="E64611">
        <f t="shared" si="2019"/>
        <v>0</v>
      </c>
    </row>
    <row r="64612" spans="1:5" x14ac:dyDescent="0.2">
      <c r="A64612">
        <v>64611</v>
      </c>
      <c r="B64612">
        <f>SUMIF(mma_train!B:B,Groupby_orderid!A64612,mma_train!K:K)</f>
        <v>0</v>
      </c>
      <c r="C64612">
        <f t="shared" si="2018"/>
        <v>0</v>
      </c>
      <c r="D64612">
        <f>COUNTIF(mma_train!B:B,Groupby_orderid!A64612)</f>
        <v>4</v>
      </c>
      <c r="E64612">
        <f t="shared" si="2019"/>
        <v>0</v>
      </c>
    </row>
    <row r="64613" spans="1:5" x14ac:dyDescent="0.2">
      <c r="A64613">
        <v>64612</v>
      </c>
      <c r="B64613">
        <f>SUMIF(mma_train!B:B,Groupby_orderid!A64613,mma_train!K:K)</f>
        <v>0</v>
      </c>
      <c r="C64613">
        <f t="shared" si="2018"/>
        <v>0</v>
      </c>
      <c r="D64613">
        <f>COUNTIF(mma_train!B:B,Groupby_orderid!A64613)</f>
        <v>6</v>
      </c>
      <c r="E64613">
        <f t="shared" si="2019"/>
        <v>0</v>
      </c>
    </row>
    <row r="64614" spans="1:5" x14ac:dyDescent="0.2">
      <c r="A64614">
        <v>64613</v>
      </c>
      <c r="B64614">
        <f>SUMIF(mma_train!B:B,Groupby_orderid!A64614,mma_train!K:K)</f>
        <v>0</v>
      </c>
      <c r="C64614">
        <f t="shared" si="2018"/>
        <v>0</v>
      </c>
      <c r="D64614">
        <f>COUNTIF(mma_train!B:B,Groupby_orderid!A64614)</f>
        <v>6</v>
      </c>
      <c r="E64614">
        <f t="shared" si="2019"/>
        <v>0</v>
      </c>
    </row>
    <row r="64615" spans="1:5" x14ac:dyDescent="0.2">
      <c r="A64615">
        <v>64614</v>
      </c>
      <c r="B64615">
        <f>SUMIF(mma_train!B:B,Groupby_orderid!A64615,mma_train!K:K)</f>
        <v>0</v>
      </c>
      <c r="C64615">
        <f t="shared" si="2018"/>
        <v>0</v>
      </c>
      <c r="D64615">
        <f>COUNTIF(mma_train!B:B,Groupby_orderid!A64615)</f>
        <v>3</v>
      </c>
      <c r="E64615">
        <f t="shared" si="2019"/>
        <v>0</v>
      </c>
    </row>
    <row r="64616" spans="1:5" x14ac:dyDescent="0.2">
      <c r="A64616">
        <v>64615</v>
      </c>
      <c r="B64616">
        <f>SUMIF(mma_train!B:B,Groupby_orderid!A64616,mma_train!K:K)</f>
        <v>0</v>
      </c>
      <c r="C64616">
        <f t="shared" si="2018"/>
        <v>0</v>
      </c>
      <c r="D64616">
        <f>COUNTIF(mma_train!B:B,Groupby_orderid!A64616)</f>
        <v>4</v>
      </c>
      <c r="E64616">
        <f t="shared" si="2019"/>
        <v>0</v>
      </c>
    </row>
    <row r="64617" spans="1:5" x14ac:dyDescent="0.2">
      <c r="A64617">
        <v>64616</v>
      </c>
      <c r="B64617">
        <f>SUMIF(mma_train!B:B,Groupby_orderid!A64617,mma_train!K:K)</f>
        <v>0</v>
      </c>
      <c r="C64617">
        <f t="shared" si="2018"/>
        <v>0</v>
      </c>
      <c r="D64617">
        <f>COUNTIF(mma_train!B:B,Groupby_orderid!A64617)</f>
        <v>8</v>
      </c>
      <c r="E64617">
        <f t="shared" si="2019"/>
        <v>0</v>
      </c>
    </row>
    <row r="64618" spans="1:5" x14ac:dyDescent="0.2">
      <c r="A64618">
        <v>64617</v>
      </c>
      <c r="B64618">
        <f>SUMIF(mma_train!B:B,Groupby_orderid!A64618,mma_train!K:K)</f>
        <v>0</v>
      </c>
      <c r="C64618">
        <f t="shared" si="2018"/>
        <v>0</v>
      </c>
      <c r="D64618">
        <f>COUNTIF(mma_train!B:B,Groupby_orderid!A64618)</f>
        <v>19</v>
      </c>
      <c r="E64618">
        <f t="shared" si="2019"/>
        <v>0</v>
      </c>
    </row>
    <row r="64619" spans="1:5" x14ac:dyDescent="0.2">
      <c r="A64619">
        <v>64618</v>
      </c>
      <c r="B64619">
        <f>SUMIF(mma_train!B:B,Groupby_orderid!A64619,mma_train!K:K)</f>
        <v>0</v>
      </c>
      <c r="C64619">
        <f t="shared" si="2018"/>
        <v>0</v>
      </c>
      <c r="D64619">
        <f>COUNTIF(mma_train!B:B,Groupby_orderid!A64619)</f>
        <v>5</v>
      </c>
      <c r="E64619">
        <f t="shared" si="2019"/>
        <v>0</v>
      </c>
    </row>
    <row r="64620" spans="1:5" x14ac:dyDescent="0.2">
      <c r="A64620">
        <v>64619</v>
      </c>
      <c r="B64620">
        <f>SUMIF(mma_train!B:B,Groupby_orderid!A64620,mma_train!K:K)</f>
        <v>0</v>
      </c>
      <c r="C64620">
        <f t="shared" si="2018"/>
        <v>0</v>
      </c>
      <c r="D64620">
        <f>COUNTIF(mma_train!B:B,Groupby_orderid!A64620)</f>
        <v>10</v>
      </c>
      <c r="E64620">
        <f t="shared" si="2019"/>
        <v>0</v>
      </c>
    </row>
    <row r="64621" spans="1:5" x14ac:dyDescent="0.2">
      <c r="A64621">
        <v>64620</v>
      </c>
      <c r="B64621">
        <f>SUMIF(mma_train!B:B,Groupby_orderid!A64621,mma_train!K:K)</f>
        <v>0</v>
      </c>
      <c r="C64621">
        <f t="shared" si="2018"/>
        <v>0</v>
      </c>
      <c r="D64621">
        <f>COUNTIF(mma_train!B:B,Groupby_orderid!A64621)</f>
        <v>4</v>
      </c>
      <c r="E64621">
        <f t="shared" si="2019"/>
        <v>0</v>
      </c>
    </row>
    <row r="64622" spans="1:5" x14ac:dyDescent="0.2">
      <c r="A64622">
        <v>64621</v>
      </c>
      <c r="B64622">
        <f>SUMIF(mma_train!B:B,Groupby_orderid!A64622,mma_train!K:K)</f>
        <v>0</v>
      </c>
      <c r="C64622">
        <f t="shared" si="2018"/>
        <v>0</v>
      </c>
      <c r="D64622">
        <f>COUNTIF(mma_train!B:B,Groupby_orderid!A64622)</f>
        <v>11</v>
      </c>
      <c r="E64622">
        <f t="shared" si="2019"/>
        <v>0</v>
      </c>
    </row>
    <row r="64623" spans="1:5" x14ac:dyDescent="0.2">
      <c r="A64623">
        <v>64622</v>
      </c>
      <c r="B64623">
        <f>SUMIF(mma_train!B:B,Groupby_orderid!A64623,mma_train!K:K)</f>
        <v>0</v>
      </c>
      <c r="C64623">
        <f t="shared" si="2018"/>
        <v>0</v>
      </c>
      <c r="D64623">
        <f>COUNTIF(mma_train!B:B,Groupby_orderid!A64623)</f>
        <v>5</v>
      </c>
      <c r="E64623">
        <f t="shared" si="2019"/>
        <v>0</v>
      </c>
    </row>
    <row r="64624" spans="1:5" x14ac:dyDescent="0.2">
      <c r="A64624">
        <v>64623</v>
      </c>
      <c r="B64624">
        <f>SUMIF(mma_train!B:B,Groupby_orderid!A64624,mma_train!K:K)</f>
        <v>0</v>
      </c>
      <c r="C64624">
        <f t="shared" si="2018"/>
        <v>0</v>
      </c>
      <c r="D64624">
        <f>COUNTIF(mma_train!B:B,Groupby_orderid!A64624)</f>
        <v>26</v>
      </c>
      <c r="E64624">
        <f t="shared" si="2019"/>
        <v>0</v>
      </c>
    </row>
    <row r="64625" spans="1:5" x14ac:dyDescent="0.2">
      <c r="A64625">
        <v>64624</v>
      </c>
      <c r="B64625">
        <f>SUMIF(mma_train!B:B,Groupby_orderid!A64625,mma_train!K:K)</f>
        <v>0</v>
      </c>
      <c r="C64625">
        <f t="shared" si="2018"/>
        <v>0</v>
      </c>
      <c r="D64625">
        <f>COUNTIF(mma_train!B:B,Groupby_orderid!A64625)</f>
        <v>1</v>
      </c>
      <c r="E64625">
        <f t="shared" si="2019"/>
        <v>0</v>
      </c>
    </row>
    <row r="64626" spans="1:5" x14ac:dyDescent="0.2">
      <c r="A64626">
        <v>64625</v>
      </c>
      <c r="B64626">
        <f>SUMIF(mma_train!B:B,Groupby_orderid!A64626,mma_train!K:K)</f>
        <v>0</v>
      </c>
      <c r="C64626">
        <f t="shared" si="2018"/>
        <v>0</v>
      </c>
      <c r="D64626">
        <f>COUNTIF(mma_train!B:B,Groupby_orderid!A64626)</f>
        <v>8</v>
      </c>
      <c r="E64626">
        <f t="shared" si="2019"/>
        <v>0</v>
      </c>
    </row>
    <row r="64627" spans="1:5" x14ac:dyDescent="0.2">
      <c r="A64627">
        <v>64626</v>
      </c>
      <c r="B64627">
        <f>SUMIF(mma_train!B:B,Groupby_orderid!A64627,mma_train!K:K)</f>
        <v>0</v>
      </c>
      <c r="C64627">
        <f t="shared" si="2018"/>
        <v>0</v>
      </c>
      <c r="D64627">
        <f>COUNTIF(mma_train!B:B,Groupby_orderid!A64627)</f>
        <v>1</v>
      </c>
      <c r="E64627">
        <f t="shared" si="2019"/>
        <v>0</v>
      </c>
    </row>
    <row r="64628" spans="1:5" x14ac:dyDescent="0.2">
      <c r="A64628">
        <v>64627</v>
      </c>
      <c r="B64628">
        <f>SUMIF(mma_train!B:B,Groupby_orderid!A64628,mma_train!K:K)</f>
        <v>0</v>
      </c>
      <c r="C64628">
        <f t="shared" si="2018"/>
        <v>0</v>
      </c>
      <c r="D64628">
        <f>COUNTIF(mma_train!B:B,Groupby_orderid!A64628)</f>
        <v>3</v>
      </c>
      <c r="E64628">
        <f t="shared" si="2019"/>
        <v>0</v>
      </c>
    </row>
    <row r="64629" spans="1:5" x14ac:dyDescent="0.2">
      <c r="A64629">
        <v>64628</v>
      </c>
      <c r="B64629">
        <f>SUMIF(mma_train!B:B,Groupby_orderid!A64629,mma_train!K:K)</f>
        <v>0</v>
      </c>
      <c r="C64629">
        <f t="shared" si="2018"/>
        <v>0</v>
      </c>
      <c r="D64629">
        <f>COUNTIF(mma_train!B:B,Groupby_orderid!A64629)</f>
        <v>6</v>
      </c>
      <c r="E64629">
        <f t="shared" si="2019"/>
        <v>0</v>
      </c>
    </row>
    <row r="64630" spans="1:5" x14ac:dyDescent="0.2">
      <c r="A64630">
        <v>64629</v>
      </c>
      <c r="B64630">
        <f>SUMIF(mma_train!B:B,Groupby_orderid!A64630,mma_train!K:K)</f>
        <v>0</v>
      </c>
      <c r="C64630">
        <f t="shared" si="2018"/>
        <v>0</v>
      </c>
      <c r="D64630">
        <f>COUNTIF(mma_train!B:B,Groupby_orderid!A64630)</f>
        <v>9</v>
      </c>
      <c r="E64630">
        <f t="shared" si="2019"/>
        <v>0</v>
      </c>
    </row>
    <row r="64631" spans="1:5" x14ac:dyDescent="0.2">
      <c r="A64631">
        <v>64630</v>
      </c>
      <c r="B64631">
        <f>SUMIF(mma_train!B:B,Groupby_orderid!A64631,mma_train!K:K)</f>
        <v>0</v>
      </c>
      <c r="C64631">
        <f t="shared" si="2018"/>
        <v>0</v>
      </c>
      <c r="D64631">
        <f>COUNTIF(mma_train!B:B,Groupby_orderid!A64631)</f>
        <v>7</v>
      </c>
      <c r="E64631">
        <f t="shared" si="2019"/>
        <v>0</v>
      </c>
    </row>
    <row r="64632" spans="1:5" x14ac:dyDescent="0.2">
      <c r="A64632">
        <v>64631</v>
      </c>
      <c r="B64632">
        <f>SUMIF(mma_train!B:B,Groupby_orderid!A64632,mma_train!K:K)</f>
        <v>0</v>
      </c>
      <c r="C64632">
        <f t="shared" si="2018"/>
        <v>0</v>
      </c>
      <c r="D64632">
        <f>COUNTIF(mma_train!B:B,Groupby_orderid!A64632)</f>
        <v>5</v>
      </c>
      <c r="E64632">
        <f t="shared" si="2019"/>
        <v>0</v>
      </c>
    </row>
    <row r="64633" spans="1:5" x14ac:dyDescent="0.2">
      <c r="A64633">
        <v>64632</v>
      </c>
      <c r="B64633">
        <f>SUMIF(mma_train!B:B,Groupby_orderid!A64633,mma_train!K:K)</f>
        <v>0</v>
      </c>
      <c r="C64633">
        <f t="shared" si="2018"/>
        <v>0</v>
      </c>
      <c r="D64633">
        <f>COUNTIF(mma_train!B:B,Groupby_orderid!A64633)</f>
        <v>2</v>
      </c>
      <c r="E64633">
        <f t="shared" si="2019"/>
        <v>0</v>
      </c>
    </row>
    <row r="64634" spans="1:5" x14ac:dyDescent="0.2">
      <c r="A64634">
        <v>64633</v>
      </c>
      <c r="B64634">
        <f>SUMIF(mma_train!B:B,Groupby_orderid!A64634,mma_train!K:K)</f>
        <v>0</v>
      </c>
      <c r="C64634">
        <f t="shared" si="2018"/>
        <v>0</v>
      </c>
      <c r="D64634">
        <f>COUNTIF(mma_train!B:B,Groupby_orderid!A64634)</f>
        <v>3</v>
      </c>
      <c r="E64634">
        <f t="shared" si="2019"/>
        <v>0</v>
      </c>
    </row>
    <row r="64635" spans="1:5" x14ac:dyDescent="0.2">
      <c r="A64635">
        <v>64634</v>
      </c>
      <c r="B64635">
        <f>SUMIF(mma_train!B:B,Groupby_orderid!A64635,mma_train!K:K)</f>
        <v>0</v>
      </c>
      <c r="C64635">
        <f t="shared" si="2018"/>
        <v>0</v>
      </c>
      <c r="D64635">
        <f>COUNTIF(mma_train!B:B,Groupby_orderid!A64635)</f>
        <v>11</v>
      </c>
      <c r="E64635">
        <f t="shared" si="2019"/>
        <v>0</v>
      </c>
    </row>
    <row r="64636" spans="1:5" x14ac:dyDescent="0.2">
      <c r="A64636">
        <v>64635</v>
      </c>
      <c r="B64636">
        <f>SUMIF(mma_train!B:B,Groupby_orderid!A64636,mma_train!K:K)</f>
        <v>0</v>
      </c>
      <c r="C64636">
        <f t="shared" si="2018"/>
        <v>0</v>
      </c>
      <c r="D64636">
        <f>COUNTIF(mma_train!B:B,Groupby_orderid!A64636)</f>
        <v>9</v>
      </c>
      <c r="E64636">
        <f t="shared" si="2019"/>
        <v>0</v>
      </c>
    </row>
    <row r="64637" spans="1:5" x14ac:dyDescent="0.2">
      <c r="A64637">
        <v>64636</v>
      </c>
      <c r="B64637">
        <f>SUMIF(mma_train!B:B,Groupby_orderid!A64637,mma_train!K:K)</f>
        <v>0</v>
      </c>
      <c r="C64637">
        <f t="shared" si="2018"/>
        <v>0</v>
      </c>
      <c r="D64637">
        <f>COUNTIF(mma_train!B:B,Groupby_orderid!A64637)</f>
        <v>23</v>
      </c>
      <c r="E64637">
        <f t="shared" si="2019"/>
        <v>0</v>
      </c>
    </row>
    <row r="64638" spans="1:5" x14ac:dyDescent="0.2">
      <c r="A64638">
        <v>64637</v>
      </c>
      <c r="B64638">
        <f>SUMIF(mma_train!B:B,Groupby_orderid!A64638,mma_train!K:K)</f>
        <v>0</v>
      </c>
      <c r="C64638">
        <f t="shared" si="2018"/>
        <v>0</v>
      </c>
      <c r="D64638">
        <f>COUNTIF(mma_train!B:B,Groupby_orderid!A64638)</f>
        <v>28</v>
      </c>
      <c r="E64638">
        <f t="shared" si="2019"/>
        <v>0</v>
      </c>
    </row>
    <row r="64639" spans="1:5" x14ac:dyDescent="0.2">
      <c r="A64639">
        <v>64638</v>
      </c>
      <c r="B64639">
        <f>SUMIF(mma_train!B:B,Groupby_orderid!A64639,mma_train!K:K)</f>
        <v>0</v>
      </c>
      <c r="C64639">
        <f t="shared" si="2018"/>
        <v>0</v>
      </c>
      <c r="D64639">
        <f>COUNTIF(mma_train!B:B,Groupby_orderid!A64639)</f>
        <v>23</v>
      </c>
      <c r="E64639">
        <f t="shared" si="2019"/>
        <v>0</v>
      </c>
    </row>
    <row r="64640" spans="1:5" x14ac:dyDescent="0.2">
      <c r="A64640">
        <v>64639</v>
      </c>
      <c r="B64640">
        <f>SUMIF(mma_train!B:B,Groupby_orderid!A64640,mma_train!K:K)</f>
        <v>0</v>
      </c>
      <c r="C64640">
        <f t="shared" si="2018"/>
        <v>0</v>
      </c>
      <c r="D64640">
        <f>COUNTIF(mma_train!B:B,Groupby_orderid!A64640)</f>
        <v>6</v>
      </c>
      <c r="E64640">
        <f t="shared" si="2019"/>
        <v>0</v>
      </c>
    </row>
    <row r="64641" spans="1:5" x14ac:dyDescent="0.2">
      <c r="A64641">
        <v>64640</v>
      </c>
      <c r="B64641">
        <f>SUMIF(mma_train!B:B,Groupby_orderid!A64641,mma_train!K:K)</f>
        <v>0</v>
      </c>
      <c r="C64641">
        <f t="shared" si="2018"/>
        <v>0</v>
      </c>
      <c r="D64641">
        <f>COUNTIF(mma_train!B:B,Groupby_orderid!A64641)</f>
        <v>11</v>
      </c>
      <c r="E64641">
        <f t="shared" si="2019"/>
        <v>0</v>
      </c>
    </row>
    <row r="64642" spans="1:5" x14ac:dyDescent="0.2">
      <c r="A64642">
        <v>64641</v>
      </c>
      <c r="B64642">
        <f>SUMIF(mma_train!B:B,Groupby_orderid!A64642,mma_train!K:K)</f>
        <v>0</v>
      </c>
      <c r="C64642">
        <f t="shared" si="2018"/>
        <v>0</v>
      </c>
      <c r="D64642">
        <f>COUNTIF(mma_train!B:B,Groupby_orderid!A64642)</f>
        <v>11</v>
      </c>
      <c r="E64642">
        <f t="shared" si="2019"/>
        <v>0</v>
      </c>
    </row>
    <row r="64643" spans="1:5" x14ac:dyDescent="0.2">
      <c r="A64643">
        <v>64642</v>
      </c>
      <c r="B64643">
        <f>SUMIF(mma_train!B:B,Groupby_orderid!A64643,mma_train!K:K)</f>
        <v>0</v>
      </c>
      <c r="C64643">
        <f t="shared" ref="C64643:C64706" si="2020">IF(B64643&gt;0,1,0)</f>
        <v>0</v>
      </c>
      <c r="D64643">
        <f>COUNTIF(mma_train!B:B,Groupby_orderid!A64643)</f>
        <v>7</v>
      </c>
      <c r="E64643">
        <f t="shared" ref="E64643:E64706" si="2021">B64643/D64643</f>
        <v>0</v>
      </c>
    </row>
    <row r="64644" spans="1:5" x14ac:dyDescent="0.2">
      <c r="A64644">
        <v>64643</v>
      </c>
      <c r="B64644">
        <f>SUMIF(mma_train!B:B,Groupby_orderid!A64644,mma_train!K:K)</f>
        <v>0</v>
      </c>
      <c r="C64644">
        <f t="shared" si="2020"/>
        <v>0</v>
      </c>
      <c r="D64644">
        <f>COUNTIF(mma_train!B:B,Groupby_orderid!A64644)</f>
        <v>7</v>
      </c>
      <c r="E64644">
        <f t="shared" si="2021"/>
        <v>0</v>
      </c>
    </row>
    <row r="64645" spans="1:5" x14ac:dyDescent="0.2">
      <c r="A64645">
        <v>64644</v>
      </c>
      <c r="B64645">
        <f>SUMIF(mma_train!B:B,Groupby_orderid!A64645,mma_train!K:K)</f>
        <v>0</v>
      </c>
      <c r="C64645">
        <f t="shared" si="2020"/>
        <v>0</v>
      </c>
      <c r="D64645">
        <f>COUNTIF(mma_train!B:B,Groupby_orderid!A64645)</f>
        <v>6</v>
      </c>
      <c r="E64645">
        <f t="shared" si="2021"/>
        <v>0</v>
      </c>
    </row>
    <row r="64646" spans="1:5" x14ac:dyDescent="0.2">
      <c r="A64646">
        <v>64645</v>
      </c>
      <c r="B64646">
        <f>SUMIF(mma_train!B:B,Groupby_orderid!A64646,mma_train!K:K)</f>
        <v>0</v>
      </c>
      <c r="C64646">
        <f t="shared" si="2020"/>
        <v>0</v>
      </c>
      <c r="D64646">
        <f>COUNTIF(mma_train!B:B,Groupby_orderid!A64646)</f>
        <v>5</v>
      </c>
      <c r="E64646">
        <f t="shared" si="2021"/>
        <v>0</v>
      </c>
    </row>
    <row r="64647" spans="1:5" x14ac:dyDescent="0.2">
      <c r="A64647">
        <v>64646</v>
      </c>
      <c r="B64647">
        <f>SUMIF(mma_train!B:B,Groupby_orderid!A64647,mma_train!K:K)</f>
        <v>0</v>
      </c>
      <c r="C64647">
        <f t="shared" si="2020"/>
        <v>0</v>
      </c>
      <c r="D64647">
        <f>COUNTIF(mma_train!B:B,Groupby_orderid!A64647)</f>
        <v>9</v>
      </c>
      <c r="E64647">
        <f t="shared" si="2021"/>
        <v>0</v>
      </c>
    </row>
    <row r="64648" spans="1:5" x14ac:dyDescent="0.2">
      <c r="A64648">
        <v>64647</v>
      </c>
      <c r="B64648">
        <f>SUMIF(mma_train!B:B,Groupby_orderid!A64648,mma_train!K:K)</f>
        <v>0</v>
      </c>
      <c r="C64648">
        <f t="shared" si="2020"/>
        <v>0</v>
      </c>
      <c r="D64648">
        <f>COUNTIF(mma_train!B:B,Groupby_orderid!A64648)</f>
        <v>9</v>
      </c>
      <c r="E64648">
        <f t="shared" si="2021"/>
        <v>0</v>
      </c>
    </row>
    <row r="64649" spans="1:5" x14ac:dyDescent="0.2">
      <c r="A64649">
        <v>64648</v>
      </c>
      <c r="B64649">
        <f>SUMIF(mma_train!B:B,Groupby_orderid!A64649,mma_train!K:K)</f>
        <v>0</v>
      </c>
      <c r="C64649">
        <f t="shared" si="2020"/>
        <v>0</v>
      </c>
      <c r="D64649">
        <f>COUNTIF(mma_train!B:B,Groupby_orderid!A64649)</f>
        <v>11</v>
      </c>
      <c r="E64649">
        <f t="shared" si="2021"/>
        <v>0</v>
      </c>
    </row>
    <row r="64650" spans="1:5" x14ac:dyDescent="0.2">
      <c r="A64650">
        <v>64649</v>
      </c>
      <c r="B64650">
        <f>SUMIF(mma_train!B:B,Groupby_orderid!A64650,mma_train!K:K)</f>
        <v>0</v>
      </c>
      <c r="C64650">
        <f t="shared" si="2020"/>
        <v>0</v>
      </c>
      <c r="D64650">
        <f>COUNTIF(mma_train!B:B,Groupby_orderid!A64650)</f>
        <v>3</v>
      </c>
      <c r="E64650">
        <f t="shared" si="2021"/>
        <v>0</v>
      </c>
    </row>
    <row r="64651" spans="1:5" x14ac:dyDescent="0.2">
      <c r="A64651">
        <v>64650</v>
      </c>
      <c r="B64651">
        <f>SUMIF(mma_train!B:B,Groupby_orderid!A64651,mma_train!K:K)</f>
        <v>0</v>
      </c>
      <c r="C64651">
        <f t="shared" si="2020"/>
        <v>0</v>
      </c>
      <c r="D64651">
        <f>COUNTIF(mma_train!B:B,Groupby_orderid!A64651)</f>
        <v>14</v>
      </c>
      <c r="E64651">
        <f t="shared" si="2021"/>
        <v>0</v>
      </c>
    </row>
    <row r="64652" spans="1:5" x14ac:dyDescent="0.2">
      <c r="A64652">
        <v>64651</v>
      </c>
      <c r="B64652">
        <f>SUMIF(mma_train!B:B,Groupby_orderid!A64652,mma_train!K:K)</f>
        <v>0</v>
      </c>
      <c r="C64652">
        <f t="shared" si="2020"/>
        <v>0</v>
      </c>
      <c r="D64652">
        <f>COUNTIF(mma_train!B:B,Groupby_orderid!A64652)</f>
        <v>15</v>
      </c>
      <c r="E64652">
        <f t="shared" si="2021"/>
        <v>0</v>
      </c>
    </row>
    <row r="64653" spans="1:5" x14ac:dyDescent="0.2">
      <c r="A64653">
        <v>64652</v>
      </c>
      <c r="B64653">
        <f>SUMIF(mma_train!B:B,Groupby_orderid!A64653,mma_train!K:K)</f>
        <v>0</v>
      </c>
      <c r="C64653">
        <f t="shared" si="2020"/>
        <v>0</v>
      </c>
      <c r="D64653">
        <f>COUNTIF(mma_train!B:B,Groupby_orderid!A64653)</f>
        <v>13</v>
      </c>
      <c r="E64653">
        <f t="shared" si="2021"/>
        <v>0</v>
      </c>
    </row>
    <row r="64654" spans="1:5" x14ac:dyDescent="0.2">
      <c r="A64654">
        <v>64653</v>
      </c>
      <c r="B64654">
        <f>SUMIF(mma_train!B:B,Groupby_orderid!A64654,mma_train!K:K)</f>
        <v>0</v>
      </c>
      <c r="C64654">
        <f t="shared" si="2020"/>
        <v>0</v>
      </c>
      <c r="D64654">
        <f>COUNTIF(mma_train!B:B,Groupby_orderid!A64654)</f>
        <v>11</v>
      </c>
      <c r="E64654">
        <f t="shared" si="2021"/>
        <v>0</v>
      </c>
    </row>
    <row r="64655" spans="1:5" x14ac:dyDescent="0.2">
      <c r="A64655">
        <v>64654</v>
      </c>
      <c r="B64655">
        <f>SUMIF(mma_train!B:B,Groupby_orderid!A64655,mma_train!K:K)</f>
        <v>0</v>
      </c>
      <c r="C64655">
        <f t="shared" si="2020"/>
        <v>0</v>
      </c>
      <c r="D64655">
        <f>COUNTIF(mma_train!B:B,Groupby_orderid!A64655)</f>
        <v>5</v>
      </c>
      <c r="E64655">
        <f t="shared" si="2021"/>
        <v>0</v>
      </c>
    </row>
    <row r="64656" spans="1:5" x14ac:dyDescent="0.2">
      <c r="A64656">
        <v>64655</v>
      </c>
      <c r="B64656">
        <f>SUMIF(mma_train!B:B,Groupby_orderid!A64656,mma_train!K:K)</f>
        <v>0</v>
      </c>
      <c r="C64656">
        <f t="shared" si="2020"/>
        <v>0</v>
      </c>
      <c r="D64656">
        <f>COUNTIF(mma_train!B:B,Groupby_orderid!A64656)</f>
        <v>2</v>
      </c>
      <c r="E64656">
        <f t="shared" si="2021"/>
        <v>0</v>
      </c>
    </row>
    <row r="64657" spans="1:5" x14ac:dyDescent="0.2">
      <c r="A64657">
        <v>64656</v>
      </c>
      <c r="B64657">
        <f>SUMIF(mma_train!B:B,Groupby_orderid!A64657,mma_train!K:K)</f>
        <v>0</v>
      </c>
      <c r="C64657">
        <f t="shared" si="2020"/>
        <v>0</v>
      </c>
      <c r="D64657">
        <f>COUNTIF(mma_train!B:B,Groupby_orderid!A64657)</f>
        <v>17</v>
      </c>
      <c r="E64657">
        <f t="shared" si="2021"/>
        <v>0</v>
      </c>
    </row>
    <row r="64658" spans="1:5" x14ac:dyDescent="0.2">
      <c r="A64658">
        <v>64657</v>
      </c>
      <c r="B64658">
        <f>SUMIF(mma_train!B:B,Groupby_orderid!A64658,mma_train!K:K)</f>
        <v>0</v>
      </c>
      <c r="C64658">
        <f t="shared" si="2020"/>
        <v>0</v>
      </c>
      <c r="D64658">
        <f>COUNTIF(mma_train!B:B,Groupby_orderid!A64658)</f>
        <v>12</v>
      </c>
      <c r="E64658">
        <f t="shared" si="2021"/>
        <v>0</v>
      </c>
    </row>
    <row r="64659" spans="1:5" x14ac:dyDescent="0.2">
      <c r="A64659">
        <v>64658</v>
      </c>
      <c r="B64659">
        <f>SUMIF(mma_train!B:B,Groupby_orderid!A64659,mma_train!K:K)</f>
        <v>0</v>
      </c>
      <c r="C64659">
        <f t="shared" si="2020"/>
        <v>0</v>
      </c>
      <c r="D64659">
        <f>COUNTIF(mma_train!B:B,Groupby_orderid!A64659)</f>
        <v>2</v>
      </c>
      <c r="E64659">
        <f t="shared" si="2021"/>
        <v>0</v>
      </c>
    </row>
    <row r="64660" spans="1:5" x14ac:dyDescent="0.2">
      <c r="A64660">
        <v>64659</v>
      </c>
      <c r="B64660">
        <f>SUMIF(mma_train!B:B,Groupby_orderid!A64660,mma_train!K:K)</f>
        <v>0</v>
      </c>
      <c r="C64660">
        <f t="shared" si="2020"/>
        <v>0</v>
      </c>
      <c r="D64660">
        <f>COUNTIF(mma_train!B:B,Groupby_orderid!A64660)</f>
        <v>8</v>
      </c>
      <c r="E64660">
        <f t="shared" si="2021"/>
        <v>0</v>
      </c>
    </row>
    <row r="64661" spans="1:5" x14ac:dyDescent="0.2">
      <c r="A64661">
        <v>64660</v>
      </c>
      <c r="B64661">
        <f>SUMIF(mma_train!B:B,Groupby_orderid!A64661,mma_train!K:K)</f>
        <v>0</v>
      </c>
      <c r="C64661">
        <f t="shared" si="2020"/>
        <v>0</v>
      </c>
      <c r="D64661">
        <f>COUNTIF(mma_train!B:B,Groupby_orderid!A64661)</f>
        <v>8</v>
      </c>
      <c r="E64661">
        <f t="shared" si="2021"/>
        <v>0</v>
      </c>
    </row>
    <row r="64662" spans="1:5" x14ac:dyDescent="0.2">
      <c r="A64662">
        <v>64661</v>
      </c>
      <c r="B64662">
        <f>SUMIF(mma_train!B:B,Groupby_orderid!A64662,mma_train!K:K)</f>
        <v>0</v>
      </c>
      <c r="C64662">
        <f t="shared" si="2020"/>
        <v>0</v>
      </c>
      <c r="D64662">
        <f>COUNTIF(mma_train!B:B,Groupby_orderid!A64662)</f>
        <v>7</v>
      </c>
      <c r="E64662">
        <f t="shared" si="2021"/>
        <v>0</v>
      </c>
    </row>
    <row r="64663" spans="1:5" x14ac:dyDescent="0.2">
      <c r="A64663">
        <v>64662</v>
      </c>
      <c r="B64663">
        <f>SUMIF(mma_train!B:B,Groupby_orderid!A64663,mma_train!K:K)</f>
        <v>0</v>
      </c>
      <c r="C64663">
        <f t="shared" si="2020"/>
        <v>0</v>
      </c>
      <c r="D64663">
        <f>COUNTIF(mma_train!B:B,Groupby_orderid!A64663)</f>
        <v>10</v>
      </c>
      <c r="E64663">
        <f t="shared" si="2021"/>
        <v>0</v>
      </c>
    </row>
    <row r="64664" spans="1:5" x14ac:dyDescent="0.2">
      <c r="A64664">
        <v>64663</v>
      </c>
      <c r="B64664">
        <f>SUMIF(mma_train!B:B,Groupby_orderid!A64664,mma_train!K:K)</f>
        <v>0</v>
      </c>
      <c r="C64664">
        <f t="shared" si="2020"/>
        <v>0</v>
      </c>
      <c r="D64664">
        <f>COUNTIF(mma_train!B:B,Groupby_orderid!A64664)</f>
        <v>12</v>
      </c>
      <c r="E64664">
        <f t="shared" si="2021"/>
        <v>0</v>
      </c>
    </row>
    <row r="64665" spans="1:5" x14ac:dyDescent="0.2">
      <c r="A64665">
        <v>64664</v>
      </c>
      <c r="B64665">
        <f>SUMIF(mma_train!B:B,Groupby_orderid!A64665,mma_train!K:K)</f>
        <v>0</v>
      </c>
      <c r="C64665">
        <f t="shared" si="2020"/>
        <v>0</v>
      </c>
      <c r="D64665">
        <f>COUNTIF(mma_train!B:B,Groupby_orderid!A64665)</f>
        <v>9</v>
      </c>
      <c r="E64665">
        <f t="shared" si="2021"/>
        <v>0</v>
      </c>
    </row>
    <row r="64666" spans="1:5" x14ac:dyDescent="0.2">
      <c r="A64666">
        <v>64665</v>
      </c>
      <c r="B64666">
        <f>SUMIF(mma_train!B:B,Groupby_orderid!A64666,mma_train!K:K)</f>
        <v>0</v>
      </c>
      <c r="C64666">
        <f t="shared" si="2020"/>
        <v>0</v>
      </c>
      <c r="D64666">
        <f>COUNTIF(mma_train!B:B,Groupby_orderid!A64666)</f>
        <v>4</v>
      </c>
      <c r="E64666">
        <f t="shared" si="2021"/>
        <v>0</v>
      </c>
    </row>
    <row r="64667" spans="1:5" x14ac:dyDescent="0.2">
      <c r="A64667">
        <v>64666</v>
      </c>
      <c r="B64667">
        <f>SUMIF(mma_train!B:B,Groupby_orderid!A64667,mma_train!K:K)</f>
        <v>0</v>
      </c>
      <c r="C64667">
        <f t="shared" si="2020"/>
        <v>0</v>
      </c>
      <c r="D64667">
        <f>COUNTIF(mma_train!B:B,Groupby_orderid!A64667)</f>
        <v>8</v>
      </c>
      <c r="E64667">
        <f t="shared" si="2021"/>
        <v>0</v>
      </c>
    </row>
    <row r="64668" spans="1:5" x14ac:dyDescent="0.2">
      <c r="A64668">
        <v>64667</v>
      </c>
      <c r="B64668">
        <f>SUMIF(mma_train!B:B,Groupby_orderid!A64668,mma_train!K:K)</f>
        <v>0</v>
      </c>
      <c r="C64668">
        <f t="shared" si="2020"/>
        <v>0</v>
      </c>
      <c r="D64668">
        <f>COUNTIF(mma_train!B:B,Groupby_orderid!A64668)</f>
        <v>20</v>
      </c>
      <c r="E64668">
        <f t="shared" si="2021"/>
        <v>0</v>
      </c>
    </row>
    <row r="64669" spans="1:5" x14ac:dyDescent="0.2">
      <c r="A64669">
        <v>64668</v>
      </c>
      <c r="B64669">
        <f>SUMIF(mma_train!B:B,Groupby_orderid!A64669,mma_train!K:K)</f>
        <v>0</v>
      </c>
      <c r="C64669">
        <f t="shared" si="2020"/>
        <v>0</v>
      </c>
      <c r="D64669">
        <f>COUNTIF(mma_train!B:B,Groupby_orderid!A64669)</f>
        <v>3</v>
      </c>
      <c r="E64669">
        <f t="shared" si="2021"/>
        <v>0</v>
      </c>
    </row>
    <row r="64670" spans="1:5" x14ac:dyDescent="0.2">
      <c r="A64670">
        <v>64669</v>
      </c>
      <c r="B64670">
        <f>SUMIF(mma_train!B:B,Groupby_orderid!A64670,mma_train!K:K)</f>
        <v>0</v>
      </c>
      <c r="C64670">
        <f t="shared" si="2020"/>
        <v>0</v>
      </c>
      <c r="D64670">
        <f>COUNTIF(mma_train!B:B,Groupby_orderid!A64670)</f>
        <v>4</v>
      </c>
      <c r="E64670">
        <f t="shared" si="2021"/>
        <v>0</v>
      </c>
    </row>
    <row r="64671" spans="1:5" x14ac:dyDescent="0.2">
      <c r="A64671">
        <v>64670</v>
      </c>
      <c r="B64671">
        <f>SUMIF(mma_train!B:B,Groupby_orderid!A64671,mma_train!K:K)</f>
        <v>0</v>
      </c>
      <c r="C64671">
        <f t="shared" si="2020"/>
        <v>0</v>
      </c>
      <c r="D64671">
        <f>COUNTIF(mma_train!B:B,Groupby_orderid!A64671)</f>
        <v>15</v>
      </c>
      <c r="E64671">
        <f t="shared" si="2021"/>
        <v>0</v>
      </c>
    </row>
    <row r="64672" spans="1:5" x14ac:dyDescent="0.2">
      <c r="A64672">
        <v>64671</v>
      </c>
      <c r="B64672">
        <f>SUMIF(mma_train!B:B,Groupby_orderid!A64672,mma_train!K:K)</f>
        <v>0</v>
      </c>
      <c r="C64672">
        <f t="shared" si="2020"/>
        <v>0</v>
      </c>
      <c r="D64672">
        <f>COUNTIF(mma_train!B:B,Groupby_orderid!A64672)</f>
        <v>4</v>
      </c>
      <c r="E64672">
        <f t="shared" si="2021"/>
        <v>0</v>
      </c>
    </row>
    <row r="64673" spans="1:5" x14ac:dyDescent="0.2">
      <c r="A64673">
        <v>64672</v>
      </c>
      <c r="B64673">
        <f>SUMIF(mma_train!B:B,Groupby_orderid!A64673,mma_train!K:K)</f>
        <v>0</v>
      </c>
      <c r="C64673">
        <f t="shared" si="2020"/>
        <v>0</v>
      </c>
      <c r="D64673">
        <f>COUNTIF(mma_train!B:B,Groupby_orderid!A64673)</f>
        <v>1</v>
      </c>
      <c r="E64673">
        <f t="shared" si="2021"/>
        <v>0</v>
      </c>
    </row>
    <row r="64674" spans="1:5" x14ac:dyDescent="0.2">
      <c r="A64674">
        <v>64673</v>
      </c>
      <c r="B64674">
        <f>SUMIF(mma_train!B:B,Groupby_orderid!A64674,mma_train!K:K)</f>
        <v>0</v>
      </c>
      <c r="C64674">
        <f t="shared" si="2020"/>
        <v>0</v>
      </c>
      <c r="D64674">
        <f>COUNTIF(mma_train!B:B,Groupby_orderid!A64674)</f>
        <v>6</v>
      </c>
      <c r="E64674">
        <f t="shared" si="2021"/>
        <v>0</v>
      </c>
    </row>
    <row r="64675" spans="1:5" x14ac:dyDescent="0.2">
      <c r="A64675">
        <v>64674</v>
      </c>
      <c r="B64675">
        <f>SUMIF(mma_train!B:B,Groupby_orderid!A64675,mma_train!K:K)</f>
        <v>0</v>
      </c>
      <c r="C64675">
        <f t="shared" si="2020"/>
        <v>0</v>
      </c>
      <c r="D64675">
        <f>COUNTIF(mma_train!B:B,Groupby_orderid!A64675)</f>
        <v>8</v>
      </c>
      <c r="E64675">
        <f t="shared" si="2021"/>
        <v>0</v>
      </c>
    </row>
    <row r="64676" spans="1:5" x14ac:dyDescent="0.2">
      <c r="A64676">
        <v>64675</v>
      </c>
      <c r="B64676">
        <f>SUMIF(mma_train!B:B,Groupby_orderid!A64676,mma_train!K:K)</f>
        <v>0</v>
      </c>
      <c r="C64676">
        <f t="shared" si="2020"/>
        <v>0</v>
      </c>
      <c r="D64676">
        <f>COUNTIF(mma_train!B:B,Groupby_orderid!A64676)</f>
        <v>2</v>
      </c>
      <c r="E64676">
        <f t="shared" si="2021"/>
        <v>0</v>
      </c>
    </row>
    <row r="64677" spans="1:5" x14ac:dyDescent="0.2">
      <c r="A64677">
        <v>64676</v>
      </c>
      <c r="B64677">
        <f>SUMIF(mma_train!B:B,Groupby_orderid!A64677,mma_train!K:K)</f>
        <v>0</v>
      </c>
      <c r="C64677">
        <f t="shared" si="2020"/>
        <v>0</v>
      </c>
      <c r="D64677">
        <f>COUNTIF(mma_train!B:B,Groupby_orderid!A64677)</f>
        <v>20</v>
      </c>
      <c r="E64677">
        <f t="shared" si="2021"/>
        <v>0</v>
      </c>
    </row>
    <row r="64678" spans="1:5" x14ac:dyDescent="0.2">
      <c r="A64678">
        <v>64677</v>
      </c>
      <c r="B64678">
        <f>SUMIF(mma_train!B:B,Groupby_orderid!A64678,mma_train!K:K)</f>
        <v>0</v>
      </c>
      <c r="C64678">
        <f t="shared" si="2020"/>
        <v>0</v>
      </c>
      <c r="D64678">
        <f>COUNTIF(mma_train!B:B,Groupby_orderid!A64678)</f>
        <v>8</v>
      </c>
      <c r="E64678">
        <f t="shared" si="2021"/>
        <v>0</v>
      </c>
    </row>
    <row r="64679" spans="1:5" x14ac:dyDescent="0.2">
      <c r="A64679">
        <v>64678</v>
      </c>
      <c r="B64679">
        <f>SUMIF(mma_train!B:B,Groupby_orderid!A64679,mma_train!K:K)</f>
        <v>0</v>
      </c>
      <c r="C64679">
        <f t="shared" si="2020"/>
        <v>0</v>
      </c>
      <c r="D64679">
        <f>COUNTIF(mma_train!B:B,Groupby_orderid!A64679)</f>
        <v>6</v>
      </c>
      <c r="E64679">
        <f t="shared" si="2021"/>
        <v>0</v>
      </c>
    </row>
    <row r="64680" spans="1:5" x14ac:dyDescent="0.2">
      <c r="A64680">
        <v>64679</v>
      </c>
      <c r="B64680">
        <f>SUMIF(mma_train!B:B,Groupby_orderid!A64680,mma_train!K:K)</f>
        <v>0</v>
      </c>
      <c r="C64680">
        <f t="shared" si="2020"/>
        <v>0</v>
      </c>
      <c r="D64680">
        <f>COUNTIF(mma_train!B:B,Groupby_orderid!A64680)</f>
        <v>29</v>
      </c>
      <c r="E64680">
        <f t="shared" si="2021"/>
        <v>0</v>
      </c>
    </row>
    <row r="64681" spans="1:5" x14ac:dyDescent="0.2">
      <c r="A64681">
        <v>64680</v>
      </c>
      <c r="B64681">
        <f>SUMIF(mma_train!B:B,Groupby_orderid!A64681,mma_train!K:K)</f>
        <v>0</v>
      </c>
      <c r="C64681">
        <f t="shared" si="2020"/>
        <v>0</v>
      </c>
      <c r="D64681">
        <f>COUNTIF(mma_train!B:B,Groupby_orderid!A64681)</f>
        <v>28</v>
      </c>
      <c r="E64681">
        <f t="shared" si="2021"/>
        <v>0</v>
      </c>
    </row>
    <row r="64682" spans="1:5" x14ac:dyDescent="0.2">
      <c r="A64682">
        <v>64681</v>
      </c>
      <c r="B64682">
        <f>SUMIF(mma_train!B:B,Groupby_orderid!A64682,mma_train!K:K)</f>
        <v>0</v>
      </c>
      <c r="C64682">
        <f t="shared" si="2020"/>
        <v>0</v>
      </c>
      <c r="D64682">
        <f>COUNTIF(mma_train!B:B,Groupby_orderid!A64682)</f>
        <v>11</v>
      </c>
      <c r="E64682">
        <f t="shared" si="2021"/>
        <v>0</v>
      </c>
    </row>
    <row r="64683" spans="1:5" x14ac:dyDescent="0.2">
      <c r="A64683">
        <v>64682</v>
      </c>
      <c r="B64683">
        <f>SUMIF(mma_train!B:B,Groupby_orderid!A64683,mma_train!K:K)</f>
        <v>0</v>
      </c>
      <c r="C64683">
        <f t="shared" si="2020"/>
        <v>0</v>
      </c>
      <c r="D64683">
        <f>COUNTIF(mma_train!B:B,Groupby_orderid!A64683)</f>
        <v>4</v>
      </c>
      <c r="E64683">
        <f t="shared" si="2021"/>
        <v>0</v>
      </c>
    </row>
    <row r="64684" spans="1:5" x14ac:dyDescent="0.2">
      <c r="A64684">
        <v>64683</v>
      </c>
      <c r="B64684">
        <f>SUMIF(mma_train!B:B,Groupby_orderid!A64684,mma_train!K:K)</f>
        <v>0</v>
      </c>
      <c r="C64684">
        <f t="shared" si="2020"/>
        <v>0</v>
      </c>
      <c r="D64684">
        <f>COUNTIF(mma_train!B:B,Groupby_orderid!A64684)</f>
        <v>5</v>
      </c>
      <c r="E64684">
        <f t="shared" si="2021"/>
        <v>0</v>
      </c>
    </row>
    <row r="64685" spans="1:5" x14ac:dyDescent="0.2">
      <c r="A64685">
        <v>64684</v>
      </c>
      <c r="B64685">
        <f>SUMIF(mma_train!B:B,Groupby_orderid!A64685,mma_train!K:K)</f>
        <v>0</v>
      </c>
      <c r="C64685">
        <f t="shared" si="2020"/>
        <v>0</v>
      </c>
      <c r="D64685">
        <f>COUNTIF(mma_train!B:B,Groupby_orderid!A64685)</f>
        <v>24</v>
      </c>
      <c r="E64685">
        <f t="shared" si="2021"/>
        <v>0</v>
      </c>
    </row>
    <row r="64686" spans="1:5" x14ac:dyDescent="0.2">
      <c r="A64686">
        <v>64685</v>
      </c>
      <c r="B64686">
        <f>SUMIF(mma_train!B:B,Groupby_orderid!A64686,mma_train!K:K)</f>
        <v>0</v>
      </c>
      <c r="C64686">
        <f t="shared" si="2020"/>
        <v>0</v>
      </c>
      <c r="D64686">
        <f>COUNTIF(mma_train!B:B,Groupby_orderid!A64686)</f>
        <v>6</v>
      </c>
      <c r="E64686">
        <f t="shared" si="2021"/>
        <v>0</v>
      </c>
    </row>
    <row r="64687" spans="1:5" x14ac:dyDescent="0.2">
      <c r="A64687">
        <v>64686</v>
      </c>
      <c r="B64687">
        <f>SUMIF(mma_train!B:B,Groupby_orderid!A64687,mma_train!K:K)</f>
        <v>0</v>
      </c>
      <c r="C64687">
        <f t="shared" si="2020"/>
        <v>0</v>
      </c>
      <c r="D64687">
        <f>COUNTIF(mma_train!B:B,Groupby_orderid!A64687)</f>
        <v>2</v>
      </c>
      <c r="E64687">
        <f t="shared" si="2021"/>
        <v>0</v>
      </c>
    </row>
    <row r="64688" spans="1:5" x14ac:dyDescent="0.2">
      <c r="A64688">
        <v>64687</v>
      </c>
      <c r="B64688">
        <f>SUMIF(mma_train!B:B,Groupby_orderid!A64688,mma_train!K:K)</f>
        <v>0</v>
      </c>
      <c r="C64688">
        <f t="shared" si="2020"/>
        <v>0</v>
      </c>
      <c r="D64688">
        <f>COUNTIF(mma_train!B:B,Groupby_orderid!A64688)</f>
        <v>15</v>
      </c>
      <c r="E64688">
        <f t="shared" si="2021"/>
        <v>0</v>
      </c>
    </row>
    <row r="64689" spans="1:5" x14ac:dyDescent="0.2">
      <c r="A64689">
        <v>64688</v>
      </c>
      <c r="B64689">
        <f>SUMIF(mma_train!B:B,Groupby_orderid!A64689,mma_train!K:K)</f>
        <v>0</v>
      </c>
      <c r="C64689">
        <f t="shared" si="2020"/>
        <v>0</v>
      </c>
      <c r="D64689">
        <f>COUNTIF(mma_train!B:B,Groupby_orderid!A64689)</f>
        <v>3</v>
      </c>
      <c r="E64689">
        <f t="shared" si="2021"/>
        <v>0</v>
      </c>
    </row>
    <row r="64690" spans="1:5" x14ac:dyDescent="0.2">
      <c r="A64690">
        <v>64689</v>
      </c>
      <c r="B64690">
        <f>SUMIF(mma_train!B:B,Groupby_orderid!A64690,mma_train!K:K)</f>
        <v>0</v>
      </c>
      <c r="C64690">
        <f t="shared" si="2020"/>
        <v>0</v>
      </c>
      <c r="D64690">
        <f>COUNTIF(mma_train!B:B,Groupby_orderid!A64690)</f>
        <v>11</v>
      </c>
      <c r="E64690">
        <f t="shared" si="2021"/>
        <v>0</v>
      </c>
    </row>
    <row r="64691" spans="1:5" x14ac:dyDescent="0.2">
      <c r="A64691">
        <v>64690</v>
      </c>
      <c r="B64691">
        <f>SUMIF(mma_train!B:B,Groupby_orderid!A64691,mma_train!K:K)</f>
        <v>0</v>
      </c>
      <c r="C64691">
        <f t="shared" si="2020"/>
        <v>0</v>
      </c>
      <c r="D64691">
        <f>COUNTIF(mma_train!B:B,Groupby_orderid!A64691)</f>
        <v>9</v>
      </c>
      <c r="E64691">
        <f t="shared" si="2021"/>
        <v>0</v>
      </c>
    </row>
    <row r="64692" spans="1:5" x14ac:dyDescent="0.2">
      <c r="A64692">
        <v>64691</v>
      </c>
      <c r="B64692">
        <f>SUMIF(mma_train!B:B,Groupby_orderid!A64692,mma_train!K:K)</f>
        <v>0</v>
      </c>
      <c r="C64692">
        <f t="shared" si="2020"/>
        <v>0</v>
      </c>
      <c r="D64692">
        <f>COUNTIF(mma_train!B:B,Groupby_orderid!A64692)</f>
        <v>10</v>
      </c>
      <c r="E64692">
        <f t="shared" si="2021"/>
        <v>0</v>
      </c>
    </row>
    <row r="64693" spans="1:5" x14ac:dyDescent="0.2">
      <c r="A64693">
        <v>64692</v>
      </c>
      <c r="B64693">
        <f>SUMIF(mma_train!B:B,Groupby_orderid!A64693,mma_train!K:K)</f>
        <v>0</v>
      </c>
      <c r="C64693">
        <f t="shared" si="2020"/>
        <v>0</v>
      </c>
      <c r="D64693">
        <f>COUNTIF(mma_train!B:B,Groupby_orderid!A64693)</f>
        <v>4</v>
      </c>
      <c r="E64693">
        <f t="shared" si="2021"/>
        <v>0</v>
      </c>
    </row>
    <row r="64694" spans="1:5" x14ac:dyDescent="0.2">
      <c r="A64694">
        <v>64693</v>
      </c>
      <c r="B64694">
        <f>SUMIF(mma_train!B:B,Groupby_orderid!A64694,mma_train!K:K)</f>
        <v>0</v>
      </c>
      <c r="C64694">
        <f t="shared" si="2020"/>
        <v>0</v>
      </c>
      <c r="D64694">
        <f>COUNTIF(mma_train!B:B,Groupby_orderid!A64694)</f>
        <v>2</v>
      </c>
      <c r="E64694">
        <f t="shared" si="2021"/>
        <v>0</v>
      </c>
    </row>
    <row r="64695" spans="1:5" x14ac:dyDescent="0.2">
      <c r="A64695">
        <v>64694</v>
      </c>
      <c r="B64695">
        <f>SUMIF(mma_train!B:B,Groupby_orderid!A64695,mma_train!K:K)</f>
        <v>0</v>
      </c>
      <c r="C64695">
        <f t="shared" si="2020"/>
        <v>0</v>
      </c>
      <c r="D64695">
        <f>COUNTIF(mma_train!B:B,Groupby_orderid!A64695)</f>
        <v>5</v>
      </c>
      <c r="E64695">
        <f t="shared" si="2021"/>
        <v>0</v>
      </c>
    </row>
    <row r="64696" spans="1:5" x14ac:dyDescent="0.2">
      <c r="A64696">
        <v>64695</v>
      </c>
      <c r="B64696">
        <f>SUMIF(mma_train!B:B,Groupby_orderid!A64696,mma_train!K:K)</f>
        <v>0</v>
      </c>
      <c r="C64696">
        <f t="shared" si="2020"/>
        <v>0</v>
      </c>
      <c r="D64696">
        <f>COUNTIF(mma_train!B:B,Groupby_orderid!A64696)</f>
        <v>22</v>
      </c>
      <c r="E64696">
        <f t="shared" si="2021"/>
        <v>0</v>
      </c>
    </row>
    <row r="64697" spans="1:5" x14ac:dyDescent="0.2">
      <c r="A64697">
        <v>64696</v>
      </c>
      <c r="B64697">
        <f>SUMIF(mma_train!B:B,Groupby_orderid!A64697,mma_train!K:K)</f>
        <v>0</v>
      </c>
      <c r="C64697">
        <f t="shared" si="2020"/>
        <v>0</v>
      </c>
      <c r="D64697">
        <f>COUNTIF(mma_train!B:B,Groupby_orderid!A64697)</f>
        <v>17</v>
      </c>
      <c r="E64697">
        <f t="shared" si="2021"/>
        <v>0</v>
      </c>
    </row>
    <row r="64698" spans="1:5" x14ac:dyDescent="0.2">
      <c r="A64698">
        <v>64697</v>
      </c>
      <c r="B64698">
        <f>SUMIF(mma_train!B:B,Groupby_orderid!A64698,mma_train!K:K)</f>
        <v>0</v>
      </c>
      <c r="C64698">
        <f t="shared" si="2020"/>
        <v>0</v>
      </c>
      <c r="D64698">
        <f>COUNTIF(mma_train!B:B,Groupby_orderid!A64698)</f>
        <v>18</v>
      </c>
      <c r="E64698">
        <f t="shared" si="2021"/>
        <v>0</v>
      </c>
    </row>
    <row r="64699" spans="1:5" x14ac:dyDescent="0.2">
      <c r="A64699">
        <v>64698</v>
      </c>
      <c r="B64699">
        <f>SUMIF(mma_train!B:B,Groupby_orderid!A64699,mma_train!K:K)</f>
        <v>0</v>
      </c>
      <c r="C64699">
        <f t="shared" si="2020"/>
        <v>0</v>
      </c>
      <c r="D64699">
        <f>COUNTIF(mma_train!B:B,Groupby_orderid!A64699)</f>
        <v>9</v>
      </c>
      <c r="E64699">
        <f t="shared" si="2021"/>
        <v>0</v>
      </c>
    </row>
    <row r="64700" spans="1:5" x14ac:dyDescent="0.2">
      <c r="A64700">
        <v>64699</v>
      </c>
      <c r="B64700">
        <f>SUMIF(mma_train!B:B,Groupby_orderid!A64700,mma_train!K:K)</f>
        <v>0</v>
      </c>
      <c r="C64700">
        <f t="shared" si="2020"/>
        <v>0</v>
      </c>
      <c r="D64700">
        <f>COUNTIF(mma_train!B:B,Groupby_orderid!A64700)</f>
        <v>5</v>
      </c>
      <c r="E64700">
        <f t="shared" si="2021"/>
        <v>0</v>
      </c>
    </row>
    <row r="64701" spans="1:5" x14ac:dyDescent="0.2">
      <c r="A64701">
        <v>64700</v>
      </c>
      <c r="B64701">
        <f>SUMIF(mma_train!B:B,Groupby_orderid!A64701,mma_train!K:K)</f>
        <v>0</v>
      </c>
      <c r="C64701">
        <f t="shared" si="2020"/>
        <v>0</v>
      </c>
      <c r="D64701">
        <f>COUNTIF(mma_train!B:B,Groupby_orderid!A64701)</f>
        <v>28</v>
      </c>
      <c r="E64701">
        <f t="shared" si="2021"/>
        <v>0</v>
      </c>
    </row>
    <row r="64702" spans="1:5" x14ac:dyDescent="0.2">
      <c r="A64702">
        <v>64701</v>
      </c>
      <c r="B64702">
        <f>SUMIF(mma_train!B:B,Groupby_orderid!A64702,mma_train!K:K)</f>
        <v>0</v>
      </c>
      <c r="C64702">
        <f t="shared" si="2020"/>
        <v>0</v>
      </c>
      <c r="D64702">
        <f>COUNTIF(mma_train!B:B,Groupby_orderid!A64702)</f>
        <v>11</v>
      </c>
      <c r="E64702">
        <f t="shared" si="2021"/>
        <v>0</v>
      </c>
    </row>
    <row r="64703" spans="1:5" x14ac:dyDescent="0.2">
      <c r="A64703">
        <v>64702</v>
      </c>
      <c r="B64703">
        <f>SUMIF(mma_train!B:B,Groupby_orderid!A64703,mma_train!K:K)</f>
        <v>0</v>
      </c>
      <c r="C64703">
        <f t="shared" si="2020"/>
        <v>0</v>
      </c>
      <c r="D64703">
        <f>COUNTIF(mma_train!B:B,Groupby_orderid!A64703)</f>
        <v>3</v>
      </c>
      <c r="E64703">
        <f t="shared" si="2021"/>
        <v>0</v>
      </c>
    </row>
    <row r="64704" spans="1:5" x14ac:dyDescent="0.2">
      <c r="A64704">
        <v>64703</v>
      </c>
      <c r="B64704">
        <f>SUMIF(mma_train!B:B,Groupby_orderid!A64704,mma_train!K:K)</f>
        <v>0</v>
      </c>
      <c r="C64704">
        <f t="shared" si="2020"/>
        <v>0</v>
      </c>
      <c r="D64704">
        <f>COUNTIF(mma_train!B:B,Groupby_orderid!A64704)</f>
        <v>4</v>
      </c>
      <c r="E64704">
        <f t="shared" si="2021"/>
        <v>0</v>
      </c>
    </row>
    <row r="64705" spans="1:5" x14ac:dyDescent="0.2">
      <c r="A64705">
        <v>64704</v>
      </c>
      <c r="B64705">
        <f>SUMIF(mma_train!B:B,Groupby_orderid!A64705,mma_train!K:K)</f>
        <v>0</v>
      </c>
      <c r="C64705">
        <f t="shared" si="2020"/>
        <v>0</v>
      </c>
      <c r="D64705">
        <f>COUNTIF(mma_train!B:B,Groupby_orderid!A64705)</f>
        <v>21</v>
      </c>
      <c r="E64705">
        <f t="shared" si="2021"/>
        <v>0</v>
      </c>
    </row>
    <row r="64706" spans="1:5" x14ac:dyDescent="0.2">
      <c r="A64706">
        <v>64705</v>
      </c>
      <c r="B64706">
        <f>SUMIF(mma_train!B:B,Groupby_orderid!A64706,mma_train!K:K)</f>
        <v>0</v>
      </c>
      <c r="C64706">
        <f t="shared" si="2020"/>
        <v>0</v>
      </c>
      <c r="D64706">
        <f>COUNTIF(mma_train!B:B,Groupby_orderid!A64706)</f>
        <v>6</v>
      </c>
      <c r="E64706">
        <f t="shared" si="2021"/>
        <v>0</v>
      </c>
    </row>
    <row r="64707" spans="1:5" x14ac:dyDescent="0.2">
      <c r="A64707">
        <v>64706</v>
      </c>
      <c r="B64707">
        <f>SUMIF(mma_train!B:B,Groupby_orderid!A64707,mma_train!K:K)</f>
        <v>0</v>
      </c>
      <c r="C64707">
        <f t="shared" ref="C64707:C64770" si="2022">IF(B64707&gt;0,1,0)</f>
        <v>0</v>
      </c>
      <c r="D64707">
        <f>COUNTIF(mma_train!B:B,Groupby_orderid!A64707)</f>
        <v>11</v>
      </c>
      <c r="E64707">
        <f t="shared" ref="E64707:E64770" si="2023">B64707/D64707</f>
        <v>0</v>
      </c>
    </row>
    <row r="64708" spans="1:5" x14ac:dyDescent="0.2">
      <c r="A64708">
        <v>64707</v>
      </c>
      <c r="B64708">
        <f>SUMIF(mma_train!B:B,Groupby_orderid!A64708,mma_train!K:K)</f>
        <v>0</v>
      </c>
      <c r="C64708">
        <f t="shared" si="2022"/>
        <v>0</v>
      </c>
      <c r="D64708">
        <f>COUNTIF(mma_train!B:B,Groupby_orderid!A64708)</f>
        <v>23</v>
      </c>
      <c r="E64708">
        <f t="shared" si="2023"/>
        <v>0</v>
      </c>
    </row>
    <row r="64709" spans="1:5" x14ac:dyDescent="0.2">
      <c r="A64709">
        <v>64708</v>
      </c>
      <c r="B64709">
        <f>SUMIF(mma_train!B:B,Groupby_orderid!A64709,mma_train!K:K)</f>
        <v>0</v>
      </c>
      <c r="C64709">
        <f t="shared" si="2022"/>
        <v>0</v>
      </c>
      <c r="D64709">
        <f>COUNTIF(mma_train!B:B,Groupby_orderid!A64709)</f>
        <v>11</v>
      </c>
      <c r="E64709">
        <f t="shared" si="2023"/>
        <v>0</v>
      </c>
    </row>
    <row r="64710" spans="1:5" x14ac:dyDescent="0.2">
      <c r="A64710">
        <v>64709</v>
      </c>
      <c r="B64710">
        <f>SUMIF(mma_train!B:B,Groupby_orderid!A64710,mma_train!K:K)</f>
        <v>0</v>
      </c>
      <c r="C64710">
        <f t="shared" si="2022"/>
        <v>0</v>
      </c>
      <c r="D64710">
        <f>COUNTIF(mma_train!B:B,Groupby_orderid!A64710)</f>
        <v>8</v>
      </c>
      <c r="E64710">
        <f t="shared" si="2023"/>
        <v>0</v>
      </c>
    </row>
    <row r="64711" spans="1:5" x14ac:dyDescent="0.2">
      <c r="A64711">
        <v>64710</v>
      </c>
      <c r="B64711">
        <f>SUMIF(mma_train!B:B,Groupby_orderid!A64711,mma_train!K:K)</f>
        <v>0</v>
      </c>
      <c r="C64711">
        <f t="shared" si="2022"/>
        <v>0</v>
      </c>
      <c r="D64711">
        <f>COUNTIF(mma_train!B:B,Groupby_orderid!A64711)</f>
        <v>1</v>
      </c>
      <c r="E64711">
        <f t="shared" si="2023"/>
        <v>0</v>
      </c>
    </row>
    <row r="64712" spans="1:5" x14ac:dyDescent="0.2">
      <c r="A64712">
        <v>64711</v>
      </c>
      <c r="B64712">
        <f>SUMIF(mma_train!B:B,Groupby_orderid!A64712,mma_train!K:K)</f>
        <v>0</v>
      </c>
      <c r="C64712">
        <f t="shared" si="2022"/>
        <v>0</v>
      </c>
      <c r="D64712">
        <f>COUNTIF(mma_train!B:B,Groupby_orderid!A64712)</f>
        <v>2</v>
      </c>
      <c r="E64712">
        <f t="shared" si="2023"/>
        <v>0</v>
      </c>
    </row>
    <row r="64713" spans="1:5" x14ac:dyDescent="0.2">
      <c r="A64713">
        <v>64712</v>
      </c>
      <c r="B64713">
        <f>SUMIF(mma_train!B:B,Groupby_orderid!A64713,mma_train!K:K)</f>
        <v>0</v>
      </c>
      <c r="C64713">
        <f t="shared" si="2022"/>
        <v>0</v>
      </c>
      <c r="D64713">
        <f>COUNTIF(mma_train!B:B,Groupby_orderid!A64713)</f>
        <v>48</v>
      </c>
      <c r="E64713">
        <f t="shared" si="2023"/>
        <v>0</v>
      </c>
    </row>
    <row r="64714" spans="1:5" x14ac:dyDescent="0.2">
      <c r="A64714">
        <v>64713</v>
      </c>
      <c r="B64714">
        <f>SUMIF(mma_train!B:B,Groupby_orderid!A64714,mma_train!K:K)</f>
        <v>0</v>
      </c>
      <c r="C64714">
        <f t="shared" si="2022"/>
        <v>0</v>
      </c>
      <c r="D64714">
        <f>COUNTIF(mma_train!B:B,Groupby_orderid!A64714)</f>
        <v>10</v>
      </c>
      <c r="E64714">
        <f t="shared" si="2023"/>
        <v>0</v>
      </c>
    </row>
    <row r="64715" spans="1:5" x14ac:dyDescent="0.2">
      <c r="A64715">
        <v>64714</v>
      </c>
      <c r="B64715">
        <f>SUMIF(mma_train!B:B,Groupby_orderid!A64715,mma_train!K:K)</f>
        <v>0</v>
      </c>
      <c r="C64715">
        <f t="shared" si="2022"/>
        <v>0</v>
      </c>
      <c r="D64715">
        <f>COUNTIF(mma_train!B:B,Groupby_orderid!A64715)</f>
        <v>4</v>
      </c>
      <c r="E64715">
        <f t="shared" si="2023"/>
        <v>0</v>
      </c>
    </row>
    <row r="64716" spans="1:5" x14ac:dyDescent="0.2">
      <c r="A64716">
        <v>64715</v>
      </c>
      <c r="B64716">
        <f>SUMIF(mma_train!B:B,Groupby_orderid!A64716,mma_train!K:K)</f>
        <v>0</v>
      </c>
      <c r="C64716">
        <f t="shared" si="2022"/>
        <v>0</v>
      </c>
      <c r="D64716">
        <f>COUNTIF(mma_train!B:B,Groupby_orderid!A64716)</f>
        <v>30</v>
      </c>
      <c r="E64716">
        <f t="shared" si="2023"/>
        <v>0</v>
      </c>
    </row>
    <row r="64717" spans="1:5" x14ac:dyDescent="0.2">
      <c r="A64717">
        <v>64716</v>
      </c>
      <c r="B64717">
        <f>SUMIF(mma_train!B:B,Groupby_orderid!A64717,mma_train!K:K)</f>
        <v>0</v>
      </c>
      <c r="C64717">
        <f t="shared" si="2022"/>
        <v>0</v>
      </c>
      <c r="D64717">
        <f>COUNTIF(mma_train!B:B,Groupby_orderid!A64717)</f>
        <v>12</v>
      </c>
      <c r="E64717">
        <f t="shared" si="2023"/>
        <v>0</v>
      </c>
    </row>
    <row r="64718" spans="1:5" x14ac:dyDescent="0.2">
      <c r="A64718">
        <v>64717</v>
      </c>
      <c r="B64718">
        <f>SUMIF(mma_train!B:B,Groupby_orderid!A64718,mma_train!K:K)</f>
        <v>0</v>
      </c>
      <c r="C64718">
        <f t="shared" si="2022"/>
        <v>0</v>
      </c>
      <c r="D64718">
        <f>COUNTIF(mma_train!B:B,Groupby_orderid!A64718)</f>
        <v>19</v>
      </c>
      <c r="E64718">
        <f t="shared" si="2023"/>
        <v>0</v>
      </c>
    </row>
    <row r="64719" spans="1:5" x14ac:dyDescent="0.2">
      <c r="A64719">
        <v>64718</v>
      </c>
      <c r="B64719">
        <f>SUMIF(mma_train!B:B,Groupby_orderid!A64719,mma_train!K:K)</f>
        <v>0</v>
      </c>
      <c r="C64719">
        <f t="shared" si="2022"/>
        <v>0</v>
      </c>
      <c r="D64719">
        <f>COUNTIF(mma_train!B:B,Groupby_orderid!A64719)</f>
        <v>10</v>
      </c>
      <c r="E64719">
        <f t="shared" si="2023"/>
        <v>0</v>
      </c>
    </row>
    <row r="64720" spans="1:5" x14ac:dyDescent="0.2">
      <c r="A64720">
        <v>64719</v>
      </c>
      <c r="B64720">
        <f>SUMIF(mma_train!B:B,Groupby_orderid!A64720,mma_train!K:K)</f>
        <v>0</v>
      </c>
      <c r="C64720">
        <f t="shared" si="2022"/>
        <v>0</v>
      </c>
      <c r="D64720">
        <f>COUNTIF(mma_train!B:B,Groupby_orderid!A64720)</f>
        <v>2</v>
      </c>
      <c r="E64720">
        <f t="shared" si="2023"/>
        <v>0</v>
      </c>
    </row>
    <row r="64721" spans="1:5" x14ac:dyDescent="0.2">
      <c r="A64721">
        <v>64720</v>
      </c>
      <c r="B64721">
        <f>SUMIF(mma_train!B:B,Groupby_orderid!A64721,mma_train!K:K)</f>
        <v>0</v>
      </c>
      <c r="C64721">
        <f t="shared" si="2022"/>
        <v>0</v>
      </c>
      <c r="D64721">
        <f>COUNTIF(mma_train!B:B,Groupby_orderid!A64721)</f>
        <v>1</v>
      </c>
      <c r="E64721">
        <f t="shared" si="2023"/>
        <v>0</v>
      </c>
    </row>
    <row r="64722" spans="1:5" x14ac:dyDescent="0.2">
      <c r="A64722">
        <v>64721</v>
      </c>
      <c r="B64722">
        <f>SUMIF(mma_train!B:B,Groupby_orderid!A64722,mma_train!K:K)</f>
        <v>0</v>
      </c>
      <c r="C64722">
        <f t="shared" si="2022"/>
        <v>0</v>
      </c>
      <c r="D64722">
        <f>COUNTIF(mma_train!B:B,Groupby_orderid!A64722)</f>
        <v>5</v>
      </c>
      <c r="E64722">
        <f t="shared" si="2023"/>
        <v>0</v>
      </c>
    </row>
    <row r="64723" spans="1:5" x14ac:dyDescent="0.2">
      <c r="A64723">
        <v>64722</v>
      </c>
      <c r="B64723">
        <f>SUMIF(mma_train!B:B,Groupby_orderid!A64723,mma_train!K:K)</f>
        <v>0</v>
      </c>
      <c r="C64723">
        <f t="shared" si="2022"/>
        <v>0</v>
      </c>
      <c r="D64723">
        <f>COUNTIF(mma_train!B:B,Groupby_orderid!A64723)</f>
        <v>2</v>
      </c>
      <c r="E64723">
        <f t="shared" si="2023"/>
        <v>0</v>
      </c>
    </row>
    <row r="64724" spans="1:5" x14ac:dyDescent="0.2">
      <c r="A64724">
        <v>64723</v>
      </c>
      <c r="B64724">
        <f>SUMIF(mma_train!B:B,Groupby_orderid!A64724,mma_train!K:K)</f>
        <v>0</v>
      </c>
      <c r="C64724">
        <f t="shared" si="2022"/>
        <v>0</v>
      </c>
      <c r="D64724">
        <f>COUNTIF(mma_train!B:B,Groupby_orderid!A64724)</f>
        <v>9</v>
      </c>
      <c r="E64724">
        <f t="shared" si="2023"/>
        <v>0</v>
      </c>
    </row>
    <row r="64725" spans="1:5" x14ac:dyDescent="0.2">
      <c r="A64725">
        <v>64724</v>
      </c>
      <c r="B64725">
        <f>SUMIF(mma_train!B:B,Groupby_orderid!A64725,mma_train!K:K)</f>
        <v>0</v>
      </c>
      <c r="C64725">
        <f t="shared" si="2022"/>
        <v>0</v>
      </c>
      <c r="D64725">
        <f>COUNTIF(mma_train!B:B,Groupby_orderid!A64725)</f>
        <v>7</v>
      </c>
      <c r="E64725">
        <f t="shared" si="2023"/>
        <v>0</v>
      </c>
    </row>
    <row r="64726" spans="1:5" x14ac:dyDescent="0.2">
      <c r="A64726">
        <v>64725</v>
      </c>
      <c r="B64726">
        <f>SUMIF(mma_train!B:B,Groupby_orderid!A64726,mma_train!K:K)</f>
        <v>0</v>
      </c>
      <c r="C64726">
        <f t="shared" si="2022"/>
        <v>0</v>
      </c>
      <c r="D64726">
        <f>COUNTIF(mma_train!B:B,Groupby_orderid!A64726)</f>
        <v>15</v>
      </c>
      <c r="E64726">
        <f t="shared" si="2023"/>
        <v>0</v>
      </c>
    </row>
    <row r="64727" spans="1:5" x14ac:dyDescent="0.2">
      <c r="A64727">
        <v>64726</v>
      </c>
      <c r="B64727">
        <f>SUMIF(mma_train!B:B,Groupby_orderid!A64727,mma_train!K:K)</f>
        <v>0</v>
      </c>
      <c r="C64727">
        <f t="shared" si="2022"/>
        <v>0</v>
      </c>
      <c r="D64727">
        <f>COUNTIF(mma_train!B:B,Groupby_orderid!A64727)</f>
        <v>7</v>
      </c>
      <c r="E64727">
        <f t="shared" si="2023"/>
        <v>0</v>
      </c>
    </row>
    <row r="64728" spans="1:5" x14ac:dyDescent="0.2">
      <c r="A64728">
        <v>64727</v>
      </c>
      <c r="B64728">
        <f>SUMIF(mma_train!B:B,Groupby_orderid!A64728,mma_train!K:K)</f>
        <v>0</v>
      </c>
      <c r="C64728">
        <f t="shared" si="2022"/>
        <v>0</v>
      </c>
      <c r="D64728">
        <f>COUNTIF(mma_train!B:B,Groupby_orderid!A64728)</f>
        <v>10</v>
      </c>
      <c r="E64728">
        <f t="shared" si="2023"/>
        <v>0</v>
      </c>
    </row>
    <row r="64729" spans="1:5" x14ac:dyDescent="0.2">
      <c r="A64729">
        <v>64728</v>
      </c>
      <c r="B64729">
        <f>SUMIF(mma_train!B:B,Groupby_orderid!A64729,mma_train!K:K)</f>
        <v>0</v>
      </c>
      <c r="C64729">
        <f t="shared" si="2022"/>
        <v>0</v>
      </c>
      <c r="D64729">
        <f>COUNTIF(mma_train!B:B,Groupby_orderid!A64729)</f>
        <v>4</v>
      </c>
      <c r="E64729">
        <f t="shared" si="2023"/>
        <v>0</v>
      </c>
    </row>
    <row r="64730" spans="1:5" x14ac:dyDescent="0.2">
      <c r="A64730">
        <v>64729</v>
      </c>
      <c r="B64730">
        <f>SUMIF(mma_train!B:B,Groupby_orderid!A64730,mma_train!K:K)</f>
        <v>0</v>
      </c>
      <c r="C64730">
        <f t="shared" si="2022"/>
        <v>0</v>
      </c>
      <c r="D64730">
        <f>COUNTIF(mma_train!B:B,Groupby_orderid!A64730)</f>
        <v>5</v>
      </c>
      <c r="E64730">
        <f t="shared" si="2023"/>
        <v>0</v>
      </c>
    </row>
    <row r="64731" spans="1:5" x14ac:dyDescent="0.2">
      <c r="A64731">
        <v>64730</v>
      </c>
      <c r="B64731">
        <f>SUMIF(mma_train!B:B,Groupby_orderid!A64731,mma_train!K:K)</f>
        <v>0</v>
      </c>
      <c r="C64731">
        <f t="shared" si="2022"/>
        <v>0</v>
      </c>
      <c r="D64731">
        <f>COUNTIF(mma_train!B:B,Groupby_orderid!A64731)</f>
        <v>3</v>
      </c>
      <c r="E64731">
        <f t="shared" si="2023"/>
        <v>0</v>
      </c>
    </row>
    <row r="64732" spans="1:5" x14ac:dyDescent="0.2">
      <c r="A64732">
        <v>64731</v>
      </c>
      <c r="B64732">
        <f>SUMIF(mma_train!B:B,Groupby_orderid!A64732,mma_train!K:K)</f>
        <v>0</v>
      </c>
      <c r="C64732">
        <f t="shared" si="2022"/>
        <v>0</v>
      </c>
      <c r="D64732">
        <f>COUNTIF(mma_train!B:B,Groupby_orderid!A64732)</f>
        <v>19</v>
      </c>
      <c r="E64732">
        <f t="shared" si="2023"/>
        <v>0</v>
      </c>
    </row>
    <row r="64733" spans="1:5" x14ac:dyDescent="0.2">
      <c r="A64733">
        <v>64732</v>
      </c>
      <c r="B64733">
        <f>SUMIF(mma_train!B:B,Groupby_orderid!A64733,mma_train!K:K)</f>
        <v>0</v>
      </c>
      <c r="C64733">
        <f t="shared" si="2022"/>
        <v>0</v>
      </c>
      <c r="D64733">
        <f>COUNTIF(mma_train!B:B,Groupby_orderid!A64733)</f>
        <v>7</v>
      </c>
      <c r="E64733">
        <f t="shared" si="2023"/>
        <v>0</v>
      </c>
    </row>
    <row r="64734" spans="1:5" x14ac:dyDescent="0.2">
      <c r="A64734">
        <v>64733</v>
      </c>
      <c r="B64734">
        <f>SUMIF(mma_train!B:B,Groupby_orderid!A64734,mma_train!K:K)</f>
        <v>0</v>
      </c>
      <c r="C64734">
        <f t="shared" si="2022"/>
        <v>0</v>
      </c>
      <c r="D64734">
        <f>COUNTIF(mma_train!B:B,Groupby_orderid!A64734)</f>
        <v>4</v>
      </c>
      <c r="E64734">
        <f t="shared" si="2023"/>
        <v>0</v>
      </c>
    </row>
    <row r="64735" spans="1:5" x14ac:dyDescent="0.2">
      <c r="A64735">
        <v>64734</v>
      </c>
      <c r="B64735">
        <f>SUMIF(mma_train!B:B,Groupby_orderid!A64735,mma_train!K:K)</f>
        <v>0</v>
      </c>
      <c r="C64735">
        <f t="shared" si="2022"/>
        <v>0</v>
      </c>
      <c r="D64735">
        <f>COUNTIF(mma_train!B:B,Groupby_orderid!A64735)</f>
        <v>9</v>
      </c>
      <c r="E64735">
        <f t="shared" si="2023"/>
        <v>0</v>
      </c>
    </row>
    <row r="64736" spans="1:5" x14ac:dyDescent="0.2">
      <c r="A64736">
        <v>64735</v>
      </c>
      <c r="B64736">
        <f>SUMIF(mma_train!B:B,Groupby_orderid!A64736,mma_train!K:K)</f>
        <v>0</v>
      </c>
      <c r="C64736">
        <f t="shared" si="2022"/>
        <v>0</v>
      </c>
      <c r="D64736">
        <f>COUNTIF(mma_train!B:B,Groupby_orderid!A64736)</f>
        <v>15</v>
      </c>
      <c r="E64736">
        <f t="shared" si="2023"/>
        <v>0</v>
      </c>
    </row>
    <row r="64737" spans="1:5" x14ac:dyDescent="0.2">
      <c r="A64737">
        <v>64736</v>
      </c>
      <c r="B64737">
        <f>SUMIF(mma_train!B:B,Groupby_orderid!A64737,mma_train!K:K)</f>
        <v>0</v>
      </c>
      <c r="C64737">
        <f t="shared" si="2022"/>
        <v>0</v>
      </c>
      <c r="D64737">
        <f>COUNTIF(mma_train!B:B,Groupby_orderid!A64737)</f>
        <v>28</v>
      </c>
      <c r="E64737">
        <f t="shared" si="2023"/>
        <v>0</v>
      </c>
    </row>
    <row r="64738" spans="1:5" x14ac:dyDescent="0.2">
      <c r="A64738">
        <v>64737</v>
      </c>
      <c r="B64738">
        <f>SUMIF(mma_train!B:B,Groupby_orderid!A64738,mma_train!K:K)</f>
        <v>0</v>
      </c>
      <c r="C64738">
        <f t="shared" si="2022"/>
        <v>0</v>
      </c>
      <c r="D64738">
        <f>COUNTIF(mma_train!B:B,Groupby_orderid!A64738)</f>
        <v>9</v>
      </c>
      <c r="E64738">
        <f t="shared" si="2023"/>
        <v>0</v>
      </c>
    </row>
    <row r="64739" spans="1:5" x14ac:dyDescent="0.2">
      <c r="A64739">
        <v>64738</v>
      </c>
      <c r="B64739">
        <f>SUMIF(mma_train!B:B,Groupby_orderid!A64739,mma_train!K:K)</f>
        <v>0</v>
      </c>
      <c r="C64739">
        <f t="shared" si="2022"/>
        <v>0</v>
      </c>
      <c r="D64739">
        <f>COUNTIF(mma_train!B:B,Groupby_orderid!A64739)</f>
        <v>2</v>
      </c>
      <c r="E64739">
        <f t="shared" si="2023"/>
        <v>0</v>
      </c>
    </row>
    <row r="64740" spans="1:5" x14ac:dyDescent="0.2">
      <c r="A64740">
        <v>64739</v>
      </c>
      <c r="B64740">
        <f>SUMIF(mma_train!B:B,Groupby_orderid!A64740,mma_train!K:K)</f>
        <v>0</v>
      </c>
      <c r="C64740">
        <f t="shared" si="2022"/>
        <v>0</v>
      </c>
      <c r="D64740">
        <f>COUNTIF(mma_train!B:B,Groupby_orderid!A64740)</f>
        <v>3</v>
      </c>
      <c r="E64740">
        <f t="shared" si="2023"/>
        <v>0</v>
      </c>
    </row>
    <row r="64741" spans="1:5" x14ac:dyDescent="0.2">
      <c r="A64741">
        <v>64740</v>
      </c>
      <c r="B64741">
        <f>SUMIF(mma_train!B:B,Groupby_orderid!A64741,mma_train!K:K)</f>
        <v>0</v>
      </c>
      <c r="C64741">
        <f t="shared" si="2022"/>
        <v>0</v>
      </c>
      <c r="D64741">
        <f>COUNTIF(mma_train!B:B,Groupby_orderid!A64741)</f>
        <v>10</v>
      </c>
      <c r="E64741">
        <f t="shared" si="2023"/>
        <v>0</v>
      </c>
    </row>
    <row r="64742" spans="1:5" x14ac:dyDescent="0.2">
      <c r="A64742">
        <v>64741</v>
      </c>
      <c r="B64742">
        <f>SUMIF(mma_train!B:B,Groupby_orderid!A64742,mma_train!K:K)</f>
        <v>0</v>
      </c>
      <c r="C64742">
        <f t="shared" si="2022"/>
        <v>0</v>
      </c>
      <c r="D64742">
        <f>COUNTIF(mma_train!B:B,Groupby_orderid!A64742)</f>
        <v>14</v>
      </c>
      <c r="E64742">
        <f t="shared" si="2023"/>
        <v>0</v>
      </c>
    </row>
    <row r="64743" spans="1:5" x14ac:dyDescent="0.2">
      <c r="A64743">
        <v>64742</v>
      </c>
      <c r="B64743">
        <f>SUMIF(mma_train!B:B,Groupby_orderid!A64743,mma_train!K:K)</f>
        <v>0</v>
      </c>
      <c r="C64743">
        <f t="shared" si="2022"/>
        <v>0</v>
      </c>
      <c r="D64743">
        <f>COUNTIF(mma_train!B:B,Groupby_orderid!A64743)</f>
        <v>2</v>
      </c>
      <c r="E64743">
        <f t="shared" si="2023"/>
        <v>0</v>
      </c>
    </row>
    <row r="64744" spans="1:5" x14ac:dyDescent="0.2">
      <c r="A64744">
        <v>64743</v>
      </c>
      <c r="B64744">
        <f>SUMIF(mma_train!B:B,Groupby_orderid!A64744,mma_train!K:K)</f>
        <v>0</v>
      </c>
      <c r="C64744">
        <f t="shared" si="2022"/>
        <v>0</v>
      </c>
      <c r="D64744">
        <f>COUNTIF(mma_train!B:B,Groupby_orderid!A64744)</f>
        <v>20</v>
      </c>
      <c r="E64744">
        <f t="shared" si="2023"/>
        <v>0</v>
      </c>
    </row>
    <row r="64745" spans="1:5" x14ac:dyDescent="0.2">
      <c r="A64745">
        <v>64744</v>
      </c>
      <c r="B64745">
        <f>SUMIF(mma_train!B:B,Groupby_orderid!A64745,mma_train!K:K)</f>
        <v>0</v>
      </c>
      <c r="C64745">
        <f t="shared" si="2022"/>
        <v>0</v>
      </c>
      <c r="D64745">
        <f>COUNTIF(mma_train!B:B,Groupby_orderid!A64745)</f>
        <v>18</v>
      </c>
      <c r="E64745">
        <f t="shared" si="2023"/>
        <v>0</v>
      </c>
    </row>
    <row r="64746" spans="1:5" x14ac:dyDescent="0.2">
      <c r="A64746">
        <v>64745</v>
      </c>
      <c r="B64746">
        <f>SUMIF(mma_train!B:B,Groupby_orderid!A64746,mma_train!K:K)</f>
        <v>0</v>
      </c>
      <c r="C64746">
        <f t="shared" si="2022"/>
        <v>0</v>
      </c>
      <c r="D64746">
        <f>COUNTIF(mma_train!B:B,Groupby_orderid!A64746)</f>
        <v>20</v>
      </c>
      <c r="E64746">
        <f t="shared" si="2023"/>
        <v>0</v>
      </c>
    </row>
    <row r="64747" spans="1:5" x14ac:dyDescent="0.2">
      <c r="A64747">
        <v>64746</v>
      </c>
      <c r="B64747">
        <f>SUMIF(mma_train!B:B,Groupby_orderid!A64747,mma_train!K:K)</f>
        <v>0</v>
      </c>
      <c r="C64747">
        <f t="shared" si="2022"/>
        <v>0</v>
      </c>
      <c r="D64747">
        <f>COUNTIF(mma_train!B:B,Groupby_orderid!A64747)</f>
        <v>15</v>
      </c>
      <c r="E64747">
        <f t="shared" si="2023"/>
        <v>0</v>
      </c>
    </row>
    <row r="64748" spans="1:5" x14ac:dyDescent="0.2">
      <c r="A64748">
        <v>64747</v>
      </c>
      <c r="B64748">
        <f>SUMIF(mma_train!B:B,Groupby_orderid!A64748,mma_train!K:K)</f>
        <v>0</v>
      </c>
      <c r="C64748">
        <f t="shared" si="2022"/>
        <v>0</v>
      </c>
      <c r="D64748">
        <f>COUNTIF(mma_train!B:B,Groupby_orderid!A64748)</f>
        <v>18</v>
      </c>
      <c r="E64748">
        <f t="shared" si="2023"/>
        <v>0</v>
      </c>
    </row>
    <row r="64749" spans="1:5" x14ac:dyDescent="0.2">
      <c r="A64749">
        <v>64748</v>
      </c>
      <c r="B64749">
        <f>SUMIF(mma_train!B:B,Groupby_orderid!A64749,mma_train!K:K)</f>
        <v>0</v>
      </c>
      <c r="C64749">
        <f t="shared" si="2022"/>
        <v>0</v>
      </c>
      <c r="D64749">
        <f>COUNTIF(mma_train!B:B,Groupby_orderid!A64749)</f>
        <v>3</v>
      </c>
      <c r="E64749">
        <f t="shared" si="2023"/>
        <v>0</v>
      </c>
    </row>
    <row r="64750" spans="1:5" x14ac:dyDescent="0.2">
      <c r="A64750">
        <v>64749</v>
      </c>
      <c r="B64750">
        <f>SUMIF(mma_train!B:B,Groupby_orderid!A64750,mma_train!K:K)</f>
        <v>0</v>
      </c>
      <c r="C64750">
        <f t="shared" si="2022"/>
        <v>0</v>
      </c>
      <c r="D64750">
        <f>COUNTIF(mma_train!B:B,Groupby_orderid!A64750)</f>
        <v>6</v>
      </c>
      <c r="E64750">
        <f t="shared" si="2023"/>
        <v>0</v>
      </c>
    </row>
    <row r="64751" spans="1:5" x14ac:dyDescent="0.2">
      <c r="A64751">
        <v>64750</v>
      </c>
      <c r="B64751">
        <f>SUMIF(mma_train!B:B,Groupby_orderid!A64751,mma_train!K:K)</f>
        <v>0</v>
      </c>
      <c r="C64751">
        <f t="shared" si="2022"/>
        <v>0</v>
      </c>
      <c r="D64751">
        <f>COUNTIF(mma_train!B:B,Groupby_orderid!A64751)</f>
        <v>0</v>
      </c>
      <c r="E64751" t="e">
        <f t="shared" si="2023"/>
        <v>#DIV/0!</v>
      </c>
    </row>
    <row r="64752" spans="1:5" x14ac:dyDescent="0.2">
      <c r="A64752">
        <v>64751</v>
      </c>
      <c r="B64752">
        <f>SUMIF(mma_train!B:B,Groupby_orderid!A64752,mma_train!K:K)</f>
        <v>0</v>
      </c>
      <c r="C64752">
        <f t="shared" si="2022"/>
        <v>0</v>
      </c>
      <c r="D64752">
        <f>COUNTIF(mma_train!B:B,Groupby_orderid!A64752)</f>
        <v>5</v>
      </c>
      <c r="E64752">
        <f t="shared" si="2023"/>
        <v>0</v>
      </c>
    </row>
    <row r="64753" spans="1:5" x14ac:dyDescent="0.2">
      <c r="A64753">
        <v>64752</v>
      </c>
      <c r="B64753">
        <f>SUMIF(mma_train!B:B,Groupby_orderid!A64753,mma_train!K:K)</f>
        <v>0</v>
      </c>
      <c r="C64753">
        <f t="shared" si="2022"/>
        <v>0</v>
      </c>
      <c r="D64753">
        <f>COUNTIF(mma_train!B:B,Groupby_orderid!A64753)</f>
        <v>4</v>
      </c>
      <c r="E64753">
        <f t="shared" si="2023"/>
        <v>0</v>
      </c>
    </row>
    <row r="64754" spans="1:5" x14ac:dyDescent="0.2">
      <c r="A64754">
        <v>64753</v>
      </c>
      <c r="B64754">
        <f>SUMIF(mma_train!B:B,Groupby_orderid!A64754,mma_train!K:K)</f>
        <v>0</v>
      </c>
      <c r="C64754">
        <f t="shared" si="2022"/>
        <v>0</v>
      </c>
      <c r="D64754">
        <f>COUNTIF(mma_train!B:B,Groupby_orderid!A64754)</f>
        <v>4</v>
      </c>
      <c r="E64754">
        <f t="shared" si="2023"/>
        <v>0</v>
      </c>
    </row>
    <row r="64755" spans="1:5" x14ac:dyDescent="0.2">
      <c r="A64755">
        <v>64754</v>
      </c>
      <c r="B64755">
        <f>SUMIF(mma_train!B:B,Groupby_orderid!A64755,mma_train!K:K)</f>
        <v>0</v>
      </c>
      <c r="C64755">
        <f t="shared" si="2022"/>
        <v>0</v>
      </c>
      <c r="D64755">
        <f>COUNTIF(mma_train!B:B,Groupby_orderid!A64755)</f>
        <v>6</v>
      </c>
      <c r="E64755">
        <f t="shared" si="2023"/>
        <v>0</v>
      </c>
    </row>
    <row r="64756" spans="1:5" x14ac:dyDescent="0.2">
      <c r="A64756">
        <v>64755</v>
      </c>
      <c r="B64756">
        <f>SUMIF(mma_train!B:B,Groupby_orderid!A64756,mma_train!K:K)</f>
        <v>0</v>
      </c>
      <c r="C64756">
        <f t="shared" si="2022"/>
        <v>0</v>
      </c>
      <c r="D64756">
        <f>COUNTIF(mma_train!B:B,Groupby_orderid!A64756)</f>
        <v>9</v>
      </c>
      <c r="E64756">
        <f t="shared" si="2023"/>
        <v>0</v>
      </c>
    </row>
    <row r="64757" spans="1:5" x14ac:dyDescent="0.2">
      <c r="A64757">
        <v>64756</v>
      </c>
      <c r="B64757">
        <f>SUMIF(mma_train!B:B,Groupby_orderid!A64757,mma_train!K:K)</f>
        <v>0</v>
      </c>
      <c r="C64757">
        <f t="shared" si="2022"/>
        <v>0</v>
      </c>
      <c r="D64757">
        <f>COUNTIF(mma_train!B:B,Groupby_orderid!A64757)</f>
        <v>8</v>
      </c>
      <c r="E64757">
        <f t="shared" si="2023"/>
        <v>0</v>
      </c>
    </row>
    <row r="64758" spans="1:5" x14ac:dyDescent="0.2">
      <c r="A64758">
        <v>64757</v>
      </c>
      <c r="B64758">
        <f>SUMIF(mma_train!B:B,Groupby_orderid!A64758,mma_train!K:K)</f>
        <v>0</v>
      </c>
      <c r="C64758">
        <f t="shared" si="2022"/>
        <v>0</v>
      </c>
      <c r="D64758">
        <f>COUNTIF(mma_train!B:B,Groupby_orderid!A64758)</f>
        <v>12</v>
      </c>
      <c r="E64758">
        <f t="shared" si="2023"/>
        <v>0</v>
      </c>
    </row>
    <row r="64759" spans="1:5" x14ac:dyDescent="0.2">
      <c r="A64759">
        <v>64758</v>
      </c>
      <c r="B64759">
        <f>SUMIF(mma_train!B:B,Groupby_orderid!A64759,mma_train!K:K)</f>
        <v>0</v>
      </c>
      <c r="C64759">
        <f t="shared" si="2022"/>
        <v>0</v>
      </c>
      <c r="D64759">
        <f>COUNTIF(mma_train!B:B,Groupby_orderid!A64759)</f>
        <v>7</v>
      </c>
      <c r="E64759">
        <f t="shared" si="2023"/>
        <v>0</v>
      </c>
    </row>
    <row r="64760" spans="1:5" x14ac:dyDescent="0.2">
      <c r="A64760">
        <v>64759</v>
      </c>
      <c r="B64760">
        <f>SUMIF(mma_train!B:B,Groupby_orderid!A64760,mma_train!K:K)</f>
        <v>0</v>
      </c>
      <c r="C64760">
        <f t="shared" si="2022"/>
        <v>0</v>
      </c>
      <c r="D64760">
        <f>COUNTIF(mma_train!B:B,Groupby_orderid!A64760)</f>
        <v>11</v>
      </c>
      <c r="E64760">
        <f t="shared" si="2023"/>
        <v>0</v>
      </c>
    </row>
    <row r="64761" spans="1:5" x14ac:dyDescent="0.2">
      <c r="A64761">
        <v>64760</v>
      </c>
      <c r="B64761">
        <f>SUMIF(mma_train!B:B,Groupby_orderid!A64761,mma_train!K:K)</f>
        <v>0</v>
      </c>
      <c r="C64761">
        <f t="shared" si="2022"/>
        <v>0</v>
      </c>
      <c r="D64761">
        <f>COUNTIF(mma_train!B:B,Groupby_orderid!A64761)</f>
        <v>10</v>
      </c>
      <c r="E64761">
        <f t="shared" si="2023"/>
        <v>0</v>
      </c>
    </row>
    <row r="64762" spans="1:5" x14ac:dyDescent="0.2">
      <c r="A64762">
        <v>64761</v>
      </c>
      <c r="B64762">
        <f>SUMIF(mma_train!B:B,Groupby_orderid!A64762,mma_train!K:K)</f>
        <v>0</v>
      </c>
      <c r="C64762">
        <f t="shared" si="2022"/>
        <v>0</v>
      </c>
      <c r="D64762">
        <f>COUNTIF(mma_train!B:B,Groupby_orderid!A64762)</f>
        <v>10</v>
      </c>
      <c r="E64762">
        <f t="shared" si="2023"/>
        <v>0</v>
      </c>
    </row>
    <row r="64763" spans="1:5" x14ac:dyDescent="0.2">
      <c r="A64763">
        <v>64762</v>
      </c>
      <c r="B64763">
        <f>SUMIF(mma_train!B:B,Groupby_orderid!A64763,mma_train!K:K)</f>
        <v>0</v>
      </c>
      <c r="C64763">
        <f t="shared" si="2022"/>
        <v>0</v>
      </c>
      <c r="D64763">
        <f>COUNTIF(mma_train!B:B,Groupby_orderid!A64763)</f>
        <v>2</v>
      </c>
      <c r="E64763">
        <f t="shared" si="2023"/>
        <v>0</v>
      </c>
    </row>
    <row r="64764" spans="1:5" x14ac:dyDescent="0.2">
      <c r="A64764">
        <v>64763</v>
      </c>
      <c r="B64764">
        <f>SUMIF(mma_train!B:B,Groupby_orderid!A64764,mma_train!K:K)</f>
        <v>0</v>
      </c>
      <c r="C64764">
        <f t="shared" si="2022"/>
        <v>0</v>
      </c>
      <c r="D64764">
        <f>COUNTIF(mma_train!B:B,Groupby_orderid!A64764)</f>
        <v>3</v>
      </c>
      <c r="E64764">
        <f t="shared" si="2023"/>
        <v>0</v>
      </c>
    </row>
    <row r="64765" spans="1:5" x14ac:dyDescent="0.2">
      <c r="A64765">
        <v>64764</v>
      </c>
      <c r="B64765">
        <f>SUMIF(mma_train!B:B,Groupby_orderid!A64765,mma_train!K:K)</f>
        <v>0</v>
      </c>
      <c r="C64765">
        <f t="shared" si="2022"/>
        <v>0</v>
      </c>
      <c r="D64765">
        <f>COUNTIF(mma_train!B:B,Groupby_orderid!A64765)</f>
        <v>12</v>
      </c>
      <c r="E64765">
        <f t="shared" si="2023"/>
        <v>0</v>
      </c>
    </row>
    <row r="64766" spans="1:5" x14ac:dyDescent="0.2">
      <c r="A64766">
        <v>64765</v>
      </c>
      <c r="B64766">
        <f>SUMIF(mma_train!B:B,Groupby_orderid!A64766,mma_train!K:K)</f>
        <v>0</v>
      </c>
      <c r="C64766">
        <f t="shared" si="2022"/>
        <v>0</v>
      </c>
      <c r="D64766">
        <f>COUNTIF(mma_train!B:B,Groupby_orderid!A64766)</f>
        <v>15</v>
      </c>
      <c r="E64766">
        <f t="shared" si="2023"/>
        <v>0</v>
      </c>
    </row>
    <row r="64767" spans="1:5" x14ac:dyDescent="0.2">
      <c r="A64767">
        <v>64766</v>
      </c>
      <c r="B64767">
        <f>SUMIF(mma_train!B:B,Groupby_orderid!A64767,mma_train!K:K)</f>
        <v>0</v>
      </c>
      <c r="C64767">
        <f t="shared" si="2022"/>
        <v>0</v>
      </c>
      <c r="D64767">
        <f>COUNTIF(mma_train!B:B,Groupby_orderid!A64767)</f>
        <v>20</v>
      </c>
      <c r="E64767">
        <f t="shared" si="2023"/>
        <v>0</v>
      </c>
    </row>
    <row r="64768" spans="1:5" x14ac:dyDescent="0.2">
      <c r="A64768">
        <v>64767</v>
      </c>
      <c r="B64768">
        <f>SUMIF(mma_train!B:B,Groupby_orderid!A64768,mma_train!K:K)</f>
        <v>0</v>
      </c>
      <c r="C64768">
        <f t="shared" si="2022"/>
        <v>0</v>
      </c>
      <c r="D64768">
        <f>COUNTIF(mma_train!B:B,Groupby_orderid!A64768)</f>
        <v>7</v>
      </c>
      <c r="E64768">
        <f t="shared" si="2023"/>
        <v>0</v>
      </c>
    </row>
    <row r="64769" spans="1:5" x14ac:dyDescent="0.2">
      <c r="A64769">
        <v>64768</v>
      </c>
      <c r="B64769">
        <f>SUMIF(mma_train!B:B,Groupby_orderid!A64769,mma_train!K:K)</f>
        <v>0</v>
      </c>
      <c r="C64769">
        <f t="shared" si="2022"/>
        <v>0</v>
      </c>
      <c r="D64769">
        <f>COUNTIF(mma_train!B:B,Groupby_orderid!A64769)</f>
        <v>5</v>
      </c>
      <c r="E64769">
        <f t="shared" si="2023"/>
        <v>0</v>
      </c>
    </row>
    <row r="64770" spans="1:5" x14ac:dyDescent="0.2">
      <c r="A64770">
        <v>64769</v>
      </c>
      <c r="B64770">
        <f>SUMIF(mma_train!B:B,Groupby_orderid!A64770,mma_train!K:K)</f>
        <v>0</v>
      </c>
      <c r="C64770">
        <f t="shared" si="2022"/>
        <v>0</v>
      </c>
      <c r="D64770">
        <f>COUNTIF(mma_train!B:B,Groupby_orderid!A64770)</f>
        <v>22</v>
      </c>
      <c r="E64770">
        <f t="shared" si="2023"/>
        <v>0</v>
      </c>
    </row>
    <row r="64771" spans="1:5" x14ac:dyDescent="0.2">
      <c r="A64771">
        <v>64770</v>
      </c>
      <c r="B64771">
        <f>SUMIF(mma_train!B:B,Groupby_orderid!A64771,mma_train!K:K)</f>
        <v>0</v>
      </c>
      <c r="C64771">
        <f t="shared" ref="C64771:C64834" si="2024">IF(B64771&gt;0,1,0)</f>
        <v>0</v>
      </c>
      <c r="D64771">
        <f>COUNTIF(mma_train!B:B,Groupby_orderid!A64771)</f>
        <v>12</v>
      </c>
      <c r="E64771">
        <f t="shared" ref="E64771:E64834" si="2025">B64771/D64771</f>
        <v>0</v>
      </c>
    </row>
    <row r="64772" spans="1:5" x14ac:dyDescent="0.2">
      <c r="A64772">
        <v>64771</v>
      </c>
      <c r="B64772">
        <f>SUMIF(mma_train!B:B,Groupby_orderid!A64772,mma_train!K:K)</f>
        <v>0</v>
      </c>
      <c r="C64772">
        <f t="shared" si="2024"/>
        <v>0</v>
      </c>
      <c r="D64772">
        <f>COUNTIF(mma_train!B:B,Groupby_orderid!A64772)</f>
        <v>3</v>
      </c>
      <c r="E64772">
        <f t="shared" si="2025"/>
        <v>0</v>
      </c>
    </row>
    <row r="64773" spans="1:5" x14ac:dyDescent="0.2">
      <c r="A64773">
        <v>64772</v>
      </c>
      <c r="B64773">
        <f>SUMIF(mma_train!B:B,Groupby_orderid!A64773,mma_train!K:K)</f>
        <v>0</v>
      </c>
      <c r="C64773">
        <f t="shared" si="2024"/>
        <v>0</v>
      </c>
      <c r="D64773">
        <f>COUNTIF(mma_train!B:B,Groupby_orderid!A64773)</f>
        <v>18</v>
      </c>
      <c r="E64773">
        <f t="shared" si="2025"/>
        <v>0</v>
      </c>
    </row>
    <row r="64774" spans="1:5" x14ac:dyDescent="0.2">
      <c r="A64774">
        <v>64773</v>
      </c>
      <c r="B64774">
        <f>SUMIF(mma_train!B:B,Groupby_orderid!A64774,mma_train!K:K)</f>
        <v>0</v>
      </c>
      <c r="C64774">
        <f t="shared" si="2024"/>
        <v>0</v>
      </c>
      <c r="D64774">
        <f>COUNTIF(mma_train!B:B,Groupby_orderid!A64774)</f>
        <v>3</v>
      </c>
      <c r="E64774">
        <f t="shared" si="2025"/>
        <v>0</v>
      </c>
    </row>
    <row r="64775" spans="1:5" x14ac:dyDescent="0.2">
      <c r="A64775">
        <v>64774</v>
      </c>
      <c r="B64775">
        <f>SUMIF(mma_train!B:B,Groupby_orderid!A64775,mma_train!K:K)</f>
        <v>0</v>
      </c>
      <c r="C64775">
        <f t="shared" si="2024"/>
        <v>0</v>
      </c>
      <c r="D64775">
        <f>COUNTIF(mma_train!B:B,Groupby_orderid!A64775)</f>
        <v>12</v>
      </c>
      <c r="E64775">
        <f t="shared" si="2025"/>
        <v>0</v>
      </c>
    </row>
    <row r="64776" spans="1:5" x14ac:dyDescent="0.2">
      <c r="A64776">
        <v>64775</v>
      </c>
      <c r="B64776">
        <f>SUMIF(mma_train!B:B,Groupby_orderid!A64776,mma_train!K:K)</f>
        <v>0</v>
      </c>
      <c r="C64776">
        <f t="shared" si="2024"/>
        <v>0</v>
      </c>
      <c r="D64776">
        <f>COUNTIF(mma_train!B:B,Groupby_orderid!A64776)</f>
        <v>3</v>
      </c>
      <c r="E64776">
        <f t="shared" si="2025"/>
        <v>0</v>
      </c>
    </row>
    <row r="64777" spans="1:5" x14ac:dyDescent="0.2">
      <c r="A64777">
        <v>64776</v>
      </c>
      <c r="B64777">
        <f>SUMIF(mma_train!B:B,Groupby_orderid!A64777,mma_train!K:K)</f>
        <v>0</v>
      </c>
      <c r="C64777">
        <f t="shared" si="2024"/>
        <v>0</v>
      </c>
      <c r="D64777">
        <f>COUNTIF(mma_train!B:B,Groupby_orderid!A64777)</f>
        <v>12</v>
      </c>
      <c r="E64777">
        <f t="shared" si="2025"/>
        <v>0</v>
      </c>
    </row>
    <row r="64778" spans="1:5" x14ac:dyDescent="0.2">
      <c r="A64778">
        <v>64777</v>
      </c>
      <c r="B64778">
        <f>SUMIF(mma_train!B:B,Groupby_orderid!A64778,mma_train!K:K)</f>
        <v>0</v>
      </c>
      <c r="C64778">
        <f t="shared" si="2024"/>
        <v>0</v>
      </c>
      <c r="D64778">
        <f>COUNTIF(mma_train!B:B,Groupby_orderid!A64778)</f>
        <v>18</v>
      </c>
      <c r="E64778">
        <f t="shared" si="2025"/>
        <v>0</v>
      </c>
    </row>
    <row r="64779" spans="1:5" x14ac:dyDescent="0.2">
      <c r="A64779">
        <v>64778</v>
      </c>
      <c r="B64779">
        <f>SUMIF(mma_train!B:B,Groupby_orderid!A64779,mma_train!K:K)</f>
        <v>0</v>
      </c>
      <c r="C64779">
        <f t="shared" si="2024"/>
        <v>0</v>
      </c>
      <c r="D64779">
        <f>COUNTIF(mma_train!B:B,Groupby_orderid!A64779)</f>
        <v>1</v>
      </c>
      <c r="E64779">
        <f t="shared" si="2025"/>
        <v>0</v>
      </c>
    </row>
    <row r="64780" spans="1:5" x14ac:dyDescent="0.2">
      <c r="A64780">
        <v>64779</v>
      </c>
      <c r="B64780">
        <f>SUMIF(mma_train!B:B,Groupby_orderid!A64780,mma_train!K:K)</f>
        <v>0</v>
      </c>
      <c r="C64780">
        <f t="shared" si="2024"/>
        <v>0</v>
      </c>
      <c r="D64780">
        <f>COUNTIF(mma_train!B:B,Groupby_orderid!A64780)</f>
        <v>7</v>
      </c>
      <c r="E64780">
        <f t="shared" si="2025"/>
        <v>0</v>
      </c>
    </row>
    <row r="64781" spans="1:5" x14ac:dyDescent="0.2">
      <c r="A64781">
        <v>64780</v>
      </c>
      <c r="B64781">
        <f>SUMIF(mma_train!B:B,Groupby_orderid!A64781,mma_train!K:K)</f>
        <v>0</v>
      </c>
      <c r="C64781">
        <f t="shared" si="2024"/>
        <v>0</v>
      </c>
      <c r="D64781">
        <f>COUNTIF(mma_train!B:B,Groupby_orderid!A64781)</f>
        <v>3</v>
      </c>
      <c r="E64781">
        <f t="shared" si="2025"/>
        <v>0</v>
      </c>
    </row>
    <row r="64782" spans="1:5" x14ac:dyDescent="0.2">
      <c r="A64782">
        <v>64781</v>
      </c>
      <c r="B64782">
        <f>SUMIF(mma_train!B:B,Groupby_orderid!A64782,mma_train!K:K)</f>
        <v>0</v>
      </c>
      <c r="C64782">
        <f t="shared" si="2024"/>
        <v>0</v>
      </c>
      <c r="D64782">
        <f>COUNTIF(mma_train!B:B,Groupby_orderid!A64782)</f>
        <v>4</v>
      </c>
      <c r="E64782">
        <f t="shared" si="2025"/>
        <v>0</v>
      </c>
    </row>
    <row r="64783" spans="1:5" x14ac:dyDescent="0.2">
      <c r="A64783">
        <v>64782</v>
      </c>
      <c r="B64783">
        <f>SUMIF(mma_train!B:B,Groupby_orderid!A64783,mma_train!K:K)</f>
        <v>0</v>
      </c>
      <c r="C64783">
        <f t="shared" si="2024"/>
        <v>0</v>
      </c>
      <c r="D64783">
        <f>COUNTIF(mma_train!B:B,Groupby_orderid!A64783)</f>
        <v>8</v>
      </c>
      <c r="E64783">
        <f t="shared" si="2025"/>
        <v>0</v>
      </c>
    </row>
    <row r="64784" spans="1:5" x14ac:dyDescent="0.2">
      <c r="A64784">
        <v>64783</v>
      </c>
      <c r="B64784">
        <f>SUMIF(mma_train!B:B,Groupby_orderid!A64784,mma_train!K:K)</f>
        <v>0</v>
      </c>
      <c r="C64784">
        <f t="shared" si="2024"/>
        <v>0</v>
      </c>
      <c r="D64784">
        <f>COUNTIF(mma_train!B:B,Groupby_orderid!A64784)</f>
        <v>6</v>
      </c>
      <c r="E64784">
        <f t="shared" si="2025"/>
        <v>0</v>
      </c>
    </row>
    <row r="64785" spans="1:5" x14ac:dyDescent="0.2">
      <c r="A64785">
        <v>64784</v>
      </c>
      <c r="B64785">
        <f>SUMIF(mma_train!B:B,Groupby_orderid!A64785,mma_train!K:K)</f>
        <v>0</v>
      </c>
      <c r="C64785">
        <f t="shared" si="2024"/>
        <v>0</v>
      </c>
      <c r="D64785">
        <f>COUNTIF(mma_train!B:B,Groupby_orderid!A64785)</f>
        <v>3</v>
      </c>
      <c r="E64785">
        <f t="shared" si="2025"/>
        <v>0</v>
      </c>
    </row>
    <row r="64786" spans="1:5" x14ac:dyDescent="0.2">
      <c r="A64786">
        <v>64785</v>
      </c>
      <c r="B64786">
        <f>SUMIF(mma_train!B:B,Groupby_orderid!A64786,mma_train!K:K)</f>
        <v>0</v>
      </c>
      <c r="C64786">
        <f t="shared" si="2024"/>
        <v>0</v>
      </c>
      <c r="D64786">
        <f>COUNTIF(mma_train!B:B,Groupby_orderid!A64786)</f>
        <v>7</v>
      </c>
      <c r="E64786">
        <f t="shared" si="2025"/>
        <v>0</v>
      </c>
    </row>
    <row r="64787" spans="1:5" x14ac:dyDescent="0.2">
      <c r="A64787">
        <v>64786</v>
      </c>
      <c r="B64787">
        <f>SUMIF(mma_train!B:B,Groupby_orderid!A64787,mma_train!K:K)</f>
        <v>0</v>
      </c>
      <c r="C64787">
        <f t="shared" si="2024"/>
        <v>0</v>
      </c>
      <c r="D64787">
        <f>COUNTIF(mma_train!B:B,Groupby_orderid!A64787)</f>
        <v>6</v>
      </c>
      <c r="E64787">
        <f t="shared" si="2025"/>
        <v>0</v>
      </c>
    </row>
    <row r="64788" spans="1:5" x14ac:dyDescent="0.2">
      <c r="A64788">
        <v>64787</v>
      </c>
      <c r="B64788">
        <f>SUMIF(mma_train!B:B,Groupby_orderid!A64788,mma_train!K:K)</f>
        <v>0</v>
      </c>
      <c r="C64788">
        <f t="shared" si="2024"/>
        <v>0</v>
      </c>
      <c r="D64788">
        <f>COUNTIF(mma_train!B:B,Groupby_orderid!A64788)</f>
        <v>15</v>
      </c>
      <c r="E64788">
        <f t="shared" si="2025"/>
        <v>0</v>
      </c>
    </row>
    <row r="64789" spans="1:5" x14ac:dyDescent="0.2">
      <c r="A64789">
        <v>64788</v>
      </c>
      <c r="B64789">
        <f>SUMIF(mma_train!B:B,Groupby_orderid!A64789,mma_train!K:K)</f>
        <v>0</v>
      </c>
      <c r="C64789">
        <f t="shared" si="2024"/>
        <v>0</v>
      </c>
      <c r="D64789">
        <f>COUNTIF(mma_train!B:B,Groupby_orderid!A64789)</f>
        <v>1</v>
      </c>
      <c r="E64789">
        <f t="shared" si="2025"/>
        <v>0</v>
      </c>
    </row>
    <row r="64790" spans="1:5" x14ac:dyDescent="0.2">
      <c r="A64790">
        <v>64789</v>
      </c>
      <c r="B64790">
        <f>SUMIF(mma_train!B:B,Groupby_orderid!A64790,mma_train!K:K)</f>
        <v>0</v>
      </c>
      <c r="C64790">
        <f t="shared" si="2024"/>
        <v>0</v>
      </c>
      <c r="D64790">
        <f>COUNTIF(mma_train!B:B,Groupby_orderid!A64790)</f>
        <v>5</v>
      </c>
      <c r="E64790">
        <f t="shared" si="2025"/>
        <v>0</v>
      </c>
    </row>
    <row r="64791" spans="1:5" x14ac:dyDescent="0.2">
      <c r="A64791">
        <v>64790</v>
      </c>
      <c r="B64791">
        <f>SUMIF(mma_train!B:B,Groupby_orderid!A64791,mma_train!K:K)</f>
        <v>0</v>
      </c>
      <c r="C64791">
        <f t="shared" si="2024"/>
        <v>0</v>
      </c>
      <c r="D64791">
        <f>COUNTIF(mma_train!B:B,Groupby_orderid!A64791)</f>
        <v>7</v>
      </c>
      <c r="E64791">
        <f t="shared" si="2025"/>
        <v>0</v>
      </c>
    </row>
    <row r="64792" spans="1:5" x14ac:dyDescent="0.2">
      <c r="A64792">
        <v>64791</v>
      </c>
      <c r="B64792">
        <f>SUMIF(mma_train!B:B,Groupby_orderid!A64792,mma_train!K:K)</f>
        <v>0</v>
      </c>
      <c r="C64792">
        <f t="shared" si="2024"/>
        <v>0</v>
      </c>
      <c r="D64792">
        <f>COUNTIF(mma_train!B:B,Groupby_orderid!A64792)</f>
        <v>17</v>
      </c>
      <c r="E64792">
        <f t="shared" si="2025"/>
        <v>0</v>
      </c>
    </row>
    <row r="64793" spans="1:5" x14ac:dyDescent="0.2">
      <c r="A64793">
        <v>64792</v>
      </c>
      <c r="B64793">
        <f>SUMIF(mma_train!B:B,Groupby_orderid!A64793,mma_train!K:K)</f>
        <v>0</v>
      </c>
      <c r="C64793">
        <f t="shared" si="2024"/>
        <v>0</v>
      </c>
      <c r="D64793">
        <f>COUNTIF(mma_train!B:B,Groupby_orderid!A64793)</f>
        <v>2</v>
      </c>
      <c r="E64793">
        <f t="shared" si="2025"/>
        <v>0</v>
      </c>
    </row>
    <row r="64794" spans="1:5" x14ac:dyDescent="0.2">
      <c r="A64794">
        <v>64793</v>
      </c>
      <c r="B64794">
        <f>SUMIF(mma_train!B:B,Groupby_orderid!A64794,mma_train!K:K)</f>
        <v>0</v>
      </c>
      <c r="C64794">
        <f t="shared" si="2024"/>
        <v>0</v>
      </c>
      <c r="D64794">
        <f>COUNTIF(mma_train!B:B,Groupby_orderid!A64794)</f>
        <v>5</v>
      </c>
      <c r="E64794">
        <f t="shared" si="2025"/>
        <v>0</v>
      </c>
    </row>
    <row r="64795" spans="1:5" x14ac:dyDescent="0.2">
      <c r="A64795">
        <v>64794</v>
      </c>
      <c r="B64795">
        <f>SUMIF(mma_train!B:B,Groupby_orderid!A64795,mma_train!K:K)</f>
        <v>0</v>
      </c>
      <c r="C64795">
        <f t="shared" si="2024"/>
        <v>0</v>
      </c>
      <c r="D64795">
        <f>COUNTIF(mma_train!B:B,Groupby_orderid!A64795)</f>
        <v>11</v>
      </c>
      <c r="E64795">
        <f t="shared" si="2025"/>
        <v>0</v>
      </c>
    </row>
    <row r="64796" spans="1:5" x14ac:dyDescent="0.2">
      <c r="A64796">
        <v>64795</v>
      </c>
      <c r="B64796">
        <f>SUMIF(mma_train!B:B,Groupby_orderid!A64796,mma_train!K:K)</f>
        <v>0</v>
      </c>
      <c r="C64796">
        <f t="shared" si="2024"/>
        <v>0</v>
      </c>
      <c r="D64796">
        <f>COUNTIF(mma_train!B:B,Groupby_orderid!A64796)</f>
        <v>5</v>
      </c>
      <c r="E64796">
        <f t="shared" si="2025"/>
        <v>0</v>
      </c>
    </row>
    <row r="64797" spans="1:5" x14ac:dyDescent="0.2">
      <c r="A64797">
        <v>64796</v>
      </c>
      <c r="B64797">
        <f>SUMIF(mma_train!B:B,Groupby_orderid!A64797,mma_train!K:K)</f>
        <v>0</v>
      </c>
      <c r="C64797">
        <f t="shared" si="2024"/>
        <v>0</v>
      </c>
      <c r="D64797">
        <f>COUNTIF(mma_train!B:B,Groupby_orderid!A64797)</f>
        <v>8</v>
      </c>
      <c r="E64797">
        <f t="shared" si="2025"/>
        <v>0</v>
      </c>
    </row>
    <row r="64798" spans="1:5" x14ac:dyDescent="0.2">
      <c r="A64798">
        <v>64797</v>
      </c>
      <c r="B64798">
        <f>SUMIF(mma_train!B:B,Groupby_orderid!A64798,mma_train!K:K)</f>
        <v>0</v>
      </c>
      <c r="C64798">
        <f t="shared" si="2024"/>
        <v>0</v>
      </c>
      <c r="D64798">
        <f>COUNTIF(mma_train!B:B,Groupby_orderid!A64798)</f>
        <v>8</v>
      </c>
      <c r="E64798">
        <f t="shared" si="2025"/>
        <v>0</v>
      </c>
    </row>
    <row r="64799" spans="1:5" x14ac:dyDescent="0.2">
      <c r="A64799">
        <v>64798</v>
      </c>
      <c r="B64799">
        <f>SUMIF(mma_train!B:B,Groupby_orderid!A64799,mma_train!K:K)</f>
        <v>0</v>
      </c>
      <c r="C64799">
        <f t="shared" si="2024"/>
        <v>0</v>
      </c>
      <c r="D64799">
        <f>COUNTIF(mma_train!B:B,Groupby_orderid!A64799)</f>
        <v>3</v>
      </c>
      <c r="E64799">
        <f t="shared" si="2025"/>
        <v>0</v>
      </c>
    </row>
    <row r="64800" spans="1:5" x14ac:dyDescent="0.2">
      <c r="A64800">
        <v>64799</v>
      </c>
      <c r="B64800">
        <f>SUMIF(mma_train!B:B,Groupby_orderid!A64800,mma_train!K:K)</f>
        <v>0</v>
      </c>
      <c r="C64800">
        <f t="shared" si="2024"/>
        <v>0</v>
      </c>
      <c r="D64800">
        <f>COUNTIF(mma_train!B:B,Groupby_orderid!A64800)</f>
        <v>7</v>
      </c>
      <c r="E64800">
        <f t="shared" si="2025"/>
        <v>0</v>
      </c>
    </row>
    <row r="64801" spans="1:5" x14ac:dyDescent="0.2">
      <c r="A64801">
        <v>64800</v>
      </c>
      <c r="B64801">
        <f>SUMIF(mma_train!B:B,Groupby_orderid!A64801,mma_train!K:K)</f>
        <v>0</v>
      </c>
      <c r="C64801">
        <f t="shared" si="2024"/>
        <v>0</v>
      </c>
      <c r="D64801">
        <f>COUNTIF(mma_train!B:B,Groupby_orderid!A64801)</f>
        <v>8</v>
      </c>
      <c r="E64801">
        <f t="shared" si="2025"/>
        <v>0</v>
      </c>
    </row>
    <row r="64802" spans="1:5" x14ac:dyDescent="0.2">
      <c r="A64802">
        <v>64801</v>
      </c>
      <c r="B64802">
        <f>SUMIF(mma_train!B:B,Groupby_orderid!A64802,mma_train!K:K)</f>
        <v>0</v>
      </c>
      <c r="C64802">
        <f t="shared" si="2024"/>
        <v>0</v>
      </c>
      <c r="D64802">
        <f>COUNTIF(mma_train!B:B,Groupby_orderid!A64802)</f>
        <v>6</v>
      </c>
      <c r="E64802">
        <f t="shared" si="2025"/>
        <v>0</v>
      </c>
    </row>
    <row r="64803" spans="1:5" x14ac:dyDescent="0.2">
      <c r="A64803">
        <v>64802</v>
      </c>
      <c r="B64803">
        <f>SUMIF(mma_train!B:B,Groupby_orderid!A64803,mma_train!K:K)</f>
        <v>0</v>
      </c>
      <c r="C64803">
        <f t="shared" si="2024"/>
        <v>0</v>
      </c>
      <c r="D64803">
        <f>COUNTIF(mma_train!B:B,Groupby_orderid!A64803)</f>
        <v>16</v>
      </c>
      <c r="E64803">
        <f t="shared" si="2025"/>
        <v>0</v>
      </c>
    </row>
    <row r="64804" spans="1:5" x14ac:dyDescent="0.2">
      <c r="A64804">
        <v>64803</v>
      </c>
      <c r="B64804">
        <f>SUMIF(mma_train!B:B,Groupby_orderid!A64804,mma_train!K:K)</f>
        <v>0</v>
      </c>
      <c r="C64804">
        <f t="shared" si="2024"/>
        <v>0</v>
      </c>
      <c r="D64804">
        <f>COUNTIF(mma_train!B:B,Groupby_orderid!A64804)</f>
        <v>0</v>
      </c>
      <c r="E64804" t="e">
        <f t="shared" si="2025"/>
        <v>#DIV/0!</v>
      </c>
    </row>
    <row r="64805" spans="1:5" x14ac:dyDescent="0.2">
      <c r="A64805">
        <v>64804</v>
      </c>
      <c r="B64805">
        <f>SUMIF(mma_train!B:B,Groupby_orderid!A64805,mma_train!K:K)</f>
        <v>0</v>
      </c>
      <c r="C64805">
        <f t="shared" si="2024"/>
        <v>0</v>
      </c>
      <c r="D64805">
        <f>COUNTIF(mma_train!B:B,Groupby_orderid!A64805)</f>
        <v>4</v>
      </c>
      <c r="E64805">
        <f t="shared" si="2025"/>
        <v>0</v>
      </c>
    </row>
    <row r="64806" spans="1:5" x14ac:dyDescent="0.2">
      <c r="A64806">
        <v>64805</v>
      </c>
      <c r="B64806">
        <f>SUMIF(mma_train!B:B,Groupby_orderid!A64806,mma_train!K:K)</f>
        <v>0</v>
      </c>
      <c r="C64806">
        <f t="shared" si="2024"/>
        <v>0</v>
      </c>
      <c r="D64806">
        <f>COUNTIF(mma_train!B:B,Groupby_orderid!A64806)</f>
        <v>19</v>
      </c>
      <c r="E64806">
        <f t="shared" si="2025"/>
        <v>0</v>
      </c>
    </row>
    <row r="64807" spans="1:5" x14ac:dyDescent="0.2">
      <c r="A64807">
        <v>64806</v>
      </c>
      <c r="B64807">
        <f>SUMIF(mma_train!B:B,Groupby_orderid!A64807,mma_train!K:K)</f>
        <v>0</v>
      </c>
      <c r="C64807">
        <f t="shared" si="2024"/>
        <v>0</v>
      </c>
      <c r="D64807">
        <f>COUNTIF(mma_train!B:B,Groupby_orderid!A64807)</f>
        <v>20</v>
      </c>
      <c r="E64807">
        <f t="shared" si="2025"/>
        <v>0</v>
      </c>
    </row>
    <row r="64808" spans="1:5" x14ac:dyDescent="0.2">
      <c r="A64808">
        <v>64807</v>
      </c>
      <c r="B64808">
        <f>SUMIF(mma_train!B:B,Groupby_orderid!A64808,mma_train!K:K)</f>
        <v>0</v>
      </c>
      <c r="C64808">
        <f t="shared" si="2024"/>
        <v>0</v>
      </c>
      <c r="D64808">
        <f>COUNTIF(mma_train!B:B,Groupby_orderid!A64808)</f>
        <v>23</v>
      </c>
      <c r="E64808">
        <f t="shared" si="2025"/>
        <v>0</v>
      </c>
    </row>
    <row r="64809" spans="1:5" x14ac:dyDescent="0.2">
      <c r="A64809">
        <v>64808</v>
      </c>
      <c r="B64809">
        <f>SUMIF(mma_train!B:B,Groupby_orderid!A64809,mma_train!K:K)</f>
        <v>0</v>
      </c>
      <c r="C64809">
        <f t="shared" si="2024"/>
        <v>0</v>
      </c>
      <c r="D64809">
        <f>COUNTIF(mma_train!B:B,Groupby_orderid!A64809)</f>
        <v>1</v>
      </c>
      <c r="E64809">
        <f t="shared" si="2025"/>
        <v>0</v>
      </c>
    </row>
    <row r="64810" spans="1:5" x14ac:dyDescent="0.2">
      <c r="A64810">
        <v>64809</v>
      </c>
      <c r="B64810">
        <f>SUMIF(mma_train!B:B,Groupby_orderid!A64810,mma_train!K:K)</f>
        <v>0</v>
      </c>
      <c r="C64810">
        <f t="shared" si="2024"/>
        <v>0</v>
      </c>
      <c r="D64810">
        <f>COUNTIF(mma_train!B:B,Groupby_orderid!A64810)</f>
        <v>27</v>
      </c>
      <c r="E64810">
        <f t="shared" si="2025"/>
        <v>0</v>
      </c>
    </row>
    <row r="64811" spans="1:5" x14ac:dyDescent="0.2">
      <c r="A64811">
        <v>64810</v>
      </c>
      <c r="B64811">
        <f>SUMIF(mma_train!B:B,Groupby_orderid!A64811,mma_train!K:K)</f>
        <v>0</v>
      </c>
      <c r="C64811">
        <f t="shared" si="2024"/>
        <v>0</v>
      </c>
      <c r="D64811">
        <f>COUNTIF(mma_train!B:B,Groupby_orderid!A64811)</f>
        <v>11</v>
      </c>
      <c r="E64811">
        <f t="shared" si="2025"/>
        <v>0</v>
      </c>
    </row>
    <row r="64812" spans="1:5" x14ac:dyDescent="0.2">
      <c r="A64812">
        <v>64811</v>
      </c>
      <c r="B64812">
        <f>SUMIF(mma_train!B:B,Groupby_orderid!A64812,mma_train!K:K)</f>
        <v>0</v>
      </c>
      <c r="C64812">
        <f t="shared" si="2024"/>
        <v>0</v>
      </c>
      <c r="D64812">
        <f>COUNTIF(mma_train!B:B,Groupby_orderid!A64812)</f>
        <v>10</v>
      </c>
      <c r="E64812">
        <f t="shared" si="2025"/>
        <v>0</v>
      </c>
    </row>
    <row r="64813" spans="1:5" x14ac:dyDescent="0.2">
      <c r="A64813">
        <v>64812</v>
      </c>
      <c r="B64813">
        <f>SUMIF(mma_train!B:B,Groupby_orderid!A64813,mma_train!K:K)</f>
        <v>0</v>
      </c>
      <c r="C64813">
        <f t="shared" si="2024"/>
        <v>0</v>
      </c>
      <c r="D64813">
        <f>COUNTIF(mma_train!B:B,Groupby_orderid!A64813)</f>
        <v>1</v>
      </c>
      <c r="E64813">
        <f t="shared" si="2025"/>
        <v>0</v>
      </c>
    </row>
    <row r="64814" spans="1:5" x14ac:dyDescent="0.2">
      <c r="A64814">
        <v>64813</v>
      </c>
      <c r="B64814">
        <f>SUMIF(mma_train!B:B,Groupby_orderid!A64814,mma_train!K:K)</f>
        <v>0</v>
      </c>
      <c r="C64814">
        <f t="shared" si="2024"/>
        <v>0</v>
      </c>
      <c r="D64814">
        <f>COUNTIF(mma_train!B:B,Groupby_orderid!A64814)</f>
        <v>9</v>
      </c>
      <c r="E64814">
        <f t="shared" si="2025"/>
        <v>0</v>
      </c>
    </row>
    <row r="64815" spans="1:5" x14ac:dyDescent="0.2">
      <c r="A64815">
        <v>64814</v>
      </c>
      <c r="B64815">
        <f>SUMIF(mma_train!B:B,Groupby_orderid!A64815,mma_train!K:K)</f>
        <v>0</v>
      </c>
      <c r="C64815">
        <f t="shared" si="2024"/>
        <v>0</v>
      </c>
      <c r="D64815">
        <f>COUNTIF(mma_train!B:B,Groupby_orderid!A64815)</f>
        <v>0</v>
      </c>
      <c r="E64815" t="e">
        <f t="shared" si="2025"/>
        <v>#DIV/0!</v>
      </c>
    </row>
    <row r="64816" spans="1:5" x14ac:dyDescent="0.2">
      <c r="A64816">
        <v>64815</v>
      </c>
      <c r="B64816">
        <f>SUMIF(mma_train!B:B,Groupby_orderid!A64816,mma_train!K:K)</f>
        <v>0</v>
      </c>
      <c r="C64816">
        <f t="shared" si="2024"/>
        <v>0</v>
      </c>
      <c r="D64816">
        <f>COUNTIF(mma_train!B:B,Groupby_orderid!A64816)</f>
        <v>2</v>
      </c>
      <c r="E64816">
        <f t="shared" si="2025"/>
        <v>0</v>
      </c>
    </row>
    <row r="64817" spans="1:5" x14ac:dyDescent="0.2">
      <c r="A64817">
        <v>64816</v>
      </c>
      <c r="B64817">
        <f>SUMIF(mma_train!B:B,Groupby_orderid!A64817,mma_train!K:K)</f>
        <v>0</v>
      </c>
      <c r="C64817">
        <f t="shared" si="2024"/>
        <v>0</v>
      </c>
      <c r="D64817">
        <f>COUNTIF(mma_train!B:B,Groupby_orderid!A64817)</f>
        <v>11</v>
      </c>
      <c r="E64817">
        <f t="shared" si="2025"/>
        <v>0</v>
      </c>
    </row>
    <row r="64818" spans="1:5" x14ac:dyDescent="0.2">
      <c r="A64818">
        <v>64817</v>
      </c>
      <c r="B64818">
        <f>SUMIF(mma_train!B:B,Groupby_orderid!A64818,mma_train!K:K)</f>
        <v>0</v>
      </c>
      <c r="C64818">
        <f t="shared" si="2024"/>
        <v>0</v>
      </c>
      <c r="D64818">
        <f>COUNTIF(mma_train!B:B,Groupby_orderid!A64818)</f>
        <v>4</v>
      </c>
      <c r="E64818">
        <f t="shared" si="2025"/>
        <v>0</v>
      </c>
    </row>
    <row r="64819" spans="1:5" x14ac:dyDescent="0.2">
      <c r="A64819">
        <v>64818</v>
      </c>
      <c r="B64819">
        <f>SUMIF(mma_train!B:B,Groupby_orderid!A64819,mma_train!K:K)</f>
        <v>0</v>
      </c>
      <c r="C64819">
        <f t="shared" si="2024"/>
        <v>0</v>
      </c>
      <c r="D64819">
        <f>COUNTIF(mma_train!B:B,Groupby_orderid!A64819)</f>
        <v>9</v>
      </c>
      <c r="E64819">
        <f t="shared" si="2025"/>
        <v>0</v>
      </c>
    </row>
    <row r="64820" spans="1:5" x14ac:dyDescent="0.2">
      <c r="A64820">
        <v>64819</v>
      </c>
      <c r="B64820">
        <f>SUMIF(mma_train!B:B,Groupby_orderid!A64820,mma_train!K:K)</f>
        <v>0</v>
      </c>
      <c r="C64820">
        <f t="shared" si="2024"/>
        <v>0</v>
      </c>
      <c r="D64820">
        <f>COUNTIF(mma_train!B:B,Groupby_orderid!A64820)</f>
        <v>7</v>
      </c>
      <c r="E64820">
        <f t="shared" si="2025"/>
        <v>0</v>
      </c>
    </row>
    <row r="64821" spans="1:5" x14ac:dyDescent="0.2">
      <c r="A64821">
        <v>64820</v>
      </c>
      <c r="B64821">
        <f>SUMIF(mma_train!B:B,Groupby_orderid!A64821,mma_train!K:K)</f>
        <v>0</v>
      </c>
      <c r="C64821">
        <f t="shared" si="2024"/>
        <v>0</v>
      </c>
      <c r="D64821">
        <f>COUNTIF(mma_train!B:B,Groupby_orderid!A64821)</f>
        <v>5</v>
      </c>
      <c r="E64821">
        <f t="shared" si="2025"/>
        <v>0</v>
      </c>
    </row>
    <row r="64822" spans="1:5" x14ac:dyDescent="0.2">
      <c r="A64822">
        <v>64821</v>
      </c>
      <c r="B64822">
        <f>SUMIF(mma_train!B:B,Groupby_orderid!A64822,mma_train!K:K)</f>
        <v>0</v>
      </c>
      <c r="C64822">
        <f t="shared" si="2024"/>
        <v>0</v>
      </c>
      <c r="D64822">
        <f>COUNTIF(mma_train!B:B,Groupby_orderid!A64822)</f>
        <v>2</v>
      </c>
      <c r="E64822">
        <f t="shared" si="2025"/>
        <v>0</v>
      </c>
    </row>
    <row r="64823" spans="1:5" x14ac:dyDescent="0.2">
      <c r="A64823">
        <v>64822</v>
      </c>
      <c r="B64823">
        <f>SUMIF(mma_train!B:B,Groupby_orderid!A64823,mma_train!K:K)</f>
        <v>0</v>
      </c>
      <c r="C64823">
        <f t="shared" si="2024"/>
        <v>0</v>
      </c>
      <c r="D64823">
        <f>COUNTIF(mma_train!B:B,Groupby_orderid!A64823)</f>
        <v>16</v>
      </c>
      <c r="E64823">
        <f t="shared" si="2025"/>
        <v>0</v>
      </c>
    </row>
    <row r="64824" spans="1:5" x14ac:dyDescent="0.2">
      <c r="A64824">
        <v>64823</v>
      </c>
      <c r="B64824">
        <f>SUMIF(mma_train!B:B,Groupby_orderid!A64824,mma_train!K:K)</f>
        <v>0</v>
      </c>
      <c r="C64824">
        <f t="shared" si="2024"/>
        <v>0</v>
      </c>
      <c r="D64824">
        <f>COUNTIF(mma_train!B:B,Groupby_orderid!A64824)</f>
        <v>5</v>
      </c>
      <c r="E64824">
        <f t="shared" si="2025"/>
        <v>0</v>
      </c>
    </row>
    <row r="64825" spans="1:5" x14ac:dyDescent="0.2">
      <c r="A64825">
        <v>64824</v>
      </c>
      <c r="B64825">
        <f>SUMIF(mma_train!B:B,Groupby_orderid!A64825,mma_train!K:K)</f>
        <v>0</v>
      </c>
      <c r="C64825">
        <f t="shared" si="2024"/>
        <v>0</v>
      </c>
      <c r="D64825">
        <f>COUNTIF(mma_train!B:B,Groupby_orderid!A64825)</f>
        <v>3</v>
      </c>
      <c r="E64825">
        <f t="shared" si="2025"/>
        <v>0</v>
      </c>
    </row>
    <row r="64826" spans="1:5" x14ac:dyDescent="0.2">
      <c r="A64826">
        <v>64825</v>
      </c>
      <c r="B64826">
        <f>SUMIF(mma_train!B:B,Groupby_orderid!A64826,mma_train!K:K)</f>
        <v>0</v>
      </c>
      <c r="C64826">
        <f t="shared" si="2024"/>
        <v>0</v>
      </c>
      <c r="D64826">
        <f>COUNTIF(mma_train!B:B,Groupby_orderid!A64826)</f>
        <v>2</v>
      </c>
      <c r="E64826">
        <f t="shared" si="2025"/>
        <v>0</v>
      </c>
    </row>
    <row r="64827" spans="1:5" x14ac:dyDescent="0.2">
      <c r="A64827">
        <v>64826</v>
      </c>
      <c r="B64827">
        <f>SUMIF(mma_train!B:B,Groupby_orderid!A64827,mma_train!K:K)</f>
        <v>0</v>
      </c>
      <c r="C64827">
        <f t="shared" si="2024"/>
        <v>0</v>
      </c>
      <c r="D64827">
        <f>COUNTIF(mma_train!B:B,Groupby_orderid!A64827)</f>
        <v>7</v>
      </c>
      <c r="E64827">
        <f t="shared" si="2025"/>
        <v>0</v>
      </c>
    </row>
    <row r="64828" spans="1:5" x14ac:dyDescent="0.2">
      <c r="A64828">
        <v>64827</v>
      </c>
      <c r="B64828">
        <f>SUMIF(mma_train!B:B,Groupby_orderid!A64828,mma_train!K:K)</f>
        <v>0</v>
      </c>
      <c r="C64828">
        <f t="shared" si="2024"/>
        <v>0</v>
      </c>
      <c r="D64828">
        <f>COUNTIF(mma_train!B:B,Groupby_orderid!A64828)</f>
        <v>28</v>
      </c>
      <c r="E64828">
        <f t="shared" si="2025"/>
        <v>0</v>
      </c>
    </row>
    <row r="64829" spans="1:5" x14ac:dyDescent="0.2">
      <c r="A64829">
        <v>64828</v>
      </c>
      <c r="B64829">
        <f>SUMIF(mma_train!B:B,Groupby_orderid!A64829,mma_train!K:K)</f>
        <v>0</v>
      </c>
      <c r="C64829">
        <f t="shared" si="2024"/>
        <v>0</v>
      </c>
      <c r="D64829">
        <f>COUNTIF(mma_train!B:B,Groupby_orderid!A64829)</f>
        <v>19</v>
      </c>
      <c r="E64829">
        <f t="shared" si="2025"/>
        <v>0</v>
      </c>
    </row>
    <row r="64830" spans="1:5" x14ac:dyDescent="0.2">
      <c r="A64830">
        <v>64829</v>
      </c>
      <c r="B64830">
        <f>SUMIF(mma_train!B:B,Groupby_orderid!A64830,mma_train!K:K)</f>
        <v>0</v>
      </c>
      <c r="C64830">
        <f t="shared" si="2024"/>
        <v>0</v>
      </c>
      <c r="D64830">
        <f>COUNTIF(mma_train!B:B,Groupby_orderid!A64830)</f>
        <v>12</v>
      </c>
      <c r="E64830">
        <f t="shared" si="2025"/>
        <v>0</v>
      </c>
    </row>
    <row r="64831" spans="1:5" x14ac:dyDescent="0.2">
      <c r="A64831">
        <v>64830</v>
      </c>
      <c r="B64831">
        <f>SUMIF(mma_train!B:B,Groupby_orderid!A64831,mma_train!K:K)</f>
        <v>0</v>
      </c>
      <c r="C64831">
        <f t="shared" si="2024"/>
        <v>0</v>
      </c>
      <c r="D64831">
        <f>COUNTIF(mma_train!B:B,Groupby_orderid!A64831)</f>
        <v>4</v>
      </c>
      <c r="E64831">
        <f t="shared" si="2025"/>
        <v>0</v>
      </c>
    </row>
    <row r="64832" spans="1:5" x14ac:dyDescent="0.2">
      <c r="A64832">
        <v>64831</v>
      </c>
      <c r="B64832">
        <f>SUMIF(mma_train!B:B,Groupby_orderid!A64832,mma_train!K:K)</f>
        <v>0</v>
      </c>
      <c r="C64832">
        <f t="shared" si="2024"/>
        <v>0</v>
      </c>
      <c r="D64832">
        <f>COUNTIF(mma_train!B:B,Groupby_orderid!A64832)</f>
        <v>3</v>
      </c>
      <c r="E64832">
        <f t="shared" si="2025"/>
        <v>0</v>
      </c>
    </row>
    <row r="64833" spans="1:5" x14ac:dyDescent="0.2">
      <c r="A64833">
        <v>64832</v>
      </c>
      <c r="B64833">
        <f>SUMIF(mma_train!B:B,Groupby_orderid!A64833,mma_train!K:K)</f>
        <v>0</v>
      </c>
      <c r="C64833">
        <f t="shared" si="2024"/>
        <v>0</v>
      </c>
      <c r="D64833">
        <f>COUNTIF(mma_train!B:B,Groupby_orderid!A64833)</f>
        <v>6</v>
      </c>
      <c r="E64833">
        <f t="shared" si="2025"/>
        <v>0</v>
      </c>
    </row>
    <row r="64834" spans="1:5" x14ac:dyDescent="0.2">
      <c r="A64834">
        <v>64833</v>
      </c>
      <c r="B64834">
        <f>SUMIF(mma_train!B:B,Groupby_orderid!A64834,mma_train!K:K)</f>
        <v>0</v>
      </c>
      <c r="C64834">
        <f t="shared" si="2024"/>
        <v>0</v>
      </c>
      <c r="D64834">
        <f>COUNTIF(mma_train!B:B,Groupby_orderid!A64834)</f>
        <v>10</v>
      </c>
      <c r="E64834">
        <f t="shared" si="2025"/>
        <v>0</v>
      </c>
    </row>
    <row r="64835" spans="1:5" x14ac:dyDescent="0.2">
      <c r="A64835">
        <v>64834</v>
      </c>
      <c r="B64835">
        <f>SUMIF(mma_train!B:B,Groupby_orderid!A64835,mma_train!K:K)</f>
        <v>0</v>
      </c>
      <c r="C64835">
        <f t="shared" ref="C64835:C64898" si="2026">IF(B64835&gt;0,1,0)</f>
        <v>0</v>
      </c>
      <c r="D64835">
        <f>COUNTIF(mma_train!B:B,Groupby_orderid!A64835)</f>
        <v>0</v>
      </c>
      <c r="E64835" t="e">
        <f t="shared" ref="E64835:E64898" si="2027">B64835/D64835</f>
        <v>#DIV/0!</v>
      </c>
    </row>
    <row r="64836" spans="1:5" x14ac:dyDescent="0.2">
      <c r="A64836">
        <v>64835</v>
      </c>
      <c r="B64836">
        <f>SUMIF(mma_train!B:B,Groupby_orderid!A64836,mma_train!K:K)</f>
        <v>0</v>
      </c>
      <c r="C64836">
        <f t="shared" si="2026"/>
        <v>0</v>
      </c>
      <c r="D64836">
        <f>COUNTIF(mma_train!B:B,Groupby_orderid!A64836)</f>
        <v>11</v>
      </c>
      <c r="E64836">
        <f t="shared" si="2027"/>
        <v>0</v>
      </c>
    </row>
    <row r="64837" spans="1:5" x14ac:dyDescent="0.2">
      <c r="A64837">
        <v>64836</v>
      </c>
      <c r="B64837">
        <f>SUMIF(mma_train!B:B,Groupby_orderid!A64837,mma_train!K:K)</f>
        <v>0</v>
      </c>
      <c r="C64837">
        <f t="shared" si="2026"/>
        <v>0</v>
      </c>
      <c r="D64837">
        <f>COUNTIF(mma_train!B:B,Groupby_orderid!A64837)</f>
        <v>5</v>
      </c>
      <c r="E64837">
        <f t="shared" si="2027"/>
        <v>0</v>
      </c>
    </row>
    <row r="64838" spans="1:5" x14ac:dyDescent="0.2">
      <c r="A64838">
        <v>64837</v>
      </c>
      <c r="B64838">
        <f>SUMIF(mma_train!B:B,Groupby_orderid!A64838,mma_train!K:K)</f>
        <v>0</v>
      </c>
      <c r="C64838">
        <f t="shared" si="2026"/>
        <v>0</v>
      </c>
      <c r="D64838">
        <f>COUNTIF(mma_train!B:B,Groupby_orderid!A64838)</f>
        <v>15</v>
      </c>
      <c r="E64838">
        <f t="shared" si="2027"/>
        <v>0</v>
      </c>
    </row>
    <row r="64839" spans="1:5" x14ac:dyDescent="0.2">
      <c r="A64839">
        <v>64838</v>
      </c>
      <c r="B64839">
        <f>SUMIF(mma_train!B:B,Groupby_orderid!A64839,mma_train!K:K)</f>
        <v>0</v>
      </c>
      <c r="C64839">
        <f t="shared" si="2026"/>
        <v>0</v>
      </c>
      <c r="D64839">
        <f>COUNTIF(mma_train!B:B,Groupby_orderid!A64839)</f>
        <v>18</v>
      </c>
      <c r="E64839">
        <f t="shared" si="2027"/>
        <v>0</v>
      </c>
    </row>
    <row r="64840" spans="1:5" x14ac:dyDescent="0.2">
      <c r="A64840">
        <v>64839</v>
      </c>
      <c r="B64840">
        <f>SUMIF(mma_train!B:B,Groupby_orderid!A64840,mma_train!K:K)</f>
        <v>0</v>
      </c>
      <c r="C64840">
        <f t="shared" si="2026"/>
        <v>0</v>
      </c>
      <c r="D64840">
        <f>COUNTIF(mma_train!B:B,Groupby_orderid!A64840)</f>
        <v>44</v>
      </c>
      <c r="E64840">
        <f t="shared" si="2027"/>
        <v>0</v>
      </c>
    </row>
    <row r="64841" spans="1:5" x14ac:dyDescent="0.2">
      <c r="A64841">
        <v>64840</v>
      </c>
      <c r="B64841">
        <f>SUMIF(mma_train!B:B,Groupby_orderid!A64841,mma_train!K:K)</f>
        <v>0</v>
      </c>
      <c r="C64841">
        <f t="shared" si="2026"/>
        <v>0</v>
      </c>
      <c r="D64841">
        <f>COUNTIF(mma_train!B:B,Groupby_orderid!A64841)</f>
        <v>4</v>
      </c>
      <c r="E64841">
        <f t="shared" si="2027"/>
        <v>0</v>
      </c>
    </row>
    <row r="64842" spans="1:5" x14ac:dyDescent="0.2">
      <c r="A64842">
        <v>64841</v>
      </c>
      <c r="B64842">
        <f>SUMIF(mma_train!B:B,Groupby_orderid!A64842,mma_train!K:K)</f>
        <v>0</v>
      </c>
      <c r="C64842">
        <f t="shared" si="2026"/>
        <v>0</v>
      </c>
      <c r="D64842">
        <f>COUNTIF(mma_train!B:B,Groupby_orderid!A64842)</f>
        <v>6</v>
      </c>
      <c r="E64842">
        <f t="shared" si="2027"/>
        <v>0</v>
      </c>
    </row>
    <row r="64843" spans="1:5" x14ac:dyDescent="0.2">
      <c r="A64843">
        <v>64842</v>
      </c>
      <c r="B64843">
        <f>SUMIF(mma_train!B:B,Groupby_orderid!A64843,mma_train!K:K)</f>
        <v>0</v>
      </c>
      <c r="C64843">
        <f t="shared" si="2026"/>
        <v>0</v>
      </c>
      <c r="D64843">
        <f>COUNTIF(mma_train!B:B,Groupby_orderid!A64843)</f>
        <v>8</v>
      </c>
      <c r="E64843">
        <f t="shared" si="2027"/>
        <v>0</v>
      </c>
    </row>
    <row r="64844" spans="1:5" x14ac:dyDescent="0.2">
      <c r="A64844">
        <v>64843</v>
      </c>
      <c r="B64844">
        <f>SUMIF(mma_train!B:B,Groupby_orderid!A64844,mma_train!K:K)</f>
        <v>0</v>
      </c>
      <c r="C64844">
        <f t="shared" si="2026"/>
        <v>0</v>
      </c>
      <c r="D64844">
        <f>COUNTIF(mma_train!B:B,Groupby_orderid!A64844)</f>
        <v>2</v>
      </c>
      <c r="E64844">
        <f t="shared" si="2027"/>
        <v>0</v>
      </c>
    </row>
    <row r="64845" spans="1:5" x14ac:dyDescent="0.2">
      <c r="A64845">
        <v>64844</v>
      </c>
      <c r="B64845">
        <f>SUMIF(mma_train!B:B,Groupby_orderid!A64845,mma_train!K:K)</f>
        <v>0</v>
      </c>
      <c r="C64845">
        <f t="shared" si="2026"/>
        <v>0</v>
      </c>
      <c r="D64845">
        <f>COUNTIF(mma_train!B:B,Groupby_orderid!A64845)</f>
        <v>11</v>
      </c>
      <c r="E64845">
        <f t="shared" si="2027"/>
        <v>0</v>
      </c>
    </row>
    <row r="64846" spans="1:5" x14ac:dyDescent="0.2">
      <c r="A64846">
        <v>64845</v>
      </c>
      <c r="B64846">
        <f>SUMIF(mma_train!B:B,Groupby_orderid!A64846,mma_train!K:K)</f>
        <v>0</v>
      </c>
      <c r="C64846">
        <f t="shared" si="2026"/>
        <v>0</v>
      </c>
      <c r="D64846">
        <f>COUNTIF(mma_train!B:B,Groupby_orderid!A64846)</f>
        <v>5</v>
      </c>
      <c r="E64846">
        <f t="shared" si="2027"/>
        <v>0</v>
      </c>
    </row>
    <row r="64847" spans="1:5" x14ac:dyDescent="0.2">
      <c r="A64847">
        <v>64846</v>
      </c>
      <c r="B64847">
        <f>SUMIF(mma_train!B:B,Groupby_orderid!A64847,mma_train!K:K)</f>
        <v>0</v>
      </c>
      <c r="C64847">
        <f t="shared" si="2026"/>
        <v>0</v>
      </c>
      <c r="D64847">
        <f>COUNTIF(mma_train!B:B,Groupby_orderid!A64847)</f>
        <v>5</v>
      </c>
      <c r="E64847">
        <f t="shared" si="2027"/>
        <v>0</v>
      </c>
    </row>
    <row r="64848" spans="1:5" x14ac:dyDescent="0.2">
      <c r="A64848">
        <v>64847</v>
      </c>
      <c r="B64848">
        <f>SUMIF(mma_train!B:B,Groupby_orderid!A64848,mma_train!K:K)</f>
        <v>0</v>
      </c>
      <c r="C64848">
        <f t="shared" si="2026"/>
        <v>0</v>
      </c>
      <c r="D64848">
        <f>COUNTIF(mma_train!B:B,Groupby_orderid!A64848)</f>
        <v>10</v>
      </c>
      <c r="E64848">
        <f t="shared" si="2027"/>
        <v>0</v>
      </c>
    </row>
    <row r="64849" spans="1:5" x14ac:dyDescent="0.2">
      <c r="A64849">
        <v>64848</v>
      </c>
      <c r="B64849">
        <f>SUMIF(mma_train!B:B,Groupby_orderid!A64849,mma_train!K:K)</f>
        <v>0</v>
      </c>
      <c r="C64849">
        <f t="shared" si="2026"/>
        <v>0</v>
      </c>
      <c r="D64849">
        <f>COUNTIF(mma_train!B:B,Groupby_orderid!A64849)</f>
        <v>18</v>
      </c>
      <c r="E64849">
        <f t="shared" si="2027"/>
        <v>0</v>
      </c>
    </row>
    <row r="64850" spans="1:5" x14ac:dyDescent="0.2">
      <c r="A64850">
        <v>64849</v>
      </c>
      <c r="B64850">
        <f>SUMIF(mma_train!B:B,Groupby_orderid!A64850,mma_train!K:K)</f>
        <v>0</v>
      </c>
      <c r="C64850">
        <f t="shared" si="2026"/>
        <v>0</v>
      </c>
      <c r="D64850">
        <f>COUNTIF(mma_train!B:B,Groupby_orderid!A64850)</f>
        <v>26</v>
      </c>
      <c r="E64850">
        <f t="shared" si="2027"/>
        <v>0</v>
      </c>
    </row>
    <row r="64851" spans="1:5" x14ac:dyDescent="0.2">
      <c r="A64851">
        <v>64850</v>
      </c>
      <c r="B64851">
        <f>SUMIF(mma_train!B:B,Groupby_orderid!A64851,mma_train!K:K)</f>
        <v>0</v>
      </c>
      <c r="C64851">
        <f t="shared" si="2026"/>
        <v>0</v>
      </c>
      <c r="D64851">
        <f>COUNTIF(mma_train!B:B,Groupby_orderid!A64851)</f>
        <v>21</v>
      </c>
      <c r="E64851">
        <f t="shared" si="2027"/>
        <v>0</v>
      </c>
    </row>
    <row r="64852" spans="1:5" x14ac:dyDescent="0.2">
      <c r="A64852">
        <v>64851</v>
      </c>
      <c r="B64852">
        <f>SUMIF(mma_train!B:B,Groupby_orderid!A64852,mma_train!K:K)</f>
        <v>0</v>
      </c>
      <c r="C64852">
        <f t="shared" si="2026"/>
        <v>0</v>
      </c>
      <c r="D64852">
        <f>COUNTIF(mma_train!B:B,Groupby_orderid!A64852)</f>
        <v>11</v>
      </c>
      <c r="E64852">
        <f t="shared" si="2027"/>
        <v>0</v>
      </c>
    </row>
    <row r="64853" spans="1:5" x14ac:dyDescent="0.2">
      <c r="A64853">
        <v>64852</v>
      </c>
      <c r="B64853">
        <f>SUMIF(mma_train!B:B,Groupby_orderid!A64853,mma_train!K:K)</f>
        <v>0</v>
      </c>
      <c r="C64853">
        <f t="shared" si="2026"/>
        <v>0</v>
      </c>
      <c r="D64853">
        <f>COUNTIF(mma_train!B:B,Groupby_orderid!A64853)</f>
        <v>24</v>
      </c>
      <c r="E64853">
        <f t="shared" si="2027"/>
        <v>0</v>
      </c>
    </row>
    <row r="64854" spans="1:5" x14ac:dyDescent="0.2">
      <c r="A64854">
        <v>64853</v>
      </c>
      <c r="B64854">
        <f>SUMIF(mma_train!B:B,Groupby_orderid!A64854,mma_train!K:K)</f>
        <v>0</v>
      </c>
      <c r="C64854">
        <f t="shared" si="2026"/>
        <v>0</v>
      </c>
      <c r="D64854">
        <f>COUNTIF(mma_train!B:B,Groupby_orderid!A64854)</f>
        <v>11</v>
      </c>
      <c r="E64854">
        <f t="shared" si="2027"/>
        <v>0</v>
      </c>
    </row>
    <row r="64855" spans="1:5" x14ac:dyDescent="0.2">
      <c r="A64855">
        <v>64854</v>
      </c>
      <c r="B64855">
        <f>SUMIF(mma_train!B:B,Groupby_orderid!A64855,mma_train!K:K)</f>
        <v>0</v>
      </c>
      <c r="C64855">
        <f t="shared" si="2026"/>
        <v>0</v>
      </c>
      <c r="D64855">
        <f>COUNTIF(mma_train!B:B,Groupby_orderid!A64855)</f>
        <v>2</v>
      </c>
      <c r="E64855">
        <f t="shared" si="2027"/>
        <v>0</v>
      </c>
    </row>
    <row r="64856" spans="1:5" x14ac:dyDescent="0.2">
      <c r="A64856">
        <v>64855</v>
      </c>
      <c r="B64856">
        <f>SUMIF(mma_train!B:B,Groupby_orderid!A64856,mma_train!K:K)</f>
        <v>0</v>
      </c>
      <c r="C64856">
        <f t="shared" si="2026"/>
        <v>0</v>
      </c>
      <c r="D64856">
        <f>COUNTIF(mma_train!B:B,Groupby_orderid!A64856)</f>
        <v>6</v>
      </c>
      <c r="E64856">
        <f t="shared" si="2027"/>
        <v>0</v>
      </c>
    </row>
    <row r="64857" spans="1:5" x14ac:dyDescent="0.2">
      <c r="A64857">
        <v>64856</v>
      </c>
      <c r="B64857">
        <f>SUMIF(mma_train!B:B,Groupby_orderid!A64857,mma_train!K:K)</f>
        <v>0</v>
      </c>
      <c r="C64857">
        <f t="shared" si="2026"/>
        <v>0</v>
      </c>
      <c r="D64857">
        <f>COUNTIF(mma_train!B:B,Groupby_orderid!A64857)</f>
        <v>17</v>
      </c>
      <c r="E64857">
        <f t="shared" si="2027"/>
        <v>0</v>
      </c>
    </row>
    <row r="64858" spans="1:5" x14ac:dyDescent="0.2">
      <c r="A64858">
        <v>64857</v>
      </c>
      <c r="B64858">
        <f>SUMIF(mma_train!B:B,Groupby_orderid!A64858,mma_train!K:K)</f>
        <v>0</v>
      </c>
      <c r="C64858">
        <f t="shared" si="2026"/>
        <v>0</v>
      </c>
      <c r="D64858">
        <f>COUNTIF(mma_train!B:B,Groupby_orderid!A64858)</f>
        <v>14</v>
      </c>
      <c r="E64858">
        <f t="shared" si="2027"/>
        <v>0</v>
      </c>
    </row>
    <row r="64859" spans="1:5" x14ac:dyDescent="0.2">
      <c r="A64859">
        <v>64858</v>
      </c>
      <c r="B64859">
        <f>SUMIF(mma_train!B:B,Groupby_orderid!A64859,mma_train!K:K)</f>
        <v>0</v>
      </c>
      <c r="C64859">
        <f t="shared" si="2026"/>
        <v>0</v>
      </c>
      <c r="D64859">
        <f>COUNTIF(mma_train!B:B,Groupby_orderid!A64859)</f>
        <v>4</v>
      </c>
      <c r="E64859">
        <f t="shared" si="2027"/>
        <v>0</v>
      </c>
    </row>
    <row r="64860" spans="1:5" x14ac:dyDescent="0.2">
      <c r="A64860">
        <v>64859</v>
      </c>
      <c r="B64860">
        <f>SUMIF(mma_train!B:B,Groupby_orderid!A64860,mma_train!K:K)</f>
        <v>0</v>
      </c>
      <c r="C64860">
        <f t="shared" si="2026"/>
        <v>0</v>
      </c>
      <c r="D64860">
        <f>COUNTIF(mma_train!B:B,Groupby_orderid!A64860)</f>
        <v>8</v>
      </c>
      <c r="E64860">
        <f t="shared" si="2027"/>
        <v>0</v>
      </c>
    </row>
    <row r="64861" spans="1:5" x14ac:dyDescent="0.2">
      <c r="A64861">
        <v>64860</v>
      </c>
      <c r="B64861">
        <f>SUMIF(mma_train!B:B,Groupby_orderid!A64861,mma_train!K:K)</f>
        <v>0</v>
      </c>
      <c r="C64861">
        <f t="shared" si="2026"/>
        <v>0</v>
      </c>
      <c r="D64861">
        <f>COUNTIF(mma_train!B:B,Groupby_orderid!A64861)</f>
        <v>8</v>
      </c>
      <c r="E64861">
        <f t="shared" si="2027"/>
        <v>0</v>
      </c>
    </row>
    <row r="64862" spans="1:5" x14ac:dyDescent="0.2">
      <c r="A64862">
        <v>64861</v>
      </c>
      <c r="B64862">
        <f>SUMIF(mma_train!B:B,Groupby_orderid!A64862,mma_train!K:K)</f>
        <v>0</v>
      </c>
      <c r="C64862">
        <f t="shared" si="2026"/>
        <v>0</v>
      </c>
      <c r="D64862">
        <f>COUNTIF(mma_train!B:B,Groupby_orderid!A64862)</f>
        <v>7</v>
      </c>
      <c r="E64862">
        <f t="shared" si="2027"/>
        <v>0</v>
      </c>
    </row>
    <row r="64863" spans="1:5" x14ac:dyDescent="0.2">
      <c r="A64863">
        <v>64862</v>
      </c>
      <c r="B64863">
        <f>SUMIF(mma_train!B:B,Groupby_orderid!A64863,mma_train!K:K)</f>
        <v>0</v>
      </c>
      <c r="C64863">
        <f t="shared" si="2026"/>
        <v>0</v>
      </c>
      <c r="D64863">
        <f>COUNTIF(mma_train!B:B,Groupby_orderid!A64863)</f>
        <v>4</v>
      </c>
      <c r="E64863">
        <f t="shared" si="2027"/>
        <v>0</v>
      </c>
    </row>
    <row r="64864" spans="1:5" x14ac:dyDescent="0.2">
      <c r="A64864">
        <v>64863</v>
      </c>
      <c r="B64864">
        <f>SUMIF(mma_train!B:B,Groupby_orderid!A64864,mma_train!K:K)</f>
        <v>0</v>
      </c>
      <c r="C64864">
        <f t="shared" si="2026"/>
        <v>0</v>
      </c>
      <c r="D64864">
        <f>COUNTIF(mma_train!B:B,Groupby_orderid!A64864)</f>
        <v>4</v>
      </c>
      <c r="E64864">
        <f t="shared" si="2027"/>
        <v>0</v>
      </c>
    </row>
    <row r="64865" spans="1:5" x14ac:dyDescent="0.2">
      <c r="A64865">
        <v>64864</v>
      </c>
      <c r="B64865">
        <f>SUMIF(mma_train!B:B,Groupby_orderid!A64865,mma_train!K:K)</f>
        <v>0</v>
      </c>
      <c r="C64865">
        <f t="shared" si="2026"/>
        <v>0</v>
      </c>
      <c r="D64865">
        <f>COUNTIF(mma_train!B:B,Groupby_orderid!A64865)</f>
        <v>4</v>
      </c>
      <c r="E64865">
        <f t="shared" si="2027"/>
        <v>0</v>
      </c>
    </row>
    <row r="64866" spans="1:5" x14ac:dyDescent="0.2">
      <c r="A64866">
        <v>64865</v>
      </c>
      <c r="B64866">
        <f>SUMIF(mma_train!B:B,Groupby_orderid!A64866,mma_train!K:K)</f>
        <v>0</v>
      </c>
      <c r="C64866">
        <f t="shared" si="2026"/>
        <v>0</v>
      </c>
      <c r="D64866">
        <f>COUNTIF(mma_train!B:B,Groupby_orderid!A64866)</f>
        <v>10</v>
      </c>
      <c r="E64866">
        <f t="shared" si="2027"/>
        <v>0</v>
      </c>
    </row>
    <row r="64867" spans="1:5" x14ac:dyDescent="0.2">
      <c r="A64867">
        <v>64866</v>
      </c>
      <c r="B64867">
        <f>SUMIF(mma_train!B:B,Groupby_orderid!A64867,mma_train!K:K)</f>
        <v>0</v>
      </c>
      <c r="C64867">
        <f t="shared" si="2026"/>
        <v>0</v>
      </c>
      <c r="D64867">
        <f>COUNTIF(mma_train!B:B,Groupby_orderid!A64867)</f>
        <v>9</v>
      </c>
      <c r="E64867">
        <f t="shared" si="2027"/>
        <v>0</v>
      </c>
    </row>
    <row r="64868" spans="1:5" x14ac:dyDescent="0.2">
      <c r="A64868">
        <v>64867</v>
      </c>
      <c r="B64868">
        <f>SUMIF(mma_train!B:B,Groupby_orderid!A64868,mma_train!K:K)</f>
        <v>0</v>
      </c>
      <c r="C64868">
        <f t="shared" si="2026"/>
        <v>0</v>
      </c>
      <c r="D64868">
        <f>COUNTIF(mma_train!B:B,Groupby_orderid!A64868)</f>
        <v>11</v>
      </c>
      <c r="E64868">
        <f t="shared" si="2027"/>
        <v>0</v>
      </c>
    </row>
    <row r="64869" spans="1:5" x14ac:dyDescent="0.2">
      <c r="A64869">
        <v>64868</v>
      </c>
      <c r="B64869">
        <f>SUMIF(mma_train!B:B,Groupby_orderid!A64869,mma_train!K:K)</f>
        <v>0</v>
      </c>
      <c r="C64869">
        <f t="shared" si="2026"/>
        <v>0</v>
      </c>
      <c r="D64869">
        <f>COUNTIF(mma_train!B:B,Groupby_orderid!A64869)</f>
        <v>4</v>
      </c>
      <c r="E64869">
        <f t="shared" si="2027"/>
        <v>0</v>
      </c>
    </row>
    <row r="64870" spans="1:5" x14ac:dyDescent="0.2">
      <c r="A64870">
        <v>64869</v>
      </c>
      <c r="B64870">
        <f>SUMIF(mma_train!B:B,Groupby_orderid!A64870,mma_train!K:K)</f>
        <v>0</v>
      </c>
      <c r="C64870">
        <f t="shared" si="2026"/>
        <v>0</v>
      </c>
      <c r="D64870">
        <f>COUNTIF(mma_train!B:B,Groupby_orderid!A64870)</f>
        <v>4</v>
      </c>
      <c r="E64870">
        <f t="shared" si="2027"/>
        <v>0</v>
      </c>
    </row>
    <row r="64871" spans="1:5" x14ac:dyDescent="0.2">
      <c r="A64871">
        <v>64870</v>
      </c>
      <c r="B64871">
        <f>SUMIF(mma_train!B:B,Groupby_orderid!A64871,mma_train!K:K)</f>
        <v>0</v>
      </c>
      <c r="C64871">
        <f t="shared" si="2026"/>
        <v>0</v>
      </c>
      <c r="D64871">
        <f>COUNTIF(mma_train!B:B,Groupby_orderid!A64871)</f>
        <v>24</v>
      </c>
      <c r="E64871">
        <f t="shared" si="2027"/>
        <v>0</v>
      </c>
    </row>
    <row r="64872" spans="1:5" x14ac:dyDescent="0.2">
      <c r="A64872">
        <v>64871</v>
      </c>
      <c r="B64872">
        <f>SUMIF(mma_train!B:B,Groupby_orderid!A64872,mma_train!K:K)</f>
        <v>0</v>
      </c>
      <c r="C64872">
        <f t="shared" si="2026"/>
        <v>0</v>
      </c>
      <c r="D64872">
        <f>COUNTIF(mma_train!B:B,Groupby_orderid!A64872)</f>
        <v>3</v>
      </c>
      <c r="E64872">
        <f t="shared" si="2027"/>
        <v>0</v>
      </c>
    </row>
    <row r="64873" spans="1:5" x14ac:dyDescent="0.2">
      <c r="A64873">
        <v>64872</v>
      </c>
      <c r="B64873">
        <f>SUMIF(mma_train!B:B,Groupby_orderid!A64873,mma_train!K:K)</f>
        <v>0</v>
      </c>
      <c r="C64873">
        <f t="shared" si="2026"/>
        <v>0</v>
      </c>
      <c r="D64873">
        <f>COUNTIF(mma_train!B:B,Groupby_orderid!A64873)</f>
        <v>14</v>
      </c>
      <c r="E64873">
        <f t="shared" si="2027"/>
        <v>0</v>
      </c>
    </row>
    <row r="64874" spans="1:5" x14ac:dyDescent="0.2">
      <c r="A64874">
        <v>64873</v>
      </c>
      <c r="B64874">
        <f>SUMIF(mma_train!B:B,Groupby_orderid!A64874,mma_train!K:K)</f>
        <v>0</v>
      </c>
      <c r="C64874">
        <f t="shared" si="2026"/>
        <v>0</v>
      </c>
      <c r="D64874">
        <f>COUNTIF(mma_train!B:B,Groupby_orderid!A64874)</f>
        <v>3</v>
      </c>
      <c r="E64874">
        <f t="shared" si="2027"/>
        <v>0</v>
      </c>
    </row>
    <row r="64875" spans="1:5" x14ac:dyDescent="0.2">
      <c r="A64875">
        <v>64874</v>
      </c>
      <c r="B64875">
        <f>SUMIF(mma_train!B:B,Groupby_orderid!A64875,mma_train!K:K)</f>
        <v>0</v>
      </c>
      <c r="C64875">
        <f t="shared" si="2026"/>
        <v>0</v>
      </c>
      <c r="D64875">
        <f>COUNTIF(mma_train!B:B,Groupby_orderid!A64875)</f>
        <v>8</v>
      </c>
      <c r="E64875">
        <f t="shared" si="2027"/>
        <v>0</v>
      </c>
    </row>
    <row r="64876" spans="1:5" x14ac:dyDescent="0.2">
      <c r="A64876">
        <v>64875</v>
      </c>
      <c r="B64876">
        <f>SUMIF(mma_train!B:B,Groupby_orderid!A64876,mma_train!K:K)</f>
        <v>0</v>
      </c>
      <c r="C64876">
        <f t="shared" si="2026"/>
        <v>0</v>
      </c>
      <c r="D64876">
        <f>COUNTIF(mma_train!B:B,Groupby_orderid!A64876)</f>
        <v>7</v>
      </c>
      <c r="E64876">
        <f t="shared" si="2027"/>
        <v>0</v>
      </c>
    </row>
    <row r="64877" spans="1:5" x14ac:dyDescent="0.2">
      <c r="A64877">
        <v>64876</v>
      </c>
      <c r="B64877">
        <f>SUMIF(mma_train!B:B,Groupby_orderid!A64877,mma_train!K:K)</f>
        <v>0</v>
      </c>
      <c r="C64877">
        <f t="shared" si="2026"/>
        <v>0</v>
      </c>
      <c r="D64877">
        <f>COUNTIF(mma_train!B:B,Groupby_orderid!A64877)</f>
        <v>2</v>
      </c>
      <c r="E64877">
        <f t="shared" si="2027"/>
        <v>0</v>
      </c>
    </row>
    <row r="64878" spans="1:5" x14ac:dyDescent="0.2">
      <c r="A64878">
        <v>64877</v>
      </c>
      <c r="B64878">
        <f>SUMIF(mma_train!B:B,Groupby_orderid!A64878,mma_train!K:K)</f>
        <v>0</v>
      </c>
      <c r="C64878">
        <f t="shared" si="2026"/>
        <v>0</v>
      </c>
      <c r="D64878">
        <f>COUNTIF(mma_train!B:B,Groupby_orderid!A64878)</f>
        <v>4</v>
      </c>
      <c r="E64878">
        <f t="shared" si="2027"/>
        <v>0</v>
      </c>
    </row>
    <row r="64879" spans="1:5" x14ac:dyDescent="0.2">
      <c r="A64879">
        <v>64878</v>
      </c>
      <c r="B64879">
        <f>SUMIF(mma_train!B:B,Groupby_orderid!A64879,mma_train!K:K)</f>
        <v>0</v>
      </c>
      <c r="C64879">
        <f t="shared" si="2026"/>
        <v>0</v>
      </c>
      <c r="D64879">
        <f>COUNTIF(mma_train!B:B,Groupby_orderid!A64879)</f>
        <v>17</v>
      </c>
      <c r="E64879">
        <f t="shared" si="2027"/>
        <v>0</v>
      </c>
    </row>
    <row r="64880" spans="1:5" x14ac:dyDescent="0.2">
      <c r="A64880">
        <v>64879</v>
      </c>
      <c r="B64880">
        <f>SUMIF(mma_train!B:B,Groupby_orderid!A64880,mma_train!K:K)</f>
        <v>0</v>
      </c>
      <c r="C64880">
        <f t="shared" si="2026"/>
        <v>0</v>
      </c>
      <c r="D64880">
        <f>COUNTIF(mma_train!B:B,Groupby_orderid!A64880)</f>
        <v>15</v>
      </c>
      <c r="E64880">
        <f t="shared" si="2027"/>
        <v>0</v>
      </c>
    </row>
    <row r="64881" spans="1:5" x14ac:dyDescent="0.2">
      <c r="A64881">
        <v>64880</v>
      </c>
      <c r="B64881">
        <f>SUMIF(mma_train!B:B,Groupby_orderid!A64881,mma_train!K:K)</f>
        <v>0</v>
      </c>
      <c r="C64881">
        <f t="shared" si="2026"/>
        <v>0</v>
      </c>
      <c r="D64881">
        <f>COUNTIF(mma_train!B:B,Groupby_orderid!A64881)</f>
        <v>4</v>
      </c>
      <c r="E64881">
        <f t="shared" si="2027"/>
        <v>0</v>
      </c>
    </row>
    <row r="64882" spans="1:5" x14ac:dyDescent="0.2">
      <c r="A64882">
        <v>64881</v>
      </c>
      <c r="B64882">
        <f>SUMIF(mma_train!B:B,Groupby_orderid!A64882,mma_train!K:K)</f>
        <v>0</v>
      </c>
      <c r="C64882">
        <f t="shared" si="2026"/>
        <v>0</v>
      </c>
      <c r="D64882">
        <f>COUNTIF(mma_train!B:B,Groupby_orderid!A64882)</f>
        <v>7</v>
      </c>
      <c r="E64882">
        <f t="shared" si="2027"/>
        <v>0</v>
      </c>
    </row>
    <row r="64883" spans="1:5" x14ac:dyDescent="0.2">
      <c r="A64883">
        <v>64882</v>
      </c>
      <c r="B64883">
        <f>SUMIF(mma_train!B:B,Groupby_orderid!A64883,mma_train!K:K)</f>
        <v>0</v>
      </c>
      <c r="C64883">
        <f t="shared" si="2026"/>
        <v>0</v>
      </c>
      <c r="D64883">
        <f>COUNTIF(mma_train!B:B,Groupby_orderid!A64883)</f>
        <v>0</v>
      </c>
      <c r="E64883" t="e">
        <f t="shared" si="2027"/>
        <v>#DIV/0!</v>
      </c>
    </row>
    <row r="64884" spans="1:5" x14ac:dyDescent="0.2">
      <c r="A64884">
        <v>64883</v>
      </c>
      <c r="B64884">
        <f>SUMIF(mma_train!B:B,Groupby_orderid!A64884,mma_train!K:K)</f>
        <v>0</v>
      </c>
      <c r="C64884">
        <f t="shared" si="2026"/>
        <v>0</v>
      </c>
      <c r="D64884">
        <f>COUNTIF(mma_train!B:B,Groupby_orderid!A64884)</f>
        <v>14</v>
      </c>
      <c r="E64884">
        <f t="shared" si="2027"/>
        <v>0</v>
      </c>
    </row>
    <row r="64885" spans="1:5" x14ac:dyDescent="0.2">
      <c r="A64885">
        <v>64884</v>
      </c>
      <c r="B64885">
        <f>SUMIF(mma_train!B:B,Groupby_orderid!A64885,mma_train!K:K)</f>
        <v>0</v>
      </c>
      <c r="C64885">
        <f t="shared" si="2026"/>
        <v>0</v>
      </c>
      <c r="D64885">
        <f>COUNTIF(mma_train!B:B,Groupby_orderid!A64885)</f>
        <v>6</v>
      </c>
      <c r="E64885">
        <f t="shared" si="2027"/>
        <v>0</v>
      </c>
    </row>
    <row r="64886" spans="1:5" x14ac:dyDescent="0.2">
      <c r="A64886">
        <v>64885</v>
      </c>
      <c r="B64886">
        <f>SUMIF(mma_train!B:B,Groupby_orderid!A64886,mma_train!K:K)</f>
        <v>0</v>
      </c>
      <c r="C64886">
        <f t="shared" si="2026"/>
        <v>0</v>
      </c>
      <c r="D64886">
        <f>COUNTIF(mma_train!B:B,Groupby_orderid!A64886)</f>
        <v>18</v>
      </c>
      <c r="E64886">
        <f t="shared" si="2027"/>
        <v>0</v>
      </c>
    </row>
    <row r="64887" spans="1:5" x14ac:dyDescent="0.2">
      <c r="A64887">
        <v>64886</v>
      </c>
      <c r="B64887">
        <f>SUMIF(mma_train!B:B,Groupby_orderid!A64887,mma_train!K:K)</f>
        <v>0</v>
      </c>
      <c r="C64887">
        <f t="shared" si="2026"/>
        <v>0</v>
      </c>
      <c r="D64887">
        <f>COUNTIF(mma_train!B:B,Groupby_orderid!A64887)</f>
        <v>8</v>
      </c>
      <c r="E64887">
        <f t="shared" si="2027"/>
        <v>0</v>
      </c>
    </row>
    <row r="64888" spans="1:5" x14ac:dyDescent="0.2">
      <c r="A64888">
        <v>64887</v>
      </c>
      <c r="B64888">
        <f>SUMIF(mma_train!B:B,Groupby_orderid!A64888,mma_train!K:K)</f>
        <v>0</v>
      </c>
      <c r="C64888">
        <f t="shared" si="2026"/>
        <v>0</v>
      </c>
      <c r="D64888">
        <f>COUNTIF(mma_train!B:B,Groupby_orderid!A64888)</f>
        <v>52</v>
      </c>
      <c r="E64888">
        <f t="shared" si="2027"/>
        <v>0</v>
      </c>
    </row>
    <row r="64889" spans="1:5" x14ac:dyDescent="0.2">
      <c r="A64889">
        <v>64888</v>
      </c>
      <c r="B64889">
        <f>SUMIF(mma_train!B:B,Groupby_orderid!A64889,mma_train!K:K)</f>
        <v>0</v>
      </c>
      <c r="C64889">
        <f t="shared" si="2026"/>
        <v>0</v>
      </c>
      <c r="D64889">
        <f>COUNTIF(mma_train!B:B,Groupby_orderid!A64889)</f>
        <v>1</v>
      </c>
      <c r="E64889">
        <f t="shared" si="2027"/>
        <v>0</v>
      </c>
    </row>
    <row r="64890" spans="1:5" x14ac:dyDescent="0.2">
      <c r="A64890">
        <v>64889</v>
      </c>
      <c r="B64890">
        <f>SUMIF(mma_train!B:B,Groupby_orderid!A64890,mma_train!K:K)</f>
        <v>0</v>
      </c>
      <c r="C64890">
        <f t="shared" si="2026"/>
        <v>0</v>
      </c>
      <c r="D64890">
        <f>COUNTIF(mma_train!B:B,Groupby_orderid!A64890)</f>
        <v>8</v>
      </c>
      <c r="E64890">
        <f t="shared" si="2027"/>
        <v>0</v>
      </c>
    </row>
    <row r="64891" spans="1:5" x14ac:dyDescent="0.2">
      <c r="A64891">
        <v>64890</v>
      </c>
      <c r="B64891">
        <f>SUMIF(mma_train!B:B,Groupby_orderid!A64891,mma_train!K:K)</f>
        <v>0</v>
      </c>
      <c r="C64891">
        <f t="shared" si="2026"/>
        <v>0</v>
      </c>
      <c r="D64891">
        <f>COUNTIF(mma_train!B:B,Groupby_orderid!A64891)</f>
        <v>1</v>
      </c>
      <c r="E64891">
        <f t="shared" si="2027"/>
        <v>0</v>
      </c>
    </row>
    <row r="64892" spans="1:5" x14ac:dyDescent="0.2">
      <c r="A64892">
        <v>64891</v>
      </c>
      <c r="B64892">
        <f>SUMIF(mma_train!B:B,Groupby_orderid!A64892,mma_train!K:K)</f>
        <v>0</v>
      </c>
      <c r="C64892">
        <f t="shared" si="2026"/>
        <v>0</v>
      </c>
      <c r="D64892">
        <f>COUNTIF(mma_train!B:B,Groupby_orderid!A64892)</f>
        <v>10</v>
      </c>
      <c r="E64892">
        <f t="shared" si="2027"/>
        <v>0</v>
      </c>
    </row>
    <row r="64893" spans="1:5" x14ac:dyDescent="0.2">
      <c r="A64893">
        <v>64892</v>
      </c>
      <c r="B64893">
        <f>SUMIF(mma_train!B:B,Groupby_orderid!A64893,mma_train!K:K)</f>
        <v>0</v>
      </c>
      <c r="C64893">
        <f t="shared" si="2026"/>
        <v>0</v>
      </c>
      <c r="D64893">
        <f>COUNTIF(mma_train!B:B,Groupby_orderid!A64893)</f>
        <v>19</v>
      </c>
      <c r="E64893">
        <f t="shared" si="2027"/>
        <v>0</v>
      </c>
    </row>
    <row r="64894" spans="1:5" x14ac:dyDescent="0.2">
      <c r="A64894">
        <v>64893</v>
      </c>
      <c r="B64894">
        <f>SUMIF(mma_train!B:B,Groupby_orderid!A64894,mma_train!K:K)</f>
        <v>0</v>
      </c>
      <c r="C64894">
        <f t="shared" si="2026"/>
        <v>0</v>
      </c>
      <c r="D64894">
        <f>COUNTIF(mma_train!B:B,Groupby_orderid!A64894)</f>
        <v>9</v>
      </c>
      <c r="E64894">
        <f t="shared" si="2027"/>
        <v>0</v>
      </c>
    </row>
    <row r="64895" spans="1:5" x14ac:dyDescent="0.2">
      <c r="A64895">
        <v>64894</v>
      </c>
      <c r="B64895">
        <f>SUMIF(mma_train!B:B,Groupby_orderid!A64895,mma_train!K:K)</f>
        <v>0</v>
      </c>
      <c r="C64895">
        <f t="shared" si="2026"/>
        <v>0</v>
      </c>
      <c r="D64895">
        <f>COUNTIF(mma_train!B:B,Groupby_orderid!A64895)</f>
        <v>16</v>
      </c>
      <c r="E64895">
        <f t="shared" si="2027"/>
        <v>0</v>
      </c>
    </row>
    <row r="64896" spans="1:5" x14ac:dyDescent="0.2">
      <c r="A64896">
        <v>64895</v>
      </c>
      <c r="B64896">
        <f>SUMIF(mma_train!B:B,Groupby_orderid!A64896,mma_train!K:K)</f>
        <v>0</v>
      </c>
      <c r="C64896">
        <f t="shared" si="2026"/>
        <v>0</v>
      </c>
      <c r="D64896">
        <f>COUNTIF(mma_train!B:B,Groupby_orderid!A64896)</f>
        <v>2</v>
      </c>
      <c r="E64896">
        <f t="shared" si="2027"/>
        <v>0</v>
      </c>
    </row>
    <row r="64897" spans="1:5" x14ac:dyDescent="0.2">
      <c r="A64897">
        <v>64896</v>
      </c>
      <c r="B64897">
        <f>SUMIF(mma_train!B:B,Groupby_orderid!A64897,mma_train!K:K)</f>
        <v>0</v>
      </c>
      <c r="C64897">
        <f t="shared" si="2026"/>
        <v>0</v>
      </c>
      <c r="D64897">
        <f>COUNTIF(mma_train!B:B,Groupby_orderid!A64897)</f>
        <v>8</v>
      </c>
      <c r="E64897">
        <f t="shared" si="2027"/>
        <v>0</v>
      </c>
    </row>
    <row r="64898" spans="1:5" x14ac:dyDescent="0.2">
      <c r="A64898">
        <v>64897</v>
      </c>
      <c r="B64898">
        <f>SUMIF(mma_train!B:B,Groupby_orderid!A64898,mma_train!K:K)</f>
        <v>0</v>
      </c>
      <c r="C64898">
        <f t="shared" si="2026"/>
        <v>0</v>
      </c>
      <c r="D64898">
        <f>COUNTIF(mma_train!B:B,Groupby_orderid!A64898)</f>
        <v>6</v>
      </c>
      <c r="E64898">
        <f t="shared" si="2027"/>
        <v>0</v>
      </c>
    </row>
    <row r="64899" spans="1:5" x14ac:dyDescent="0.2">
      <c r="A64899">
        <v>64898</v>
      </c>
      <c r="B64899">
        <f>SUMIF(mma_train!B:B,Groupby_orderid!A64899,mma_train!K:K)</f>
        <v>0</v>
      </c>
      <c r="C64899">
        <f t="shared" ref="C64899:C64962" si="2028">IF(B64899&gt;0,1,0)</f>
        <v>0</v>
      </c>
      <c r="D64899">
        <f>COUNTIF(mma_train!B:B,Groupby_orderid!A64899)</f>
        <v>1</v>
      </c>
      <c r="E64899">
        <f t="shared" ref="E64899:E64962" si="2029">B64899/D64899</f>
        <v>0</v>
      </c>
    </row>
    <row r="64900" spans="1:5" x14ac:dyDescent="0.2">
      <c r="A64900">
        <v>64899</v>
      </c>
      <c r="B64900">
        <f>SUMIF(mma_train!B:B,Groupby_orderid!A64900,mma_train!K:K)</f>
        <v>0</v>
      </c>
      <c r="C64900">
        <f t="shared" si="2028"/>
        <v>0</v>
      </c>
      <c r="D64900">
        <f>COUNTIF(mma_train!B:B,Groupby_orderid!A64900)</f>
        <v>0</v>
      </c>
      <c r="E64900" t="e">
        <f t="shared" si="2029"/>
        <v>#DIV/0!</v>
      </c>
    </row>
    <row r="64901" spans="1:5" x14ac:dyDescent="0.2">
      <c r="A64901">
        <v>64900</v>
      </c>
      <c r="B64901">
        <f>SUMIF(mma_train!B:B,Groupby_orderid!A64901,mma_train!K:K)</f>
        <v>0</v>
      </c>
      <c r="C64901">
        <f t="shared" si="2028"/>
        <v>0</v>
      </c>
      <c r="D64901">
        <f>COUNTIF(mma_train!B:B,Groupby_orderid!A64901)</f>
        <v>8</v>
      </c>
      <c r="E64901">
        <f t="shared" si="2029"/>
        <v>0</v>
      </c>
    </row>
    <row r="64902" spans="1:5" x14ac:dyDescent="0.2">
      <c r="A64902">
        <v>64901</v>
      </c>
      <c r="B64902">
        <f>SUMIF(mma_train!B:B,Groupby_orderid!A64902,mma_train!K:K)</f>
        <v>0</v>
      </c>
      <c r="C64902">
        <f t="shared" si="2028"/>
        <v>0</v>
      </c>
      <c r="D64902">
        <f>COUNTIF(mma_train!B:B,Groupby_orderid!A64902)</f>
        <v>13</v>
      </c>
      <c r="E64902">
        <f t="shared" si="2029"/>
        <v>0</v>
      </c>
    </row>
    <row r="64903" spans="1:5" x14ac:dyDescent="0.2">
      <c r="A64903">
        <v>64902</v>
      </c>
      <c r="B64903">
        <f>SUMIF(mma_train!B:B,Groupby_orderid!A64903,mma_train!K:K)</f>
        <v>0</v>
      </c>
      <c r="C64903">
        <f t="shared" si="2028"/>
        <v>0</v>
      </c>
      <c r="D64903">
        <f>COUNTIF(mma_train!B:B,Groupby_orderid!A64903)</f>
        <v>7</v>
      </c>
      <c r="E64903">
        <f t="shared" si="2029"/>
        <v>0</v>
      </c>
    </row>
    <row r="64904" spans="1:5" x14ac:dyDescent="0.2">
      <c r="A64904">
        <v>64903</v>
      </c>
      <c r="B64904">
        <f>SUMIF(mma_train!B:B,Groupby_orderid!A64904,mma_train!K:K)</f>
        <v>0</v>
      </c>
      <c r="C64904">
        <f t="shared" si="2028"/>
        <v>0</v>
      </c>
      <c r="D64904">
        <f>COUNTIF(mma_train!B:B,Groupby_orderid!A64904)</f>
        <v>25</v>
      </c>
      <c r="E64904">
        <f t="shared" si="2029"/>
        <v>0</v>
      </c>
    </row>
    <row r="64905" spans="1:5" x14ac:dyDescent="0.2">
      <c r="A64905">
        <v>64904</v>
      </c>
      <c r="B64905">
        <f>SUMIF(mma_train!B:B,Groupby_orderid!A64905,mma_train!K:K)</f>
        <v>0</v>
      </c>
      <c r="C64905">
        <f t="shared" si="2028"/>
        <v>0</v>
      </c>
      <c r="D64905">
        <f>COUNTIF(mma_train!B:B,Groupby_orderid!A64905)</f>
        <v>8</v>
      </c>
      <c r="E64905">
        <f t="shared" si="2029"/>
        <v>0</v>
      </c>
    </row>
    <row r="64906" spans="1:5" x14ac:dyDescent="0.2">
      <c r="A64906">
        <v>64905</v>
      </c>
      <c r="B64906">
        <f>SUMIF(mma_train!B:B,Groupby_orderid!A64906,mma_train!K:K)</f>
        <v>0</v>
      </c>
      <c r="C64906">
        <f t="shared" si="2028"/>
        <v>0</v>
      </c>
      <c r="D64906">
        <f>COUNTIF(mma_train!B:B,Groupby_orderid!A64906)</f>
        <v>9</v>
      </c>
      <c r="E64906">
        <f t="shared" si="2029"/>
        <v>0</v>
      </c>
    </row>
    <row r="64907" spans="1:5" x14ac:dyDescent="0.2">
      <c r="A64907">
        <v>64906</v>
      </c>
      <c r="B64907">
        <f>SUMIF(mma_train!B:B,Groupby_orderid!A64907,mma_train!K:K)</f>
        <v>0</v>
      </c>
      <c r="C64907">
        <f t="shared" si="2028"/>
        <v>0</v>
      </c>
      <c r="D64907">
        <f>COUNTIF(mma_train!B:B,Groupby_orderid!A64907)</f>
        <v>24</v>
      </c>
      <c r="E64907">
        <f t="shared" si="2029"/>
        <v>0</v>
      </c>
    </row>
    <row r="64908" spans="1:5" x14ac:dyDescent="0.2">
      <c r="A64908">
        <v>64907</v>
      </c>
      <c r="B64908">
        <f>SUMIF(mma_train!B:B,Groupby_orderid!A64908,mma_train!K:K)</f>
        <v>0</v>
      </c>
      <c r="C64908">
        <f t="shared" si="2028"/>
        <v>0</v>
      </c>
      <c r="D64908">
        <f>COUNTIF(mma_train!B:B,Groupby_orderid!A64908)</f>
        <v>10</v>
      </c>
      <c r="E64908">
        <f t="shared" si="2029"/>
        <v>0</v>
      </c>
    </row>
    <row r="64909" spans="1:5" x14ac:dyDescent="0.2">
      <c r="A64909">
        <v>64908</v>
      </c>
      <c r="B64909">
        <f>SUMIF(mma_train!B:B,Groupby_orderid!A64909,mma_train!K:K)</f>
        <v>0</v>
      </c>
      <c r="C64909">
        <f t="shared" si="2028"/>
        <v>0</v>
      </c>
      <c r="D64909">
        <f>COUNTIF(mma_train!B:B,Groupby_orderid!A64909)</f>
        <v>14</v>
      </c>
      <c r="E64909">
        <f t="shared" si="2029"/>
        <v>0</v>
      </c>
    </row>
    <row r="64910" spans="1:5" x14ac:dyDescent="0.2">
      <c r="A64910">
        <v>64909</v>
      </c>
      <c r="B64910">
        <f>SUMIF(mma_train!B:B,Groupby_orderid!A64910,mma_train!K:K)</f>
        <v>0</v>
      </c>
      <c r="C64910">
        <f t="shared" si="2028"/>
        <v>0</v>
      </c>
      <c r="D64910">
        <f>COUNTIF(mma_train!B:B,Groupby_orderid!A64910)</f>
        <v>7</v>
      </c>
      <c r="E64910">
        <f t="shared" si="2029"/>
        <v>0</v>
      </c>
    </row>
    <row r="64911" spans="1:5" x14ac:dyDescent="0.2">
      <c r="A64911">
        <v>64910</v>
      </c>
      <c r="B64911">
        <f>SUMIF(mma_train!B:B,Groupby_orderid!A64911,mma_train!K:K)</f>
        <v>0</v>
      </c>
      <c r="C64911">
        <f t="shared" si="2028"/>
        <v>0</v>
      </c>
      <c r="D64911">
        <f>COUNTIF(mma_train!B:B,Groupby_orderid!A64911)</f>
        <v>6</v>
      </c>
      <c r="E64911">
        <f t="shared" si="2029"/>
        <v>0</v>
      </c>
    </row>
    <row r="64912" spans="1:5" x14ac:dyDescent="0.2">
      <c r="A64912">
        <v>64911</v>
      </c>
      <c r="B64912">
        <f>SUMIF(mma_train!B:B,Groupby_orderid!A64912,mma_train!K:K)</f>
        <v>0</v>
      </c>
      <c r="C64912">
        <f t="shared" si="2028"/>
        <v>0</v>
      </c>
      <c r="D64912">
        <f>COUNTIF(mma_train!B:B,Groupby_orderid!A64912)</f>
        <v>9</v>
      </c>
      <c r="E64912">
        <f t="shared" si="2029"/>
        <v>0</v>
      </c>
    </row>
    <row r="64913" spans="1:5" x14ac:dyDescent="0.2">
      <c r="A64913">
        <v>64912</v>
      </c>
      <c r="B64913">
        <f>SUMIF(mma_train!B:B,Groupby_orderid!A64913,mma_train!K:K)</f>
        <v>0</v>
      </c>
      <c r="C64913">
        <f t="shared" si="2028"/>
        <v>0</v>
      </c>
      <c r="D64913">
        <f>COUNTIF(mma_train!B:B,Groupby_orderid!A64913)</f>
        <v>7</v>
      </c>
      <c r="E64913">
        <f t="shared" si="2029"/>
        <v>0</v>
      </c>
    </row>
    <row r="64914" spans="1:5" x14ac:dyDescent="0.2">
      <c r="A64914">
        <v>64913</v>
      </c>
      <c r="B64914">
        <f>SUMIF(mma_train!B:B,Groupby_orderid!A64914,mma_train!K:K)</f>
        <v>0</v>
      </c>
      <c r="C64914">
        <f t="shared" si="2028"/>
        <v>0</v>
      </c>
      <c r="D64914">
        <f>COUNTIF(mma_train!B:B,Groupby_orderid!A64914)</f>
        <v>5</v>
      </c>
      <c r="E64914">
        <f t="shared" si="2029"/>
        <v>0</v>
      </c>
    </row>
    <row r="64915" spans="1:5" x14ac:dyDescent="0.2">
      <c r="A64915">
        <v>64914</v>
      </c>
      <c r="B64915">
        <f>SUMIF(mma_train!B:B,Groupby_orderid!A64915,mma_train!K:K)</f>
        <v>0</v>
      </c>
      <c r="C64915">
        <f t="shared" si="2028"/>
        <v>0</v>
      </c>
      <c r="D64915">
        <f>COUNTIF(mma_train!B:B,Groupby_orderid!A64915)</f>
        <v>5</v>
      </c>
      <c r="E64915">
        <f t="shared" si="2029"/>
        <v>0</v>
      </c>
    </row>
    <row r="64916" spans="1:5" x14ac:dyDescent="0.2">
      <c r="A64916">
        <v>64915</v>
      </c>
      <c r="B64916">
        <f>SUMIF(mma_train!B:B,Groupby_orderid!A64916,mma_train!K:K)</f>
        <v>0</v>
      </c>
      <c r="C64916">
        <f t="shared" si="2028"/>
        <v>0</v>
      </c>
      <c r="D64916">
        <f>COUNTIF(mma_train!B:B,Groupby_orderid!A64916)</f>
        <v>7</v>
      </c>
      <c r="E64916">
        <f t="shared" si="2029"/>
        <v>0</v>
      </c>
    </row>
    <row r="64917" spans="1:5" x14ac:dyDescent="0.2">
      <c r="A64917">
        <v>64916</v>
      </c>
      <c r="B64917">
        <f>SUMIF(mma_train!B:B,Groupby_orderid!A64917,mma_train!K:K)</f>
        <v>0</v>
      </c>
      <c r="C64917">
        <f t="shared" si="2028"/>
        <v>0</v>
      </c>
      <c r="D64917">
        <f>COUNTIF(mma_train!B:B,Groupby_orderid!A64917)</f>
        <v>5</v>
      </c>
      <c r="E64917">
        <f t="shared" si="2029"/>
        <v>0</v>
      </c>
    </row>
    <row r="64918" spans="1:5" x14ac:dyDescent="0.2">
      <c r="A64918">
        <v>64917</v>
      </c>
      <c r="B64918">
        <f>SUMIF(mma_train!B:B,Groupby_orderid!A64918,mma_train!K:K)</f>
        <v>0</v>
      </c>
      <c r="C64918">
        <f t="shared" si="2028"/>
        <v>0</v>
      </c>
      <c r="D64918">
        <f>COUNTIF(mma_train!B:B,Groupby_orderid!A64918)</f>
        <v>4</v>
      </c>
      <c r="E64918">
        <f t="shared" si="2029"/>
        <v>0</v>
      </c>
    </row>
    <row r="64919" spans="1:5" x14ac:dyDescent="0.2">
      <c r="A64919">
        <v>64918</v>
      </c>
      <c r="B64919">
        <f>SUMIF(mma_train!B:B,Groupby_orderid!A64919,mma_train!K:K)</f>
        <v>0</v>
      </c>
      <c r="C64919">
        <f t="shared" si="2028"/>
        <v>0</v>
      </c>
      <c r="D64919">
        <f>COUNTIF(mma_train!B:B,Groupby_orderid!A64919)</f>
        <v>10</v>
      </c>
      <c r="E64919">
        <f t="shared" si="2029"/>
        <v>0</v>
      </c>
    </row>
    <row r="64920" spans="1:5" x14ac:dyDescent="0.2">
      <c r="A64920">
        <v>64919</v>
      </c>
      <c r="B64920">
        <f>SUMIF(mma_train!B:B,Groupby_orderid!A64920,mma_train!K:K)</f>
        <v>0</v>
      </c>
      <c r="C64920">
        <f t="shared" si="2028"/>
        <v>0</v>
      </c>
      <c r="D64920">
        <f>COUNTIF(mma_train!B:B,Groupby_orderid!A64920)</f>
        <v>8</v>
      </c>
      <c r="E64920">
        <f t="shared" si="2029"/>
        <v>0</v>
      </c>
    </row>
    <row r="64921" spans="1:5" x14ac:dyDescent="0.2">
      <c r="A64921">
        <v>64920</v>
      </c>
      <c r="B64921">
        <f>SUMIF(mma_train!B:B,Groupby_orderid!A64921,mma_train!K:K)</f>
        <v>0</v>
      </c>
      <c r="C64921">
        <f t="shared" si="2028"/>
        <v>0</v>
      </c>
      <c r="D64921">
        <f>COUNTIF(mma_train!B:B,Groupby_orderid!A64921)</f>
        <v>28</v>
      </c>
      <c r="E64921">
        <f t="shared" si="2029"/>
        <v>0</v>
      </c>
    </row>
    <row r="64922" spans="1:5" x14ac:dyDescent="0.2">
      <c r="A64922">
        <v>64921</v>
      </c>
      <c r="B64922">
        <f>SUMIF(mma_train!B:B,Groupby_orderid!A64922,mma_train!K:K)</f>
        <v>0</v>
      </c>
      <c r="C64922">
        <f t="shared" si="2028"/>
        <v>0</v>
      </c>
      <c r="D64922">
        <f>COUNTIF(mma_train!B:B,Groupby_orderid!A64922)</f>
        <v>1</v>
      </c>
      <c r="E64922">
        <f t="shared" si="2029"/>
        <v>0</v>
      </c>
    </row>
    <row r="64923" spans="1:5" x14ac:dyDescent="0.2">
      <c r="A64923">
        <v>64922</v>
      </c>
      <c r="B64923">
        <f>SUMIF(mma_train!B:B,Groupby_orderid!A64923,mma_train!K:K)</f>
        <v>0</v>
      </c>
      <c r="C64923">
        <f t="shared" si="2028"/>
        <v>0</v>
      </c>
      <c r="D64923">
        <f>COUNTIF(mma_train!B:B,Groupby_orderid!A64923)</f>
        <v>3</v>
      </c>
      <c r="E64923">
        <f t="shared" si="2029"/>
        <v>0</v>
      </c>
    </row>
    <row r="64924" spans="1:5" x14ac:dyDescent="0.2">
      <c r="A64924">
        <v>64923</v>
      </c>
      <c r="B64924">
        <f>SUMIF(mma_train!B:B,Groupby_orderid!A64924,mma_train!K:K)</f>
        <v>0</v>
      </c>
      <c r="C64924">
        <f t="shared" si="2028"/>
        <v>0</v>
      </c>
      <c r="D64924">
        <f>COUNTIF(mma_train!B:B,Groupby_orderid!A64924)</f>
        <v>3</v>
      </c>
      <c r="E64924">
        <f t="shared" si="2029"/>
        <v>0</v>
      </c>
    </row>
    <row r="64925" spans="1:5" x14ac:dyDescent="0.2">
      <c r="A64925">
        <v>64924</v>
      </c>
      <c r="B64925">
        <f>SUMIF(mma_train!B:B,Groupby_orderid!A64925,mma_train!K:K)</f>
        <v>0</v>
      </c>
      <c r="C64925">
        <f t="shared" si="2028"/>
        <v>0</v>
      </c>
      <c r="D64925">
        <f>COUNTIF(mma_train!B:B,Groupby_orderid!A64925)</f>
        <v>19</v>
      </c>
      <c r="E64925">
        <f t="shared" si="2029"/>
        <v>0</v>
      </c>
    </row>
    <row r="64926" spans="1:5" x14ac:dyDescent="0.2">
      <c r="A64926">
        <v>64925</v>
      </c>
      <c r="B64926">
        <f>SUMIF(mma_train!B:B,Groupby_orderid!A64926,mma_train!K:K)</f>
        <v>0</v>
      </c>
      <c r="C64926">
        <f t="shared" si="2028"/>
        <v>0</v>
      </c>
      <c r="D64926">
        <f>COUNTIF(mma_train!B:B,Groupby_orderid!A64926)</f>
        <v>7</v>
      </c>
      <c r="E64926">
        <f t="shared" si="2029"/>
        <v>0</v>
      </c>
    </row>
    <row r="64927" spans="1:5" x14ac:dyDescent="0.2">
      <c r="A64927">
        <v>64926</v>
      </c>
      <c r="B64927">
        <f>SUMIF(mma_train!B:B,Groupby_orderid!A64927,mma_train!K:K)</f>
        <v>0</v>
      </c>
      <c r="C64927">
        <f t="shared" si="2028"/>
        <v>0</v>
      </c>
      <c r="D64927">
        <f>COUNTIF(mma_train!B:B,Groupby_orderid!A64927)</f>
        <v>18</v>
      </c>
      <c r="E64927">
        <f t="shared" si="2029"/>
        <v>0</v>
      </c>
    </row>
    <row r="64928" spans="1:5" x14ac:dyDescent="0.2">
      <c r="A64928">
        <v>64927</v>
      </c>
      <c r="B64928">
        <f>SUMIF(mma_train!B:B,Groupby_orderid!A64928,mma_train!K:K)</f>
        <v>0</v>
      </c>
      <c r="C64928">
        <f t="shared" si="2028"/>
        <v>0</v>
      </c>
      <c r="D64928">
        <f>COUNTIF(mma_train!B:B,Groupby_orderid!A64928)</f>
        <v>11</v>
      </c>
      <c r="E64928">
        <f t="shared" si="2029"/>
        <v>0</v>
      </c>
    </row>
    <row r="64929" spans="1:5" x14ac:dyDescent="0.2">
      <c r="A64929">
        <v>64928</v>
      </c>
      <c r="B64929">
        <f>SUMIF(mma_train!B:B,Groupby_orderid!A64929,mma_train!K:K)</f>
        <v>0</v>
      </c>
      <c r="C64929">
        <f t="shared" si="2028"/>
        <v>0</v>
      </c>
      <c r="D64929">
        <f>COUNTIF(mma_train!B:B,Groupby_orderid!A64929)</f>
        <v>4</v>
      </c>
      <c r="E64929">
        <f t="shared" si="2029"/>
        <v>0</v>
      </c>
    </row>
    <row r="64930" spans="1:5" x14ac:dyDescent="0.2">
      <c r="A64930">
        <v>64929</v>
      </c>
      <c r="B64930">
        <f>SUMIF(mma_train!B:B,Groupby_orderid!A64930,mma_train!K:K)</f>
        <v>0</v>
      </c>
      <c r="C64930">
        <f t="shared" si="2028"/>
        <v>0</v>
      </c>
      <c r="D64930">
        <f>COUNTIF(mma_train!B:B,Groupby_orderid!A64930)</f>
        <v>8</v>
      </c>
      <c r="E64930">
        <f t="shared" si="2029"/>
        <v>0</v>
      </c>
    </row>
    <row r="64931" spans="1:5" x14ac:dyDescent="0.2">
      <c r="A64931">
        <v>64930</v>
      </c>
      <c r="B64931">
        <f>SUMIF(mma_train!B:B,Groupby_orderid!A64931,mma_train!K:K)</f>
        <v>0</v>
      </c>
      <c r="C64931">
        <f t="shared" si="2028"/>
        <v>0</v>
      </c>
      <c r="D64931">
        <f>COUNTIF(mma_train!B:B,Groupby_orderid!A64931)</f>
        <v>2</v>
      </c>
      <c r="E64931">
        <f t="shared" si="2029"/>
        <v>0</v>
      </c>
    </row>
    <row r="64932" spans="1:5" x14ac:dyDescent="0.2">
      <c r="A64932">
        <v>64931</v>
      </c>
      <c r="B64932">
        <f>SUMIF(mma_train!B:B,Groupby_orderid!A64932,mma_train!K:K)</f>
        <v>0</v>
      </c>
      <c r="C64932">
        <f t="shared" si="2028"/>
        <v>0</v>
      </c>
      <c r="D64932">
        <f>COUNTIF(mma_train!B:B,Groupby_orderid!A64932)</f>
        <v>8</v>
      </c>
      <c r="E64932">
        <f t="shared" si="2029"/>
        <v>0</v>
      </c>
    </row>
    <row r="64933" spans="1:5" x14ac:dyDescent="0.2">
      <c r="A64933">
        <v>64932</v>
      </c>
      <c r="B64933">
        <f>SUMIF(mma_train!B:B,Groupby_orderid!A64933,mma_train!K:K)</f>
        <v>0</v>
      </c>
      <c r="C64933">
        <f t="shared" si="2028"/>
        <v>0</v>
      </c>
      <c r="D64933">
        <f>COUNTIF(mma_train!B:B,Groupby_orderid!A64933)</f>
        <v>10</v>
      </c>
      <c r="E64933">
        <f t="shared" si="2029"/>
        <v>0</v>
      </c>
    </row>
    <row r="64934" spans="1:5" x14ac:dyDescent="0.2">
      <c r="A64934">
        <v>64933</v>
      </c>
      <c r="B64934">
        <f>SUMIF(mma_train!B:B,Groupby_orderid!A64934,mma_train!K:K)</f>
        <v>0</v>
      </c>
      <c r="C64934">
        <f t="shared" si="2028"/>
        <v>0</v>
      </c>
      <c r="D64934">
        <f>COUNTIF(mma_train!B:B,Groupby_orderid!A64934)</f>
        <v>8</v>
      </c>
      <c r="E64934">
        <f t="shared" si="2029"/>
        <v>0</v>
      </c>
    </row>
    <row r="64935" spans="1:5" x14ac:dyDescent="0.2">
      <c r="A64935">
        <v>64934</v>
      </c>
      <c r="B64935">
        <f>SUMIF(mma_train!B:B,Groupby_orderid!A64935,mma_train!K:K)</f>
        <v>0</v>
      </c>
      <c r="C64935">
        <f t="shared" si="2028"/>
        <v>0</v>
      </c>
      <c r="D64935">
        <f>COUNTIF(mma_train!B:B,Groupby_orderid!A64935)</f>
        <v>11</v>
      </c>
      <c r="E64935">
        <f t="shared" si="2029"/>
        <v>0</v>
      </c>
    </row>
    <row r="64936" spans="1:5" x14ac:dyDescent="0.2">
      <c r="A64936">
        <v>64935</v>
      </c>
      <c r="B64936">
        <f>SUMIF(mma_train!B:B,Groupby_orderid!A64936,mma_train!K:K)</f>
        <v>0</v>
      </c>
      <c r="C64936">
        <f t="shared" si="2028"/>
        <v>0</v>
      </c>
      <c r="D64936">
        <f>COUNTIF(mma_train!B:B,Groupby_orderid!A64936)</f>
        <v>8</v>
      </c>
      <c r="E64936">
        <f t="shared" si="2029"/>
        <v>0</v>
      </c>
    </row>
    <row r="64937" spans="1:5" x14ac:dyDescent="0.2">
      <c r="A64937">
        <v>64936</v>
      </c>
      <c r="B64937">
        <f>SUMIF(mma_train!B:B,Groupby_orderid!A64937,mma_train!K:K)</f>
        <v>0</v>
      </c>
      <c r="C64937">
        <f t="shared" si="2028"/>
        <v>0</v>
      </c>
      <c r="D64937">
        <f>COUNTIF(mma_train!B:B,Groupby_orderid!A64937)</f>
        <v>15</v>
      </c>
      <c r="E64937">
        <f t="shared" si="2029"/>
        <v>0</v>
      </c>
    </row>
    <row r="64938" spans="1:5" x14ac:dyDescent="0.2">
      <c r="A64938">
        <v>64937</v>
      </c>
      <c r="B64938">
        <f>SUMIF(mma_train!B:B,Groupby_orderid!A64938,mma_train!K:K)</f>
        <v>0</v>
      </c>
      <c r="C64938">
        <f t="shared" si="2028"/>
        <v>0</v>
      </c>
      <c r="D64938">
        <f>COUNTIF(mma_train!B:B,Groupby_orderid!A64938)</f>
        <v>20</v>
      </c>
      <c r="E64938">
        <f t="shared" si="2029"/>
        <v>0</v>
      </c>
    </row>
    <row r="64939" spans="1:5" x14ac:dyDescent="0.2">
      <c r="A64939">
        <v>64938</v>
      </c>
      <c r="B64939">
        <f>SUMIF(mma_train!B:B,Groupby_orderid!A64939,mma_train!K:K)</f>
        <v>0</v>
      </c>
      <c r="C64939">
        <f t="shared" si="2028"/>
        <v>0</v>
      </c>
      <c r="D64939">
        <f>COUNTIF(mma_train!B:B,Groupby_orderid!A64939)</f>
        <v>5</v>
      </c>
      <c r="E64939">
        <f t="shared" si="2029"/>
        <v>0</v>
      </c>
    </row>
    <row r="64940" spans="1:5" x14ac:dyDescent="0.2">
      <c r="A64940">
        <v>64939</v>
      </c>
      <c r="B64940">
        <f>SUMIF(mma_train!B:B,Groupby_orderid!A64940,mma_train!K:K)</f>
        <v>0</v>
      </c>
      <c r="C64940">
        <f t="shared" si="2028"/>
        <v>0</v>
      </c>
      <c r="D64940">
        <f>COUNTIF(mma_train!B:B,Groupby_orderid!A64940)</f>
        <v>2</v>
      </c>
      <c r="E64940">
        <f t="shared" si="2029"/>
        <v>0</v>
      </c>
    </row>
    <row r="64941" spans="1:5" x14ac:dyDescent="0.2">
      <c r="A64941">
        <v>64940</v>
      </c>
      <c r="B64941">
        <f>SUMIF(mma_train!B:B,Groupby_orderid!A64941,mma_train!K:K)</f>
        <v>0</v>
      </c>
      <c r="C64941">
        <f t="shared" si="2028"/>
        <v>0</v>
      </c>
      <c r="D64941">
        <f>COUNTIF(mma_train!B:B,Groupby_orderid!A64941)</f>
        <v>9</v>
      </c>
      <c r="E64941">
        <f t="shared" si="2029"/>
        <v>0</v>
      </c>
    </row>
    <row r="64942" spans="1:5" x14ac:dyDescent="0.2">
      <c r="A64942">
        <v>64941</v>
      </c>
      <c r="B64942">
        <f>SUMIF(mma_train!B:B,Groupby_orderid!A64942,mma_train!K:K)</f>
        <v>0</v>
      </c>
      <c r="C64942">
        <f t="shared" si="2028"/>
        <v>0</v>
      </c>
      <c r="D64942">
        <f>COUNTIF(mma_train!B:B,Groupby_orderid!A64942)</f>
        <v>19</v>
      </c>
      <c r="E64942">
        <f t="shared" si="2029"/>
        <v>0</v>
      </c>
    </row>
    <row r="64943" spans="1:5" x14ac:dyDescent="0.2">
      <c r="A64943">
        <v>64942</v>
      </c>
      <c r="B64943">
        <f>SUMIF(mma_train!B:B,Groupby_orderid!A64943,mma_train!K:K)</f>
        <v>0</v>
      </c>
      <c r="C64943">
        <f t="shared" si="2028"/>
        <v>0</v>
      </c>
      <c r="D64943">
        <f>COUNTIF(mma_train!B:B,Groupby_orderid!A64943)</f>
        <v>6</v>
      </c>
      <c r="E64943">
        <f t="shared" si="2029"/>
        <v>0</v>
      </c>
    </row>
    <row r="64944" spans="1:5" x14ac:dyDescent="0.2">
      <c r="A64944">
        <v>64943</v>
      </c>
      <c r="B64944">
        <f>SUMIF(mma_train!B:B,Groupby_orderid!A64944,mma_train!K:K)</f>
        <v>0</v>
      </c>
      <c r="C64944">
        <f t="shared" si="2028"/>
        <v>0</v>
      </c>
      <c r="D64944">
        <f>COUNTIF(mma_train!B:B,Groupby_orderid!A64944)</f>
        <v>3</v>
      </c>
      <c r="E64944">
        <f t="shared" si="2029"/>
        <v>0</v>
      </c>
    </row>
    <row r="64945" spans="1:5" x14ac:dyDescent="0.2">
      <c r="A64945">
        <v>64944</v>
      </c>
      <c r="B64945">
        <f>SUMIF(mma_train!B:B,Groupby_orderid!A64945,mma_train!K:K)</f>
        <v>0</v>
      </c>
      <c r="C64945">
        <f t="shared" si="2028"/>
        <v>0</v>
      </c>
      <c r="D64945">
        <f>COUNTIF(mma_train!B:B,Groupby_orderid!A64945)</f>
        <v>16</v>
      </c>
      <c r="E64945">
        <f t="shared" si="2029"/>
        <v>0</v>
      </c>
    </row>
    <row r="64946" spans="1:5" x14ac:dyDescent="0.2">
      <c r="A64946">
        <v>64945</v>
      </c>
      <c r="B64946">
        <f>SUMIF(mma_train!B:B,Groupby_orderid!A64946,mma_train!K:K)</f>
        <v>0</v>
      </c>
      <c r="C64946">
        <f t="shared" si="2028"/>
        <v>0</v>
      </c>
      <c r="D64946">
        <f>COUNTIF(mma_train!B:B,Groupby_orderid!A64946)</f>
        <v>5</v>
      </c>
      <c r="E64946">
        <f t="shared" si="2029"/>
        <v>0</v>
      </c>
    </row>
    <row r="64947" spans="1:5" x14ac:dyDescent="0.2">
      <c r="A64947">
        <v>64946</v>
      </c>
      <c r="B64947">
        <f>SUMIF(mma_train!B:B,Groupby_orderid!A64947,mma_train!K:K)</f>
        <v>0</v>
      </c>
      <c r="C64947">
        <f t="shared" si="2028"/>
        <v>0</v>
      </c>
      <c r="D64947">
        <f>COUNTIF(mma_train!B:B,Groupby_orderid!A64947)</f>
        <v>2</v>
      </c>
      <c r="E64947">
        <f t="shared" si="2029"/>
        <v>0</v>
      </c>
    </row>
    <row r="64948" spans="1:5" x14ac:dyDescent="0.2">
      <c r="A64948">
        <v>64947</v>
      </c>
      <c r="B64948">
        <f>SUMIF(mma_train!B:B,Groupby_orderid!A64948,mma_train!K:K)</f>
        <v>0</v>
      </c>
      <c r="C64948">
        <f t="shared" si="2028"/>
        <v>0</v>
      </c>
      <c r="D64948">
        <f>COUNTIF(mma_train!B:B,Groupby_orderid!A64948)</f>
        <v>3</v>
      </c>
      <c r="E64948">
        <f t="shared" si="2029"/>
        <v>0</v>
      </c>
    </row>
    <row r="64949" spans="1:5" x14ac:dyDescent="0.2">
      <c r="A64949">
        <v>64948</v>
      </c>
      <c r="B64949">
        <f>SUMIF(mma_train!B:B,Groupby_orderid!A64949,mma_train!K:K)</f>
        <v>0</v>
      </c>
      <c r="C64949">
        <f t="shared" si="2028"/>
        <v>0</v>
      </c>
      <c r="D64949">
        <f>COUNTIF(mma_train!B:B,Groupby_orderid!A64949)</f>
        <v>1</v>
      </c>
      <c r="E64949">
        <f t="shared" si="2029"/>
        <v>0</v>
      </c>
    </row>
    <row r="64950" spans="1:5" x14ac:dyDescent="0.2">
      <c r="A64950">
        <v>64949</v>
      </c>
      <c r="B64950">
        <f>SUMIF(mma_train!B:B,Groupby_orderid!A64950,mma_train!K:K)</f>
        <v>0</v>
      </c>
      <c r="C64950">
        <f t="shared" si="2028"/>
        <v>0</v>
      </c>
      <c r="D64950">
        <f>COUNTIF(mma_train!B:B,Groupby_orderid!A64950)</f>
        <v>22</v>
      </c>
      <c r="E64950">
        <f t="shared" si="2029"/>
        <v>0</v>
      </c>
    </row>
    <row r="64951" spans="1:5" x14ac:dyDescent="0.2">
      <c r="A64951">
        <v>64950</v>
      </c>
      <c r="B64951">
        <f>SUMIF(mma_train!B:B,Groupby_orderid!A64951,mma_train!K:K)</f>
        <v>0</v>
      </c>
      <c r="C64951">
        <f t="shared" si="2028"/>
        <v>0</v>
      </c>
      <c r="D64951">
        <f>COUNTIF(mma_train!B:B,Groupby_orderid!A64951)</f>
        <v>10</v>
      </c>
      <c r="E64951">
        <f t="shared" si="2029"/>
        <v>0</v>
      </c>
    </row>
    <row r="64952" spans="1:5" x14ac:dyDescent="0.2">
      <c r="A64952">
        <v>64951</v>
      </c>
      <c r="B64952">
        <f>SUMIF(mma_train!B:B,Groupby_orderid!A64952,mma_train!K:K)</f>
        <v>0</v>
      </c>
      <c r="C64952">
        <f t="shared" si="2028"/>
        <v>0</v>
      </c>
      <c r="D64952">
        <f>COUNTIF(mma_train!B:B,Groupby_orderid!A64952)</f>
        <v>6</v>
      </c>
      <c r="E64952">
        <f t="shared" si="2029"/>
        <v>0</v>
      </c>
    </row>
    <row r="64953" spans="1:5" x14ac:dyDescent="0.2">
      <c r="A64953">
        <v>64952</v>
      </c>
      <c r="B64953">
        <f>SUMIF(mma_train!B:B,Groupby_orderid!A64953,mma_train!K:K)</f>
        <v>0</v>
      </c>
      <c r="C64953">
        <f t="shared" si="2028"/>
        <v>0</v>
      </c>
      <c r="D64953">
        <f>COUNTIF(mma_train!B:B,Groupby_orderid!A64953)</f>
        <v>9</v>
      </c>
      <c r="E64953">
        <f t="shared" si="2029"/>
        <v>0</v>
      </c>
    </row>
    <row r="64954" spans="1:5" x14ac:dyDescent="0.2">
      <c r="A64954">
        <v>64953</v>
      </c>
      <c r="B64954">
        <f>SUMIF(mma_train!B:B,Groupby_orderid!A64954,mma_train!K:K)</f>
        <v>0</v>
      </c>
      <c r="C64954">
        <f t="shared" si="2028"/>
        <v>0</v>
      </c>
      <c r="D64954">
        <f>COUNTIF(mma_train!B:B,Groupby_orderid!A64954)</f>
        <v>3</v>
      </c>
      <c r="E64954">
        <f t="shared" si="2029"/>
        <v>0</v>
      </c>
    </row>
    <row r="64955" spans="1:5" x14ac:dyDescent="0.2">
      <c r="A64955">
        <v>64954</v>
      </c>
      <c r="B64955">
        <f>SUMIF(mma_train!B:B,Groupby_orderid!A64955,mma_train!K:K)</f>
        <v>0</v>
      </c>
      <c r="C64955">
        <f t="shared" si="2028"/>
        <v>0</v>
      </c>
      <c r="D64955">
        <f>COUNTIF(mma_train!B:B,Groupby_orderid!A64955)</f>
        <v>8</v>
      </c>
      <c r="E64955">
        <f t="shared" si="2029"/>
        <v>0</v>
      </c>
    </row>
    <row r="64956" spans="1:5" x14ac:dyDescent="0.2">
      <c r="A64956">
        <v>64955</v>
      </c>
      <c r="B64956">
        <f>SUMIF(mma_train!B:B,Groupby_orderid!A64956,mma_train!K:K)</f>
        <v>0</v>
      </c>
      <c r="C64956">
        <f t="shared" si="2028"/>
        <v>0</v>
      </c>
      <c r="D64956">
        <f>COUNTIF(mma_train!B:B,Groupby_orderid!A64956)</f>
        <v>7</v>
      </c>
      <c r="E64956">
        <f t="shared" si="2029"/>
        <v>0</v>
      </c>
    </row>
    <row r="64957" spans="1:5" x14ac:dyDescent="0.2">
      <c r="A64957">
        <v>64956</v>
      </c>
      <c r="B64957">
        <f>SUMIF(mma_train!B:B,Groupby_orderid!A64957,mma_train!K:K)</f>
        <v>0</v>
      </c>
      <c r="C64957">
        <f t="shared" si="2028"/>
        <v>0</v>
      </c>
      <c r="D64957">
        <f>COUNTIF(mma_train!B:B,Groupby_orderid!A64957)</f>
        <v>18</v>
      </c>
      <c r="E64957">
        <f t="shared" si="2029"/>
        <v>0</v>
      </c>
    </row>
    <row r="64958" spans="1:5" x14ac:dyDescent="0.2">
      <c r="A64958">
        <v>64957</v>
      </c>
      <c r="B64958">
        <f>SUMIF(mma_train!B:B,Groupby_orderid!A64958,mma_train!K:K)</f>
        <v>0</v>
      </c>
      <c r="C64958">
        <f t="shared" si="2028"/>
        <v>0</v>
      </c>
      <c r="D64958">
        <f>COUNTIF(mma_train!B:B,Groupby_orderid!A64958)</f>
        <v>1</v>
      </c>
      <c r="E64958">
        <f t="shared" si="2029"/>
        <v>0</v>
      </c>
    </row>
    <row r="64959" spans="1:5" x14ac:dyDescent="0.2">
      <c r="A64959">
        <v>64958</v>
      </c>
      <c r="B64959">
        <f>SUMIF(mma_train!B:B,Groupby_orderid!A64959,mma_train!K:K)</f>
        <v>0</v>
      </c>
      <c r="C64959">
        <f t="shared" si="2028"/>
        <v>0</v>
      </c>
      <c r="D64959">
        <f>COUNTIF(mma_train!B:B,Groupby_orderid!A64959)</f>
        <v>8</v>
      </c>
      <c r="E64959">
        <f t="shared" si="2029"/>
        <v>0</v>
      </c>
    </row>
    <row r="64960" spans="1:5" x14ac:dyDescent="0.2">
      <c r="A64960">
        <v>64959</v>
      </c>
      <c r="B64960">
        <f>SUMIF(mma_train!B:B,Groupby_orderid!A64960,mma_train!K:K)</f>
        <v>0</v>
      </c>
      <c r="C64960">
        <f t="shared" si="2028"/>
        <v>0</v>
      </c>
      <c r="D64960">
        <f>COUNTIF(mma_train!B:B,Groupby_orderid!A64960)</f>
        <v>14</v>
      </c>
      <c r="E64960">
        <f t="shared" si="2029"/>
        <v>0</v>
      </c>
    </row>
    <row r="64961" spans="1:5" x14ac:dyDescent="0.2">
      <c r="A64961">
        <v>64960</v>
      </c>
      <c r="B64961">
        <f>SUMIF(mma_train!B:B,Groupby_orderid!A64961,mma_train!K:K)</f>
        <v>0</v>
      </c>
      <c r="C64961">
        <f t="shared" si="2028"/>
        <v>0</v>
      </c>
      <c r="D64961">
        <f>COUNTIF(mma_train!B:B,Groupby_orderid!A64961)</f>
        <v>2</v>
      </c>
      <c r="E64961">
        <f t="shared" si="2029"/>
        <v>0</v>
      </c>
    </row>
    <row r="64962" spans="1:5" x14ac:dyDescent="0.2">
      <c r="A64962">
        <v>64961</v>
      </c>
      <c r="B64962">
        <f>SUMIF(mma_train!B:B,Groupby_orderid!A64962,mma_train!K:K)</f>
        <v>0</v>
      </c>
      <c r="C64962">
        <f t="shared" si="2028"/>
        <v>0</v>
      </c>
      <c r="D64962">
        <f>COUNTIF(mma_train!B:B,Groupby_orderid!A64962)</f>
        <v>8</v>
      </c>
      <c r="E64962">
        <f t="shared" si="2029"/>
        <v>0</v>
      </c>
    </row>
    <row r="64963" spans="1:5" x14ac:dyDescent="0.2">
      <c r="A64963">
        <v>64962</v>
      </c>
      <c r="B64963">
        <f>SUMIF(mma_train!B:B,Groupby_orderid!A64963,mma_train!K:K)</f>
        <v>0</v>
      </c>
      <c r="C64963">
        <f t="shared" ref="C64963:C65026" si="2030">IF(B64963&gt;0,1,0)</f>
        <v>0</v>
      </c>
      <c r="D64963">
        <f>COUNTIF(mma_train!B:B,Groupby_orderid!A64963)</f>
        <v>10</v>
      </c>
      <c r="E64963">
        <f t="shared" ref="E64963:E65026" si="2031">B64963/D64963</f>
        <v>0</v>
      </c>
    </row>
    <row r="64964" spans="1:5" x14ac:dyDescent="0.2">
      <c r="A64964">
        <v>64963</v>
      </c>
      <c r="B64964">
        <f>SUMIF(mma_train!B:B,Groupby_orderid!A64964,mma_train!K:K)</f>
        <v>0</v>
      </c>
      <c r="C64964">
        <f t="shared" si="2030"/>
        <v>0</v>
      </c>
      <c r="D64964">
        <f>COUNTIF(mma_train!B:B,Groupby_orderid!A64964)</f>
        <v>18</v>
      </c>
      <c r="E64964">
        <f t="shared" si="2031"/>
        <v>0</v>
      </c>
    </row>
    <row r="64965" spans="1:5" x14ac:dyDescent="0.2">
      <c r="A64965">
        <v>64964</v>
      </c>
      <c r="B64965">
        <f>SUMIF(mma_train!B:B,Groupby_orderid!A64965,mma_train!K:K)</f>
        <v>0</v>
      </c>
      <c r="C64965">
        <f t="shared" si="2030"/>
        <v>0</v>
      </c>
      <c r="D64965">
        <f>COUNTIF(mma_train!B:B,Groupby_orderid!A64965)</f>
        <v>15</v>
      </c>
      <c r="E64965">
        <f t="shared" si="2031"/>
        <v>0</v>
      </c>
    </row>
    <row r="64966" spans="1:5" x14ac:dyDescent="0.2">
      <c r="A64966">
        <v>64965</v>
      </c>
      <c r="B64966">
        <f>SUMIF(mma_train!B:B,Groupby_orderid!A64966,mma_train!K:K)</f>
        <v>0</v>
      </c>
      <c r="C64966">
        <f t="shared" si="2030"/>
        <v>0</v>
      </c>
      <c r="D64966">
        <f>COUNTIF(mma_train!B:B,Groupby_orderid!A64966)</f>
        <v>15</v>
      </c>
      <c r="E64966">
        <f t="shared" si="2031"/>
        <v>0</v>
      </c>
    </row>
    <row r="64967" spans="1:5" x14ac:dyDescent="0.2">
      <c r="A64967">
        <v>64966</v>
      </c>
      <c r="B64967">
        <f>SUMIF(mma_train!B:B,Groupby_orderid!A64967,mma_train!K:K)</f>
        <v>0</v>
      </c>
      <c r="C64967">
        <f t="shared" si="2030"/>
        <v>0</v>
      </c>
      <c r="D64967">
        <f>COUNTIF(mma_train!B:B,Groupby_orderid!A64967)</f>
        <v>6</v>
      </c>
      <c r="E64967">
        <f t="shared" si="2031"/>
        <v>0</v>
      </c>
    </row>
    <row r="64968" spans="1:5" x14ac:dyDescent="0.2">
      <c r="A64968">
        <v>64967</v>
      </c>
      <c r="B64968">
        <f>SUMIF(mma_train!B:B,Groupby_orderid!A64968,mma_train!K:K)</f>
        <v>0</v>
      </c>
      <c r="C64968">
        <f t="shared" si="2030"/>
        <v>0</v>
      </c>
      <c r="D64968">
        <f>COUNTIF(mma_train!B:B,Groupby_orderid!A64968)</f>
        <v>20</v>
      </c>
      <c r="E64968">
        <f t="shared" si="2031"/>
        <v>0</v>
      </c>
    </row>
    <row r="64969" spans="1:5" x14ac:dyDescent="0.2">
      <c r="A64969">
        <v>64968</v>
      </c>
      <c r="B64969">
        <f>SUMIF(mma_train!B:B,Groupby_orderid!A64969,mma_train!K:K)</f>
        <v>0</v>
      </c>
      <c r="C64969">
        <f t="shared" si="2030"/>
        <v>0</v>
      </c>
      <c r="D64969">
        <f>COUNTIF(mma_train!B:B,Groupby_orderid!A64969)</f>
        <v>9</v>
      </c>
      <c r="E64969">
        <f t="shared" si="2031"/>
        <v>0</v>
      </c>
    </row>
    <row r="64970" spans="1:5" x14ac:dyDescent="0.2">
      <c r="A64970">
        <v>64969</v>
      </c>
      <c r="B64970">
        <f>SUMIF(mma_train!B:B,Groupby_orderid!A64970,mma_train!K:K)</f>
        <v>0</v>
      </c>
      <c r="C64970">
        <f t="shared" si="2030"/>
        <v>0</v>
      </c>
      <c r="D64970">
        <f>COUNTIF(mma_train!B:B,Groupby_orderid!A64970)</f>
        <v>5</v>
      </c>
      <c r="E64970">
        <f t="shared" si="2031"/>
        <v>0</v>
      </c>
    </row>
    <row r="64971" spans="1:5" x14ac:dyDescent="0.2">
      <c r="A64971">
        <v>64970</v>
      </c>
      <c r="B64971">
        <f>SUMIF(mma_train!B:B,Groupby_orderid!A64971,mma_train!K:K)</f>
        <v>0</v>
      </c>
      <c r="C64971">
        <f t="shared" si="2030"/>
        <v>0</v>
      </c>
      <c r="D64971">
        <f>COUNTIF(mma_train!B:B,Groupby_orderid!A64971)</f>
        <v>35</v>
      </c>
      <c r="E64971">
        <f t="shared" si="2031"/>
        <v>0</v>
      </c>
    </row>
    <row r="64972" spans="1:5" x14ac:dyDescent="0.2">
      <c r="A64972">
        <v>64971</v>
      </c>
      <c r="B64972">
        <f>SUMIF(mma_train!B:B,Groupby_orderid!A64972,mma_train!K:K)</f>
        <v>0</v>
      </c>
      <c r="C64972">
        <f t="shared" si="2030"/>
        <v>0</v>
      </c>
      <c r="D64972">
        <f>COUNTIF(mma_train!B:B,Groupby_orderid!A64972)</f>
        <v>13</v>
      </c>
      <c r="E64972">
        <f t="shared" si="2031"/>
        <v>0</v>
      </c>
    </row>
    <row r="64973" spans="1:5" x14ac:dyDescent="0.2">
      <c r="A64973">
        <v>64972</v>
      </c>
      <c r="B64973">
        <f>SUMIF(mma_train!B:B,Groupby_orderid!A64973,mma_train!K:K)</f>
        <v>0</v>
      </c>
      <c r="C64973">
        <f t="shared" si="2030"/>
        <v>0</v>
      </c>
      <c r="D64973">
        <f>COUNTIF(mma_train!B:B,Groupby_orderid!A64973)</f>
        <v>6</v>
      </c>
      <c r="E64973">
        <f t="shared" si="2031"/>
        <v>0</v>
      </c>
    </row>
    <row r="64974" spans="1:5" x14ac:dyDescent="0.2">
      <c r="A64974">
        <v>64973</v>
      </c>
      <c r="B64974">
        <f>SUMIF(mma_train!B:B,Groupby_orderid!A64974,mma_train!K:K)</f>
        <v>0</v>
      </c>
      <c r="C64974">
        <f t="shared" si="2030"/>
        <v>0</v>
      </c>
      <c r="D64974">
        <f>COUNTIF(mma_train!B:B,Groupby_orderid!A64974)</f>
        <v>6</v>
      </c>
      <c r="E64974">
        <f t="shared" si="2031"/>
        <v>0</v>
      </c>
    </row>
    <row r="64975" spans="1:5" x14ac:dyDescent="0.2">
      <c r="A64975">
        <v>64974</v>
      </c>
      <c r="B64975">
        <f>SUMIF(mma_train!B:B,Groupby_orderid!A64975,mma_train!K:K)</f>
        <v>0</v>
      </c>
      <c r="C64975">
        <f t="shared" si="2030"/>
        <v>0</v>
      </c>
      <c r="D64975">
        <f>COUNTIF(mma_train!B:B,Groupby_orderid!A64975)</f>
        <v>5</v>
      </c>
      <c r="E64975">
        <f t="shared" si="2031"/>
        <v>0</v>
      </c>
    </row>
    <row r="64976" spans="1:5" x14ac:dyDescent="0.2">
      <c r="A64976">
        <v>64975</v>
      </c>
      <c r="B64976">
        <f>SUMIF(mma_train!B:B,Groupby_orderid!A64976,mma_train!K:K)</f>
        <v>0</v>
      </c>
      <c r="C64976">
        <f t="shared" si="2030"/>
        <v>0</v>
      </c>
      <c r="D64976">
        <f>COUNTIF(mma_train!B:B,Groupby_orderid!A64976)</f>
        <v>9</v>
      </c>
      <c r="E64976">
        <f t="shared" si="2031"/>
        <v>0</v>
      </c>
    </row>
    <row r="64977" spans="1:5" x14ac:dyDescent="0.2">
      <c r="A64977">
        <v>64976</v>
      </c>
      <c r="B64977">
        <f>SUMIF(mma_train!B:B,Groupby_orderid!A64977,mma_train!K:K)</f>
        <v>0</v>
      </c>
      <c r="C64977">
        <f t="shared" si="2030"/>
        <v>0</v>
      </c>
      <c r="D64977">
        <f>COUNTIF(mma_train!B:B,Groupby_orderid!A64977)</f>
        <v>6</v>
      </c>
      <c r="E64977">
        <f t="shared" si="2031"/>
        <v>0</v>
      </c>
    </row>
    <row r="64978" spans="1:5" x14ac:dyDescent="0.2">
      <c r="A64978">
        <v>64977</v>
      </c>
      <c r="B64978">
        <f>SUMIF(mma_train!B:B,Groupby_orderid!A64978,mma_train!K:K)</f>
        <v>0</v>
      </c>
      <c r="C64978">
        <f t="shared" si="2030"/>
        <v>0</v>
      </c>
      <c r="D64978">
        <f>COUNTIF(mma_train!B:B,Groupby_orderid!A64978)</f>
        <v>11</v>
      </c>
      <c r="E64978">
        <f t="shared" si="2031"/>
        <v>0</v>
      </c>
    </row>
    <row r="64979" spans="1:5" x14ac:dyDescent="0.2">
      <c r="A64979">
        <v>64978</v>
      </c>
      <c r="B64979">
        <f>SUMIF(mma_train!B:B,Groupby_orderid!A64979,mma_train!K:K)</f>
        <v>0</v>
      </c>
      <c r="C64979">
        <f t="shared" si="2030"/>
        <v>0</v>
      </c>
      <c r="D64979">
        <f>COUNTIF(mma_train!B:B,Groupby_orderid!A64979)</f>
        <v>11</v>
      </c>
      <c r="E64979">
        <f t="shared" si="2031"/>
        <v>0</v>
      </c>
    </row>
    <row r="64980" spans="1:5" x14ac:dyDescent="0.2">
      <c r="A64980">
        <v>64979</v>
      </c>
      <c r="B64980">
        <f>SUMIF(mma_train!B:B,Groupby_orderid!A64980,mma_train!K:K)</f>
        <v>0</v>
      </c>
      <c r="C64980">
        <f t="shared" si="2030"/>
        <v>0</v>
      </c>
      <c r="D64980">
        <f>COUNTIF(mma_train!B:B,Groupby_orderid!A64980)</f>
        <v>3</v>
      </c>
      <c r="E64980">
        <f t="shared" si="2031"/>
        <v>0</v>
      </c>
    </row>
    <row r="64981" spans="1:5" x14ac:dyDescent="0.2">
      <c r="A64981">
        <v>64980</v>
      </c>
      <c r="B64981">
        <f>SUMIF(mma_train!B:B,Groupby_orderid!A64981,mma_train!K:K)</f>
        <v>0</v>
      </c>
      <c r="C64981">
        <f t="shared" si="2030"/>
        <v>0</v>
      </c>
      <c r="D64981">
        <f>COUNTIF(mma_train!B:B,Groupby_orderid!A64981)</f>
        <v>9</v>
      </c>
      <c r="E64981">
        <f t="shared" si="2031"/>
        <v>0</v>
      </c>
    </row>
    <row r="64982" spans="1:5" x14ac:dyDescent="0.2">
      <c r="A64982">
        <v>64981</v>
      </c>
      <c r="B64982">
        <f>SUMIF(mma_train!B:B,Groupby_orderid!A64982,mma_train!K:K)</f>
        <v>0</v>
      </c>
      <c r="C64982">
        <f t="shared" si="2030"/>
        <v>0</v>
      </c>
      <c r="D64982">
        <f>COUNTIF(mma_train!B:B,Groupby_orderid!A64982)</f>
        <v>8</v>
      </c>
      <c r="E64982">
        <f t="shared" si="2031"/>
        <v>0</v>
      </c>
    </row>
    <row r="64983" spans="1:5" x14ac:dyDescent="0.2">
      <c r="A64983">
        <v>64982</v>
      </c>
      <c r="B64983">
        <f>SUMIF(mma_train!B:B,Groupby_orderid!A64983,mma_train!K:K)</f>
        <v>0</v>
      </c>
      <c r="C64983">
        <f t="shared" si="2030"/>
        <v>0</v>
      </c>
      <c r="D64983">
        <f>COUNTIF(mma_train!B:B,Groupby_orderid!A64983)</f>
        <v>9</v>
      </c>
      <c r="E64983">
        <f t="shared" si="2031"/>
        <v>0</v>
      </c>
    </row>
    <row r="64984" spans="1:5" x14ac:dyDescent="0.2">
      <c r="A64984">
        <v>64983</v>
      </c>
      <c r="B64984">
        <f>SUMIF(mma_train!B:B,Groupby_orderid!A64984,mma_train!K:K)</f>
        <v>0</v>
      </c>
      <c r="C64984">
        <f t="shared" si="2030"/>
        <v>0</v>
      </c>
      <c r="D64984">
        <f>COUNTIF(mma_train!B:B,Groupby_orderid!A64984)</f>
        <v>10</v>
      </c>
      <c r="E64984">
        <f t="shared" si="2031"/>
        <v>0</v>
      </c>
    </row>
    <row r="64985" spans="1:5" x14ac:dyDescent="0.2">
      <c r="A64985">
        <v>64984</v>
      </c>
      <c r="B64985">
        <f>SUMIF(mma_train!B:B,Groupby_orderid!A64985,mma_train!K:K)</f>
        <v>0</v>
      </c>
      <c r="C64985">
        <f t="shared" si="2030"/>
        <v>0</v>
      </c>
      <c r="D64985">
        <f>COUNTIF(mma_train!B:B,Groupby_orderid!A64985)</f>
        <v>5</v>
      </c>
      <c r="E64985">
        <f t="shared" si="2031"/>
        <v>0</v>
      </c>
    </row>
    <row r="64986" spans="1:5" x14ac:dyDescent="0.2">
      <c r="A64986">
        <v>64985</v>
      </c>
      <c r="B64986">
        <f>SUMIF(mma_train!B:B,Groupby_orderid!A64986,mma_train!K:K)</f>
        <v>0</v>
      </c>
      <c r="C64986">
        <f t="shared" si="2030"/>
        <v>0</v>
      </c>
      <c r="D64986">
        <f>COUNTIF(mma_train!B:B,Groupby_orderid!A64986)</f>
        <v>15</v>
      </c>
      <c r="E64986">
        <f t="shared" si="2031"/>
        <v>0</v>
      </c>
    </row>
    <row r="64987" spans="1:5" x14ac:dyDescent="0.2">
      <c r="A64987">
        <v>64986</v>
      </c>
      <c r="B64987">
        <f>SUMIF(mma_train!B:B,Groupby_orderid!A64987,mma_train!K:K)</f>
        <v>0</v>
      </c>
      <c r="C64987">
        <f t="shared" si="2030"/>
        <v>0</v>
      </c>
      <c r="D64987">
        <f>COUNTIF(mma_train!B:B,Groupby_orderid!A64987)</f>
        <v>10</v>
      </c>
      <c r="E64987">
        <f t="shared" si="2031"/>
        <v>0</v>
      </c>
    </row>
    <row r="64988" spans="1:5" x14ac:dyDescent="0.2">
      <c r="A64988">
        <v>64987</v>
      </c>
      <c r="B64988">
        <f>SUMIF(mma_train!B:B,Groupby_orderid!A64988,mma_train!K:K)</f>
        <v>0</v>
      </c>
      <c r="C64988">
        <f t="shared" si="2030"/>
        <v>0</v>
      </c>
      <c r="D64988">
        <f>COUNTIF(mma_train!B:B,Groupby_orderid!A64988)</f>
        <v>15</v>
      </c>
      <c r="E64988">
        <f t="shared" si="2031"/>
        <v>0</v>
      </c>
    </row>
    <row r="64989" spans="1:5" x14ac:dyDescent="0.2">
      <c r="A64989">
        <v>64988</v>
      </c>
      <c r="B64989">
        <f>SUMIF(mma_train!B:B,Groupby_orderid!A64989,mma_train!K:K)</f>
        <v>0</v>
      </c>
      <c r="C64989">
        <f t="shared" si="2030"/>
        <v>0</v>
      </c>
      <c r="D64989">
        <f>COUNTIF(mma_train!B:B,Groupby_orderid!A64989)</f>
        <v>1</v>
      </c>
      <c r="E64989">
        <f t="shared" si="2031"/>
        <v>0</v>
      </c>
    </row>
    <row r="64990" spans="1:5" x14ac:dyDescent="0.2">
      <c r="A64990">
        <v>64989</v>
      </c>
      <c r="B64990">
        <f>SUMIF(mma_train!B:B,Groupby_orderid!A64990,mma_train!K:K)</f>
        <v>0</v>
      </c>
      <c r="C64990">
        <f t="shared" si="2030"/>
        <v>0</v>
      </c>
      <c r="D64990">
        <f>COUNTIF(mma_train!B:B,Groupby_orderid!A64990)</f>
        <v>1</v>
      </c>
      <c r="E64990">
        <f t="shared" si="2031"/>
        <v>0</v>
      </c>
    </row>
    <row r="64991" spans="1:5" x14ac:dyDescent="0.2">
      <c r="A64991">
        <v>64990</v>
      </c>
      <c r="B64991">
        <f>SUMIF(mma_train!B:B,Groupby_orderid!A64991,mma_train!K:K)</f>
        <v>0</v>
      </c>
      <c r="C64991">
        <f t="shared" si="2030"/>
        <v>0</v>
      </c>
      <c r="D64991">
        <f>COUNTIF(mma_train!B:B,Groupby_orderid!A64991)</f>
        <v>12</v>
      </c>
      <c r="E64991">
        <f t="shared" si="2031"/>
        <v>0</v>
      </c>
    </row>
    <row r="64992" spans="1:5" x14ac:dyDescent="0.2">
      <c r="A64992">
        <v>64991</v>
      </c>
      <c r="B64992">
        <f>SUMIF(mma_train!B:B,Groupby_orderid!A64992,mma_train!K:K)</f>
        <v>0</v>
      </c>
      <c r="C64992">
        <f t="shared" si="2030"/>
        <v>0</v>
      </c>
      <c r="D64992">
        <f>COUNTIF(mma_train!B:B,Groupby_orderid!A64992)</f>
        <v>5</v>
      </c>
      <c r="E64992">
        <f t="shared" si="2031"/>
        <v>0</v>
      </c>
    </row>
    <row r="64993" spans="1:5" x14ac:dyDescent="0.2">
      <c r="A64993">
        <v>64992</v>
      </c>
      <c r="B64993">
        <f>SUMIF(mma_train!B:B,Groupby_orderid!A64993,mma_train!K:K)</f>
        <v>0</v>
      </c>
      <c r="C64993">
        <f t="shared" si="2030"/>
        <v>0</v>
      </c>
      <c r="D64993">
        <f>COUNTIF(mma_train!B:B,Groupby_orderid!A64993)</f>
        <v>1</v>
      </c>
      <c r="E64993">
        <f t="shared" si="2031"/>
        <v>0</v>
      </c>
    </row>
    <row r="64994" spans="1:5" x14ac:dyDescent="0.2">
      <c r="A64994">
        <v>64993</v>
      </c>
      <c r="B64994">
        <f>SUMIF(mma_train!B:B,Groupby_orderid!A64994,mma_train!K:K)</f>
        <v>0</v>
      </c>
      <c r="C64994">
        <f t="shared" si="2030"/>
        <v>0</v>
      </c>
      <c r="D64994">
        <f>COUNTIF(mma_train!B:B,Groupby_orderid!A64994)</f>
        <v>15</v>
      </c>
      <c r="E64994">
        <f t="shared" si="2031"/>
        <v>0</v>
      </c>
    </row>
    <row r="64995" spans="1:5" x14ac:dyDescent="0.2">
      <c r="A64995">
        <v>64994</v>
      </c>
      <c r="B64995">
        <f>SUMIF(mma_train!B:B,Groupby_orderid!A64995,mma_train!K:K)</f>
        <v>0</v>
      </c>
      <c r="C64995">
        <f t="shared" si="2030"/>
        <v>0</v>
      </c>
      <c r="D64995">
        <f>COUNTIF(mma_train!B:B,Groupby_orderid!A64995)</f>
        <v>5</v>
      </c>
      <c r="E64995">
        <f t="shared" si="2031"/>
        <v>0</v>
      </c>
    </row>
    <row r="64996" spans="1:5" x14ac:dyDescent="0.2">
      <c r="A64996">
        <v>64995</v>
      </c>
      <c r="B64996">
        <f>SUMIF(mma_train!B:B,Groupby_orderid!A64996,mma_train!K:K)</f>
        <v>0</v>
      </c>
      <c r="C64996">
        <f t="shared" si="2030"/>
        <v>0</v>
      </c>
      <c r="D64996">
        <f>COUNTIF(mma_train!B:B,Groupby_orderid!A64996)</f>
        <v>2</v>
      </c>
      <c r="E64996">
        <f t="shared" si="2031"/>
        <v>0</v>
      </c>
    </row>
    <row r="64997" spans="1:5" x14ac:dyDescent="0.2">
      <c r="A64997">
        <v>64996</v>
      </c>
      <c r="B64997">
        <f>SUMIF(mma_train!B:B,Groupby_orderid!A64997,mma_train!K:K)</f>
        <v>0</v>
      </c>
      <c r="C64997">
        <f t="shared" si="2030"/>
        <v>0</v>
      </c>
      <c r="D64997">
        <f>COUNTIF(mma_train!B:B,Groupby_orderid!A64997)</f>
        <v>2</v>
      </c>
      <c r="E64997">
        <f t="shared" si="2031"/>
        <v>0</v>
      </c>
    </row>
    <row r="64998" spans="1:5" x14ac:dyDescent="0.2">
      <c r="A64998">
        <v>64997</v>
      </c>
      <c r="B64998">
        <f>SUMIF(mma_train!B:B,Groupby_orderid!A64998,mma_train!K:K)</f>
        <v>0</v>
      </c>
      <c r="C64998">
        <f t="shared" si="2030"/>
        <v>0</v>
      </c>
      <c r="D64998">
        <f>COUNTIF(mma_train!B:B,Groupby_orderid!A64998)</f>
        <v>2</v>
      </c>
      <c r="E64998">
        <f t="shared" si="2031"/>
        <v>0</v>
      </c>
    </row>
    <row r="64999" spans="1:5" x14ac:dyDescent="0.2">
      <c r="A64999">
        <v>64998</v>
      </c>
      <c r="B64999">
        <f>SUMIF(mma_train!B:B,Groupby_orderid!A64999,mma_train!K:K)</f>
        <v>0</v>
      </c>
      <c r="C64999">
        <f t="shared" si="2030"/>
        <v>0</v>
      </c>
      <c r="D64999">
        <f>COUNTIF(mma_train!B:B,Groupby_orderid!A64999)</f>
        <v>4</v>
      </c>
      <c r="E64999">
        <f t="shared" si="2031"/>
        <v>0</v>
      </c>
    </row>
    <row r="65000" spans="1:5" x14ac:dyDescent="0.2">
      <c r="A65000">
        <v>64999</v>
      </c>
      <c r="B65000">
        <f>SUMIF(mma_train!B:B,Groupby_orderid!A65000,mma_train!K:K)</f>
        <v>0</v>
      </c>
      <c r="C65000">
        <f t="shared" si="2030"/>
        <v>0</v>
      </c>
      <c r="D65000">
        <f>COUNTIF(mma_train!B:B,Groupby_orderid!A65000)</f>
        <v>18</v>
      </c>
      <c r="E65000">
        <f t="shared" si="2031"/>
        <v>0</v>
      </c>
    </row>
    <row r="65001" spans="1:5" x14ac:dyDescent="0.2">
      <c r="A65001">
        <v>65000</v>
      </c>
      <c r="B65001">
        <f>SUMIF(mma_train!B:B,Groupby_orderid!A65001,mma_train!K:K)</f>
        <v>0</v>
      </c>
      <c r="C65001">
        <f t="shared" si="2030"/>
        <v>0</v>
      </c>
      <c r="D65001">
        <f>COUNTIF(mma_train!B:B,Groupby_orderid!A65001)</f>
        <v>7</v>
      </c>
      <c r="E65001">
        <f t="shared" si="2031"/>
        <v>0</v>
      </c>
    </row>
    <row r="65002" spans="1:5" x14ac:dyDescent="0.2">
      <c r="A65002">
        <v>65001</v>
      </c>
      <c r="B65002">
        <f>SUMIF(mma_train!B:B,Groupby_orderid!A65002,mma_train!K:K)</f>
        <v>0</v>
      </c>
      <c r="C65002">
        <f t="shared" si="2030"/>
        <v>0</v>
      </c>
      <c r="D65002">
        <f>COUNTIF(mma_train!B:B,Groupby_orderid!A65002)</f>
        <v>2</v>
      </c>
      <c r="E65002">
        <f t="shared" si="2031"/>
        <v>0</v>
      </c>
    </row>
    <row r="65003" spans="1:5" x14ac:dyDescent="0.2">
      <c r="A65003">
        <v>65002</v>
      </c>
      <c r="B65003">
        <f>SUMIF(mma_train!B:B,Groupby_orderid!A65003,mma_train!K:K)</f>
        <v>0</v>
      </c>
      <c r="C65003">
        <f t="shared" si="2030"/>
        <v>0</v>
      </c>
      <c r="D65003">
        <f>COUNTIF(mma_train!B:B,Groupby_orderid!A65003)</f>
        <v>12</v>
      </c>
      <c r="E65003">
        <f t="shared" si="2031"/>
        <v>0</v>
      </c>
    </row>
    <row r="65004" spans="1:5" x14ac:dyDescent="0.2">
      <c r="A65004">
        <v>65003</v>
      </c>
      <c r="B65004">
        <f>SUMIF(mma_train!B:B,Groupby_orderid!A65004,mma_train!K:K)</f>
        <v>0</v>
      </c>
      <c r="C65004">
        <f t="shared" si="2030"/>
        <v>0</v>
      </c>
      <c r="D65004">
        <f>COUNTIF(mma_train!B:B,Groupby_orderid!A65004)</f>
        <v>13</v>
      </c>
      <c r="E65004">
        <f t="shared" si="2031"/>
        <v>0</v>
      </c>
    </row>
    <row r="65005" spans="1:5" x14ac:dyDescent="0.2">
      <c r="A65005">
        <v>65004</v>
      </c>
      <c r="B65005">
        <f>SUMIF(mma_train!B:B,Groupby_orderid!A65005,mma_train!K:K)</f>
        <v>0</v>
      </c>
      <c r="C65005">
        <f t="shared" si="2030"/>
        <v>0</v>
      </c>
      <c r="D65005">
        <f>COUNTIF(mma_train!B:B,Groupby_orderid!A65005)</f>
        <v>12</v>
      </c>
      <c r="E65005">
        <f t="shared" si="2031"/>
        <v>0</v>
      </c>
    </row>
    <row r="65006" spans="1:5" x14ac:dyDescent="0.2">
      <c r="A65006">
        <v>65005</v>
      </c>
      <c r="B65006">
        <f>SUMIF(mma_train!B:B,Groupby_orderid!A65006,mma_train!K:K)</f>
        <v>0</v>
      </c>
      <c r="C65006">
        <f t="shared" si="2030"/>
        <v>0</v>
      </c>
      <c r="D65006">
        <f>COUNTIF(mma_train!B:B,Groupby_orderid!A65006)</f>
        <v>2</v>
      </c>
      <c r="E65006">
        <f t="shared" si="2031"/>
        <v>0</v>
      </c>
    </row>
    <row r="65007" spans="1:5" x14ac:dyDescent="0.2">
      <c r="A65007">
        <v>65006</v>
      </c>
      <c r="B65007">
        <f>SUMIF(mma_train!B:B,Groupby_orderid!A65007,mma_train!K:K)</f>
        <v>0</v>
      </c>
      <c r="C65007">
        <f t="shared" si="2030"/>
        <v>0</v>
      </c>
      <c r="D65007">
        <f>COUNTIF(mma_train!B:B,Groupby_orderid!A65007)</f>
        <v>15</v>
      </c>
      <c r="E65007">
        <f t="shared" si="2031"/>
        <v>0</v>
      </c>
    </row>
    <row r="65008" spans="1:5" x14ac:dyDescent="0.2">
      <c r="A65008">
        <v>65007</v>
      </c>
      <c r="B65008">
        <f>SUMIF(mma_train!B:B,Groupby_orderid!A65008,mma_train!K:K)</f>
        <v>0</v>
      </c>
      <c r="C65008">
        <f t="shared" si="2030"/>
        <v>0</v>
      </c>
      <c r="D65008">
        <f>COUNTIF(mma_train!B:B,Groupby_orderid!A65008)</f>
        <v>2</v>
      </c>
      <c r="E65008">
        <f t="shared" si="2031"/>
        <v>0</v>
      </c>
    </row>
    <row r="65009" spans="1:5" x14ac:dyDescent="0.2">
      <c r="A65009">
        <v>65008</v>
      </c>
      <c r="B65009">
        <f>SUMIF(mma_train!B:B,Groupby_orderid!A65009,mma_train!K:K)</f>
        <v>0</v>
      </c>
      <c r="C65009">
        <f t="shared" si="2030"/>
        <v>0</v>
      </c>
      <c r="D65009">
        <f>COUNTIF(mma_train!B:B,Groupby_orderid!A65009)</f>
        <v>0</v>
      </c>
      <c r="E65009" t="e">
        <f t="shared" si="2031"/>
        <v>#DIV/0!</v>
      </c>
    </row>
    <row r="65010" spans="1:5" x14ac:dyDescent="0.2">
      <c r="A65010">
        <v>65009</v>
      </c>
      <c r="B65010">
        <f>SUMIF(mma_train!B:B,Groupby_orderid!A65010,mma_train!K:K)</f>
        <v>0</v>
      </c>
      <c r="C65010">
        <f t="shared" si="2030"/>
        <v>0</v>
      </c>
      <c r="D65010">
        <f>COUNTIF(mma_train!B:B,Groupby_orderid!A65010)</f>
        <v>5</v>
      </c>
      <c r="E65010">
        <f t="shared" si="2031"/>
        <v>0</v>
      </c>
    </row>
    <row r="65011" spans="1:5" x14ac:dyDescent="0.2">
      <c r="A65011">
        <v>65010</v>
      </c>
      <c r="B65011">
        <f>SUMIF(mma_train!B:B,Groupby_orderid!A65011,mma_train!K:K)</f>
        <v>0</v>
      </c>
      <c r="C65011">
        <f t="shared" si="2030"/>
        <v>0</v>
      </c>
      <c r="D65011">
        <f>COUNTIF(mma_train!B:B,Groupby_orderid!A65011)</f>
        <v>4</v>
      </c>
      <c r="E65011">
        <f t="shared" si="2031"/>
        <v>0</v>
      </c>
    </row>
    <row r="65012" spans="1:5" x14ac:dyDescent="0.2">
      <c r="A65012">
        <v>65011</v>
      </c>
      <c r="B65012">
        <f>SUMIF(mma_train!B:B,Groupby_orderid!A65012,mma_train!K:K)</f>
        <v>0</v>
      </c>
      <c r="C65012">
        <f t="shared" si="2030"/>
        <v>0</v>
      </c>
      <c r="D65012">
        <f>COUNTIF(mma_train!B:B,Groupby_orderid!A65012)</f>
        <v>3</v>
      </c>
      <c r="E65012">
        <f t="shared" si="2031"/>
        <v>0</v>
      </c>
    </row>
    <row r="65013" spans="1:5" x14ac:dyDescent="0.2">
      <c r="A65013">
        <v>65012</v>
      </c>
      <c r="B65013">
        <f>SUMIF(mma_train!B:B,Groupby_orderid!A65013,mma_train!K:K)</f>
        <v>0</v>
      </c>
      <c r="C65013">
        <f t="shared" si="2030"/>
        <v>0</v>
      </c>
      <c r="D65013">
        <f>COUNTIF(mma_train!B:B,Groupby_orderid!A65013)</f>
        <v>19</v>
      </c>
      <c r="E65013">
        <f t="shared" si="2031"/>
        <v>0</v>
      </c>
    </row>
    <row r="65014" spans="1:5" x14ac:dyDescent="0.2">
      <c r="A65014">
        <v>65013</v>
      </c>
      <c r="B65014">
        <f>SUMIF(mma_train!B:B,Groupby_orderid!A65014,mma_train!K:K)</f>
        <v>0</v>
      </c>
      <c r="C65014">
        <f t="shared" si="2030"/>
        <v>0</v>
      </c>
      <c r="D65014">
        <f>COUNTIF(mma_train!B:B,Groupby_orderid!A65014)</f>
        <v>2</v>
      </c>
      <c r="E65014">
        <f t="shared" si="2031"/>
        <v>0</v>
      </c>
    </row>
    <row r="65015" spans="1:5" x14ac:dyDescent="0.2">
      <c r="A65015">
        <v>65014</v>
      </c>
      <c r="B65015">
        <f>SUMIF(mma_train!B:B,Groupby_orderid!A65015,mma_train!K:K)</f>
        <v>0</v>
      </c>
      <c r="C65015">
        <f t="shared" si="2030"/>
        <v>0</v>
      </c>
      <c r="D65015">
        <f>COUNTIF(mma_train!B:B,Groupby_orderid!A65015)</f>
        <v>1</v>
      </c>
      <c r="E65015">
        <f t="shared" si="2031"/>
        <v>0</v>
      </c>
    </row>
    <row r="65016" spans="1:5" x14ac:dyDescent="0.2">
      <c r="A65016">
        <v>65015</v>
      </c>
      <c r="B65016">
        <f>SUMIF(mma_train!B:B,Groupby_orderid!A65016,mma_train!K:K)</f>
        <v>0</v>
      </c>
      <c r="C65016">
        <f t="shared" si="2030"/>
        <v>0</v>
      </c>
      <c r="D65016">
        <f>COUNTIF(mma_train!B:B,Groupby_orderid!A65016)</f>
        <v>10</v>
      </c>
      <c r="E65016">
        <f t="shared" si="2031"/>
        <v>0</v>
      </c>
    </row>
    <row r="65017" spans="1:5" x14ac:dyDescent="0.2">
      <c r="A65017">
        <v>65016</v>
      </c>
      <c r="B65017">
        <f>SUMIF(mma_train!B:B,Groupby_orderid!A65017,mma_train!K:K)</f>
        <v>0</v>
      </c>
      <c r="C65017">
        <f t="shared" si="2030"/>
        <v>0</v>
      </c>
      <c r="D65017">
        <f>COUNTIF(mma_train!B:B,Groupby_orderid!A65017)</f>
        <v>35</v>
      </c>
      <c r="E65017">
        <f t="shared" si="2031"/>
        <v>0</v>
      </c>
    </row>
    <row r="65018" spans="1:5" x14ac:dyDescent="0.2">
      <c r="A65018">
        <v>65017</v>
      </c>
      <c r="B65018">
        <f>SUMIF(mma_train!B:B,Groupby_orderid!A65018,mma_train!K:K)</f>
        <v>0</v>
      </c>
      <c r="C65018">
        <f t="shared" si="2030"/>
        <v>0</v>
      </c>
      <c r="D65018">
        <f>COUNTIF(mma_train!B:B,Groupby_orderid!A65018)</f>
        <v>16</v>
      </c>
      <c r="E65018">
        <f t="shared" si="2031"/>
        <v>0</v>
      </c>
    </row>
    <row r="65019" spans="1:5" x14ac:dyDescent="0.2">
      <c r="A65019">
        <v>65018</v>
      </c>
      <c r="B65019">
        <f>SUMIF(mma_train!B:B,Groupby_orderid!A65019,mma_train!K:K)</f>
        <v>0</v>
      </c>
      <c r="C65019">
        <f t="shared" si="2030"/>
        <v>0</v>
      </c>
      <c r="D65019">
        <f>COUNTIF(mma_train!B:B,Groupby_orderid!A65019)</f>
        <v>11</v>
      </c>
      <c r="E65019">
        <f t="shared" si="2031"/>
        <v>0</v>
      </c>
    </row>
    <row r="65020" spans="1:5" x14ac:dyDescent="0.2">
      <c r="A65020">
        <v>65019</v>
      </c>
      <c r="B65020">
        <f>SUMIF(mma_train!B:B,Groupby_orderid!A65020,mma_train!K:K)</f>
        <v>0</v>
      </c>
      <c r="C65020">
        <f t="shared" si="2030"/>
        <v>0</v>
      </c>
      <c r="D65020">
        <f>COUNTIF(mma_train!B:B,Groupby_orderid!A65020)</f>
        <v>5</v>
      </c>
      <c r="E65020">
        <f t="shared" si="2031"/>
        <v>0</v>
      </c>
    </row>
    <row r="65021" spans="1:5" x14ac:dyDescent="0.2">
      <c r="A65021">
        <v>65020</v>
      </c>
      <c r="B65021">
        <f>SUMIF(mma_train!B:B,Groupby_orderid!A65021,mma_train!K:K)</f>
        <v>0</v>
      </c>
      <c r="C65021">
        <f t="shared" si="2030"/>
        <v>0</v>
      </c>
      <c r="D65021">
        <f>COUNTIF(mma_train!B:B,Groupby_orderid!A65021)</f>
        <v>7</v>
      </c>
      <c r="E65021">
        <f t="shared" si="2031"/>
        <v>0</v>
      </c>
    </row>
    <row r="65022" spans="1:5" x14ac:dyDescent="0.2">
      <c r="A65022">
        <v>65021</v>
      </c>
      <c r="B65022">
        <f>SUMIF(mma_train!B:B,Groupby_orderid!A65022,mma_train!K:K)</f>
        <v>0</v>
      </c>
      <c r="C65022">
        <f t="shared" si="2030"/>
        <v>0</v>
      </c>
      <c r="D65022">
        <f>COUNTIF(mma_train!B:B,Groupby_orderid!A65022)</f>
        <v>10</v>
      </c>
      <c r="E65022">
        <f t="shared" si="2031"/>
        <v>0</v>
      </c>
    </row>
    <row r="65023" spans="1:5" x14ac:dyDescent="0.2">
      <c r="A65023">
        <v>65022</v>
      </c>
      <c r="B65023">
        <f>SUMIF(mma_train!B:B,Groupby_orderid!A65023,mma_train!K:K)</f>
        <v>0</v>
      </c>
      <c r="C65023">
        <f t="shared" si="2030"/>
        <v>0</v>
      </c>
      <c r="D65023">
        <f>COUNTIF(mma_train!B:B,Groupby_orderid!A65023)</f>
        <v>10</v>
      </c>
      <c r="E65023">
        <f t="shared" si="2031"/>
        <v>0</v>
      </c>
    </row>
    <row r="65024" spans="1:5" x14ac:dyDescent="0.2">
      <c r="A65024">
        <v>65023</v>
      </c>
      <c r="B65024">
        <f>SUMIF(mma_train!B:B,Groupby_orderid!A65024,mma_train!K:K)</f>
        <v>0</v>
      </c>
      <c r="C65024">
        <f t="shared" si="2030"/>
        <v>0</v>
      </c>
      <c r="D65024">
        <f>COUNTIF(mma_train!B:B,Groupby_orderid!A65024)</f>
        <v>3</v>
      </c>
      <c r="E65024">
        <f t="shared" si="2031"/>
        <v>0</v>
      </c>
    </row>
    <row r="65025" spans="1:5" x14ac:dyDescent="0.2">
      <c r="A65025">
        <v>65024</v>
      </c>
      <c r="B65025">
        <f>SUMIF(mma_train!B:B,Groupby_orderid!A65025,mma_train!K:K)</f>
        <v>0</v>
      </c>
      <c r="C65025">
        <f t="shared" si="2030"/>
        <v>0</v>
      </c>
      <c r="D65025">
        <f>COUNTIF(mma_train!B:B,Groupby_orderid!A65025)</f>
        <v>10</v>
      </c>
      <c r="E65025">
        <f t="shared" si="2031"/>
        <v>0</v>
      </c>
    </row>
    <row r="65026" spans="1:5" x14ac:dyDescent="0.2">
      <c r="A65026">
        <v>65025</v>
      </c>
      <c r="B65026">
        <f>SUMIF(mma_train!B:B,Groupby_orderid!A65026,mma_train!K:K)</f>
        <v>0</v>
      </c>
      <c r="C65026">
        <f t="shared" si="2030"/>
        <v>0</v>
      </c>
      <c r="D65026">
        <f>COUNTIF(mma_train!B:B,Groupby_orderid!A65026)</f>
        <v>25</v>
      </c>
      <c r="E65026">
        <f t="shared" si="2031"/>
        <v>0</v>
      </c>
    </row>
    <row r="65027" spans="1:5" x14ac:dyDescent="0.2">
      <c r="A65027">
        <v>65026</v>
      </c>
      <c r="B65027">
        <f>SUMIF(mma_train!B:B,Groupby_orderid!A65027,mma_train!K:K)</f>
        <v>0</v>
      </c>
      <c r="C65027">
        <f t="shared" ref="C65027:C65090" si="2032">IF(B65027&gt;0,1,0)</f>
        <v>0</v>
      </c>
      <c r="D65027">
        <f>COUNTIF(mma_train!B:B,Groupby_orderid!A65027)</f>
        <v>2</v>
      </c>
      <c r="E65027">
        <f t="shared" ref="E65027:E65090" si="2033">B65027/D65027</f>
        <v>0</v>
      </c>
    </row>
    <row r="65028" spans="1:5" x14ac:dyDescent="0.2">
      <c r="A65028">
        <v>65027</v>
      </c>
      <c r="B65028">
        <f>SUMIF(mma_train!B:B,Groupby_orderid!A65028,mma_train!K:K)</f>
        <v>0</v>
      </c>
      <c r="C65028">
        <f t="shared" si="2032"/>
        <v>0</v>
      </c>
      <c r="D65028">
        <f>COUNTIF(mma_train!B:B,Groupby_orderid!A65028)</f>
        <v>9</v>
      </c>
      <c r="E65028">
        <f t="shared" si="2033"/>
        <v>0</v>
      </c>
    </row>
    <row r="65029" spans="1:5" x14ac:dyDescent="0.2">
      <c r="A65029">
        <v>65028</v>
      </c>
      <c r="B65029">
        <f>SUMIF(mma_train!B:B,Groupby_orderid!A65029,mma_train!K:K)</f>
        <v>0</v>
      </c>
      <c r="C65029">
        <f t="shared" si="2032"/>
        <v>0</v>
      </c>
      <c r="D65029">
        <f>COUNTIF(mma_train!B:B,Groupby_orderid!A65029)</f>
        <v>12</v>
      </c>
      <c r="E65029">
        <f t="shared" si="2033"/>
        <v>0</v>
      </c>
    </row>
    <row r="65030" spans="1:5" x14ac:dyDescent="0.2">
      <c r="A65030">
        <v>65029</v>
      </c>
      <c r="B65030">
        <f>SUMIF(mma_train!B:B,Groupby_orderid!A65030,mma_train!K:K)</f>
        <v>0</v>
      </c>
      <c r="C65030">
        <f t="shared" si="2032"/>
        <v>0</v>
      </c>
      <c r="D65030">
        <f>COUNTIF(mma_train!B:B,Groupby_orderid!A65030)</f>
        <v>10</v>
      </c>
      <c r="E65030">
        <f t="shared" si="2033"/>
        <v>0</v>
      </c>
    </row>
    <row r="65031" spans="1:5" x14ac:dyDescent="0.2">
      <c r="A65031">
        <v>65030</v>
      </c>
      <c r="B65031">
        <f>SUMIF(mma_train!B:B,Groupby_orderid!A65031,mma_train!K:K)</f>
        <v>0</v>
      </c>
      <c r="C65031">
        <f t="shared" si="2032"/>
        <v>0</v>
      </c>
      <c r="D65031">
        <f>COUNTIF(mma_train!B:B,Groupby_orderid!A65031)</f>
        <v>21</v>
      </c>
      <c r="E65031">
        <f t="shared" si="2033"/>
        <v>0</v>
      </c>
    </row>
    <row r="65032" spans="1:5" x14ac:dyDescent="0.2">
      <c r="A65032">
        <v>65031</v>
      </c>
      <c r="B65032">
        <f>SUMIF(mma_train!B:B,Groupby_orderid!A65032,mma_train!K:K)</f>
        <v>0</v>
      </c>
      <c r="C65032">
        <f t="shared" si="2032"/>
        <v>0</v>
      </c>
      <c r="D65032">
        <f>COUNTIF(mma_train!B:B,Groupby_orderid!A65032)</f>
        <v>18</v>
      </c>
      <c r="E65032">
        <f t="shared" si="2033"/>
        <v>0</v>
      </c>
    </row>
    <row r="65033" spans="1:5" x14ac:dyDescent="0.2">
      <c r="A65033">
        <v>65032</v>
      </c>
      <c r="B65033">
        <f>SUMIF(mma_train!B:B,Groupby_orderid!A65033,mma_train!K:K)</f>
        <v>0</v>
      </c>
      <c r="C65033">
        <f t="shared" si="2032"/>
        <v>0</v>
      </c>
      <c r="D65033">
        <f>COUNTIF(mma_train!B:B,Groupby_orderid!A65033)</f>
        <v>6</v>
      </c>
      <c r="E65033">
        <f t="shared" si="2033"/>
        <v>0</v>
      </c>
    </row>
    <row r="65034" spans="1:5" x14ac:dyDescent="0.2">
      <c r="A65034">
        <v>65033</v>
      </c>
      <c r="B65034">
        <f>SUMIF(mma_train!B:B,Groupby_orderid!A65034,mma_train!K:K)</f>
        <v>0</v>
      </c>
      <c r="C65034">
        <f t="shared" si="2032"/>
        <v>0</v>
      </c>
      <c r="D65034">
        <f>COUNTIF(mma_train!B:B,Groupby_orderid!A65034)</f>
        <v>13</v>
      </c>
      <c r="E65034">
        <f t="shared" si="2033"/>
        <v>0</v>
      </c>
    </row>
    <row r="65035" spans="1:5" x14ac:dyDescent="0.2">
      <c r="A65035">
        <v>65034</v>
      </c>
      <c r="B65035">
        <f>SUMIF(mma_train!B:B,Groupby_orderid!A65035,mma_train!K:K)</f>
        <v>0</v>
      </c>
      <c r="C65035">
        <f t="shared" si="2032"/>
        <v>0</v>
      </c>
      <c r="D65035">
        <f>COUNTIF(mma_train!B:B,Groupby_orderid!A65035)</f>
        <v>11</v>
      </c>
      <c r="E65035">
        <f t="shared" si="2033"/>
        <v>0</v>
      </c>
    </row>
    <row r="65036" spans="1:5" x14ac:dyDescent="0.2">
      <c r="A65036">
        <v>65035</v>
      </c>
      <c r="B65036">
        <f>SUMIF(mma_train!B:B,Groupby_orderid!A65036,mma_train!K:K)</f>
        <v>0</v>
      </c>
      <c r="C65036">
        <f t="shared" si="2032"/>
        <v>0</v>
      </c>
      <c r="D65036">
        <f>COUNTIF(mma_train!B:B,Groupby_orderid!A65036)</f>
        <v>13</v>
      </c>
      <c r="E65036">
        <f t="shared" si="2033"/>
        <v>0</v>
      </c>
    </row>
    <row r="65037" spans="1:5" x14ac:dyDescent="0.2">
      <c r="A65037">
        <v>65036</v>
      </c>
      <c r="B65037">
        <f>SUMIF(mma_train!B:B,Groupby_orderid!A65037,mma_train!K:K)</f>
        <v>0</v>
      </c>
      <c r="C65037">
        <f t="shared" si="2032"/>
        <v>0</v>
      </c>
      <c r="D65037">
        <f>COUNTIF(mma_train!B:B,Groupby_orderid!A65037)</f>
        <v>5</v>
      </c>
      <c r="E65037">
        <f t="shared" si="2033"/>
        <v>0</v>
      </c>
    </row>
    <row r="65038" spans="1:5" x14ac:dyDescent="0.2">
      <c r="A65038">
        <v>65037</v>
      </c>
      <c r="B65038">
        <f>SUMIF(mma_train!B:B,Groupby_orderid!A65038,mma_train!K:K)</f>
        <v>0</v>
      </c>
      <c r="C65038">
        <f t="shared" si="2032"/>
        <v>0</v>
      </c>
      <c r="D65038">
        <f>COUNTIF(mma_train!B:B,Groupby_orderid!A65038)</f>
        <v>6</v>
      </c>
      <c r="E65038">
        <f t="shared" si="2033"/>
        <v>0</v>
      </c>
    </row>
    <row r="65039" spans="1:5" x14ac:dyDescent="0.2">
      <c r="A65039">
        <v>65038</v>
      </c>
      <c r="B65039">
        <f>SUMIF(mma_train!B:B,Groupby_orderid!A65039,mma_train!K:K)</f>
        <v>0</v>
      </c>
      <c r="C65039">
        <f t="shared" si="2032"/>
        <v>0</v>
      </c>
      <c r="D65039">
        <f>COUNTIF(mma_train!B:B,Groupby_orderid!A65039)</f>
        <v>3</v>
      </c>
      <c r="E65039">
        <f t="shared" si="2033"/>
        <v>0</v>
      </c>
    </row>
    <row r="65040" spans="1:5" x14ac:dyDescent="0.2">
      <c r="A65040">
        <v>65039</v>
      </c>
      <c r="B65040">
        <f>SUMIF(mma_train!B:B,Groupby_orderid!A65040,mma_train!K:K)</f>
        <v>0</v>
      </c>
      <c r="C65040">
        <f t="shared" si="2032"/>
        <v>0</v>
      </c>
      <c r="D65040">
        <f>COUNTIF(mma_train!B:B,Groupby_orderid!A65040)</f>
        <v>12</v>
      </c>
      <c r="E65040">
        <f t="shared" si="2033"/>
        <v>0</v>
      </c>
    </row>
    <row r="65041" spans="1:5" x14ac:dyDescent="0.2">
      <c r="A65041">
        <v>65040</v>
      </c>
      <c r="B65041">
        <f>SUMIF(mma_train!B:B,Groupby_orderid!A65041,mma_train!K:K)</f>
        <v>0</v>
      </c>
      <c r="C65041">
        <f t="shared" si="2032"/>
        <v>0</v>
      </c>
      <c r="D65041">
        <f>COUNTIF(mma_train!B:B,Groupby_orderid!A65041)</f>
        <v>15</v>
      </c>
      <c r="E65041">
        <f t="shared" si="2033"/>
        <v>0</v>
      </c>
    </row>
    <row r="65042" spans="1:5" x14ac:dyDescent="0.2">
      <c r="A65042">
        <v>65041</v>
      </c>
      <c r="B65042">
        <f>SUMIF(mma_train!B:B,Groupby_orderid!A65042,mma_train!K:K)</f>
        <v>0</v>
      </c>
      <c r="C65042">
        <f t="shared" si="2032"/>
        <v>0</v>
      </c>
      <c r="D65042">
        <f>COUNTIF(mma_train!B:B,Groupby_orderid!A65042)</f>
        <v>17</v>
      </c>
      <c r="E65042">
        <f t="shared" si="2033"/>
        <v>0</v>
      </c>
    </row>
    <row r="65043" spans="1:5" x14ac:dyDescent="0.2">
      <c r="A65043">
        <v>65042</v>
      </c>
      <c r="B65043">
        <f>SUMIF(mma_train!B:B,Groupby_orderid!A65043,mma_train!K:K)</f>
        <v>0</v>
      </c>
      <c r="C65043">
        <f t="shared" si="2032"/>
        <v>0</v>
      </c>
      <c r="D65043">
        <f>COUNTIF(mma_train!B:B,Groupby_orderid!A65043)</f>
        <v>4</v>
      </c>
      <c r="E65043">
        <f t="shared" si="2033"/>
        <v>0</v>
      </c>
    </row>
    <row r="65044" spans="1:5" x14ac:dyDescent="0.2">
      <c r="A65044">
        <v>65043</v>
      </c>
      <c r="B65044">
        <f>SUMIF(mma_train!B:B,Groupby_orderid!A65044,mma_train!K:K)</f>
        <v>0</v>
      </c>
      <c r="C65044">
        <f t="shared" si="2032"/>
        <v>0</v>
      </c>
      <c r="D65044">
        <f>COUNTIF(mma_train!B:B,Groupby_orderid!A65044)</f>
        <v>3</v>
      </c>
      <c r="E65044">
        <f t="shared" si="2033"/>
        <v>0</v>
      </c>
    </row>
    <row r="65045" spans="1:5" x14ac:dyDescent="0.2">
      <c r="A65045">
        <v>65044</v>
      </c>
      <c r="B65045">
        <f>SUMIF(mma_train!B:B,Groupby_orderid!A65045,mma_train!K:K)</f>
        <v>0</v>
      </c>
      <c r="C65045">
        <f t="shared" si="2032"/>
        <v>0</v>
      </c>
      <c r="D65045">
        <f>COUNTIF(mma_train!B:B,Groupby_orderid!A65045)</f>
        <v>13</v>
      </c>
      <c r="E65045">
        <f t="shared" si="2033"/>
        <v>0</v>
      </c>
    </row>
    <row r="65046" spans="1:5" x14ac:dyDescent="0.2">
      <c r="A65046">
        <v>65045</v>
      </c>
      <c r="B65046">
        <f>SUMIF(mma_train!B:B,Groupby_orderid!A65046,mma_train!K:K)</f>
        <v>0</v>
      </c>
      <c r="C65046">
        <f t="shared" si="2032"/>
        <v>0</v>
      </c>
      <c r="D65046">
        <f>COUNTIF(mma_train!B:B,Groupby_orderid!A65046)</f>
        <v>10</v>
      </c>
      <c r="E65046">
        <f t="shared" si="2033"/>
        <v>0</v>
      </c>
    </row>
    <row r="65047" spans="1:5" x14ac:dyDescent="0.2">
      <c r="A65047">
        <v>65046</v>
      </c>
      <c r="B65047">
        <f>SUMIF(mma_train!B:B,Groupby_orderid!A65047,mma_train!K:K)</f>
        <v>0</v>
      </c>
      <c r="C65047">
        <f t="shared" si="2032"/>
        <v>0</v>
      </c>
      <c r="D65047">
        <f>COUNTIF(mma_train!B:B,Groupby_orderid!A65047)</f>
        <v>9</v>
      </c>
      <c r="E65047">
        <f t="shared" si="2033"/>
        <v>0</v>
      </c>
    </row>
    <row r="65048" spans="1:5" x14ac:dyDescent="0.2">
      <c r="A65048">
        <v>65047</v>
      </c>
      <c r="B65048">
        <f>SUMIF(mma_train!B:B,Groupby_orderid!A65048,mma_train!K:K)</f>
        <v>0</v>
      </c>
      <c r="C65048">
        <f t="shared" si="2032"/>
        <v>0</v>
      </c>
      <c r="D65048">
        <f>COUNTIF(mma_train!B:B,Groupby_orderid!A65048)</f>
        <v>5</v>
      </c>
      <c r="E65048">
        <f t="shared" si="2033"/>
        <v>0</v>
      </c>
    </row>
    <row r="65049" spans="1:5" x14ac:dyDescent="0.2">
      <c r="A65049">
        <v>65048</v>
      </c>
      <c r="B65049">
        <f>SUMIF(mma_train!B:B,Groupby_orderid!A65049,mma_train!K:K)</f>
        <v>0</v>
      </c>
      <c r="C65049">
        <f t="shared" si="2032"/>
        <v>0</v>
      </c>
      <c r="D65049">
        <f>COUNTIF(mma_train!B:B,Groupby_orderid!A65049)</f>
        <v>2</v>
      </c>
      <c r="E65049">
        <f t="shared" si="2033"/>
        <v>0</v>
      </c>
    </row>
    <row r="65050" spans="1:5" x14ac:dyDescent="0.2">
      <c r="A65050">
        <v>65049</v>
      </c>
      <c r="B65050">
        <f>SUMIF(mma_train!B:B,Groupby_orderid!A65050,mma_train!K:K)</f>
        <v>0</v>
      </c>
      <c r="C65050">
        <f t="shared" si="2032"/>
        <v>0</v>
      </c>
      <c r="D65050">
        <f>COUNTIF(mma_train!B:B,Groupby_orderid!A65050)</f>
        <v>6</v>
      </c>
      <c r="E65050">
        <f t="shared" si="2033"/>
        <v>0</v>
      </c>
    </row>
    <row r="65051" spans="1:5" x14ac:dyDescent="0.2">
      <c r="A65051">
        <v>65050</v>
      </c>
      <c r="B65051">
        <f>SUMIF(mma_train!B:B,Groupby_orderid!A65051,mma_train!K:K)</f>
        <v>0</v>
      </c>
      <c r="C65051">
        <f t="shared" si="2032"/>
        <v>0</v>
      </c>
      <c r="D65051">
        <f>COUNTIF(mma_train!B:B,Groupby_orderid!A65051)</f>
        <v>8</v>
      </c>
      <c r="E65051">
        <f t="shared" si="2033"/>
        <v>0</v>
      </c>
    </row>
    <row r="65052" spans="1:5" x14ac:dyDescent="0.2">
      <c r="A65052">
        <v>65051</v>
      </c>
      <c r="B65052">
        <f>SUMIF(mma_train!B:B,Groupby_orderid!A65052,mma_train!K:K)</f>
        <v>0</v>
      </c>
      <c r="C65052">
        <f t="shared" si="2032"/>
        <v>0</v>
      </c>
      <c r="D65052">
        <f>COUNTIF(mma_train!B:B,Groupby_orderid!A65052)</f>
        <v>17</v>
      </c>
      <c r="E65052">
        <f t="shared" si="2033"/>
        <v>0</v>
      </c>
    </row>
    <row r="65053" spans="1:5" x14ac:dyDescent="0.2">
      <c r="A65053">
        <v>65052</v>
      </c>
      <c r="B65053">
        <f>SUMIF(mma_train!B:B,Groupby_orderid!A65053,mma_train!K:K)</f>
        <v>0</v>
      </c>
      <c r="C65053">
        <f t="shared" si="2032"/>
        <v>0</v>
      </c>
      <c r="D65053">
        <f>COUNTIF(mma_train!B:B,Groupby_orderid!A65053)</f>
        <v>4</v>
      </c>
      <c r="E65053">
        <f t="shared" si="2033"/>
        <v>0</v>
      </c>
    </row>
    <row r="65054" spans="1:5" x14ac:dyDescent="0.2">
      <c r="A65054">
        <v>65053</v>
      </c>
      <c r="B65054">
        <f>SUMIF(mma_train!B:B,Groupby_orderid!A65054,mma_train!K:K)</f>
        <v>0</v>
      </c>
      <c r="C65054">
        <f t="shared" si="2032"/>
        <v>0</v>
      </c>
      <c r="D65054">
        <f>COUNTIF(mma_train!B:B,Groupby_orderid!A65054)</f>
        <v>7</v>
      </c>
      <c r="E65054">
        <f t="shared" si="2033"/>
        <v>0</v>
      </c>
    </row>
    <row r="65055" spans="1:5" x14ac:dyDescent="0.2">
      <c r="A65055">
        <v>65054</v>
      </c>
      <c r="B65055">
        <f>SUMIF(mma_train!B:B,Groupby_orderid!A65055,mma_train!K:K)</f>
        <v>0</v>
      </c>
      <c r="C65055">
        <f t="shared" si="2032"/>
        <v>0</v>
      </c>
      <c r="D65055">
        <f>COUNTIF(mma_train!B:B,Groupby_orderid!A65055)</f>
        <v>7</v>
      </c>
      <c r="E65055">
        <f t="shared" si="2033"/>
        <v>0</v>
      </c>
    </row>
    <row r="65056" spans="1:5" x14ac:dyDescent="0.2">
      <c r="A65056">
        <v>65055</v>
      </c>
      <c r="B65056">
        <f>SUMIF(mma_train!B:B,Groupby_orderid!A65056,mma_train!K:K)</f>
        <v>0</v>
      </c>
      <c r="C65056">
        <f t="shared" si="2032"/>
        <v>0</v>
      </c>
      <c r="D65056">
        <f>COUNTIF(mma_train!B:B,Groupby_orderid!A65056)</f>
        <v>10</v>
      </c>
      <c r="E65056">
        <f t="shared" si="2033"/>
        <v>0</v>
      </c>
    </row>
    <row r="65057" spans="1:5" x14ac:dyDescent="0.2">
      <c r="A65057">
        <v>65056</v>
      </c>
      <c r="B65057">
        <f>SUMIF(mma_train!B:B,Groupby_orderid!A65057,mma_train!K:K)</f>
        <v>0</v>
      </c>
      <c r="C65057">
        <f t="shared" si="2032"/>
        <v>0</v>
      </c>
      <c r="D65057">
        <f>COUNTIF(mma_train!B:B,Groupby_orderid!A65057)</f>
        <v>7</v>
      </c>
      <c r="E65057">
        <f t="shared" si="2033"/>
        <v>0</v>
      </c>
    </row>
    <row r="65058" spans="1:5" x14ac:dyDescent="0.2">
      <c r="A65058">
        <v>65057</v>
      </c>
      <c r="B65058">
        <f>SUMIF(mma_train!B:B,Groupby_orderid!A65058,mma_train!K:K)</f>
        <v>0</v>
      </c>
      <c r="C65058">
        <f t="shared" si="2032"/>
        <v>0</v>
      </c>
      <c r="D65058">
        <f>COUNTIF(mma_train!B:B,Groupby_orderid!A65058)</f>
        <v>26</v>
      </c>
      <c r="E65058">
        <f t="shared" si="2033"/>
        <v>0</v>
      </c>
    </row>
    <row r="65059" spans="1:5" x14ac:dyDescent="0.2">
      <c r="A65059">
        <v>65058</v>
      </c>
      <c r="B65059">
        <f>SUMIF(mma_train!B:B,Groupby_orderid!A65059,mma_train!K:K)</f>
        <v>0</v>
      </c>
      <c r="C65059">
        <f t="shared" si="2032"/>
        <v>0</v>
      </c>
      <c r="D65059">
        <f>COUNTIF(mma_train!B:B,Groupby_orderid!A65059)</f>
        <v>2</v>
      </c>
      <c r="E65059">
        <f t="shared" si="2033"/>
        <v>0</v>
      </c>
    </row>
    <row r="65060" spans="1:5" x14ac:dyDescent="0.2">
      <c r="A65060">
        <v>65059</v>
      </c>
      <c r="B65060">
        <f>SUMIF(mma_train!B:B,Groupby_orderid!A65060,mma_train!K:K)</f>
        <v>0</v>
      </c>
      <c r="C65060">
        <f t="shared" si="2032"/>
        <v>0</v>
      </c>
      <c r="D65060">
        <f>COUNTIF(mma_train!B:B,Groupby_orderid!A65060)</f>
        <v>6</v>
      </c>
      <c r="E65060">
        <f t="shared" si="2033"/>
        <v>0</v>
      </c>
    </row>
    <row r="65061" spans="1:5" x14ac:dyDescent="0.2">
      <c r="A65061">
        <v>65060</v>
      </c>
      <c r="B65061">
        <f>SUMIF(mma_train!B:B,Groupby_orderid!A65061,mma_train!K:K)</f>
        <v>0</v>
      </c>
      <c r="C65061">
        <f t="shared" si="2032"/>
        <v>0</v>
      </c>
      <c r="D65061">
        <f>COUNTIF(mma_train!B:B,Groupby_orderid!A65061)</f>
        <v>3</v>
      </c>
      <c r="E65061">
        <f t="shared" si="2033"/>
        <v>0</v>
      </c>
    </row>
    <row r="65062" spans="1:5" x14ac:dyDescent="0.2">
      <c r="A65062">
        <v>65061</v>
      </c>
      <c r="B65062">
        <f>SUMIF(mma_train!B:B,Groupby_orderid!A65062,mma_train!K:K)</f>
        <v>0</v>
      </c>
      <c r="C65062">
        <f t="shared" si="2032"/>
        <v>0</v>
      </c>
      <c r="D65062">
        <f>COUNTIF(mma_train!B:B,Groupby_orderid!A65062)</f>
        <v>71</v>
      </c>
      <c r="E65062">
        <f t="shared" si="2033"/>
        <v>0</v>
      </c>
    </row>
    <row r="65063" spans="1:5" x14ac:dyDescent="0.2">
      <c r="A65063">
        <v>65062</v>
      </c>
      <c r="B65063">
        <f>SUMIF(mma_train!B:B,Groupby_orderid!A65063,mma_train!K:K)</f>
        <v>0</v>
      </c>
      <c r="C65063">
        <f t="shared" si="2032"/>
        <v>0</v>
      </c>
      <c r="D65063">
        <f>COUNTIF(mma_train!B:B,Groupby_orderid!A65063)</f>
        <v>7</v>
      </c>
      <c r="E65063">
        <f t="shared" si="2033"/>
        <v>0</v>
      </c>
    </row>
    <row r="65064" spans="1:5" x14ac:dyDescent="0.2">
      <c r="A65064">
        <v>65063</v>
      </c>
      <c r="B65064">
        <f>SUMIF(mma_train!B:B,Groupby_orderid!A65064,mma_train!K:K)</f>
        <v>0</v>
      </c>
      <c r="C65064">
        <f t="shared" si="2032"/>
        <v>0</v>
      </c>
      <c r="D65064">
        <f>COUNTIF(mma_train!B:B,Groupby_orderid!A65064)</f>
        <v>12</v>
      </c>
      <c r="E65064">
        <f t="shared" si="2033"/>
        <v>0</v>
      </c>
    </row>
    <row r="65065" spans="1:5" x14ac:dyDescent="0.2">
      <c r="A65065">
        <v>65064</v>
      </c>
      <c r="B65065">
        <f>SUMIF(mma_train!B:B,Groupby_orderid!A65065,mma_train!K:K)</f>
        <v>0</v>
      </c>
      <c r="C65065">
        <f t="shared" si="2032"/>
        <v>0</v>
      </c>
      <c r="D65065">
        <f>COUNTIF(mma_train!B:B,Groupby_orderid!A65065)</f>
        <v>5</v>
      </c>
      <c r="E65065">
        <f t="shared" si="2033"/>
        <v>0</v>
      </c>
    </row>
    <row r="65066" spans="1:5" x14ac:dyDescent="0.2">
      <c r="A65066">
        <v>65065</v>
      </c>
      <c r="B65066">
        <f>SUMIF(mma_train!B:B,Groupby_orderid!A65066,mma_train!K:K)</f>
        <v>0</v>
      </c>
      <c r="C65066">
        <f t="shared" si="2032"/>
        <v>0</v>
      </c>
      <c r="D65066">
        <f>COUNTIF(mma_train!B:B,Groupby_orderid!A65066)</f>
        <v>6</v>
      </c>
      <c r="E65066">
        <f t="shared" si="2033"/>
        <v>0</v>
      </c>
    </row>
    <row r="65067" spans="1:5" x14ac:dyDescent="0.2">
      <c r="A65067">
        <v>65066</v>
      </c>
      <c r="B65067">
        <f>SUMIF(mma_train!B:B,Groupby_orderid!A65067,mma_train!K:K)</f>
        <v>0</v>
      </c>
      <c r="C65067">
        <f t="shared" si="2032"/>
        <v>0</v>
      </c>
      <c r="D65067">
        <f>COUNTIF(mma_train!B:B,Groupby_orderid!A65067)</f>
        <v>6</v>
      </c>
      <c r="E65067">
        <f t="shared" si="2033"/>
        <v>0</v>
      </c>
    </row>
    <row r="65068" spans="1:5" x14ac:dyDescent="0.2">
      <c r="A65068">
        <v>65067</v>
      </c>
      <c r="B65068">
        <f>SUMIF(mma_train!B:B,Groupby_orderid!A65068,mma_train!K:K)</f>
        <v>0</v>
      </c>
      <c r="C65068">
        <f t="shared" si="2032"/>
        <v>0</v>
      </c>
      <c r="D65068">
        <f>COUNTIF(mma_train!B:B,Groupby_orderid!A65068)</f>
        <v>1</v>
      </c>
      <c r="E65068">
        <f t="shared" si="2033"/>
        <v>0</v>
      </c>
    </row>
    <row r="65069" spans="1:5" x14ac:dyDescent="0.2">
      <c r="A65069">
        <v>65068</v>
      </c>
      <c r="B65069">
        <f>SUMIF(mma_train!B:B,Groupby_orderid!A65069,mma_train!K:K)</f>
        <v>0</v>
      </c>
      <c r="C65069">
        <f t="shared" si="2032"/>
        <v>0</v>
      </c>
      <c r="D65069">
        <f>COUNTIF(mma_train!B:B,Groupby_orderid!A65069)</f>
        <v>7</v>
      </c>
      <c r="E65069">
        <f t="shared" si="2033"/>
        <v>0</v>
      </c>
    </row>
    <row r="65070" spans="1:5" x14ac:dyDescent="0.2">
      <c r="A65070">
        <v>65069</v>
      </c>
      <c r="B65070">
        <f>SUMIF(mma_train!B:B,Groupby_orderid!A65070,mma_train!K:K)</f>
        <v>0</v>
      </c>
      <c r="C65070">
        <f t="shared" si="2032"/>
        <v>0</v>
      </c>
      <c r="D65070">
        <f>COUNTIF(mma_train!B:B,Groupby_orderid!A65070)</f>
        <v>9</v>
      </c>
      <c r="E65070">
        <f t="shared" si="2033"/>
        <v>0</v>
      </c>
    </row>
    <row r="65071" spans="1:5" x14ac:dyDescent="0.2">
      <c r="A65071">
        <v>65070</v>
      </c>
      <c r="B65071">
        <f>SUMIF(mma_train!B:B,Groupby_orderid!A65071,mma_train!K:K)</f>
        <v>0</v>
      </c>
      <c r="C65071">
        <f t="shared" si="2032"/>
        <v>0</v>
      </c>
      <c r="D65071">
        <f>COUNTIF(mma_train!B:B,Groupby_orderid!A65071)</f>
        <v>34</v>
      </c>
      <c r="E65071">
        <f t="shared" si="2033"/>
        <v>0</v>
      </c>
    </row>
    <row r="65072" spans="1:5" x14ac:dyDescent="0.2">
      <c r="A65072">
        <v>65071</v>
      </c>
      <c r="B65072">
        <f>SUMIF(mma_train!B:B,Groupby_orderid!A65072,mma_train!K:K)</f>
        <v>0</v>
      </c>
      <c r="C65072">
        <f t="shared" si="2032"/>
        <v>0</v>
      </c>
      <c r="D65072">
        <f>COUNTIF(mma_train!B:B,Groupby_orderid!A65072)</f>
        <v>11</v>
      </c>
      <c r="E65072">
        <f t="shared" si="2033"/>
        <v>0</v>
      </c>
    </row>
    <row r="65073" spans="1:5" x14ac:dyDescent="0.2">
      <c r="A65073">
        <v>65072</v>
      </c>
      <c r="B65073">
        <f>SUMIF(mma_train!B:B,Groupby_orderid!A65073,mma_train!K:K)</f>
        <v>0</v>
      </c>
      <c r="C65073">
        <f t="shared" si="2032"/>
        <v>0</v>
      </c>
      <c r="D65073">
        <f>COUNTIF(mma_train!B:B,Groupby_orderid!A65073)</f>
        <v>2</v>
      </c>
      <c r="E65073">
        <f t="shared" si="2033"/>
        <v>0</v>
      </c>
    </row>
    <row r="65074" spans="1:5" x14ac:dyDescent="0.2">
      <c r="A65074">
        <v>65073</v>
      </c>
      <c r="B65074">
        <f>SUMIF(mma_train!B:B,Groupby_orderid!A65074,mma_train!K:K)</f>
        <v>0</v>
      </c>
      <c r="C65074">
        <f t="shared" si="2032"/>
        <v>0</v>
      </c>
      <c r="D65074">
        <f>COUNTIF(mma_train!B:B,Groupby_orderid!A65074)</f>
        <v>21</v>
      </c>
      <c r="E65074">
        <f t="shared" si="2033"/>
        <v>0</v>
      </c>
    </row>
    <row r="65075" spans="1:5" x14ac:dyDescent="0.2">
      <c r="A65075">
        <v>65074</v>
      </c>
      <c r="B65075">
        <f>SUMIF(mma_train!B:B,Groupby_orderid!A65075,mma_train!K:K)</f>
        <v>0</v>
      </c>
      <c r="C65075">
        <f t="shared" si="2032"/>
        <v>0</v>
      </c>
      <c r="D65075">
        <f>COUNTIF(mma_train!B:B,Groupby_orderid!A65075)</f>
        <v>10</v>
      </c>
      <c r="E65075">
        <f t="shared" si="2033"/>
        <v>0</v>
      </c>
    </row>
    <row r="65076" spans="1:5" x14ac:dyDescent="0.2">
      <c r="A65076">
        <v>65075</v>
      </c>
      <c r="B65076">
        <f>SUMIF(mma_train!B:B,Groupby_orderid!A65076,mma_train!K:K)</f>
        <v>0</v>
      </c>
      <c r="C65076">
        <f t="shared" si="2032"/>
        <v>0</v>
      </c>
      <c r="D65076">
        <f>COUNTIF(mma_train!B:B,Groupby_orderid!A65076)</f>
        <v>21</v>
      </c>
      <c r="E65076">
        <f t="shared" si="2033"/>
        <v>0</v>
      </c>
    </row>
    <row r="65077" spans="1:5" x14ac:dyDescent="0.2">
      <c r="A65077">
        <v>65076</v>
      </c>
      <c r="B65077">
        <f>SUMIF(mma_train!B:B,Groupby_orderid!A65077,mma_train!K:K)</f>
        <v>0</v>
      </c>
      <c r="C65077">
        <f t="shared" si="2032"/>
        <v>0</v>
      </c>
      <c r="D65077">
        <f>COUNTIF(mma_train!B:B,Groupby_orderid!A65077)</f>
        <v>5</v>
      </c>
      <c r="E65077">
        <f t="shared" si="2033"/>
        <v>0</v>
      </c>
    </row>
    <row r="65078" spans="1:5" x14ac:dyDescent="0.2">
      <c r="A65078">
        <v>65077</v>
      </c>
      <c r="B65078">
        <f>SUMIF(mma_train!B:B,Groupby_orderid!A65078,mma_train!K:K)</f>
        <v>0</v>
      </c>
      <c r="C65078">
        <f t="shared" si="2032"/>
        <v>0</v>
      </c>
      <c r="D65078">
        <f>COUNTIF(mma_train!B:B,Groupby_orderid!A65078)</f>
        <v>7</v>
      </c>
      <c r="E65078">
        <f t="shared" si="2033"/>
        <v>0</v>
      </c>
    </row>
    <row r="65079" spans="1:5" x14ac:dyDescent="0.2">
      <c r="A65079">
        <v>65078</v>
      </c>
      <c r="B65079">
        <f>SUMIF(mma_train!B:B,Groupby_orderid!A65079,mma_train!K:K)</f>
        <v>0</v>
      </c>
      <c r="C65079">
        <f t="shared" si="2032"/>
        <v>0</v>
      </c>
      <c r="D65079">
        <f>COUNTIF(mma_train!B:B,Groupby_orderid!A65079)</f>
        <v>6</v>
      </c>
      <c r="E65079">
        <f t="shared" si="2033"/>
        <v>0</v>
      </c>
    </row>
    <row r="65080" spans="1:5" x14ac:dyDescent="0.2">
      <c r="A65080">
        <v>65079</v>
      </c>
      <c r="B65080">
        <f>SUMIF(mma_train!B:B,Groupby_orderid!A65080,mma_train!K:K)</f>
        <v>0</v>
      </c>
      <c r="C65080">
        <f t="shared" si="2032"/>
        <v>0</v>
      </c>
      <c r="D65080">
        <f>COUNTIF(mma_train!B:B,Groupby_orderid!A65080)</f>
        <v>28</v>
      </c>
      <c r="E65080">
        <f t="shared" si="2033"/>
        <v>0</v>
      </c>
    </row>
    <row r="65081" spans="1:5" x14ac:dyDescent="0.2">
      <c r="A65081">
        <v>65080</v>
      </c>
      <c r="B65081">
        <f>SUMIF(mma_train!B:B,Groupby_orderid!A65081,mma_train!K:K)</f>
        <v>0</v>
      </c>
      <c r="C65081">
        <f t="shared" si="2032"/>
        <v>0</v>
      </c>
      <c r="D65081">
        <f>COUNTIF(mma_train!B:B,Groupby_orderid!A65081)</f>
        <v>5</v>
      </c>
      <c r="E65081">
        <f t="shared" si="2033"/>
        <v>0</v>
      </c>
    </row>
    <row r="65082" spans="1:5" x14ac:dyDescent="0.2">
      <c r="A65082">
        <v>65081</v>
      </c>
      <c r="B65082">
        <f>SUMIF(mma_train!B:B,Groupby_orderid!A65082,mma_train!K:K)</f>
        <v>0</v>
      </c>
      <c r="C65082">
        <f t="shared" si="2032"/>
        <v>0</v>
      </c>
      <c r="D65082">
        <f>COUNTIF(mma_train!B:B,Groupby_orderid!A65082)</f>
        <v>13</v>
      </c>
      <c r="E65082">
        <f t="shared" si="2033"/>
        <v>0</v>
      </c>
    </row>
    <row r="65083" spans="1:5" x14ac:dyDescent="0.2">
      <c r="A65083">
        <v>65082</v>
      </c>
      <c r="B65083">
        <f>SUMIF(mma_train!B:B,Groupby_orderid!A65083,mma_train!K:K)</f>
        <v>0</v>
      </c>
      <c r="C65083">
        <f t="shared" si="2032"/>
        <v>0</v>
      </c>
      <c r="D65083">
        <f>COUNTIF(mma_train!B:B,Groupby_orderid!A65083)</f>
        <v>8</v>
      </c>
      <c r="E65083">
        <f t="shared" si="2033"/>
        <v>0</v>
      </c>
    </row>
    <row r="65084" spans="1:5" x14ac:dyDescent="0.2">
      <c r="A65084">
        <v>65083</v>
      </c>
      <c r="B65084">
        <f>SUMIF(mma_train!B:B,Groupby_orderid!A65084,mma_train!K:K)</f>
        <v>0</v>
      </c>
      <c r="C65084">
        <f t="shared" si="2032"/>
        <v>0</v>
      </c>
      <c r="D65084">
        <f>COUNTIF(mma_train!B:B,Groupby_orderid!A65084)</f>
        <v>11</v>
      </c>
      <c r="E65084">
        <f t="shared" si="2033"/>
        <v>0</v>
      </c>
    </row>
    <row r="65085" spans="1:5" x14ac:dyDescent="0.2">
      <c r="A65085">
        <v>65084</v>
      </c>
      <c r="B65085">
        <f>SUMIF(mma_train!B:B,Groupby_orderid!A65085,mma_train!K:K)</f>
        <v>0</v>
      </c>
      <c r="C65085">
        <f t="shared" si="2032"/>
        <v>0</v>
      </c>
      <c r="D65085">
        <f>COUNTIF(mma_train!B:B,Groupby_orderid!A65085)</f>
        <v>15</v>
      </c>
      <c r="E65085">
        <f t="shared" si="2033"/>
        <v>0</v>
      </c>
    </row>
    <row r="65086" spans="1:5" x14ac:dyDescent="0.2">
      <c r="A65086">
        <v>65085</v>
      </c>
      <c r="B65086">
        <f>SUMIF(mma_train!B:B,Groupby_orderid!A65086,mma_train!K:K)</f>
        <v>0</v>
      </c>
      <c r="C65086">
        <f t="shared" si="2032"/>
        <v>0</v>
      </c>
      <c r="D65086">
        <f>COUNTIF(mma_train!B:B,Groupby_orderid!A65086)</f>
        <v>20</v>
      </c>
      <c r="E65086">
        <f t="shared" si="2033"/>
        <v>0</v>
      </c>
    </row>
    <row r="65087" spans="1:5" x14ac:dyDescent="0.2">
      <c r="A65087">
        <v>65086</v>
      </c>
      <c r="B65087">
        <f>SUMIF(mma_train!B:B,Groupby_orderid!A65087,mma_train!K:K)</f>
        <v>0</v>
      </c>
      <c r="C65087">
        <f t="shared" si="2032"/>
        <v>0</v>
      </c>
      <c r="D65087">
        <f>COUNTIF(mma_train!B:B,Groupby_orderid!A65087)</f>
        <v>20</v>
      </c>
      <c r="E65087">
        <f t="shared" si="2033"/>
        <v>0</v>
      </c>
    </row>
    <row r="65088" spans="1:5" x14ac:dyDescent="0.2">
      <c r="A65088">
        <v>65087</v>
      </c>
      <c r="B65088">
        <f>SUMIF(mma_train!B:B,Groupby_orderid!A65088,mma_train!K:K)</f>
        <v>0</v>
      </c>
      <c r="C65088">
        <f t="shared" si="2032"/>
        <v>0</v>
      </c>
      <c r="D65088">
        <f>COUNTIF(mma_train!B:B,Groupby_orderid!A65088)</f>
        <v>4</v>
      </c>
      <c r="E65088">
        <f t="shared" si="2033"/>
        <v>0</v>
      </c>
    </row>
    <row r="65089" spans="1:5" x14ac:dyDescent="0.2">
      <c r="A65089">
        <v>65088</v>
      </c>
      <c r="B65089">
        <f>SUMIF(mma_train!B:B,Groupby_orderid!A65089,mma_train!K:K)</f>
        <v>0</v>
      </c>
      <c r="C65089">
        <f t="shared" si="2032"/>
        <v>0</v>
      </c>
      <c r="D65089">
        <f>COUNTIF(mma_train!B:B,Groupby_orderid!A65089)</f>
        <v>2</v>
      </c>
      <c r="E65089">
        <f t="shared" si="2033"/>
        <v>0</v>
      </c>
    </row>
    <row r="65090" spans="1:5" x14ac:dyDescent="0.2">
      <c r="A65090">
        <v>65089</v>
      </c>
      <c r="B65090">
        <f>SUMIF(mma_train!B:B,Groupby_orderid!A65090,mma_train!K:K)</f>
        <v>0</v>
      </c>
      <c r="C65090">
        <f t="shared" si="2032"/>
        <v>0</v>
      </c>
      <c r="D65090">
        <f>COUNTIF(mma_train!B:B,Groupby_orderid!A65090)</f>
        <v>21</v>
      </c>
      <c r="E65090">
        <f t="shared" si="2033"/>
        <v>0</v>
      </c>
    </row>
    <row r="65091" spans="1:5" x14ac:dyDescent="0.2">
      <c r="A65091">
        <v>65090</v>
      </c>
      <c r="B65091">
        <f>SUMIF(mma_train!B:B,Groupby_orderid!A65091,mma_train!K:K)</f>
        <v>0</v>
      </c>
      <c r="C65091">
        <f t="shared" ref="C65091:C65154" si="2034">IF(B65091&gt;0,1,0)</f>
        <v>0</v>
      </c>
      <c r="D65091">
        <f>COUNTIF(mma_train!B:B,Groupby_orderid!A65091)</f>
        <v>7</v>
      </c>
      <c r="E65091">
        <f t="shared" ref="E65091:E65154" si="2035">B65091/D65091</f>
        <v>0</v>
      </c>
    </row>
    <row r="65092" spans="1:5" x14ac:dyDescent="0.2">
      <c r="A65092">
        <v>65091</v>
      </c>
      <c r="B65092">
        <f>SUMIF(mma_train!B:B,Groupby_orderid!A65092,mma_train!K:K)</f>
        <v>0</v>
      </c>
      <c r="C65092">
        <f t="shared" si="2034"/>
        <v>0</v>
      </c>
      <c r="D65092">
        <f>COUNTIF(mma_train!B:B,Groupby_orderid!A65092)</f>
        <v>6</v>
      </c>
      <c r="E65092">
        <f t="shared" si="2035"/>
        <v>0</v>
      </c>
    </row>
    <row r="65093" spans="1:5" x14ac:dyDescent="0.2">
      <c r="A65093">
        <v>65092</v>
      </c>
      <c r="B65093">
        <f>SUMIF(mma_train!B:B,Groupby_orderid!A65093,mma_train!K:K)</f>
        <v>0</v>
      </c>
      <c r="C65093">
        <f t="shared" si="2034"/>
        <v>0</v>
      </c>
      <c r="D65093">
        <f>COUNTIF(mma_train!B:B,Groupby_orderid!A65093)</f>
        <v>11</v>
      </c>
      <c r="E65093">
        <f t="shared" si="2035"/>
        <v>0</v>
      </c>
    </row>
    <row r="65094" spans="1:5" x14ac:dyDescent="0.2">
      <c r="A65094">
        <v>65093</v>
      </c>
      <c r="B65094">
        <f>SUMIF(mma_train!B:B,Groupby_orderid!A65094,mma_train!K:K)</f>
        <v>0</v>
      </c>
      <c r="C65094">
        <f t="shared" si="2034"/>
        <v>0</v>
      </c>
      <c r="D65094">
        <f>COUNTIF(mma_train!B:B,Groupby_orderid!A65094)</f>
        <v>1</v>
      </c>
      <c r="E65094">
        <f t="shared" si="2035"/>
        <v>0</v>
      </c>
    </row>
    <row r="65095" spans="1:5" x14ac:dyDescent="0.2">
      <c r="A65095">
        <v>65094</v>
      </c>
      <c r="B65095">
        <f>SUMIF(mma_train!B:B,Groupby_orderid!A65095,mma_train!K:K)</f>
        <v>0</v>
      </c>
      <c r="C65095">
        <f t="shared" si="2034"/>
        <v>0</v>
      </c>
      <c r="D65095">
        <f>COUNTIF(mma_train!B:B,Groupby_orderid!A65095)</f>
        <v>8</v>
      </c>
      <c r="E65095">
        <f t="shared" si="2035"/>
        <v>0</v>
      </c>
    </row>
    <row r="65096" spans="1:5" x14ac:dyDescent="0.2">
      <c r="A65096">
        <v>65095</v>
      </c>
      <c r="B65096">
        <f>SUMIF(mma_train!B:B,Groupby_orderid!A65096,mma_train!K:K)</f>
        <v>0</v>
      </c>
      <c r="C65096">
        <f t="shared" si="2034"/>
        <v>0</v>
      </c>
      <c r="D65096">
        <f>COUNTIF(mma_train!B:B,Groupby_orderid!A65096)</f>
        <v>1</v>
      </c>
      <c r="E65096">
        <f t="shared" si="2035"/>
        <v>0</v>
      </c>
    </row>
    <row r="65097" spans="1:5" x14ac:dyDescent="0.2">
      <c r="A65097">
        <v>65096</v>
      </c>
      <c r="B65097">
        <f>SUMIF(mma_train!B:B,Groupby_orderid!A65097,mma_train!K:K)</f>
        <v>0</v>
      </c>
      <c r="C65097">
        <f t="shared" si="2034"/>
        <v>0</v>
      </c>
      <c r="D65097">
        <f>COUNTIF(mma_train!B:B,Groupby_orderid!A65097)</f>
        <v>18</v>
      </c>
      <c r="E65097">
        <f t="shared" si="2035"/>
        <v>0</v>
      </c>
    </row>
    <row r="65098" spans="1:5" x14ac:dyDescent="0.2">
      <c r="A65098">
        <v>65097</v>
      </c>
      <c r="B65098">
        <f>SUMIF(mma_train!B:B,Groupby_orderid!A65098,mma_train!K:K)</f>
        <v>0</v>
      </c>
      <c r="C65098">
        <f t="shared" si="2034"/>
        <v>0</v>
      </c>
      <c r="D65098">
        <f>COUNTIF(mma_train!B:B,Groupby_orderid!A65098)</f>
        <v>18</v>
      </c>
      <c r="E65098">
        <f t="shared" si="2035"/>
        <v>0</v>
      </c>
    </row>
    <row r="65099" spans="1:5" x14ac:dyDescent="0.2">
      <c r="A65099">
        <v>65098</v>
      </c>
      <c r="B65099">
        <f>SUMIF(mma_train!B:B,Groupby_orderid!A65099,mma_train!K:K)</f>
        <v>0</v>
      </c>
      <c r="C65099">
        <f t="shared" si="2034"/>
        <v>0</v>
      </c>
      <c r="D65099">
        <f>COUNTIF(mma_train!B:B,Groupby_orderid!A65099)</f>
        <v>19</v>
      </c>
      <c r="E65099">
        <f t="shared" si="2035"/>
        <v>0</v>
      </c>
    </row>
    <row r="65100" spans="1:5" x14ac:dyDescent="0.2">
      <c r="A65100">
        <v>65099</v>
      </c>
      <c r="B65100">
        <f>SUMIF(mma_train!B:B,Groupby_orderid!A65100,mma_train!K:K)</f>
        <v>0</v>
      </c>
      <c r="C65100">
        <f t="shared" si="2034"/>
        <v>0</v>
      </c>
      <c r="D65100">
        <f>COUNTIF(mma_train!B:B,Groupby_orderid!A65100)</f>
        <v>2</v>
      </c>
      <c r="E65100">
        <f t="shared" si="2035"/>
        <v>0</v>
      </c>
    </row>
    <row r="65101" spans="1:5" x14ac:dyDescent="0.2">
      <c r="A65101">
        <v>65100</v>
      </c>
      <c r="B65101">
        <f>SUMIF(mma_train!B:B,Groupby_orderid!A65101,mma_train!K:K)</f>
        <v>0</v>
      </c>
      <c r="C65101">
        <f t="shared" si="2034"/>
        <v>0</v>
      </c>
      <c r="D65101">
        <f>COUNTIF(mma_train!B:B,Groupby_orderid!A65101)</f>
        <v>28</v>
      </c>
      <c r="E65101">
        <f t="shared" si="2035"/>
        <v>0</v>
      </c>
    </row>
    <row r="65102" spans="1:5" x14ac:dyDescent="0.2">
      <c r="A65102">
        <v>65101</v>
      </c>
      <c r="B65102">
        <f>SUMIF(mma_train!B:B,Groupby_orderid!A65102,mma_train!K:K)</f>
        <v>0</v>
      </c>
      <c r="C65102">
        <f t="shared" si="2034"/>
        <v>0</v>
      </c>
      <c r="D65102">
        <f>COUNTIF(mma_train!B:B,Groupby_orderid!A65102)</f>
        <v>25</v>
      </c>
      <c r="E65102">
        <f t="shared" si="2035"/>
        <v>0</v>
      </c>
    </row>
    <row r="65103" spans="1:5" x14ac:dyDescent="0.2">
      <c r="A65103">
        <v>65102</v>
      </c>
      <c r="B65103">
        <f>SUMIF(mma_train!B:B,Groupby_orderid!A65103,mma_train!K:K)</f>
        <v>0</v>
      </c>
      <c r="C65103">
        <f t="shared" si="2034"/>
        <v>0</v>
      </c>
      <c r="D65103">
        <f>COUNTIF(mma_train!B:B,Groupby_orderid!A65103)</f>
        <v>7</v>
      </c>
      <c r="E65103">
        <f t="shared" si="2035"/>
        <v>0</v>
      </c>
    </row>
    <row r="65104" spans="1:5" x14ac:dyDescent="0.2">
      <c r="A65104">
        <v>65103</v>
      </c>
      <c r="B65104">
        <f>SUMIF(mma_train!B:B,Groupby_orderid!A65104,mma_train!K:K)</f>
        <v>0</v>
      </c>
      <c r="C65104">
        <f t="shared" si="2034"/>
        <v>0</v>
      </c>
      <c r="D65104">
        <f>COUNTIF(mma_train!B:B,Groupby_orderid!A65104)</f>
        <v>14</v>
      </c>
      <c r="E65104">
        <f t="shared" si="2035"/>
        <v>0</v>
      </c>
    </row>
    <row r="65105" spans="1:5" x14ac:dyDescent="0.2">
      <c r="A65105">
        <v>65104</v>
      </c>
      <c r="B65105">
        <f>SUMIF(mma_train!B:B,Groupby_orderid!A65105,mma_train!K:K)</f>
        <v>0</v>
      </c>
      <c r="C65105">
        <f t="shared" si="2034"/>
        <v>0</v>
      </c>
      <c r="D65105">
        <f>COUNTIF(mma_train!B:B,Groupby_orderid!A65105)</f>
        <v>4</v>
      </c>
      <c r="E65105">
        <f t="shared" si="2035"/>
        <v>0</v>
      </c>
    </row>
    <row r="65106" spans="1:5" x14ac:dyDescent="0.2">
      <c r="A65106">
        <v>65105</v>
      </c>
      <c r="B65106">
        <f>SUMIF(mma_train!B:B,Groupby_orderid!A65106,mma_train!K:K)</f>
        <v>0</v>
      </c>
      <c r="C65106">
        <f t="shared" si="2034"/>
        <v>0</v>
      </c>
      <c r="D65106">
        <f>COUNTIF(mma_train!B:B,Groupby_orderid!A65106)</f>
        <v>6</v>
      </c>
      <c r="E65106">
        <f t="shared" si="2035"/>
        <v>0</v>
      </c>
    </row>
    <row r="65107" spans="1:5" x14ac:dyDescent="0.2">
      <c r="A65107">
        <v>65106</v>
      </c>
      <c r="B65107">
        <f>SUMIF(mma_train!B:B,Groupby_orderid!A65107,mma_train!K:K)</f>
        <v>0</v>
      </c>
      <c r="C65107">
        <f t="shared" si="2034"/>
        <v>0</v>
      </c>
      <c r="D65107">
        <f>COUNTIF(mma_train!B:B,Groupby_orderid!A65107)</f>
        <v>8</v>
      </c>
      <c r="E65107">
        <f t="shared" si="2035"/>
        <v>0</v>
      </c>
    </row>
    <row r="65108" spans="1:5" x14ac:dyDescent="0.2">
      <c r="A65108">
        <v>65107</v>
      </c>
      <c r="B65108">
        <f>SUMIF(mma_train!B:B,Groupby_orderid!A65108,mma_train!K:K)</f>
        <v>0</v>
      </c>
      <c r="C65108">
        <f t="shared" si="2034"/>
        <v>0</v>
      </c>
      <c r="D65108">
        <f>COUNTIF(mma_train!B:B,Groupby_orderid!A65108)</f>
        <v>1</v>
      </c>
      <c r="E65108">
        <f t="shared" si="2035"/>
        <v>0</v>
      </c>
    </row>
    <row r="65109" spans="1:5" x14ac:dyDescent="0.2">
      <c r="A65109">
        <v>65108</v>
      </c>
      <c r="B65109">
        <f>SUMIF(mma_train!B:B,Groupby_orderid!A65109,mma_train!K:K)</f>
        <v>0</v>
      </c>
      <c r="C65109">
        <f t="shared" si="2034"/>
        <v>0</v>
      </c>
      <c r="D65109">
        <f>COUNTIF(mma_train!B:B,Groupby_orderid!A65109)</f>
        <v>18</v>
      </c>
      <c r="E65109">
        <f t="shared" si="2035"/>
        <v>0</v>
      </c>
    </row>
    <row r="65110" spans="1:5" x14ac:dyDescent="0.2">
      <c r="A65110">
        <v>65109</v>
      </c>
      <c r="B65110">
        <f>SUMIF(mma_train!B:B,Groupby_orderid!A65110,mma_train!K:K)</f>
        <v>0</v>
      </c>
      <c r="C65110">
        <f t="shared" si="2034"/>
        <v>0</v>
      </c>
      <c r="D65110">
        <f>COUNTIF(mma_train!B:B,Groupby_orderid!A65110)</f>
        <v>6</v>
      </c>
      <c r="E65110">
        <f t="shared" si="2035"/>
        <v>0</v>
      </c>
    </row>
    <row r="65111" spans="1:5" x14ac:dyDescent="0.2">
      <c r="A65111">
        <v>65110</v>
      </c>
      <c r="B65111">
        <f>SUMIF(mma_train!B:B,Groupby_orderid!A65111,mma_train!K:K)</f>
        <v>0</v>
      </c>
      <c r="C65111">
        <f t="shared" si="2034"/>
        <v>0</v>
      </c>
      <c r="D65111">
        <f>COUNTIF(mma_train!B:B,Groupby_orderid!A65111)</f>
        <v>11</v>
      </c>
      <c r="E65111">
        <f t="shared" si="2035"/>
        <v>0</v>
      </c>
    </row>
    <row r="65112" spans="1:5" x14ac:dyDescent="0.2">
      <c r="A65112">
        <v>65111</v>
      </c>
      <c r="B65112">
        <f>SUMIF(mma_train!B:B,Groupby_orderid!A65112,mma_train!K:K)</f>
        <v>0</v>
      </c>
      <c r="C65112">
        <f t="shared" si="2034"/>
        <v>0</v>
      </c>
      <c r="D65112">
        <f>COUNTIF(mma_train!B:B,Groupby_orderid!A65112)</f>
        <v>9</v>
      </c>
      <c r="E65112">
        <f t="shared" si="2035"/>
        <v>0</v>
      </c>
    </row>
    <row r="65113" spans="1:5" x14ac:dyDescent="0.2">
      <c r="A65113">
        <v>65112</v>
      </c>
      <c r="B65113">
        <f>SUMIF(mma_train!B:B,Groupby_orderid!A65113,mma_train!K:K)</f>
        <v>0</v>
      </c>
      <c r="C65113">
        <f t="shared" si="2034"/>
        <v>0</v>
      </c>
      <c r="D65113">
        <f>COUNTIF(mma_train!B:B,Groupby_orderid!A65113)</f>
        <v>14</v>
      </c>
      <c r="E65113">
        <f t="shared" si="2035"/>
        <v>0</v>
      </c>
    </row>
    <row r="65114" spans="1:5" x14ac:dyDescent="0.2">
      <c r="A65114">
        <v>65113</v>
      </c>
      <c r="B65114">
        <f>SUMIF(mma_train!B:B,Groupby_orderid!A65114,mma_train!K:K)</f>
        <v>0</v>
      </c>
      <c r="C65114">
        <f t="shared" si="2034"/>
        <v>0</v>
      </c>
      <c r="D65114">
        <f>COUNTIF(mma_train!B:B,Groupby_orderid!A65114)</f>
        <v>8</v>
      </c>
      <c r="E65114">
        <f t="shared" si="2035"/>
        <v>0</v>
      </c>
    </row>
    <row r="65115" spans="1:5" x14ac:dyDescent="0.2">
      <c r="A65115">
        <v>65114</v>
      </c>
      <c r="B65115">
        <f>SUMIF(mma_train!B:B,Groupby_orderid!A65115,mma_train!K:K)</f>
        <v>0</v>
      </c>
      <c r="C65115">
        <f t="shared" si="2034"/>
        <v>0</v>
      </c>
      <c r="D65115">
        <f>COUNTIF(mma_train!B:B,Groupby_orderid!A65115)</f>
        <v>1</v>
      </c>
      <c r="E65115">
        <f t="shared" si="2035"/>
        <v>0</v>
      </c>
    </row>
    <row r="65116" spans="1:5" x14ac:dyDescent="0.2">
      <c r="A65116">
        <v>65115</v>
      </c>
      <c r="B65116">
        <f>SUMIF(mma_train!B:B,Groupby_orderid!A65116,mma_train!K:K)</f>
        <v>0</v>
      </c>
      <c r="C65116">
        <f t="shared" si="2034"/>
        <v>0</v>
      </c>
      <c r="D65116">
        <f>COUNTIF(mma_train!B:B,Groupby_orderid!A65116)</f>
        <v>1</v>
      </c>
      <c r="E65116">
        <f t="shared" si="2035"/>
        <v>0</v>
      </c>
    </row>
    <row r="65117" spans="1:5" x14ac:dyDescent="0.2">
      <c r="A65117">
        <v>65116</v>
      </c>
      <c r="B65117">
        <f>SUMIF(mma_train!B:B,Groupby_orderid!A65117,mma_train!K:K)</f>
        <v>0</v>
      </c>
      <c r="C65117">
        <f t="shared" si="2034"/>
        <v>0</v>
      </c>
      <c r="D65117">
        <f>COUNTIF(mma_train!B:B,Groupby_orderid!A65117)</f>
        <v>9</v>
      </c>
      <c r="E65117">
        <f t="shared" si="2035"/>
        <v>0</v>
      </c>
    </row>
    <row r="65118" spans="1:5" x14ac:dyDescent="0.2">
      <c r="A65118">
        <v>65117</v>
      </c>
      <c r="B65118">
        <f>SUMIF(mma_train!B:B,Groupby_orderid!A65118,mma_train!K:K)</f>
        <v>0</v>
      </c>
      <c r="C65118">
        <f t="shared" si="2034"/>
        <v>0</v>
      </c>
      <c r="D65118">
        <f>COUNTIF(mma_train!B:B,Groupby_orderid!A65118)</f>
        <v>10</v>
      </c>
      <c r="E65118">
        <f t="shared" si="2035"/>
        <v>0</v>
      </c>
    </row>
    <row r="65119" spans="1:5" x14ac:dyDescent="0.2">
      <c r="A65119">
        <v>65118</v>
      </c>
      <c r="B65119">
        <f>SUMIF(mma_train!B:B,Groupby_orderid!A65119,mma_train!K:K)</f>
        <v>0</v>
      </c>
      <c r="C65119">
        <f t="shared" si="2034"/>
        <v>0</v>
      </c>
      <c r="D65119">
        <f>COUNTIF(mma_train!B:B,Groupby_orderid!A65119)</f>
        <v>2</v>
      </c>
      <c r="E65119">
        <f t="shared" si="2035"/>
        <v>0</v>
      </c>
    </row>
    <row r="65120" spans="1:5" x14ac:dyDescent="0.2">
      <c r="A65120">
        <v>65119</v>
      </c>
      <c r="B65120">
        <f>SUMIF(mma_train!B:B,Groupby_orderid!A65120,mma_train!K:K)</f>
        <v>0</v>
      </c>
      <c r="C65120">
        <f t="shared" si="2034"/>
        <v>0</v>
      </c>
      <c r="D65120">
        <f>COUNTIF(mma_train!B:B,Groupby_orderid!A65120)</f>
        <v>13</v>
      </c>
      <c r="E65120">
        <f t="shared" si="2035"/>
        <v>0</v>
      </c>
    </row>
    <row r="65121" spans="1:5" x14ac:dyDescent="0.2">
      <c r="A65121">
        <v>65120</v>
      </c>
      <c r="B65121">
        <f>SUMIF(mma_train!B:B,Groupby_orderid!A65121,mma_train!K:K)</f>
        <v>0</v>
      </c>
      <c r="C65121">
        <f t="shared" si="2034"/>
        <v>0</v>
      </c>
      <c r="D65121">
        <f>COUNTIF(mma_train!B:B,Groupby_orderid!A65121)</f>
        <v>3</v>
      </c>
      <c r="E65121">
        <f t="shared" si="2035"/>
        <v>0</v>
      </c>
    </row>
    <row r="65122" spans="1:5" x14ac:dyDescent="0.2">
      <c r="A65122">
        <v>65121</v>
      </c>
      <c r="B65122">
        <f>SUMIF(mma_train!B:B,Groupby_orderid!A65122,mma_train!K:K)</f>
        <v>0</v>
      </c>
      <c r="C65122">
        <f t="shared" si="2034"/>
        <v>0</v>
      </c>
      <c r="D65122">
        <f>COUNTIF(mma_train!B:B,Groupby_orderid!A65122)</f>
        <v>8</v>
      </c>
      <c r="E65122">
        <f t="shared" si="2035"/>
        <v>0</v>
      </c>
    </row>
    <row r="65123" spans="1:5" x14ac:dyDescent="0.2">
      <c r="A65123">
        <v>65122</v>
      </c>
      <c r="B65123">
        <f>SUMIF(mma_train!B:B,Groupby_orderid!A65123,mma_train!K:K)</f>
        <v>0</v>
      </c>
      <c r="C65123">
        <f t="shared" si="2034"/>
        <v>0</v>
      </c>
      <c r="D65123">
        <f>COUNTIF(mma_train!B:B,Groupby_orderid!A65123)</f>
        <v>12</v>
      </c>
      <c r="E65123">
        <f t="shared" si="2035"/>
        <v>0</v>
      </c>
    </row>
    <row r="65124" spans="1:5" x14ac:dyDescent="0.2">
      <c r="A65124">
        <v>65123</v>
      </c>
      <c r="B65124">
        <f>SUMIF(mma_train!B:B,Groupby_orderid!A65124,mma_train!K:K)</f>
        <v>0</v>
      </c>
      <c r="C65124">
        <f t="shared" si="2034"/>
        <v>0</v>
      </c>
      <c r="D65124">
        <f>COUNTIF(mma_train!B:B,Groupby_orderid!A65124)</f>
        <v>14</v>
      </c>
      <c r="E65124">
        <f t="shared" si="2035"/>
        <v>0</v>
      </c>
    </row>
    <row r="65125" spans="1:5" x14ac:dyDescent="0.2">
      <c r="A65125">
        <v>65124</v>
      </c>
      <c r="B65125">
        <f>SUMIF(mma_train!B:B,Groupby_orderid!A65125,mma_train!K:K)</f>
        <v>0</v>
      </c>
      <c r="C65125">
        <f t="shared" si="2034"/>
        <v>0</v>
      </c>
      <c r="D65125">
        <f>COUNTIF(mma_train!B:B,Groupby_orderid!A65125)</f>
        <v>6</v>
      </c>
      <c r="E65125">
        <f t="shared" si="2035"/>
        <v>0</v>
      </c>
    </row>
    <row r="65126" spans="1:5" x14ac:dyDescent="0.2">
      <c r="A65126">
        <v>65125</v>
      </c>
      <c r="B65126">
        <f>SUMIF(mma_train!B:B,Groupby_orderid!A65126,mma_train!K:K)</f>
        <v>0</v>
      </c>
      <c r="C65126">
        <f t="shared" si="2034"/>
        <v>0</v>
      </c>
      <c r="D65126">
        <f>COUNTIF(mma_train!B:B,Groupby_orderid!A65126)</f>
        <v>8</v>
      </c>
      <c r="E65126">
        <f t="shared" si="2035"/>
        <v>0</v>
      </c>
    </row>
    <row r="65127" spans="1:5" x14ac:dyDescent="0.2">
      <c r="A65127">
        <v>65126</v>
      </c>
      <c r="B65127">
        <f>SUMIF(mma_train!B:B,Groupby_orderid!A65127,mma_train!K:K)</f>
        <v>0</v>
      </c>
      <c r="C65127">
        <f t="shared" si="2034"/>
        <v>0</v>
      </c>
      <c r="D65127">
        <f>COUNTIF(mma_train!B:B,Groupby_orderid!A65127)</f>
        <v>7</v>
      </c>
      <c r="E65127">
        <f t="shared" si="2035"/>
        <v>0</v>
      </c>
    </row>
    <row r="65128" spans="1:5" x14ac:dyDescent="0.2">
      <c r="A65128">
        <v>65127</v>
      </c>
      <c r="B65128">
        <f>SUMIF(mma_train!B:B,Groupby_orderid!A65128,mma_train!K:K)</f>
        <v>0</v>
      </c>
      <c r="C65128">
        <f t="shared" si="2034"/>
        <v>0</v>
      </c>
      <c r="D65128">
        <f>COUNTIF(mma_train!B:B,Groupby_orderid!A65128)</f>
        <v>6</v>
      </c>
      <c r="E65128">
        <f t="shared" si="2035"/>
        <v>0</v>
      </c>
    </row>
    <row r="65129" spans="1:5" x14ac:dyDescent="0.2">
      <c r="A65129">
        <v>65128</v>
      </c>
      <c r="B65129">
        <f>SUMIF(mma_train!B:B,Groupby_orderid!A65129,mma_train!K:K)</f>
        <v>0</v>
      </c>
      <c r="C65129">
        <f t="shared" si="2034"/>
        <v>0</v>
      </c>
      <c r="D65129">
        <f>COUNTIF(mma_train!B:B,Groupby_orderid!A65129)</f>
        <v>7</v>
      </c>
      <c r="E65129">
        <f t="shared" si="2035"/>
        <v>0</v>
      </c>
    </row>
    <row r="65130" spans="1:5" x14ac:dyDescent="0.2">
      <c r="A65130">
        <v>65129</v>
      </c>
      <c r="B65130">
        <f>SUMIF(mma_train!B:B,Groupby_orderid!A65130,mma_train!K:K)</f>
        <v>0</v>
      </c>
      <c r="C65130">
        <f t="shared" si="2034"/>
        <v>0</v>
      </c>
      <c r="D65130">
        <f>COUNTIF(mma_train!B:B,Groupby_orderid!A65130)</f>
        <v>20</v>
      </c>
      <c r="E65130">
        <f t="shared" si="2035"/>
        <v>0</v>
      </c>
    </row>
    <row r="65131" spans="1:5" x14ac:dyDescent="0.2">
      <c r="A65131">
        <v>65130</v>
      </c>
      <c r="B65131">
        <f>SUMIF(mma_train!B:B,Groupby_orderid!A65131,mma_train!K:K)</f>
        <v>0</v>
      </c>
      <c r="C65131">
        <f t="shared" si="2034"/>
        <v>0</v>
      </c>
      <c r="D65131">
        <f>COUNTIF(mma_train!B:B,Groupby_orderid!A65131)</f>
        <v>5</v>
      </c>
      <c r="E65131">
        <f t="shared" si="2035"/>
        <v>0</v>
      </c>
    </row>
    <row r="65132" spans="1:5" x14ac:dyDescent="0.2">
      <c r="A65132">
        <v>65131</v>
      </c>
      <c r="B65132">
        <f>SUMIF(mma_train!B:B,Groupby_orderid!A65132,mma_train!K:K)</f>
        <v>0</v>
      </c>
      <c r="C65132">
        <f t="shared" si="2034"/>
        <v>0</v>
      </c>
      <c r="D65132">
        <f>COUNTIF(mma_train!B:B,Groupby_orderid!A65132)</f>
        <v>9</v>
      </c>
      <c r="E65132">
        <f t="shared" si="2035"/>
        <v>0</v>
      </c>
    </row>
    <row r="65133" spans="1:5" x14ac:dyDescent="0.2">
      <c r="A65133">
        <v>65132</v>
      </c>
      <c r="B65133">
        <f>SUMIF(mma_train!B:B,Groupby_orderid!A65133,mma_train!K:K)</f>
        <v>0</v>
      </c>
      <c r="C65133">
        <f t="shared" si="2034"/>
        <v>0</v>
      </c>
      <c r="D65133">
        <f>COUNTIF(mma_train!B:B,Groupby_orderid!A65133)</f>
        <v>9</v>
      </c>
      <c r="E65133">
        <f t="shared" si="2035"/>
        <v>0</v>
      </c>
    </row>
    <row r="65134" spans="1:5" x14ac:dyDescent="0.2">
      <c r="A65134">
        <v>65133</v>
      </c>
      <c r="B65134">
        <f>SUMIF(mma_train!B:B,Groupby_orderid!A65134,mma_train!K:K)</f>
        <v>0</v>
      </c>
      <c r="C65134">
        <f t="shared" si="2034"/>
        <v>0</v>
      </c>
      <c r="D65134">
        <f>COUNTIF(mma_train!B:B,Groupby_orderid!A65134)</f>
        <v>7</v>
      </c>
      <c r="E65134">
        <f t="shared" si="2035"/>
        <v>0</v>
      </c>
    </row>
    <row r="65135" spans="1:5" x14ac:dyDescent="0.2">
      <c r="A65135">
        <v>65134</v>
      </c>
      <c r="B65135">
        <f>SUMIF(mma_train!B:B,Groupby_orderid!A65135,mma_train!K:K)</f>
        <v>0</v>
      </c>
      <c r="C65135">
        <f t="shared" si="2034"/>
        <v>0</v>
      </c>
      <c r="D65135">
        <f>COUNTIF(mma_train!B:B,Groupby_orderid!A65135)</f>
        <v>16</v>
      </c>
      <c r="E65135">
        <f t="shared" si="2035"/>
        <v>0</v>
      </c>
    </row>
    <row r="65136" spans="1:5" x14ac:dyDescent="0.2">
      <c r="A65136">
        <v>65135</v>
      </c>
      <c r="B65136">
        <f>SUMIF(mma_train!B:B,Groupby_orderid!A65136,mma_train!K:K)</f>
        <v>0</v>
      </c>
      <c r="C65136">
        <f t="shared" si="2034"/>
        <v>0</v>
      </c>
      <c r="D65136">
        <f>COUNTIF(mma_train!B:B,Groupby_orderid!A65136)</f>
        <v>8</v>
      </c>
      <c r="E65136">
        <f t="shared" si="2035"/>
        <v>0</v>
      </c>
    </row>
    <row r="65137" spans="1:5" x14ac:dyDescent="0.2">
      <c r="A65137">
        <v>65136</v>
      </c>
      <c r="B65137">
        <f>SUMIF(mma_train!B:B,Groupby_orderid!A65137,mma_train!K:K)</f>
        <v>0</v>
      </c>
      <c r="C65137">
        <f t="shared" si="2034"/>
        <v>0</v>
      </c>
      <c r="D65137">
        <f>COUNTIF(mma_train!B:B,Groupby_orderid!A65137)</f>
        <v>4</v>
      </c>
      <c r="E65137">
        <f t="shared" si="2035"/>
        <v>0</v>
      </c>
    </row>
    <row r="65138" spans="1:5" x14ac:dyDescent="0.2">
      <c r="A65138">
        <v>65137</v>
      </c>
      <c r="B65138">
        <f>SUMIF(mma_train!B:B,Groupby_orderid!A65138,mma_train!K:K)</f>
        <v>0</v>
      </c>
      <c r="C65138">
        <f t="shared" si="2034"/>
        <v>0</v>
      </c>
      <c r="D65138">
        <f>COUNTIF(mma_train!B:B,Groupby_orderid!A65138)</f>
        <v>5</v>
      </c>
      <c r="E65138">
        <f t="shared" si="2035"/>
        <v>0</v>
      </c>
    </row>
    <row r="65139" spans="1:5" x14ac:dyDescent="0.2">
      <c r="A65139">
        <v>65138</v>
      </c>
      <c r="B65139">
        <f>SUMIF(mma_train!B:B,Groupby_orderid!A65139,mma_train!K:K)</f>
        <v>0</v>
      </c>
      <c r="C65139">
        <f t="shared" si="2034"/>
        <v>0</v>
      </c>
      <c r="D65139">
        <f>COUNTIF(mma_train!B:B,Groupby_orderid!A65139)</f>
        <v>9</v>
      </c>
      <c r="E65139">
        <f t="shared" si="2035"/>
        <v>0</v>
      </c>
    </row>
    <row r="65140" spans="1:5" x14ac:dyDescent="0.2">
      <c r="A65140">
        <v>65139</v>
      </c>
      <c r="B65140">
        <f>SUMIF(mma_train!B:B,Groupby_orderid!A65140,mma_train!K:K)</f>
        <v>0</v>
      </c>
      <c r="C65140">
        <f t="shared" si="2034"/>
        <v>0</v>
      </c>
      <c r="D65140">
        <f>COUNTIF(mma_train!B:B,Groupby_orderid!A65140)</f>
        <v>19</v>
      </c>
      <c r="E65140">
        <f t="shared" si="2035"/>
        <v>0</v>
      </c>
    </row>
    <row r="65141" spans="1:5" x14ac:dyDescent="0.2">
      <c r="A65141">
        <v>65140</v>
      </c>
      <c r="B65141">
        <f>SUMIF(mma_train!B:B,Groupby_orderid!A65141,mma_train!K:K)</f>
        <v>0</v>
      </c>
      <c r="C65141">
        <f t="shared" si="2034"/>
        <v>0</v>
      </c>
      <c r="D65141">
        <f>COUNTIF(mma_train!B:B,Groupby_orderid!A65141)</f>
        <v>1</v>
      </c>
      <c r="E65141">
        <f t="shared" si="2035"/>
        <v>0</v>
      </c>
    </row>
    <row r="65142" spans="1:5" x14ac:dyDescent="0.2">
      <c r="A65142">
        <v>65141</v>
      </c>
      <c r="B65142">
        <f>SUMIF(mma_train!B:B,Groupby_orderid!A65142,mma_train!K:K)</f>
        <v>0</v>
      </c>
      <c r="C65142">
        <f t="shared" si="2034"/>
        <v>0</v>
      </c>
      <c r="D65142">
        <f>COUNTIF(mma_train!B:B,Groupby_orderid!A65142)</f>
        <v>5</v>
      </c>
      <c r="E65142">
        <f t="shared" si="2035"/>
        <v>0</v>
      </c>
    </row>
    <row r="65143" spans="1:5" x14ac:dyDescent="0.2">
      <c r="A65143">
        <v>65142</v>
      </c>
      <c r="B65143">
        <f>SUMIF(mma_train!B:B,Groupby_orderid!A65143,mma_train!K:K)</f>
        <v>0</v>
      </c>
      <c r="C65143">
        <f t="shared" si="2034"/>
        <v>0</v>
      </c>
      <c r="D65143">
        <f>COUNTIF(mma_train!B:B,Groupby_orderid!A65143)</f>
        <v>19</v>
      </c>
      <c r="E65143">
        <f t="shared" si="2035"/>
        <v>0</v>
      </c>
    </row>
    <row r="65144" spans="1:5" x14ac:dyDescent="0.2">
      <c r="A65144">
        <v>65143</v>
      </c>
      <c r="B65144">
        <f>SUMIF(mma_train!B:B,Groupby_orderid!A65144,mma_train!K:K)</f>
        <v>0</v>
      </c>
      <c r="C65144">
        <f t="shared" si="2034"/>
        <v>0</v>
      </c>
      <c r="D65144">
        <f>COUNTIF(mma_train!B:B,Groupby_orderid!A65144)</f>
        <v>38</v>
      </c>
      <c r="E65144">
        <f t="shared" si="2035"/>
        <v>0</v>
      </c>
    </row>
    <row r="65145" spans="1:5" x14ac:dyDescent="0.2">
      <c r="A65145">
        <v>65144</v>
      </c>
      <c r="B65145">
        <f>SUMIF(mma_train!B:B,Groupby_orderid!A65145,mma_train!K:K)</f>
        <v>0</v>
      </c>
      <c r="C65145">
        <f t="shared" si="2034"/>
        <v>0</v>
      </c>
      <c r="D65145">
        <f>COUNTIF(mma_train!B:B,Groupby_orderid!A65145)</f>
        <v>10</v>
      </c>
      <c r="E65145">
        <f t="shared" si="2035"/>
        <v>0</v>
      </c>
    </row>
    <row r="65146" spans="1:5" x14ac:dyDescent="0.2">
      <c r="A65146">
        <v>65145</v>
      </c>
      <c r="B65146">
        <f>SUMIF(mma_train!B:B,Groupby_orderid!A65146,mma_train!K:K)</f>
        <v>0</v>
      </c>
      <c r="C65146">
        <f t="shared" si="2034"/>
        <v>0</v>
      </c>
      <c r="D65146">
        <f>COUNTIF(mma_train!B:B,Groupby_orderid!A65146)</f>
        <v>5</v>
      </c>
      <c r="E65146">
        <f t="shared" si="2035"/>
        <v>0</v>
      </c>
    </row>
    <row r="65147" spans="1:5" x14ac:dyDescent="0.2">
      <c r="A65147">
        <v>65146</v>
      </c>
      <c r="B65147">
        <f>SUMIF(mma_train!B:B,Groupby_orderid!A65147,mma_train!K:K)</f>
        <v>0</v>
      </c>
      <c r="C65147">
        <f t="shared" si="2034"/>
        <v>0</v>
      </c>
      <c r="D65147">
        <f>COUNTIF(mma_train!B:B,Groupby_orderid!A65147)</f>
        <v>14</v>
      </c>
      <c r="E65147">
        <f t="shared" si="2035"/>
        <v>0</v>
      </c>
    </row>
    <row r="65148" spans="1:5" x14ac:dyDescent="0.2">
      <c r="A65148">
        <v>65147</v>
      </c>
      <c r="B65148">
        <f>SUMIF(mma_train!B:B,Groupby_orderid!A65148,mma_train!K:K)</f>
        <v>0</v>
      </c>
      <c r="C65148">
        <f t="shared" si="2034"/>
        <v>0</v>
      </c>
      <c r="D65148">
        <f>COUNTIF(mma_train!B:B,Groupby_orderid!A65148)</f>
        <v>19</v>
      </c>
      <c r="E65148">
        <f t="shared" si="2035"/>
        <v>0</v>
      </c>
    </row>
    <row r="65149" spans="1:5" x14ac:dyDescent="0.2">
      <c r="A65149">
        <v>65148</v>
      </c>
      <c r="B65149">
        <f>SUMIF(mma_train!B:B,Groupby_orderid!A65149,mma_train!K:K)</f>
        <v>0</v>
      </c>
      <c r="C65149">
        <f t="shared" si="2034"/>
        <v>0</v>
      </c>
      <c r="D65149">
        <f>COUNTIF(mma_train!B:B,Groupby_orderid!A65149)</f>
        <v>3</v>
      </c>
      <c r="E65149">
        <f t="shared" si="2035"/>
        <v>0</v>
      </c>
    </row>
    <row r="65150" spans="1:5" x14ac:dyDescent="0.2">
      <c r="A65150">
        <v>65149</v>
      </c>
      <c r="B65150">
        <f>SUMIF(mma_train!B:B,Groupby_orderid!A65150,mma_train!K:K)</f>
        <v>0</v>
      </c>
      <c r="C65150">
        <f t="shared" si="2034"/>
        <v>0</v>
      </c>
      <c r="D65150">
        <f>COUNTIF(mma_train!B:B,Groupby_orderid!A65150)</f>
        <v>6</v>
      </c>
      <c r="E65150">
        <f t="shared" si="2035"/>
        <v>0</v>
      </c>
    </row>
    <row r="65151" spans="1:5" x14ac:dyDescent="0.2">
      <c r="A65151">
        <v>65150</v>
      </c>
      <c r="B65151">
        <f>SUMIF(mma_train!B:B,Groupby_orderid!A65151,mma_train!K:K)</f>
        <v>0</v>
      </c>
      <c r="C65151">
        <f t="shared" si="2034"/>
        <v>0</v>
      </c>
      <c r="D65151">
        <f>COUNTIF(mma_train!B:B,Groupby_orderid!A65151)</f>
        <v>2</v>
      </c>
      <c r="E65151">
        <f t="shared" si="2035"/>
        <v>0</v>
      </c>
    </row>
    <row r="65152" spans="1:5" x14ac:dyDescent="0.2">
      <c r="A65152">
        <v>65151</v>
      </c>
      <c r="B65152">
        <f>SUMIF(mma_train!B:B,Groupby_orderid!A65152,mma_train!K:K)</f>
        <v>0</v>
      </c>
      <c r="C65152">
        <f t="shared" si="2034"/>
        <v>0</v>
      </c>
      <c r="D65152">
        <f>COUNTIF(mma_train!B:B,Groupby_orderid!A65152)</f>
        <v>22</v>
      </c>
      <c r="E65152">
        <f t="shared" si="2035"/>
        <v>0</v>
      </c>
    </row>
    <row r="65153" spans="1:5" x14ac:dyDescent="0.2">
      <c r="A65153">
        <v>65152</v>
      </c>
      <c r="B65153">
        <f>SUMIF(mma_train!B:B,Groupby_orderid!A65153,mma_train!K:K)</f>
        <v>0</v>
      </c>
      <c r="C65153">
        <f t="shared" si="2034"/>
        <v>0</v>
      </c>
      <c r="D65153">
        <f>COUNTIF(mma_train!B:B,Groupby_orderid!A65153)</f>
        <v>9</v>
      </c>
      <c r="E65153">
        <f t="shared" si="2035"/>
        <v>0</v>
      </c>
    </row>
    <row r="65154" spans="1:5" x14ac:dyDescent="0.2">
      <c r="A65154">
        <v>65153</v>
      </c>
      <c r="B65154">
        <f>SUMIF(mma_train!B:B,Groupby_orderid!A65154,mma_train!K:K)</f>
        <v>0</v>
      </c>
      <c r="C65154">
        <f t="shared" si="2034"/>
        <v>0</v>
      </c>
      <c r="D65154">
        <f>COUNTIF(mma_train!B:B,Groupby_orderid!A65154)</f>
        <v>9</v>
      </c>
      <c r="E65154">
        <f t="shared" si="2035"/>
        <v>0</v>
      </c>
    </row>
    <row r="65155" spans="1:5" x14ac:dyDescent="0.2">
      <c r="A65155">
        <v>65154</v>
      </c>
      <c r="B65155">
        <f>SUMIF(mma_train!B:B,Groupby_orderid!A65155,mma_train!K:K)</f>
        <v>0</v>
      </c>
      <c r="C65155">
        <f t="shared" ref="C65155:C65218" si="2036">IF(B65155&gt;0,1,0)</f>
        <v>0</v>
      </c>
      <c r="D65155">
        <f>COUNTIF(mma_train!B:B,Groupby_orderid!A65155)</f>
        <v>1</v>
      </c>
      <c r="E65155">
        <f t="shared" ref="E65155:E65218" si="2037">B65155/D65155</f>
        <v>0</v>
      </c>
    </row>
    <row r="65156" spans="1:5" x14ac:dyDescent="0.2">
      <c r="A65156">
        <v>65155</v>
      </c>
      <c r="B65156">
        <f>SUMIF(mma_train!B:B,Groupby_orderid!A65156,mma_train!K:K)</f>
        <v>0</v>
      </c>
      <c r="C65156">
        <f t="shared" si="2036"/>
        <v>0</v>
      </c>
      <c r="D65156">
        <f>COUNTIF(mma_train!B:B,Groupby_orderid!A65156)</f>
        <v>14</v>
      </c>
      <c r="E65156">
        <f t="shared" si="2037"/>
        <v>0</v>
      </c>
    </row>
    <row r="65157" spans="1:5" x14ac:dyDescent="0.2">
      <c r="A65157">
        <v>65156</v>
      </c>
      <c r="B65157">
        <f>SUMIF(mma_train!B:B,Groupby_orderid!A65157,mma_train!K:K)</f>
        <v>0</v>
      </c>
      <c r="C65157">
        <f t="shared" si="2036"/>
        <v>0</v>
      </c>
      <c r="D65157">
        <f>COUNTIF(mma_train!B:B,Groupby_orderid!A65157)</f>
        <v>16</v>
      </c>
      <c r="E65157">
        <f t="shared" si="2037"/>
        <v>0</v>
      </c>
    </row>
    <row r="65158" spans="1:5" x14ac:dyDescent="0.2">
      <c r="A65158">
        <v>65157</v>
      </c>
      <c r="B65158">
        <f>SUMIF(mma_train!B:B,Groupby_orderid!A65158,mma_train!K:K)</f>
        <v>0</v>
      </c>
      <c r="C65158">
        <f t="shared" si="2036"/>
        <v>0</v>
      </c>
      <c r="D65158">
        <f>COUNTIF(mma_train!B:B,Groupby_orderid!A65158)</f>
        <v>9</v>
      </c>
      <c r="E65158">
        <f t="shared" si="2037"/>
        <v>0</v>
      </c>
    </row>
    <row r="65159" spans="1:5" x14ac:dyDescent="0.2">
      <c r="A65159">
        <v>65158</v>
      </c>
      <c r="B65159">
        <f>SUMIF(mma_train!B:B,Groupby_orderid!A65159,mma_train!K:K)</f>
        <v>0</v>
      </c>
      <c r="C65159">
        <f t="shared" si="2036"/>
        <v>0</v>
      </c>
      <c r="D65159">
        <f>COUNTIF(mma_train!B:B,Groupby_orderid!A65159)</f>
        <v>9</v>
      </c>
      <c r="E65159">
        <f t="shared" si="2037"/>
        <v>0</v>
      </c>
    </row>
    <row r="65160" spans="1:5" x14ac:dyDescent="0.2">
      <c r="A65160">
        <v>65159</v>
      </c>
      <c r="B65160">
        <f>SUMIF(mma_train!B:B,Groupby_orderid!A65160,mma_train!K:K)</f>
        <v>0</v>
      </c>
      <c r="C65160">
        <f t="shared" si="2036"/>
        <v>0</v>
      </c>
      <c r="D65160">
        <f>COUNTIF(mma_train!B:B,Groupby_orderid!A65160)</f>
        <v>16</v>
      </c>
      <c r="E65160">
        <f t="shared" si="2037"/>
        <v>0</v>
      </c>
    </row>
    <row r="65161" spans="1:5" x14ac:dyDescent="0.2">
      <c r="A65161">
        <v>65160</v>
      </c>
      <c r="B65161">
        <f>SUMIF(mma_train!B:B,Groupby_orderid!A65161,mma_train!K:K)</f>
        <v>0</v>
      </c>
      <c r="C65161">
        <f t="shared" si="2036"/>
        <v>0</v>
      </c>
      <c r="D65161">
        <f>COUNTIF(mma_train!B:B,Groupby_orderid!A65161)</f>
        <v>4</v>
      </c>
      <c r="E65161">
        <f t="shared" si="2037"/>
        <v>0</v>
      </c>
    </row>
    <row r="65162" spans="1:5" x14ac:dyDescent="0.2">
      <c r="A65162">
        <v>65161</v>
      </c>
      <c r="B65162">
        <f>SUMIF(mma_train!B:B,Groupby_orderid!A65162,mma_train!K:K)</f>
        <v>0</v>
      </c>
      <c r="C65162">
        <f t="shared" si="2036"/>
        <v>0</v>
      </c>
      <c r="D65162">
        <f>COUNTIF(mma_train!B:B,Groupby_orderid!A65162)</f>
        <v>3</v>
      </c>
      <c r="E65162">
        <f t="shared" si="2037"/>
        <v>0</v>
      </c>
    </row>
    <row r="65163" spans="1:5" x14ac:dyDescent="0.2">
      <c r="A65163">
        <v>65162</v>
      </c>
      <c r="B65163">
        <f>SUMIF(mma_train!B:B,Groupby_orderid!A65163,mma_train!K:K)</f>
        <v>0</v>
      </c>
      <c r="C65163">
        <f t="shared" si="2036"/>
        <v>0</v>
      </c>
      <c r="D65163">
        <f>COUNTIF(mma_train!B:B,Groupby_orderid!A65163)</f>
        <v>1</v>
      </c>
      <c r="E65163">
        <f t="shared" si="2037"/>
        <v>0</v>
      </c>
    </row>
    <row r="65164" spans="1:5" x14ac:dyDescent="0.2">
      <c r="A65164">
        <v>65163</v>
      </c>
      <c r="B65164">
        <f>SUMIF(mma_train!B:B,Groupby_orderid!A65164,mma_train!K:K)</f>
        <v>0</v>
      </c>
      <c r="C65164">
        <f t="shared" si="2036"/>
        <v>0</v>
      </c>
      <c r="D65164">
        <f>COUNTIF(mma_train!B:B,Groupby_orderid!A65164)</f>
        <v>1</v>
      </c>
      <c r="E65164">
        <f t="shared" si="2037"/>
        <v>0</v>
      </c>
    </row>
    <row r="65165" spans="1:5" x14ac:dyDescent="0.2">
      <c r="A65165">
        <v>65164</v>
      </c>
      <c r="B65165">
        <f>SUMIF(mma_train!B:B,Groupby_orderid!A65165,mma_train!K:K)</f>
        <v>0</v>
      </c>
      <c r="C65165">
        <f t="shared" si="2036"/>
        <v>0</v>
      </c>
      <c r="D65165">
        <f>COUNTIF(mma_train!B:B,Groupby_orderid!A65165)</f>
        <v>6</v>
      </c>
      <c r="E65165">
        <f t="shared" si="2037"/>
        <v>0</v>
      </c>
    </row>
    <row r="65166" spans="1:5" x14ac:dyDescent="0.2">
      <c r="A65166">
        <v>65165</v>
      </c>
      <c r="B65166">
        <f>SUMIF(mma_train!B:B,Groupby_orderid!A65166,mma_train!K:K)</f>
        <v>0</v>
      </c>
      <c r="C65166">
        <f t="shared" si="2036"/>
        <v>0</v>
      </c>
      <c r="D65166">
        <f>COUNTIF(mma_train!B:B,Groupby_orderid!A65166)</f>
        <v>18</v>
      </c>
      <c r="E65166">
        <f t="shared" si="2037"/>
        <v>0</v>
      </c>
    </row>
    <row r="65167" spans="1:5" x14ac:dyDescent="0.2">
      <c r="A65167">
        <v>65166</v>
      </c>
      <c r="B65167">
        <f>SUMIF(mma_train!B:B,Groupby_orderid!A65167,mma_train!K:K)</f>
        <v>0</v>
      </c>
      <c r="C65167">
        <f t="shared" si="2036"/>
        <v>0</v>
      </c>
      <c r="D65167">
        <f>COUNTIF(mma_train!B:B,Groupby_orderid!A65167)</f>
        <v>6</v>
      </c>
      <c r="E65167">
        <f t="shared" si="2037"/>
        <v>0</v>
      </c>
    </row>
    <row r="65168" spans="1:5" x14ac:dyDescent="0.2">
      <c r="A65168">
        <v>65167</v>
      </c>
      <c r="B65168">
        <f>SUMIF(mma_train!B:B,Groupby_orderid!A65168,mma_train!K:K)</f>
        <v>0</v>
      </c>
      <c r="C65168">
        <f t="shared" si="2036"/>
        <v>0</v>
      </c>
      <c r="D65168">
        <f>COUNTIF(mma_train!B:B,Groupby_orderid!A65168)</f>
        <v>6</v>
      </c>
      <c r="E65168">
        <f t="shared" si="2037"/>
        <v>0</v>
      </c>
    </row>
    <row r="65169" spans="1:5" x14ac:dyDescent="0.2">
      <c r="A65169">
        <v>65168</v>
      </c>
      <c r="B65169">
        <f>SUMIF(mma_train!B:B,Groupby_orderid!A65169,mma_train!K:K)</f>
        <v>0</v>
      </c>
      <c r="C65169">
        <f t="shared" si="2036"/>
        <v>0</v>
      </c>
      <c r="D65169">
        <f>COUNTIF(mma_train!B:B,Groupby_orderid!A65169)</f>
        <v>7</v>
      </c>
      <c r="E65169">
        <f t="shared" si="2037"/>
        <v>0</v>
      </c>
    </row>
    <row r="65170" spans="1:5" x14ac:dyDescent="0.2">
      <c r="A65170">
        <v>65169</v>
      </c>
      <c r="B65170">
        <f>SUMIF(mma_train!B:B,Groupby_orderid!A65170,mma_train!K:K)</f>
        <v>0</v>
      </c>
      <c r="C65170">
        <f t="shared" si="2036"/>
        <v>0</v>
      </c>
      <c r="D65170">
        <f>COUNTIF(mma_train!B:B,Groupby_orderid!A65170)</f>
        <v>12</v>
      </c>
      <c r="E65170">
        <f t="shared" si="2037"/>
        <v>0</v>
      </c>
    </row>
    <row r="65171" spans="1:5" x14ac:dyDescent="0.2">
      <c r="A65171">
        <v>65170</v>
      </c>
      <c r="B65171">
        <f>SUMIF(mma_train!B:B,Groupby_orderid!A65171,mma_train!K:K)</f>
        <v>0</v>
      </c>
      <c r="C65171">
        <f t="shared" si="2036"/>
        <v>0</v>
      </c>
      <c r="D65171">
        <f>COUNTIF(mma_train!B:B,Groupby_orderid!A65171)</f>
        <v>10</v>
      </c>
      <c r="E65171">
        <f t="shared" si="2037"/>
        <v>0</v>
      </c>
    </row>
    <row r="65172" spans="1:5" x14ac:dyDescent="0.2">
      <c r="A65172">
        <v>65171</v>
      </c>
      <c r="B65172">
        <f>SUMIF(mma_train!B:B,Groupby_orderid!A65172,mma_train!K:K)</f>
        <v>0</v>
      </c>
      <c r="C65172">
        <f t="shared" si="2036"/>
        <v>0</v>
      </c>
      <c r="D65172">
        <f>COUNTIF(mma_train!B:B,Groupby_orderid!A65172)</f>
        <v>2</v>
      </c>
      <c r="E65172">
        <f t="shared" si="2037"/>
        <v>0</v>
      </c>
    </row>
    <row r="65173" spans="1:5" x14ac:dyDescent="0.2">
      <c r="A65173">
        <v>65172</v>
      </c>
      <c r="B65173">
        <f>SUMIF(mma_train!B:B,Groupby_orderid!A65173,mma_train!K:K)</f>
        <v>0</v>
      </c>
      <c r="C65173">
        <f t="shared" si="2036"/>
        <v>0</v>
      </c>
      <c r="D65173">
        <f>COUNTIF(mma_train!B:B,Groupby_orderid!A65173)</f>
        <v>12</v>
      </c>
      <c r="E65173">
        <f t="shared" si="2037"/>
        <v>0</v>
      </c>
    </row>
    <row r="65174" spans="1:5" x14ac:dyDescent="0.2">
      <c r="A65174">
        <v>65173</v>
      </c>
      <c r="B65174">
        <f>SUMIF(mma_train!B:B,Groupby_orderid!A65174,mma_train!K:K)</f>
        <v>0</v>
      </c>
      <c r="C65174">
        <f t="shared" si="2036"/>
        <v>0</v>
      </c>
      <c r="D65174">
        <f>COUNTIF(mma_train!B:B,Groupby_orderid!A65174)</f>
        <v>2</v>
      </c>
      <c r="E65174">
        <f t="shared" si="2037"/>
        <v>0</v>
      </c>
    </row>
    <row r="65175" spans="1:5" x14ac:dyDescent="0.2">
      <c r="A65175">
        <v>65174</v>
      </c>
      <c r="B65175">
        <f>SUMIF(mma_train!B:B,Groupby_orderid!A65175,mma_train!K:K)</f>
        <v>0</v>
      </c>
      <c r="C65175">
        <f t="shared" si="2036"/>
        <v>0</v>
      </c>
      <c r="D65175">
        <f>COUNTIF(mma_train!B:B,Groupby_orderid!A65175)</f>
        <v>3</v>
      </c>
      <c r="E65175">
        <f t="shared" si="2037"/>
        <v>0</v>
      </c>
    </row>
    <row r="65176" spans="1:5" x14ac:dyDescent="0.2">
      <c r="A65176">
        <v>65175</v>
      </c>
      <c r="B65176">
        <f>SUMIF(mma_train!B:B,Groupby_orderid!A65176,mma_train!K:K)</f>
        <v>0</v>
      </c>
      <c r="C65176">
        <f t="shared" si="2036"/>
        <v>0</v>
      </c>
      <c r="D65176">
        <f>COUNTIF(mma_train!B:B,Groupby_orderid!A65176)</f>
        <v>7</v>
      </c>
      <c r="E65176">
        <f t="shared" si="2037"/>
        <v>0</v>
      </c>
    </row>
    <row r="65177" spans="1:5" x14ac:dyDescent="0.2">
      <c r="A65177">
        <v>65176</v>
      </c>
      <c r="B65177">
        <f>SUMIF(mma_train!B:B,Groupby_orderid!A65177,mma_train!K:K)</f>
        <v>0</v>
      </c>
      <c r="C65177">
        <f t="shared" si="2036"/>
        <v>0</v>
      </c>
      <c r="D65177">
        <f>COUNTIF(mma_train!B:B,Groupby_orderid!A65177)</f>
        <v>15</v>
      </c>
      <c r="E65177">
        <f t="shared" si="2037"/>
        <v>0</v>
      </c>
    </row>
    <row r="65178" spans="1:5" x14ac:dyDescent="0.2">
      <c r="A65178">
        <v>65177</v>
      </c>
      <c r="B65178">
        <f>SUMIF(mma_train!B:B,Groupby_orderid!A65178,mma_train!K:K)</f>
        <v>0</v>
      </c>
      <c r="C65178">
        <f t="shared" si="2036"/>
        <v>0</v>
      </c>
      <c r="D65178">
        <f>COUNTIF(mma_train!B:B,Groupby_orderid!A65178)</f>
        <v>2</v>
      </c>
      <c r="E65178">
        <f t="shared" si="2037"/>
        <v>0</v>
      </c>
    </row>
    <row r="65179" spans="1:5" x14ac:dyDescent="0.2">
      <c r="A65179">
        <v>65178</v>
      </c>
      <c r="B65179">
        <f>SUMIF(mma_train!B:B,Groupby_orderid!A65179,mma_train!K:K)</f>
        <v>0</v>
      </c>
      <c r="C65179">
        <f t="shared" si="2036"/>
        <v>0</v>
      </c>
      <c r="D65179">
        <f>COUNTIF(mma_train!B:B,Groupby_orderid!A65179)</f>
        <v>29</v>
      </c>
      <c r="E65179">
        <f t="shared" si="2037"/>
        <v>0</v>
      </c>
    </row>
    <row r="65180" spans="1:5" x14ac:dyDescent="0.2">
      <c r="A65180">
        <v>65179</v>
      </c>
      <c r="B65180">
        <f>SUMIF(mma_train!B:B,Groupby_orderid!A65180,mma_train!K:K)</f>
        <v>0</v>
      </c>
      <c r="C65180">
        <f t="shared" si="2036"/>
        <v>0</v>
      </c>
      <c r="D65180">
        <f>COUNTIF(mma_train!B:B,Groupby_orderid!A65180)</f>
        <v>24</v>
      </c>
      <c r="E65180">
        <f t="shared" si="2037"/>
        <v>0</v>
      </c>
    </row>
    <row r="65181" spans="1:5" x14ac:dyDescent="0.2">
      <c r="A65181">
        <v>65180</v>
      </c>
      <c r="B65181">
        <f>SUMIF(mma_train!B:B,Groupby_orderid!A65181,mma_train!K:K)</f>
        <v>0</v>
      </c>
      <c r="C65181">
        <f t="shared" si="2036"/>
        <v>0</v>
      </c>
      <c r="D65181">
        <f>COUNTIF(mma_train!B:B,Groupby_orderid!A65181)</f>
        <v>5</v>
      </c>
      <c r="E65181">
        <f t="shared" si="2037"/>
        <v>0</v>
      </c>
    </row>
    <row r="65182" spans="1:5" x14ac:dyDescent="0.2">
      <c r="A65182">
        <v>65181</v>
      </c>
      <c r="B65182">
        <f>SUMIF(mma_train!B:B,Groupby_orderid!A65182,mma_train!K:K)</f>
        <v>0</v>
      </c>
      <c r="C65182">
        <f t="shared" si="2036"/>
        <v>0</v>
      </c>
      <c r="D65182">
        <f>COUNTIF(mma_train!B:B,Groupby_orderid!A65182)</f>
        <v>48</v>
      </c>
      <c r="E65182">
        <f t="shared" si="2037"/>
        <v>0</v>
      </c>
    </row>
    <row r="65183" spans="1:5" x14ac:dyDescent="0.2">
      <c r="A65183">
        <v>65182</v>
      </c>
      <c r="B65183">
        <f>SUMIF(mma_train!B:B,Groupby_orderid!A65183,mma_train!K:K)</f>
        <v>0</v>
      </c>
      <c r="C65183">
        <f t="shared" si="2036"/>
        <v>0</v>
      </c>
      <c r="D65183">
        <f>COUNTIF(mma_train!B:B,Groupby_orderid!A65183)</f>
        <v>25</v>
      </c>
      <c r="E65183">
        <f t="shared" si="2037"/>
        <v>0</v>
      </c>
    </row>
    <row r="65184" spans="1:5" x14ac:dyDescent="0.2">
      <c r="A65184">
        <v>65183</v>
      </c>
      <c r="B65184">
        <f>SUMIF(mma_train!B:B,Groupby_orderid!A65184,mma_train!K:K)</f>
        <v>0</v>
      </c>
      <c r="C65184">
        <f t="shared" si="2036"/>
        <v>0</v>
      </c>
      <c r="D65184">
        <f>COUNTIF(mma_train!B:B,Groupby_orderid!A65184)</f>
        <v>3</v>
      </c>
      <c r="E65184">
        <f t="shared" si="2037"/>
        <v>0</v>
      </c>
    </row>
    <row r="65185" spans="1:5" x14ac:dyDescent="0.2">
      <c r="A65185">
        <v>65184</v>
      </c>
      <c r="B65185">
        <f>SUMIF(mma_train!B:B,Groupby_orderid!A65185,mma_train!K:K)</f>
        <v>0</v>
      </c>
      <c r="C65185">
        <f t="shared" si="2036"/>
        <v>0</v>
      </c>
      <c r="D65185">
        <f>COUNTIF(mma_train!B:B,Groupby_orderid!A65185)</f>
        <v>6</v>
      </c>
      <c r="E65185">
        <f t="shared" si="2037"/>
        <v>0</v>
      </c>
    </row>
    <row r="65186" spans="1:5" x14ac:dyDescent="0.2">
      <c r="A65186">
        <v>65185</v>
      </c>
      <c r="B65186">
        <f>SUMIF(mma_train!B:B,Groupby_orderid!A65186,mma_train!K:K)</f>
        <v>0</v>
      </c>
      <c r="C65186">
        <f t="shared" si="2036"/>
        <v>0</v>
      </c>
      <c r="D65186">
        <f>COUNTIF(mma_train!B:B,Groupby_orderid!A65186)</f>
        <v>2</v>
      </c>
      <c r="E65186">
        <f t="shared" si="2037"/>
        <v>0</v>
      </c>
    </row>
    <row r="65187" spans="1:5" x14ac:dyDescent="0.2">
      <c r="A65187">
        <v>65186</v>
      </c>
      <c r="B65187">
        <f>SUMIF(mma_train!B:B,Groupby_orderid!A65187,mma_train!K:K)</f>
        <v>0</v>
      </c>
      <c r="C65187">
        <f t="shared" si="2036"/>
        <v>0</v>
      </c>
      <c r="D65187">
        <f>COUNTIF(mma_train!B:B,Groupby_orderid!A65187)</f>
        <v>15</v>
      </c>
      <c r="E65187">
        <f t="shared" si="2037"/>
        <v>0</v>
      </c>
    </row>
    <row r="65188" spans="1:5" x14ac:dyDescent="0.2">
      <c r="A65188">
        <v>65187</v>
      </c>
      <c r="B65188">
        <f>SUMIF(mma_train!B:B,Groupby_orderid!A65188,mma_train!K:K)</f>
        <v>0</v>
      </c>
      <c r="C65188">
        <f t="shared" si="2036"/>
        <v>0</v>
      </c>
      <c r="D65188">
        <f>COUNTIF(mma_train!B:B,Groupby_orderid!A65188)</f>
        <v>7</v>
      </c>
      <c r="E65188">
        <f t="shared" si="2037"/>
        <v>0</v>
      </c>
    </row>
    <row r="65189" spans="1:5" x14ac:dyDescent="0.2">
      <c r="A65189">
        <v>65188</v>
      </c>
      <c r="B65189">
        <f>SUMIF(mma_train!B:B,Groupby_orderid!A65189,mma_train!K:K)</f>
        <v>0</v>
      </c>
      <c r="C65189">
        <f t="shared" si="2036"/>
        <v>0</v>
      </c>
      <c r="D65189">
        <f>COUNTIF(mma_train!B:B,Groupby_orderid!A65189)</f>
        <v>1</v>
      </c>
      <c r="E65189">
        <f t="shared" si="2037"/>
        <v>0</v>
      </c>
    </row>
    <row r="65190" spans="1:5" x14ac:dyDescent="0.2">
      <c r="A65190">
        <v>65189</v>
      </c>
      <c r="B65190">
        <f>SUMIF(mma_train!B:B,Groupby_orderid!A65190,mma_train!K:K)</f>
        <v>0</v>
      </c>
      <c r="C65190">
        <f t="shared" si="2036"/>
        <v>0</v>
      </c>
      <c r="D65190">
        <f>COUNTIF(mma_train!B:B,Groupby_orderid!A65190)</f>
        <v>13</v>
      </c>
      <c r="E65190">
        <f t="shared" si="2037"/>
        <v>0</v>
      </c>
    </row>
    <row r="65191" spans="1:5" x14ac:dyDescent="0.2">
      <c r="A65191">
        <v>65190</v>
      </c>
      <c r="B65191">
        <f>SUMIF(mma_train!B:B,Groupby_orderid!A65191,mma_train!K:K)</f>
        <v>0</v>
      </c>
      <c r="C65191">
        <f t="shared" si="2036"/>
        <v>0</v>
      </c>
      <c r="D65191">
        <f>COUNTIF(mma_train!B:B,Groupby_orderid!A65191)</f>
        <v>10</v>
      </c>
      <c r="E65191">
        <f t="shared" si="2037"/>
        <v>0</v>
      </c>
    </row>
    <row r="65192" spans="1:5" x14ac:dyDescent="0.2">
      <c r="A65192">
        <v>65191</v>
      </c>
      <c r="B65192">
        <f>SUMIF(mma_train!B:B,Groupby_orderid!A65192,mma_train!K:K)</f>
        <v>0</v>
      </c>
      <c r="C65192">
        <f t="shared" si="2036"/>
        <v>0</v>
      </c>
      <c r="D65192">
        <f>COUNTIF(mma_train!B:B,Groupby_orderid!A65192)</f>
        <v>5</v>
      </c>
      <c r="E65192">
        <f t="shared" si="2037"/>
        <v>0</v>
      </c>
    </row>
    <row r="65193" spans="1:5" x14ac:dyDescent="0.2">
      <c r="A65193">
        <v>65192</v>
      </c>
      <c r="B65193">
        <f>SUMIF(mma_train!B:B,Groupby_orderid!A65193,mma_train!K:K)</f>
        <v>0</v>
      </c>
      <c r="C65193">
        <f t="shared" si="2036"/>
        <v>0</v>
      </c>
      <c r="D65193">
        <f>COUNTIF(mma_train!B:B,Groupby_orderid!A65193)</f>
        <v>18</v>
      </c>
      <c r="E65193">
        <f t="shared" si="2037"/>
        <v>0</v>
      </c>
    </row>
    <row r="65194" spans="1:5" x14ac:dyDescent="0.2">
      <c r="A65194">
        <v>65193</v>
      </c>
      <c r="B65194">
        <f>SUMIF(mma_train!B:B,Groupby_orderid!A65194,mma_train!K:K)</f>
        <v>0</v>
      </c>
      <c r="C65194">
        <f t="shared" si="2036"/>
        <v>0</v>
      </c>
      <c r="D65194">
        <f>COUNTIF(mma_train!B:B,Groupby_orderid!A65194)</f>
        <v>7</v>
      </c>
      <c r="E65194">
        <f t="shared" si="2037"/>
        <v>0</v>
      </c>
    </row>
    <row r="65195" spans="1:5" x14ac:dyDescent="0.2">
      <c r="A65195">
        <v>65194</v>
      </c>
      <c r="B65195">
        <f>SUMIF(mma_train!B:B,Groupby_orderid!A65195,mma_train!K:K)</f>
        <v>0</v>
      </c>
      <c r="C65195">
        <f t="shared" si="2036"/>
        <v>0</v>
      </c>
      <c r="D65195">
        <f>COUNTIF(mma_train!B:B,Groupby_orderid!A65195)</f>
        <v>11</v>
      </c>
      <c r="E65195">
        <f t="shared" si="2037"/>
        <v>0</v>
      </c>
    </row>
    <row r="65196" spans="1:5" x14ac:dyDescent="0.2">
      <c r="A65196">
        <v>65195</v>
      </c>
      <c r="B65196">
        <f>SUMIF(mma_train!B:B,Groupby_orderid!A65196,mma_train!K:K)</f>
        <v>0</v>
      </c>
      <c r="C65196">
        <f t="shared" si="2036"/>
        <v>0</v>
      </c>
      <c r="D65196">
        <f>COUNTIF(mma_train!B:B,Groupby_orderid!A65196)</f>
        <v>20</v>
      </c>
      <c r="E65196">
        <f t="shared" si="2037"/>
        <v>0</v>
      </c>
    </row>
    <row r="65197" spans="1:5" x14ac:dyDescent="0.2">
      <c r="A65197">
        <v>65196</v>
      </c>
      <c r="B65197">
        <f>SUMIF(mma_train!B:B,Groupby_orderid!A65197,mma_train!K:K)</f>
        <v>0</v>
      </c>
      <c r="C65197">
        <f t="shared" si="2036"/>
        <v>0</v>
      </c>
      <c r="D65197">
        <f>COUNTIF(mma_train!B:B,Groupby_orderid!A65197)</f>
        <v>2</v>
      </c>
      <c r="E65197">
        <f t="shared" si="2037"/>
        <v>0</v>
      </c>
    </row>
    <row r="65198" spans="1:5" x14ac:dyDescent="0.2">
      <c r="A65198">
        <v>65197</v>
      </c>
      <c r="B65198">
        <f>SUMIF(mma_train!B:B,Groupby_orderid!A65198,mma_train!K:K)</f>
        <v>0</v>
      </c>
      <c r="C65198">
        <f t="shared" si="2036"/>
        <v>0</v>
      </c>
      <c r="D65198">
        <f>COUNTIF(mma_train!B:B,Groupby_orderid!A65198)</f>
        <v>5</v>
      </c>
      <c r="E65198">
        <f t="shared" si="2037"/>
        <v>0</v>
      </c>
    </row>
    <row r="65199" spans="1:5" x14ac:dyDescent="0.2">
      <c r="A65199">
        <v>65198</v>
      </c>
      <c r="B65199">
        <f>SUMIF(mma_train!B:B,Groupby_orderid!A65199,mma_train!K:K)</f>
        <v>0</v>
      </c>
      <c r="C65199">
        <f t="shared" si="2036"/>
        <v>0</v>
      </c>
      <c r="D65199">
        <f>COUNTIF(mma_train!B:B,Groupby_orderid!A65199)</f>
        <v>7</v>
      </c>
      <c r="E65199">
        <f t="shared" si="2037"/>
        <v>0</v>
      </c>
    </row>
    <row r="65200" spans="1:5" x14ac:dyDescent="0.2">
      <c r="A65200">
        <v>65199</v>
      </c>
      <c r="B65200">
        <f>SUMIF(mma_train!B:B,Groupby_orderid!A65200,mma_train!K:K)</f>
        <v>0</v>
      </c>
      <c r="C65200">
        <f t="shared" si="2036"/>
        <v>0</v>
      </c>
      <c r="D65200">
        <f>COUNTIF(mma_train!B:B,Groupby_orderid!A65200)</f>
        <v>2</v>
      </c>
      <c r="E65200">
        <f t="shared" si="2037"/>
        <v>0</v>
      </c>
    </row>
    <row r="65201" spans="1:5" x14ac:dyDescent="0.2">
      <c r="A65201">
        <v>65200</v>
      </c>
      <c r="B65201">
        <f>SUMIF(mma_train!B:B,Groupby_orderid!A65201,mma_train!K:K)</f>
        <v>0</v>
      </c>
      <c r="C65201">
        <f t="shared" si="2036"/>
        <v>0</v>
      </c>
      <c r="D65201">
        <f>COUNTIF(mma_train!B:B,Groupby_orderid!A65201)</f>
        <v>11</v>
      </c>
      <c r="E65201">
        <f t="shared" si="2037"/>
        <v>0</v>
      </c>
    </row>
    <row r="65202" spans="1:5" x14ac:dyDescent="0.2">
      <c r="A65202">
        <v>65201</v>
      </c>
      <c r="B65202">
        <f>SUMIF(mma_train!B:B,Groupby_orderid!A65202,mma_train!K:K)</f>
        <v>0</v>
      </c>
      <c r="C65202">
        <f t="shared" si="2036"/>
        <v>0</v>
      </c>
      <c r="D65202">
        <f>COUNTIF(mma_train!B:B,Groupby_orderid!A65202)</f>
        <v>7</v>
      </c>
      <c r="E65202">
        <f t="shared" si="2037"/>
        <v>0</v>
      </c>
    </row>
    <row r="65203" spans="1:5" x14ac:dyDescent="0.2">
      <c r="A65203">
        <v>65202</v>
      </c>
      <c r="B65203">
        <f>SUMIF(mma_train!B:B,Groupby_orderid!A65203,mma_train!K:K)</f>
        <v>0</v>
      </c>
      <c r="C65203">
        <f t="shared" si="2036"/>
        <v>0</v>
      </c>
      <c r="D65203">
        <f>COUNTIF(mma_train!B:B,Groupby_orderid!A65203)</f>
        <v>7</v>
      </c>
      <c r="E65203">
        <f t="shared" si="2037"/>
        <v>0</v>
      </c>
    </row>
    <row r="65204" spans="1:5" x14ac:dyDescent="0.2">
      <c r="A65204">
        <v>65203</v>
      </c>
      <c r="B65204">
        <f>SUMIF(mma_train!B:B,Groupby_orderid!A65204,mma_train!K:K)</f>
        <v>0</v>
      </c>
      <c r="C65204">
        <f t="shared" si="2036"/>
        <v>0</v>
      </c>
      <c r="D65204">
        <f>COUNTIF(mma_train!B:B,Groupby_orderid!A65204)</f>
        <v>22</v>
      </c>
      <c r="E65204">
        <f t="shared" si="2037"/>
        <v>0</v>
      </c>
    </row>
    <row r="65205" spans="1:5" x14ac:dyDescent="0.2">
      <c r="A65205">
        <v>65204</v>
      </c>
      <c r="B65205">
        <f>SUMIF(mma_train!B:B,Groupby_orderid!A65205,mma_train!K:K)</f>
        <v>0</v>
      </c>
      <c r="C65205">
        <f t="shared" si="2036"/>
        <v>0</v>
      </c>
      <c r="D65205">
        <f>COUNTIF(mma_train!B:B,Groupby_orderid!A65205)</f>
        <v>13</v>
      </c>
      <c r="E65205">
        <f t="shared" si="2037"/>
        <v>0</v>
      </c>
    </row>
    <row r="65206" spans="1:5" x14ac:dyDescent="0.2">
      <c r="A65206">
        <v>65205</v>
      </c>
      <c r="B65206">
        <f>SUMIF(mma_train!B:B,Groupby_orderid!A65206,mma_train!K:K)</f>
        <v>0</v>
      </c>
      <c r="C65206">
        <f t="shared" si="2036"/>
        <v>0</v>
      </c>
      <c r="D65206">
        <f>COUNTIF(mma_train!B:B,Groupby_orderid!A65206)</f>
        <v>25</v>
      </c>
      <c r="E65206">
        <f t="shared" si="2037"/>
        <v>0</v>
      </c>
    </row>
    <row r="65207" spans="1:5" x14ac:dyDescent="0.2">
      <c r="A65207">
        <v>65206</v>
      </c>
      <c r="B65207">
        <f>SUMIF(mma_train!B:B,Groupby_orderid!A65207,mma_train!K:K)</f>
        <v>0</v>
      </c>
      <c r="C65207">
        <f t="shared" si="2036"/>
        <v>0</v>
      </c>
      <c r="D65207">
        <f>COUNTIF(mma_train!B:B,Groupby_orderid!A65207)</f>
        <v>24</v>
      </c>
      <c r="E65207">
        <f t="shared" si="2037"/>
        <v>0</v>
      </c>
    </row>
    <row r="65208" spans="1:5" x14ac:dyDescent="0.2">
      <c r="A65208">
        <v>65207</v>
      </c>
      <c r="B65208">
        <f>SUMIF(mma_train!B:B,Groupby_orderid!A65208,mma_train!K:K)</f>
        <v>0</v>
      </c>
      <c r="C65208">
        <f t="shared" si="2036"/>
        <v>0</v>
      </c>
      <c r="D65208">
        <f>COUNTIF(mma_train!B:B,Groupby_orderid!A65208)</f>
        <v>4</v>
      </c>
      <c r="E65208">
        <f t="shared" si="2037"/>
        <v>0</v>
      </c>
    </row>
    <row r="65209" spans="1:5" x14ac:dyDescent="0.2">
      <c r="A65209">
        <v>65208</v>
      </c>
      <c r="B65209">
        <f>SUMIF(mma_train!B:B,Groupby_orderid!A65209,mma_train!K:K)</f>
        <v>0</v>
      </c>
      <c r="C65209">
        <f t="shared" si="2036"/>
        <v>0</v>
      </c>
      <c r="D65209">
        <f>COUNTIF(mma_train!B:B,Groupby_orderid!A65209)</f>
        <v>17</v>
      </c>
      <c r="E65209">
        <f t="shared" si="2037"/>
        <v>0</v>
      </c>
    </row>
    <row r="65210" spans="1:5" x14ac:dyDescent="0.2">
      <c r="A65210">
        <v>65209</v>
      </c>
      <c r="B65210">
        <f>SUMIF(mma_train!B:B,Groupby_orderid!A65210,mma_train!K:K)</f>
        <v>0</v>
      </c>
      <c r="C65210">
        <f t="shared" si="2036"/>
        <v>0</v>
      </c>
      <c r="D65210">
        <f>COUNTIF(mma_train!B:B,Groupby_orderid!A65210)</f>
        <v>10</v>
      </c>
      <c r="E65210">
        <f t="shared" si="2037"/>
        <v>0</v>
      </c>
    </row>
    <row r="65211" spans="1:5" x14ac:dyDescent="0.2">
      <c r="A65211">
        <v>65210</v>
      </c>
      <c r="B65211">
        <f>SUMIF(mma_train!B:B,Groupby_orderid!A65211,mma_train!K:K)</f>
        <v>0</v>
      </c>
      <c r="C65211">
        <f t="shared" si="2036"/>
        <v>0</v>
      </c>
      <c r="D65211">
        <f>COUNTIF(mma_train!B:B,Groupby_orderid!A65211)</f>
        <v>6</v>
      </c>
      <c r="E65211">
        <f t="shared" si="2037"/>
        <v>0</v>
      </c>
    </row>
    <row r="65212" spans="1:5" x14ac:dyDescent="0.2">
      <c r="A65212">
        <v>65211</v>
      </c>
      <c r="B65212">
        <f>SUMIF(mma_train!B:B,Groupby_orderid!A65212,mma_train!K:K)</f>
        <v>0</v>
      </c>
      <c r="C65212">
        <f t="shared" si="2036"/>
        <v>0</v>
      </c>
      <c r="D65212">
        <f>COUNTIF(mma_train!B:B,Groupby_orderid!A65212)</f>
        <v>7</v>
      </c>
      <c r="E65212">
        <f t="shared" si="2037"/>
        <v>0</v>
      </c>
    </row>
    <row r="65213" spans="1:5" x14ac:dyDescent="0.2">
      <c r="A65213">
        <v>65212</v>
      </c>
      <c r="B65213">
        <f>SUMIF(mma_train!B:B,Groupby_orderid!A65213,mma_train!K:K)</f>
        <v>0</v>
      </c>
      <c r="C65213">
        <f t="shared" si="2036"/>
        <v>0</v>
      </c>
      <c r="D65213">
        <f>COUNTIF(mma_train!B:B,Groupby_orderid!A65213)</f>
        <v>17</v>
      </c>
      <c r="E65213">
        <f t="shared" si="2037"/>
        <v>0</v>
      </c>
    </row>
    <row r="65214" spans="1:5" x14ac:dyDescent="0.2">
      <c r="A65214">
        <v>65213</v>
      </c>
      <c r="B65214">
        <f>SUMIF(mma_train!B:B,Groupby_orderid!A65214,mma_train!K:K)</f>
        <v>0</v>
      </c>
      <c r="C65214">
        <f t="shared" si="2036"/>
        <v>0</v>
      </c>
      <c r="D65214">
        <f>COUNTIF(mma_train!B:B,Groupby_orderid!A65214)</f>
        <v>4</v>
      </c>
      <c r="E65214">
        <f t="shared" si="2037"/>
        <v>0</v>
      </c>
    </row>
    <row r="65215" spans="1:5" x14ac:dyDescent="0.2">
      <c r="A65215">
        <v>65214</v>
      </c>
      <c r="B65215">
        <f>SUMIF(mma_train!B:B,Groupby_orderid!A65215,mma_train!K:K)</f>
        <v>0</v>
      </c>
      <c r="C65215">
        <f t="shared" si="2036"/>
        <v>0</v>
      </c>
      <c r="D65215">
        <f>COUNTIF(mma_train!B:B,Groupby_orderid!A65215)</f>
        <v>33</v>
      </c>
      <c r="E65215">
        <f t="shared" si="2037"/>
        <v>0</v>
      </c>
    </row>
    <row r="65216" spans="1:5" x14ac:dyDescent="0.2">
      <c r="A65216">
        <v>65215</v>
      </c>
      <c r="B65216">
        <f>SUMIF(mma_train!B:B,Groupby_orderid!A65216,mma_train!K:K)</f>
        <v>0</v>
      </c>
      <c r="C65216">
        <f t="shared" si="2036"/>
        <v>0</v>
      </c>
      <c r="D65216">
        <f>COUNTIF(mma_train!B:B,Groupby_orderid!A65216)</f>
        <v>13</v>
      </c>
      <c r="E65216">
        <f t="shared" si="2037"/>
        <v>0</v>
      </c>
    </row>
    <row r="65217" spans="1:5" x14ac:dyDescent="0.2">
      <c r="A65217">
        <v>65216</v>
      </c>
      <c r="B65217">
        <f>SUMIF(mma_train!B:B,Groupby_orderid!A65217,mma_train!K:K)</f>
        <v>0</v>
      </c>
      <c r="C65217">
        <f t="shared" si="2036"/>
        <v>0</v>
      </c>
      <c r="D65217">
        <f>COUNTIF(mma_train!B:B,Groupby_orderid!A65217)</f>
        <v>5</v>
      </c>
      <c r="E65217">
        <f t="shared" si="2037"/>
        <v>0</v>
      </c>
    </row>
    <row r="65218" spans="1:5" x14ac:dyDescent="0.2">
      <c r="A65218">
        <v>65217</v>
      </c>
      <c r="B65218">
        <f>SUMIF(mma_train!B:B,Groupby_orderid!A65218,mma_train!K:K)</f>
        <v>0</v>
      </c>
      <c r="C65218">
        <f t="shared" si="2036"/>
        <v>0</v>
      </c>
      <c r="D65218">
        <f>COUNTIF(mma_train!B:B,Groupby_orderid!A65218)</f>
        <v>16</v>
      </c>
      <c r="E65218">
        <f t="shared" si="2037"/>
        <v>0</v>
      </c>
    </row>
    <row r="65219" spans="1:5" x14ac:dyDescent="0.2">
      <c r="A65219">
        <v>65218</v>
      </c>
      <c r="B65219">
        <f>SUMIF(mma_train!B:B,Groupby_orderid!A65219,mma_train!K:K)</f>
        <v>0</v>
      </c>
      <c r="C65219">
        <f t="shared" ref="C65219:C65282" si="2038">IF(B65219&gt;0,1,0)</f>
        <v>0</v>
      </c>
      <c r="D65219">
        <f>COUNTIF(mma_train!B:B,Groupby_orderid!A65219)</f>
        <v>9</v>
      </c>
      <c r="E65219">
        <f t="shared" ref="E65219:E65282" si="2039">B65219/D65219</f>
        <v>0</v>
      </c>
    </row>
    <row r="65220" spans="1:5" x14ac:dyDescent="0.2">
      <c r="A65220">
        <v>65219</v>
      </c>
      <c r="B65220">
        <f>SUMIF(mma_train!B:B,Groupby_orderid!A65220,mma_train!K:K)</f>
        <v>0</v>
      </c>
      <c r="C65220">
        <f t="shared" si="2038"/>
        <v>0</v>
      </c>
      <c r="D65220">
        <f>COUNTIF(mma_train!B:B,Groupby_orderid!A65220)</f>
        <v>18</v>
      </c>
      <c r="E65220">
        <f t="shared" si="2039"/>
        <v>0</v>
      </c>
    </row>
    <row r="65221" spans="1:5" x14ac:dyDescent="0.2">
      <c r="A65221">
        <v>65220</v>
      </c>
      <c r="B65221">
        <f>SUMIF(mma_train!B:B,Groupby_orderid!A65221,mma_train!K:K)</f>
        <v>0</v>
      </c>
      <c r="C65221">
        <f t="shared" si="2038"/>
        <v>0</v>
      </c>
      <c r="D65221">
        <f>COUNTIF(mma_train!B:B,Groupby_orderid!A65221)</f>
        <v>2</v>
      </c>
      <c r="E65221">
        <f t="shared" si="2039"/>
        <v>0</v>
      </c>
    </row>
    <row r="65222" spans="1:5" x14ac:dyDescent="0.2">
      <c r="A65222">
        <v>65221</v>
      </c>
      <c r="B65222">
        <f>SUMIF(mma_train!B:B,Groupby_orderid!A65222,mma_train!K:K)</f>
        <v>0</v>
      </c>
      <c r="C65222">
        <f t="shared" si="2038"/>
        <v>0</v>
      </c>
      <c r="D65222">
        <f>COUNTIF(mma_train!B:B,Groupby_orderid!A65222)</f>
        <v>2</v>
      </c>
      <c r="E65222">
        <f t="shared" si="2039"/>
        <v>0</v>
      </c>
    </row>
    <row r="65223" spans="1:5" x14ac:dyDescent="0.2">
      <c r="A65223">
        <v>65222</v>
      </c>
      <c r="B65223">
        <f>SUMIF(mma_train!B:B,Groupby_orderid!A65223,mma_train!K:K)</f>
        <v>0</v>
      </c>
      <c r="C65223">
        <f t="shared" si="2038"/>
        <v>0</v>
      </c>
      <c r="D65223">
        <f>COUNTIF(mma_train!B:B,Groupby_orderid!A65223)</f>
        <v>3</v>
      </c>
      <c r="E65223">
        <f t="shared" si="2039"/>
        <v>0</v>
      </c>
    </row>
    <row r="65224" spans="1:5" x14ac:dyDescent="0.2">
      <c r="A65224">
        <v>65223</v>
      </c>
      <c r="B65224">
        <f>SUMIF(mma_train!B:B,Groupby_orderid!A65224,mma_train!K:K)</f>
        <v>0</v>
      </c>
      <c r="C65224">
        <f t="shared" si="2038"/>
        <v>0</v>
      </c>
      <c r="D65224">
        <f>COUNTIF(mma_train!B:B,Groupby_orderid!A65224)</f>
        <v>14</v>
      </c>
      <c r="E65224">
        <f t="shared" si="2039"/>
        <v>0</v>
      </c>
    </row>
    <row r="65225" spans="1:5" x14ac:dyDescent="0.2">
      <c r="A65225">
        <v>65224</v>
      </c>
      <c r="B65225">
        <f>SUMIF(mma_train!B:B,Groupby_orderid!A65225,mma_train!K:K)</f>
        <v>0</v>
      </c>
      <c r="C65225">
        <f t="shared" si="2038"/>
        <v>0</v>
      </c>
      <c r="D65225">
        <f>COUNTIF(mma_train!B:B,Groupby_orderid!A65225)</f>
        <v>4</v>
      </c>
      <c r="E65225">
        <f t="shared" si="2039"/>
        <v>0</v>
      </c>
    </row>
    <row r="65226" spans="1:5" x14ac:dyDescent="0.2">
      <c r="A65226">
        <v>65225</v>
      </c>
      <c r="B65226">
        <f>SUMIF(mma_train!B:B,Groupby_orderid!A65226,mma_train!K:K)</f>
        <v>0</v>
      </c>
      <c r="C65226">
        <f t="shared" si="2038"/>
        <v>0</v>
      </c>
      <c r="D65226">
        <f>COUNTIF(mma_train!B:B,Groupby_orderid!A65226)</f>
        <v>3</v>
      </c>
      <c r="E65226">
        <f t="shared" si="2039"/>
        <v>0</v>
      </c>
    </row>
    <row r="65227" spans="1:5" x14ac:dyDescent="0.2">
      <c r="A65227">
        <v>65226</v>
      </c>
      <c r="B65227">
        <f>SUMIF(mma_train!B:B,Groupby_orderid!A65227,mma_train!K:K)</f>
        <v>0</v>
      </c>
      <c r="C65227">
        <f t="shared" si="2038"/>
        <v>0</v>
      </c>
      <c r="D65227">
        <f>COUNTIF(mma_train!B:B,Groupby_orderid!A65227)</f>
        <v>10</v>
      </c>
      <c r="E65227">
        <f t="shared" si="2039"/>
        <v>0</v>
      </c>
    </row>
    <row r="65228" spans="1:5" x14ac:dyDescent="0.2">
      <c r="A65228">
        <v>65227</v>
      </c>
      <c r="B65228">
        <f>SUMIF(mma_train!B:B,Groupby_orderid!A65228,mma_train!K:K)</f>
        <v>0</v>
      </c>
      <c r="C65228">
        <f t="shared" si="2038"/>
        <v>0</v>
      </c>
      <c r="D65228">
        <f>COUNTIF(mma_train!B:B,Groupby_orderid!A65228)</f>
        <v>4</v>
      </c>
      <c r="E65228">
        <f t="shared" si="2039"/>
        <v>0</v>
      </c>
    </row>
    <row r="65229" spans="1:5" x14ac:dyDescent="0.2">
      <c r="A65229">
        <v>65228</v>
      </c>
      <c r="B65229">
        <f>SUMIF(mma_train!B:B,Groupby_orderid!A65229,mma_train!K:K)</f>
        <v>0</v>
      </c>
      <c r="C65229">
        <f t="shared" si="2038"/>
        <v>0</v>
      </c>
      <c r="D65229">
        <f>COUNTIF(mma_train!B:B,Groupby_orderid!A65229)</f>
        <v>20</v>
      </c>
      <c r="E65229">
        <f t="shared" si="2039"/>
        <v>0</v>
      </c>
    </row>
    <row r="65230" spans="1:5" x14ac:dyDescent="0.2">
      <c r="A65230">
        <v>65229</v>
      </c>
      <c r="B65230">
        <f>SUMIF(mma_train!B:B,Groupby_orderid!A65230,mma_train!K:K)</f>
        <v>0</v>
      </c>
      <c r="C65230">
        <f t="shared" si="2038"/>
        <v>0</v>
      </c>
      <c r="D65230">
        <f>COUNTIF(mma_train!B:B,Groupby_orderid!A65230)</f>
        <v>36</v>
      </c>
      <c r="E65230">
        <f t="shared" si="2039"/>
        <v>0</v>
      </c>
    </row>
    <row r="65231" spans="1:5" x14ac:dyDescent="0.2">
      <c r="A65231">
        <v>65230</v>
      </c>
      <c r="B65231">
        <f>SUMIF(mma_train!B:B,Groupby_orderid!A65231,mma_train!K:K)</f>
        <v>0</v>
      </c>
      <c r="C65231">
        <f t="shared" si="2038"/>
        <v>0</v>
      </c>
      <c r="D65231">
        <f>COUNTIF(mma_train!B:B,Groupby_orderid!A65231)</f>
        <v>3</v>
      </c>
      <c r="E65231">
        <f t="shared" si="2039"/>
        <v>0</v>
      </c>
    </row>
    <row r="65232" spans="1:5" x14ac:dyDescent="0.2">
      <c r="A65232">
        <v>65231</v>
      </c>
      <c r="B65232">
        <f>SUMIF(mma_train!B:B,Groupby_orderid!A65232,mma_train!K:K)</f>
        <v>0</v>
      </c>
      <c r="C65232">
        <f t="shared" si="2038"/>
        <v>0</v>
      </c>
      <c r="D65232">
        <f>COUNTIF(mma_train!B:B,Groupby_orderid!A65232)</f>
        <v>1</v>
      </c>
      <c r="E65232">
        <f t="shared" si="2039"/>
        <v>0</v>
      </c>
    </row>
    <row r="65233" spans="1:5" x14ac:dyDescent="0.2">
      <c r="A65233">
        <v>65232</v>
      </c>
      <c r="B65233">
        <f>SUMIF(mma_train!B:B,Groupby_orderid!A65233,mma_train!K:K)</f>
        <v>0</v>
      </c>
      <c r="C65233">
        <f t="shared" si="2038"/>
        <v>0</v>
      </c>
      <c r="D65233">
        <f>COUNTIF(mma_train!B:B,Groupby_orderid!A65233)</f>
        <v>2</v>
      </c>
      <c r="E65233">
        <f t="shared" si="2039"/>
        <v>0</v>
      </c>
    </row>
    <row r="65234" spans="1:5" x14ac:dyDescent="0.2">
      <c r="A65234">
        <v>65233</v>
      </c>
      <c r="B65234">
        <f>SUMIF(mma_train!B:B,Groupby_orderid!A65234,mma_train!K:K)</f>
        <v>0</v>
      </c>
      <c r="C65234">
        <f t="shared" si="2038"/>
        <v>0</v>
      </c>
      <c r="D65234">
        <f>COUNTIF(mma_train!B:B,Groupby_orderid!A65234)</f>
        <v>5</v>
      </c>
      <c r="E65234">
        <f t="shared" si="2039"/>
        <v>0</v>
      </c>
    </row>
    <row r="65235" spans="1:5" x14ac:dyDescent="0.2">
      <c r="A65235">
        <v>65234</v>
      </c>
      <c r="B65235">
        <f>SUMIF(mma_train!B:B,Groupby_orderid!A65235,mma_train!K:K)</f>
        <v>0</v>
      </c>
      <c r="C65235">
        <f t="shared" si="2038"/>
        <v>0</v>
      </c>
      <c r="D65235">
        <f>COUNTIF(mma_train!B:B,Groupby_orderid!A65235)</f>
        <v>12</v>
      </c>
      <c r="E65235">
        <f t="shared" si="2039"/>
        <v>0</v>
      </c>
    </row>
    <row r="65236" spans="1:5" x14ac:dyDescent="0.2">
      <c r="A65236">
        <v>65235</v>
      </c>
      <c r="B65236">
        <f>SUMIF(mma_train!B:B,Groupby_orderid!A65236,mma_train!K:K)</f>
        <v>0</v>
      </c>
      <c r="C65236">
        <f t="shared" si="2038"/>
        <v>0</v>
      </c>
      <c r="D65236">
        <f>COUNTIF(mma_train!B:B,Groupby_orderid!A65236)</f>
        <v>15</v>
      </c>
      <c r="E65236">
        <f t="shared" si="2039"/>
        <v>0</v>
      </c>
    </row>
    <row r="65237" spans="1:5" x14ac:dyDescent="0.2">
      <c r="A65237">
        <v>65236</v>
      </c>
      <c r="B65237">
        <f>SUMIF(mma_train!B:B,Groupby_orderid!A65237,mma_train!K:K)</f>
        <v>0</v>
      </c>
      <c r="C65237">
        <f t="shared" si="2038"/>
        <v>0</v>
      </c>
      <c r="D65237">
        <f>COUNTIF(mma_train!B:B,Groupby_orderid!A65237)</f>
        <v>5</v>
      </c>
      <c r="E65237">
        <f t="shared" si="2039"/>
        <v>0</v>
      </c>
    </row>
    <row r="65238" spans="1:5" x14ac:dyDescent="0.2">
      <c r="A65238">
        <v>65237</v>
      </c>
      <c r="B65238">
        <f>SUMIF(mma_train!B:B,Groupby_orderid!A65238,mma_train!K:K)</f>
        <v>0</v>
      </c>
      <c r="C65238">
        <f t="shared" si="2038"/>
        <v>0</v>
      </c>
      <c r="D65238">
        <f>COUNTIF(mma_train!B:B,Groupby_orderid!A65238)</f>
        <v>5</v>
      </c>
      <c r="E65238">
        <f t="shared" si="2039"/>
        <v>0</v>
      </c>
    </row>
    <row r="65239" spans="1:5" x14ac:dyDescent="0.2">
      <c r="A65239">
        <v>65238</v>
      </c>
      <c r="B65239">
        <f>SUMIF(mma_train!B:B,Groupby_orderid!A65239,mma_train!K:K)</f>
        <v>0</v>
      </c>
      <c r="C65239">
        <f t="shared" si="2038"/>
        <v>0</v>
      </c>
      <c r="D65239">
        <f>COUNTIF(mma_train!B:B,Groupby_orderid!A65239)</f>
        <v>12</v>
      </c>
      <c r="E65239">
        <f t="shared" si="2039"/>
        <v>0</v>
      </c>
    </row>
    <row r="65240" spans="1:5" x14ac:dyDescent="0.2">
      <c r="A65240">
        <v>65239</v>
      </c>
      <c r="B65240">
        <f>SUMIF(mma_train!B:B,Groupby_orderid!A65240,mma_train!K:K)</f>
        <v>0</v>
      </c>
      <c r="C65240">
        <f t="shared" si="2038"/>
        <v>0</v>
      </c>
      <c r="D65240">
        <f>COUNTIF(mma_train!B:B,Groupby_orderid!A65240)</f>
        <v>15</v>
      </c>
      <c r="E65240">
        <f t="shared" si="2039"/>
        <v>0</v>
      </c>
    </row>
    <row r="65241" spans="1:5" x14ac:dyDescent="0.2">
      <c r="A65241">
        <v>65240</v>
      </c>
      <c r="B65241">
        <f>SUMIF(mma_train!B:B,Groupby_orderid!A65241,mma_train!K:K)</f>
        <v>0</v>
      </c>
      <c r="C65241">
        <f t="shared" si="2038"/>
        <v>0</v>
      </c>
      <c r="D65241">
        <f>COUNTIF(mma_train!B:B,Groupby_orderid!A65241)</f>
        <v>12</v>
      </c>
      <c r="E65241">
        <f t="shared" si="2039"/>
        <v>0</v>
      </c>
    </row>
    <row r="65242" spans="1:5" x14ac:dyDescent="0.2">
      <c r="A65242">
        <v>65241</v>
      </c>
      <c r="B65242">
        <f>SUMIF(mma_train!B:B,Groupby_orderid!A65242,mma_train!K:K)</f>
        <v>0</v>
      </c>
      <c r="C65242">
        <f t="shared" si="2038"/>
        <v>0</v>
      </c>
      <c r="D65242">
        <f>COUNTIF(mma_train!B:B,Groupby_orderid!A65242)</f>
        <v>9</v>
      </c>
      <c r="E65242">
        <f t="shared" si="2039"/>
        <v>0</v>
      </c>
    </row>
    <row r="65243" spans="1:5" x14ac:dyDescent="0.2">
      <c r="A65243">
        <v>65242</v>
      </c>
      <c r="B65243">
        <f>SUMIF(mma_train!B:B,Groupby_orderid!A65243,mma_train!K:K)</f>
        <v>0</v>
      </c>
      <c r="C65243">
        <f t="shared" si="2038"/>
        <v>0</v>
      </c>
      <c r="D65243">
        <f>COUNTIF(mma_train!B:B,Groupby_orderid!A65243)</f>
        <v>1</v>
      </c>
      <c r="E65243">
        <f t="shared" si="2039"/>
        <v>0</v>
      </c>
    </row>
    <row r="65244" spans="1:5" x14ac:dyDescent="0.2">
      <c r="A65244">
        <v>65243</v>
      </c>
      <c r="B65244">
        <f>SUMIF(mma_train!B:B,Groupby_orderid!A65244,mma_train!K:K)</f>
        <v>0</v>
      </c>
      <c r="C65244">
        <f t="shared" si="2038"/>
        <v>0</v>
      </c>
      <c r="D65244">
        <f>COUNTIF(mma_train!B:B,Groupby_orderid!A65244)</f>
        <v>10</v>
      </c>
      <c r="E65244">
        <f t="shared" si="2039"/>
        <v>0</v>
      </c>
    </row>
    <row r="65245" spans="1:5" x14ac:dyDescent="0.2">
      <c r="A65245">
        <v>65244</v>
      </c>
      <c r="B65245">
        <f>SUMIF(mma_train!B:B,Groupby_orderid!A65245,mma_train!K:K)</f>
        <v>0</v>
      </c>
      <c r="C65245">
        <f t="shared" si="2038"/>
        <v>0</v>
      </c>
      <c r="D65245">
        <f>COUNTIF(mma_train!B:B,Groupby_orderid!A65245)</f>
        <v>1</v>
      </c>
      <c r="E65245">
        <f t="shared" si="2039"/>
        <v>0</v>
      </c>
    </row>
    <row r="65246" spans="1:5" x14ac:dyDescent="0.2">
      <c r="A65246">
        <v>65245</v>
      </c>
      <c r="B65246">
        <f>SUMIF(mma_train!B:B,Groupby_orderid!A65246,mma_train!K:K)</f>
        <v>0</v>
      </c>
      <c r="C65246">
        <f t="shared" si="2038"/>
        <v>0</v>
      </c>
      <c r="D65246">
        <f>COUNTIF(mma_train!B:B,Groupby_orderid!A65246)</f>
        <v>14</v>
      </c>
      <c r="E65246">
        <f t="shared" si="2039"/>
        <v>0</v>
      </c>
    </row>
    <row r="65247" spans="1:5" x14ac:dyDescent="0.2">
      <c r="A65247">
        <v>65246</v>
      </c>
      <c r="B65247">
        <f>SUMIF(mma_train!B:B,Groupby_orderid!A65247,mma_train!K:K)</f>
        <v>0</v>
      </c>
      <c r="C65247">
        <f t="shared" si="2038"/>
        <v>0</v>
      </c>
      <c r="D65247">
        <f>COUNTIF(mma_train!B:B,Groupby_orderid!A65247)</f>
        <v>9</v>
      </c>
      <c r="E65247">
        <f t="shared" si="2039"/>
        <v>0</v>
      </c>
    </row>
    <row r="65248" spans="1:5" x14ac:dyDescent="0.2">
      <c r="A65248">
        <v>65247</v>
      </c>
      <c r="B65248">
        <f>SUMIF(mma_train!B:B,Groupby_orderid!A65248,mma_train!K:K)</f>
        <v>0</v>
      </c>
      <c r="C65248">
        <f t="shared" si="2038"/>
        <v>0</v>
      </c>
      <c r="D65248">
        <f>COUNTIF(mma_train!B:B,Groupby_orderid!A65248)</f>
        <v>4</v>
      </c>
      <c r="E65248">
        <f t="shared" si="2039"/>
        <v>0</v>
      </c>
    </row>
    <row r="65249" spans="1:5" x14ac:dyDescent="0.2">
      <c r="A65249">
        <v>65248</v>
      </c>
      <c r="B65249">
        <f>SUMIF(mma_train!B:B,Groupby_orderid!A65249,mma_train!K:K)</f>
        <v>0</v>
      </c>
      <c r="C65249">
        <f t="shared" si="2038"/>
        <v>0</v>
      </c>
      <c r="D65249">
        <f>COUNTIF(mma_train!B:B,Groupby_orderid!A65249)</f>
        <v>3</v>
      </c>
      <c r="E65249">
        <f t="shared" si="2039"/>
        <v>0</v>
      </c>
    </row>
    <row r="65250" spans="1:5" x14ac:dyDescent="0.2">
      <c r="A65250">
        <v>65249</v>
      </c>
      <c r="B65250">
        <f>SUMIF(mma_train!B:B,Groupby_orderid!A65250,mma_train!K:K)</f>
        <v>0</v>
      </c>
      <c r="C65250">
        <f t="shared" si="2038"/>
        <v>0</v>
      </c>
      <c r="D65250">
        <f>COUNTIF(mma_train!B:B,Groupby_orderid!A65250)</f>
        <v>3</v>
      </c>
      <c r="E65250">
        <f t="shared" si="2039"/>
        <v>0</v>
      </c>
    </row>
    <row r="65251" spans="1:5" x14ac:dyDescent="0.2">
      <c r="A65251">
        <v>65250</v>
      </c>
      <c r="B65251">
        <f>SUMIF(mma_train!B:B,Groupby_orderid!A65251,mma_train!K:K)</f>
        <v>0</v>
      </c>
      <c r="C65251">
        <f t="shared" si="2038"/>
        <v>0</v>
      </c>
      <c r="D65251">
        <f>COUNTIF(mma_train!B:B,Groupby_orderid!A65251)</f>
        <v>6</v>
      </c>
      <c r="E65251">
        <f t="shared" si="2039"/>
        <v>0</v>
      </c>
    </row>
    <row r="65252" spans="1:5" x14ac:dyDescent="0.2">
      <c r="A65252">
        <v>65251</v>
      </c>
      <c r="B65252">
        <f>SUMIF(mma_train!B:B,Groupby_orderid!A65252,mma_train!K:K)</f>
        <v>0</v>
      </c>
      <c r="C65252">
        <f t="shared" si="2038"/>
        <v>0</v>
      </c>
      <c r="D65252">
        <f>COUNTIF(mma_train!B:B,Groupby_orderid!A65252)</f>
        <v>13</v>
      </c>
      <c r="E65252">
        <f t="shared" si="2039"/>
        <v>0</v>
      </c>
    </row>
    <row r="65253" spans="1:5" x14ac:dyDescent="0.2">
      <c r="A65253">
        <v>65252</v>
      </c>
      <c r="B65253">
        <f>SUMIF(mma_train!B:B,Groupby_orderid!A65253,mma_train!K:K)</f>
        <v>0</v>
      </c>
      <c r="C65253">
        <f t="shared" si="2038"/>
        <v>0</v>
      </c>
      <c r="D65253">
        <f>COUNTIF(mma_train!B:B,Groupby_orderid!A65253)</f>
        <v>2</v>
      </c>
      <c r="E65253">
        <f t="shared" si="2039"/>
        <v>0</v>
      </c>
    </row>
    <row r="65254" spans="1:5" x14ac:dyDescent="0.2">
      <c r="A65254">
        <v>65253</v>
      </c>
      <c r="B65254">
        <f>SUMIF(mma_train!B:B,Groupby_orderid!A65254,mma_train!K:K)</f>
        <v>0</v>
      </c>
      <c r="C65254">
        <f t="shared" si="2038"/>
        <v>0</v>
      </c>
      <c r="D65254">
        <f>COUNTIF(mma_train!B:B,Groupby_orderid!A65254)</f>
        <v>12</v>
      </c>
      <c r="E65254">
        <f t="shared" si="2039"/>
        <v>0</v>
      </c>
    </row>
    <row r="65255" spans="1:5" x14ac:dyDescent="0.2">
      <c r="A65255">
        <v>65254</v>
      </c>
      <c r="B65255">
        <f>SUMIF(mma_train!B:B,Groupby_orderid!A65255,mma_train!K:K)</f>
        <v>0</v>
      </c>
      <c r="C65255">
        <f t="shared" si="2038"/>
        <v>0</v>
      </c>
      <c r="D65255">
        <f>COUNTIF(mma_train!B:B,Groupby_orderid!A65255)</f>
        <v>23</v>
      </c>
      <c r="E65255">
        <f t="shared" si="2039"/>
        <v>0</v>
      </c>
    </row>
    <row r="65256" spans="1:5" x14ac:dyDescent="0.2">
      <c r="A65256">
        <v>65255</v>
      </c>
      <c r="B65256">
        <f>SUMIF(mma_train!B:B,Groupby_orderid!A65256,mma_train!K:K)</f>
        <v>0</v>
      </c>
      <c r="C65256">
        <f t="shared" si="2038"/>
        <v>0</v>
      </c>
      <c r="D65256">
        <f>COUNTIF(mma_train!B:B,Groupby_orderid!A65256)</f>
        <v>7</v>
      </c>
      <c r="E65256">
        <f t="shared" si="2039"/>
        <v>0</v>
      </c>
    </row>
    <row r="65257" spans="1:5" x14ac:dyDescent="0.2">
      <c r="A65257">
        <v>65256</v>
      </c>
      <c r="B65257">
        <f>SUMIF(mma_train!B:B,Groupby_orderid!A65257,mma_train!K:K)</f>
        <v>0</v>
      </c>
      <c r="C65257">
        <f t="shared" si="2038"/>
        <v>0</v>
      </c>
      <c r="D65257">
        <f>COUNTIF(mma_train!B:B,Groupby_orderid!A65257)</f>
        <v>2</v>
      </c>
      <c r="E65257">
        <f t="shared" si="2039"/>
        <v>0</v>
      </c>
    </row>
    <row r="65258" spans="1:5" x14ac:dyDescent="0.2">
      <c r="A65258">
        <v>65257</v>
      </c>
      <c r="B65258">
        <f>SUMIF(mma_train!B:B,Groupby_orderid!A65258,mma_train!K:K)</f>
        <v>0</v>
      </c>
      <c r="C65258">
        <f t="shared" si="2038"/>
        <v>0</v>
      </c>
      <c r="D65258">
        <f>COUNTIF(mma_train!B:B,Groupby_orderid!A65258)</f>
        <v>5</v>
      </c>
      <c r="E65258">
        <f t="shared" si="2039"/>
        <v>0</v>
      </c>
    </row>
    <row r="65259" spans="1:5" x14ac:dyDescent="0.2">
      <c r="A65259">
        <v>65258</v>
      </c>
      <c r="B65259">
        <f>SUMIF(mma_train!B:B,Groupby_orderid!A65259,mma_train!K:K)</f>
        <v>0</v>
      </c>
      <c r="C65259">
        <f t="shared" si="2038"/>
        <v>0</v>
      </c>
      <c r="D65259">
        <f>COUNTIF(mma_train!B:B,Groupby_orderid!A65259)</f>
        <v>2</v>
      </c>
      <c r="E65259">
        <f t="shared" si="2039"/>
        <v>0</v>
      </c>
    </row>
    <row r="65260" spans="1:5" x14ac:dyDescent="0.2">
      <c r="A65260">
        <v>65259</v>
      </c>
      <c r="B65260">
        <f>SUMIF(mma_train!B:B,Groupby_orderid!A65260,mma_train!K:K)</f>
        <v>0</v>
      </c>
      <c r="C65260">
        <f t="shared" si="2038"/>
        <v>0</v>
      </c>
      <c r="D65260">
        <f>COUNTIF(mma_train!B:B,Groupby_orderid!A65260)</f>
        <v>18</v>
      </c>
      <c r="E65260">
        <f t="shared" si="2039"/>
        <v>0</v>
      </c>
    </row>
    <row r="65261" spans="1:5" x14ac:dyDescent="0.2">
      <c r="A65261">
        <v>65260</v>
      </c>
      <c r="B65261">
        <f>SUMIF(mma_train!B:B,Groupby_orderid!A65261,mma_train!K:K)</f>
        <v>0</v>
      </c>
      <c r="C65261">
        <f t="shared" si="2038"/>
        <v>0</v>
      </c>
      <c r="D65261">
        <f>COUNTIF(mma_train!B:B,Groupby_orderid!A65261)</f>
        <v>20</v>
      </c>
      <c r="E65261">
        <f t="shared" si="2039"/>
        <v>0</v>
      </c>
    </row>
    <row r="65262" spans="1:5" x14ac:dyDescent="0.2">
      <c r="A65262">
        <v>65261</v>
      </c>
      <c r="B65262">
        <f>SUMIF(mma_train!B:B,Groupby_orderid!A65262,mma_train!K:K)</f>
        <v>0</v>
      </c>
      <c r="C65262">
        <f t="shared" si="2038"/>
        <v>0</v>
      </c>
      <c r="D65262">
        <f>COUNTIF(mma_train!B:B,Groupby_orderid!A65262)</f>
        <v>5</v>
      </c>
      <c r="E65262">
        <f t="shared" si="2039"/>
        <v>0</v>
      </c>
    </row>
    <row r="65263" spans="1:5" x14ac:dyDescent="0.2">
      <c r="A65263">
        <v>65262</v>
      </c>
      <c r="B65263">
        <f>SUMIF(mma_train!B:B,Groupby_orderid!A65263,mma_train!K:K)</f>
        <v>0</v>
      </c>
      <c r="C65263">
        <f t="shared" si="2038"/>
        <v>0</v>
      </c>
      <c r="D65263">
        <f>COUNTIF(mma_train!B:B,Groupby_orderid!A65263)</f>
        <v>7</v>
      </c>
      <c r="E65263">
        <f t="shared" si="2039"/>
        <v>0</v>
      </c>
    </row>
    <row r="65264" spans="1:5" x14ac:dyDescent="0.2">
      <c r="A65264">
        <v>65263</v>
      </c>
      <c r="B65264">
        <f>SUMIF(mma_train!B:B,Groupby_orderid!A65264,mma_train!K:K)</f>
        <v>0</v>
      </c>
      <c r="C65264">
        <f t="shared" si="2038"/>
        <v>0</v>
      </c>
      <c r="D65264">
        <f>COUNTIF(mma_train!B:B,Groupby_orderid!A65264)</f>
        <v>3</v>
      </c>
      <c r="E65264">
        <f t="shared" si="2039"/>
        <v>0</v>
      </c>
    </row>
    <row r="65265" spans="1:5" x14ac:dyDescent="0.2">
      <c r="A65265">
        <v>65264</v>
      </c>
      <c r="B65265">
        <f>SUMIF(mma_train!B:B,Groupby_orderid!A65265,mma_train!K:K)</f>
        <v>0</v>
      </c>
      <c r="C65265">
        <f t="shared" si="2038"/>
        <v>0</v>
      </c>
      <c r="D65265">
        <f>COUNTIF(mma_train!B:B,Groupby_orderid!A65265)</f>
        <v>5</v>
      </c>
      <c r="E65265">
        <f t="shared" si="2039"/>
        <v>0</v>
      </c>
    </row>
    <row r="65266" spans="1:5" x14ac:dyDescent="0.2">
      <c r="A65266">
        <v>65265</v>
      </c>
      <c r="B65266">
        <f>SUMIF(mma_train!B:B,Groupby_orderid!A65266,mma_train!K:K)</f>
        <v>0</v>
      </c>
      <c r="C65266">
        <f t="shared" si="2038"/>
        <v>0</v>
      </c>
      <c r="D65266">
        <f>COUNTIF(mma_train!B:B,Groupby_orderid!A65266)</f>
        <v>5</v>
      </c>
      <c r="E65266">
        <f t="shared" si="2039"/>
        <v>0</v>
      </c>
    </row>
    <row r="65267" spans="1:5" x14ac:dyDescent="0.2">
      <c r="A65267">
        <v>65266</v>
      </c>
      <c r="B65267">
        <f>SUMIF(mma_train!B:B,Groupby_orderid!A65267,mma_train!K:K)</f>
        <v>0</v>
      </c>
      <c r="C65267">
        <f t="shared" si="2038"/>
        <v>0</v>
      </c>
      <c r="D65267">
        <f>COUNTIF(mma_train!B:B,Groupby_orderid!A65267)</f>
        <v>19</v>
      </c>
      <c r="E65267">
        <f t="shared" si="2039"/>
        <v>0</v>
      </c>
    </row>
    <row r="65268" spans="1:5" x14ac:dyDescent="0.2">
      <c r="A65268">
        <v>65267</v>
      </c>
      <c r="B65268">
        <f>SUMIF(mma_train!B:B,Groupby_orderid!A65268,mma_train!K:K)</f>
        <v>0</v>
      </c>
      <c r="C65268">
        <f t="shared" si="2038"/>
        <v>0</v>
      </c>
      <c r="D65268">
        <f>COUNTIF(mma_train!B:B,Groupby_orderid!A65268)</f>
        <v>11</v>
      </c>
      <c r="E65268">
        <f t="shared" si="2039"/>
        <v>0</v>
      </c>
    </row>
    <row r="65269" spans="1:5" x14ac:dyDescent="0.2">
      <c r="A65269">
        <v>65268</v>
      </c>
      <c r="B65269">
        <f>SUMIF(mma_train!B:B,Groupby_orderid!A65269,mma_train!K:K)</f>
        <v>0</v>
      </c>
      <c r="C65269">
        <f t="shared" si="2038"/>
        <v>0</v>
      </c>
      <c r="D65269">
        <f>COUNTIF(mma_train!B:B,Groupby_orderid!A65269)</f>
        <v>2</v>
      </c>
      <c r="E65269">
        <f t="shared" si="2039"/>
        <v>0</v>
      </c>
    </row>
    <row r="65270" spans="1:5" x14ac:dyDescent="0.2">
      <c r="A65270">
        <v>65269</v>
      </c>
      <c r="B65270">
        <f>SUMIF(mma_train!B:B,Groupby_orderid!A65270,mma_train!K:K)</f>
        <v>0</v>
      </c>
      <c r="C65270">
        <f t="shared" si="2038"/>
        <v>0</v>
      </c>
      <c r="D65270">
        <f>COUNTIF(mma_train!B:B,Groupby_orderid!A65270)</f>
        <v>4</v>
      </c>
      <c r="E65270">
        <f t="shared" si="2039"/>
        <v>0</v>
      </c>
    </row>
    <row r="65271" spans="1:5" x14ac:dyDescent="0.2">
      <c r="A65271">
        <v>65270</v>
      </c>
      <c r="B65271">
        <f>SUMIF(mma_train!B:B,Groupby_orderid!A65271,mma_train!K:K)</f>
        <v>0</v>
      </c>
      <c r="C65271">
        <f t="shared" si="2038"/>
        <v>0</v>
      </c>
      <c r="D65271">
        <f>COUNTIF(mma_train!B:B,Groupby_orderid!A65271)</f>
        <v>13</v>
      </c>
      <c r="E65271">
        <f t="shared" si="2039"/>
        <v>0</v>
      </c>
    </row>
    <row r="65272" spans="1:5" x14ac:dyDescent="0.2">
      <c r="A65272">
        <v>65271</v>
      </c>
      <c r="B65272">
        <f>SUMIF(mma_train!B:B,Groupby_orderid!A65272,mma_train!K:K)</f>
        <v>0</v>
      </c>
      <c r="C65272">
        <f t="shared" si="2038"/>
        <v>0</v>
      </c>
      <c r="D65272">
        <f>COUNTIF(mma_train!B:B,Groupby_orderid!A65272)</f>
        <v>14</v>
      </c>
      <c r="E65272">
        <f t="shared" si="2039"/>
        <v>0</v>
      </c>
    </row>
    <row r="65273" spans="1:5" x14ac:dyDescent="0.2">
      <c r="A65273">
        <v>65272</v>
      </c>
      <c r="B65273">
        <f>SUMIF(mma_train!B:B,Groupby_orderid!A65273,mma_train!K:K)</f>
        <v>0</v>
      </c>
      <c r="C65273">
        <f t="shared" si="2038"/>
        <v>0</v>
      </c>
      <c r="D65273">
        <f>COUNTIF(mma_train!B:B,Groupby_orderid!A65273)</f>
        <v>2</v>
      </c>
      <c r="E65273">
        <f t="shared" si="2039"/>
        <v>0</v>
      </c>
    </row>
    <row r="65274" spans="1:5" x14ac:dyDescent="0.2">
      <c r="A65274">
        <v>65273</v>
      </c>
      <c r="B65274">
        <f>SUMIF(mma_train!B:B,Groupby_orderid!A65274,mma_train!K:K)</f>
        <v>0</v>
      </c>
      <c r="C65274">
        <f t="shared" si="2038"/>
        <v>0</v>
      </c>
      <c r="D65274">
        <f>COUNTIF(mma_train!B:B,Groupby_orderid!A65274)</f>
        <v>8</v>
      </c>
      <c r="E65274">
        <f t="shared" si="2039"/>
        <v>0</v>
      </c>
    </row>
    <row r="65275" spans="1:5" x14ac:dyDescent="0.2">
      <c r="A65275">
        <v>65274</v>
      </c>
      <c r="B65275">
        <f>SUMIF(mma_train!B:B,Groupby_orderid!A65275,mma_train!K:K)</f>
        <v>0</v>
      </c>
      <c r="C65275">
        <f t="shared" si="2038"/>
        <v>0</v>
      </c>
      <c r="D65275">
        <f>COUNTIF(mma_train!B:B,Groupby_orderid!A65275)</f>
        <v>7</v>
      </c>
      <c r="E65275">
        <f t="shared" si="2039"/>
        <v>0</v>
      </c>
    </row>
    <row r="65276" spans="1:5" x14ac:dyDescent="0.2">
      <c r="A65276">
        <v>65275</v>
      </c>
      <c r="B65276">
        <f>SUMIF(mma_train!B:B,Groupby_orderid!A65276,mma_train!K:K)</f>
        <v>0</v>
      </c>
      <c r="C65276">
        <f t="shared" si="2038"/>
        <v>0</v>
      </c>
      <c r="D65276">
        <f>COUNTIF(mma_train!B:B,Groupby_orderid!A65276)</f>
        <v>7</v>
      </c>
      <c r="E65276">
        <f t="shared" si="2039"/>
        <v>0</v>
      </c>
    </row>
    <row r="65277" spans="1:5" x14ac:dyDescent="0.2">
      <c r="A65277">
        <v>65276</v>
      </c>
      <c r="B65277">
        <f>SUMIF(mma_train!B:B,Groupby_orderid!A65277,mma_train!K:K)</f>
        <v>0</v>
      </c>
      <c r="C65277">
        <f t="shared" si="2038"/>
        <v>0</v>
      </c>
      <c r="D65277">
        <f>COUNTIF(mma_train!B:B,Groupby_orderid!A65277)</f>
        <v>6</v>
      </c>
      <c r="E65277">
        <f t="shared" si="2039"/>
        <v>0</v>
      </c>
    </row>
    <row r="65278" spans="1:5" x14ac:dyDescent="0.2">
      <c r="A65278">
        <v>65277</v>
      </c>
      <c r="B65278">
        <f>SUMIF(mma_train!B:B,Groupby_orderid!A65278,mma_train!K:K)</f>
        <v>0</v>
      </c>
      <c r="C65278">
        <f t="shared" si="2038"/>
        <v>0</v>
      </c>
      <c r="D65278">
        <f>COUNTIF(mma_train!B:B,Groupby_orderid!A65278)</f>
        <v>13</v>
      </c>
      <c r="E65278">
        <f t="shared" si="2039"/>
        <v>0</v>
      </c>
    </row>
    <row r="65279" spans="1:5" x14ac:dyDescent="0.2">
      <c r="A65279">
        <v>65278</v>
      </c>
      <c r="B65279">
        <f>SUMIF(mma_train!B:B,Groupby_orderid!A65279,mma_train!K:K)</f>
        <v>0</v>
      </c>
      <c r="C65279">
        <f t="shared" si="2038"/>
        <v>0</v>
      </c>
      <c r="D65279">
        <f>COUNTIF(mma_train!B:B,Groupby_orderid!A65279)</f>
        <v>1</v>
      </c>
      <c r="E65279">
        <f t="shared" si="2039"/>
        <v>0</v>
      </c>
    </row>
    <row r="65280" spans="1:5" x14ac:dyDescent="0.2">
      <c r="A65280">
        <v>65279</v>
      </c>
      <c r="B65280">
        <f>SUMIF(mma_train!B:B,Groupby_orderid!A65280,mma_train!K:K)</f>
        <v>0</v>
      </c>
      <c r="C65280">
        <f t="shared" si="2038"/>
        <v>0</v>
      </c>
      <c r="D65280">
        <f>COUNTIF(mma_train!B:B,Groupby_orderid!A65280)</f>
        <v>6</v>
      </c>
      <c r="E65280">
        <f t="shared" si="2039"/>
        <v>0</v>
      </c>
    </row>
    <row r="65281" spans="1:5" x14ac:dyDescent="0.2">
      <c r="A65281">
        <v>65280</v>
      </c>
      <c r="B65281">
        <f>SUMIF(mma_train!B:B,Groupby_orderid!A65281,mma_train!K:K)</f>
        <v>0</v>
      </c>
      <c r="C65281">
        <f t="shared" si="2038"/>
        <v>0</v>
      </c>
      <c r="D65281">
        <f>COUNTIF(mma_train!B:B,Groupby_orderid!A65281)</f>
        <v>6</v>
      </c>
      <c r="E65281">
        <f t="shared" si="2039"/>
        <v>0</v>
      </c>
    </row>
    <row r="65282" spans="1:5" x14ac:dyDescent="0.2">
      <c r="A65282">
        <v>65281</v>
      </c>
      <c r="B65282">
        <f>SUMIF(mma_train!B:B,Groupby_orderid!A65282,mma_train!K:K)</f>
        <v>0</v>
      </c>
      <c r="C65282">
        <f t="shared" si="2038"/>
        <v>0</v>
      </c>
      <c r="D65282">
        <f>COUNTIF(mma_train!B:B,Groupby_orderid!A65282)</f>
        <v>12</v>
      </c>
      <c r="E65282">
        <f t="shared" si="2039"/>
        <v>0</v>
      </c>
    </row>
    <row r="65283" spans="1:5" x14ac:dyDescent="0.2">
      <c r="A65283">
        <v>65282</v>
      </c>
      <c r="B65283">
        <f>SUMIF(mma_train!B:B,Groupby_orderid!A65283,mma_train!K:K)</f>
        <v>0</v>
      </c>
      <c r="C65283">
        <f t="shared" ref="C65283:C65346" si="2040">IF(B65283&gt;0,1,0)</f>
        <v>0</v>
      </c>
      <c r="D65283">
        <f>COUNTIF(mma_train!B:B,Groupby_orderid!A65283)</f>
        <v>4</v>
      </c>
      <c r="E65283">
        <f t="shared" ref="E65283:E65346" si="2041">B65283/D65283</f>
        <v>0</v>
      </c>
    </row>
    <row r="65284" spans="1:5" x14ac:dyDescent="0.2">
      <c r="A65284">
        <v>65283</v>
      </c>
      <c r="B65284">
        <f>SUMIF(mma_train!B:B,Groupby_orderid!A65284,mma_train!K:K)</f>
        <v>0</v>
      </c>
      <c r="C65284">
        <f t="shared" si="2040"/>
        <v>0</v>
      </c>
      <c r="D65284">
        <f>COUNTIF(mma_train!B:B,Groupby_orderid!A65284)</f>
        <v>10</v>
      </c>
      <c r="E65284">
        <f t="shared" si="2041"/>
        <v>0</v>
      </c>
    </row>
    <row r="65285" spans="1:5" x14ac:dyDescent="0.2">
      <c r="A65285">
        <v>65284</v>
      </c>
      <c r="B65285">
        <f>SUMIF(mma_train!B:B,Groupby_orderid!A65285,mma_train!K:K)</f>
        <v>0</v>
      </c>
      <c r="C65285">
        <f t="shared" si="2040"/>
        <v>0</v>
      </c>
      <c r="D65285">
        <f>COUNTIF(mma_train!B:B,Groupby_orderid!A65285)</f>
        <v>22</v>
      </c>
      <c r="E65285">
        <f t="shared" si="2041"/>
        <v>0</v>
      </c>
    </row>
    <row r="65286" spans="1:5" x14ac:dyDescent="0.2">
      <c r="A65286">
        <v>65285</v>
      </c>
      <c r="B65286">
        <f>SUMIF(mma_train!B:B,Groupby_orderid!A65286,mma_train!K:K)</f>
        <v>0</v>
      </c>
      <c r="C65286">
        <f t="shared" si="2040"/>
        <v>0</v>
      </c>
      <c r="D65286">
        <f>COUNTIF(mma_train!B:B,Groupby_orderid!A65286)</f>
        <v>3</v>
      </c>
      <c r="E65286">
        <f t="shared" si="2041"/>
        <v>0</v>
      </c>
    </row>
    <row r="65287" spans="1:5" x14ac:dyDescent="0.2">
      <c r="A65287">
        <v>65286</v>
      </c>
      <c r="B65287">
        <f>SUMIF(mma_train!B:B,Groupby_orderid!A65287,mma_train!K:K)</f>
        <v>0</v>
      </c>
      <c r="C65287">
        <f t="shared" si="2040"/>
        <v>0</v>
      </c>
      <c r="D65287">
        <f>COUNTIF(mma_train!B:B,Groupby_orderid!A65287)</f>
        <v>5</v>
      </c>
      <c r="E65287">
        <f t="shared" si="2041"/>
        <v>0</v>
      </c>
    </row>
    <row r="65288" spans="1:5" x14ac:dyDescent="0.2">
      <c r="A65288">
        <v>65287</v>
      </c>
      <c r="B65288">
        <f>SUMIF(mma_train!B:B,Groupby_orderid!A65288,mma_train!K:K)</f>
        <v>0</v>
      </c>
      <c r="C65288">
        <f t="shared" si="2040"/>
        <v>0</v>
      </c>
      <c r="D65288">
        <f>COUNTIF(mma_train!B:B,Groupby_orderid!A65288)</f>
        <v>15</v>
      </c>
      <c r="E65288">
        <f t="shared" si="2041"/>
        <v>0</v>
      </c>
    </row>
    <row r="65289" spans="1:5" x14ac:dyDescent="0.2">
      <c r="A65289">
        <v>65288</v>
      </c>
      <c r="B65289">
        <f>SUMIF(mma_train!B:B,Groupby_orderid!A65289,mma_train!K:K)</f>
        <v>0</v>
      </c>
      <c r="C65289">
        <f t="shared" si="2040"/>
        <v>0</v>
      </c>
      <c r="D65289">
        <f>COUNTIF(mma_train!B:B,Groupby_orderid!A65289)</f>
        <v>5</v>
      </c>
      <c r="E65289">
        <f t="shared" si="2041"/>
        <v>0</v>
      </c>
    </row>
    <row r="65290" spans="1:5" x14ac:dyDescent="0.2">
      <c r="A65290">
        <v>65289</v>
      </c>
      <c r="B65290">
        <f>SUMIF(mma_train!B:B,Groupby_orderid!A65290,mma_train!K:K)</f>
        <v>0</v>
      </c>
      <c r="C65290">
        <f t="shared" si="2040"/>
        <v>0</v>
      </c>
      <c r="D65290">
        <f>COUNTIF(mma_train!B:B,Groupby_orderid!A65290)</f>
        <v>15</v>
      </c>
      <c r="E65290">
        <f t="shared" si="2041"/>
        <v>0</v>
      </c>
    </row>
    <row r="65291" spans="1:5" x14ac:dyDescent="0.2">
      <c r="A65291">
        <v>65290</v>
      </c>
      <c r="B65291">
        <f>SUMIF(mma_train!B:B,Groupby_orderid!A65291,mma_train!K:K)</f>
        <v>0</v>
      </c>
      <c r="C65291">
        <f t="shared" si="2040"/>
        <v>0</v>
      </c>
      <c r="D65291">
        <f>COUNTIF(mma_train!B:B,Groupby_orderid!A65291)</f>
        <v>8</v>
      </c>
      <c r="E65291">
        <f t="shared" si="2041"/>
        <v>0</v>
      </c>
    </row>
    <row r="65292" spans="1:5" x14ac:dyDescent="0.2">
      <c r="A65292">
        <v>65291</v>
      </c>
      <c r="B65292">
        <f>SUMIF(mma_train!B:B,Groupby_orderid!A65292,mma_train!K:K)</f>
        <v>0</v>
      </c>
      <c r="C65292">
        <f t="shared" si="2040"/>
        <v>0</v>
      </c>
      <c r="D65292">
        <f>COUNTIF(mma_train!B:B,Groupby_orderid!A65292)</f>
        <v>9</v>
      </c>
      <c r="E65292">
        <f t="shared" si="2041"/>
        <v>0</v>
      </c>
    </row>
    <row r="65293" spans="1:5" x14ac:dyDescent="0.2">
      <c r="A65293">
        <v>65292</v>
      </c>
      <c r="B65293">
        <f>SUMIF(mma_train!B:B,Groupby_orderid!A65293,mma_train!K:K)</f>
        <v>0</v>
      </c>
      <c r="C65293">
        <f t="shared" si="2040"/>
        <v>0</v>
      </c>
      <c r="D65293">
        <f>COUNTIF(mma_train!B:B,Groupby_orderid!A65293)</f>
        <v>2</v>
      </c>
      <c r="E65293">
        <f t="shared" si="2041"/>
        <v>0</v>
      </c>
    </row>
    <row r="65294" spans="1:5" x14ac:dyDescent="0.2">
      <c r="A65294">
        <v>65293</v>
      </c>
      <c r="B65294">
        <f>SUMIF(mma_train!B:B,Groupby_orderid!A65294,mma_train!K:K)</f>
        <v>0</v>
      </c>
      <c r="C65294">
        <f t="shared" si="2040"/>
        <v>0</v>
      </c>
      <c r="D65294">
        <f>COUNTIF(mma_train!B:B,Groupby_orderid!A65294)</f>
        <v>13</v>
      </c>
      <c r="E65294">
        <f t="shared" si="2041"/>
        <v>0</v>
      </c>
    </row>
    <row r="65295" spans="1:5" x14ac:dyDescent="0.2">
      <c r="A65295">
        <v>65294</v>
      </c>
      <c r="B65295">
        <f>SUMIF(mma_train!B:B,Groupby_orderid!A65295,mma_train!K:K)</f>
        <v>0</v>
      </c>
      <c r="C65295">
        <f t="shared" si="2040"/>
        <v>0</v>
      </c>
      <c r="D65295">
        <f>COUNTIF(mma_train!B:B,Groupby_orderid!A65295)</f>
        <v>8</v>
      </c>
      <c r="E65295">
        <f t="shared" si="2041"/>
        <v>0</v>
      </c>
    </row>
    <row r="65296" spans="1:5" x14ac:dyDescent="0.2">
      <c r="A65296">
        <v>65295</v>
      </c>
      <c r="B65296">
        <f>SUMIF(mma_train!B:B,Groupby_orderid!A65296,mma_train!K:K)</f>
        <v>0</v>
      </c>
      <c r="C65296">
        <f t="shared" si="2040"/>
        <v>0</v>
      </c>
      <c r="D65296">
        <f>COUNTIF(mma_train!B:B,Groupby_orderid!A65296)</f>
        <v>2</v>
      </c>
      <c r="E65296">
        <f t="shared" si="2041"/>
        <v>0</v>
      </c>
    </row>
    <row r="65297" spans="1:5" x14ac:dyDescent="0.2">
      <c r="A65297">
        <v>65296</v>
      </c>
      <c r="B65297">
        <f>SUMIF(mma_train!B:B,Groupby_orderid!A65297,mma_train!K:K)</f>
        <v>0</v>
      </c>
      <c r="C65297">
        <f t="shared" si="2040"/>
        <v>0</v>
      </c>
      <c r="D65297">
        <f>COUNTIF(mma_train!B:B,Groupby_orderid!A65297)</f>
        <v>15</v>
      </c>
      <c r="E65297">
        <f t="shared" si="2041"/>
        <v>0</v>
      </c>
    </row>
    <row r="65298" spans="1:5" x14ac:dyDescent="0.2">
      <c r="A65298">
        <v>65297</v>
      </c>
      <c r="B65298">
        <f>SUMIF(mma_train!B:B,Groupby_orderid!A65298,mma_train!K:K)</f>
        <v>0</v>
      </c>
      <c r="C65298">
        <f t="shared" si="2040"/>
        <v>0</v>
      </c>
      <c r="D65298">
        <f>COUNTIF(mma_train!B:B,Groupby_orderid!A65298)</f>
        <v>18</v>
      </c>
      <c r="E65298">
        <f t="shared" si="2041"/>
        <v>0</v>
      </c>
    </row>
    <row r="65299" spans="1:5" x14ac:dyDescent="0.2">
      <c r="A65299">
        <v>65298</v>
      </c>
      <c r="B65299">
        <f>SUMIF(mma_train!B:B,Groupby_orderid!A65299,mma_train!K:K)</f>
        <v>0</v>
      </c>
      <c r="C65299">
        <f t="shared" si="2040"/>
        <v>0</v>
      </c>
      <c r="D65299">
        <f>COUNTIF(mma_train!B:B,Groupby_orderid!A65299)</f>
        <v>1</v>
      </c>
      <c r="E65299">
        <f t="shared" si="2041"/>
        <v>0</v>
      </c>
    </row>
    <row r="65300" spans="1:5" x14ac:dyDescent="0.2">
      <c r="A65300">
        <v>65299</v>
      </c>
      <c r="B65300">
        <f>SUMIF(mma_train!B:B,Groupby_orderid!A65300,mma_train!K:K)</f>
        <v>0</v>
      </c>
      <c r="C65300">
        <f t="shared" si="2040"/>
        <v>0</v>
      </c>
      <c r="D65300">
        <f>COUNTIF(mma_train!B:B,Groupby_orderid!A65300)</f>
        <v>7</v>
      </c>
      <c r="E65300">
        <f t="shared" si="2041"/>
        <v>0</v>
      </c>
    </row>
    <row r="65301" spans="1:5" x14ac:dyDescent="0.2">
      <c r="A65301">
        <v>65300</v>
      </c>
      <c r="B65301">
        <f>SUMIF(mma_train!B:B,Groupby_orderid!A65301,mma_train!K:K)</f>
        <v>0</v>
      </c>
      <c r="C65301">
        <f t="shared" si="2040"/>
        <v>0</v>
      </c>
      <c r="D65301">
        <f>COUNTIF(mma_train!B:B,Groupby_orderid!A65301)</f>
        <v>9</v>
      </c>
      <c r="E65301">
        <f t="shared" si="2041"/>
        <v>0</v>
      </c>
    </row>
    <row r="65302" spans="1:5" x14ac:dyDescent="0.2">
      <c r="A65302">
        <v>65301</v>
      </c>
      <c r="B65302">
        <f>SUMIF(mma_train!B:B,Groupby_orderid!A65302,mma_train!K:K)</f>
        <v>0</v>
      </c>
      <c r="C65302">
        <f t="shared" si="2040"/>
        <v>0</v>
      </c>
      <c r="D65302">
        <f>COUNTIF(mma_train!B:B,Groupby_orderid!A65302)</f>
        <v>3</v>
      </c>
      <c r="E65302">
        <f t="shared" si="2041"/>
        <v>0</v>
      </c>
    </row>
    <row r="65303" spans="1:5" x14ac:dyDescent="0.2">
      <c r="A65303">
        <v>65302</v>
      </c>
      <c r="B65303">
        <f>SUMIF(mma_train!B:B,Groupby_orderid!A65303,mma_train!K:K)</f>
        <v>0</v>
      </c>
      <c r="C65303">
        <f t="shared" si="2040"/>
        <v>0</v>
      </c>
      <c r="D65303">
        <f>COUNTIF(mma_train!B:B,Groupby_orderid!A65303)</f>
        <v>55</v>
      </c>
      <c r="E65303">
        <f t="shared" si="2041"/>
        <v>0</v>
      </c>
    </row>
    <row r="65304" spans="1:5" x14ac:dyDescent="0.2">
      <c r="A65304">
        <v>65303</v>
      </c>
      <c r="B65304">
        <f>SUMIF(mma_train!B:B,Groupby_orderid!A65304,mma_train!K:K)</f>
        <v>0</v>
      </c>
      <c r="C65304">
        <f t="shared" si="2040"/>
        <v>0</v>
      </c>
      <c r="D65304">
        <f>COUNTIF(mma_train!B:B,Groupby_orderid!A65304)</f>
        <v>14</v>
      </c>
      <c r="E65304">
        <f t="shared" si="2041"/>
        <v>0</v>
      </c>
    </row>
    <row r="65305" spans="1:5" x14ac:dyDescent="0.2">
      <c r="A65305">
        <v>65304</v>
      </c>
      <c r="B65305">
        <f>SUMIF(mma_train!B:B,Groupby_orderid!A65305,mma_train!K:K)</f>
        <v>0</v>
      </c>
      <c r="C65305">
        <f t="shared" si="2040"/>
        <v>0</v>
      </c>
      <c r="D65305">
        <f>COUNTIF(mma_train!B:B,Groupby_orderid!A65305)</f>
        <v>4</v>
      </c>
      <c r="E65305">
        <f t="shared" si="2041"/>
        <v>0</v>
      </c>
    </row>
    <row r="65306" spans="1:5" x14ac:dyDescent="0.2">
      <c r="A65306">
        <v>65305</v>
      </c>
      <c r="B65306">
        <f>SUMIF(mma_train!B:B,Groupby_orderid!A65306,mma_train!K:K)</f>
        <v>0</v>
      </c>
      <c r="C65306">
        <f t="shared" si="2040"/>
        <v>0</v>
      </c>
      <c r="D65306">
        <f>COUNTIF(mma_train!B:B,Groupby_orderid!A65306)</f>
        <v>6</v>
      </c>
      <c r="E65306">
        <f t="shared" si="2041"/>
        <v>0</v>
      </c>
    </row>
    <row r="65307" spans="1:5" x14ac:dyDescent="0.2">
      <c r="A65307">
        <v>65306</v>
      </c>
      <c r="B65307">
        <f>SUMIF(mma_train!B:B,Groupby_orderid!A65307,mma_train!K:K)</f>
        <v>0</v>
      </c>
      <c r="C65307">
        <f t="shared" si="2040"/>
        <v>0</v>
      </c>
      <c r="D65307">
        <f>COUNTIF(mma_train!B:B,Groupby_orderid!A65307)</f>
        <v>2</v>
      </c>
      <c r="E65307">
        <f t="shared" si="2041"/>
        <v>0</v>
      </c>
    </row>
    <row r="65308" spans="1:5" x14ac:dyDescent="0.2">
      <c r="A65308">
        <v>65307</v>
      </c>
      <c r="B65308">
        <f>SUMIF(mma_train!B:B,Groupby_orderid!A65308,mma_train!K:K)</f>
        <v>0</v>
      </c>
      <c r="C65308">
        <f t="shared" si="2040"/>
        <v>0</v>
      </c>
      <c r="D65308">
        <f>COUNTIF(mma_train!B:B,Groupby_orderid!A65308)</f>
        <v>19</v>
      </c>
      <c r="E65308">
        <f t="shared" si="2041"/>
        <v>0</v>
      </c>
    </row>
    <row r="65309" spans="1:5" x14ac:dyDescent="0.2">
      <c r="A65309">
        <v>65308</v>
      </c>
      <c r="B65309">
        <f>SUMIF(mma_train!B:B,Groupby_orderid!A65309,mma_train!K:K)</f>
        <v>0</v>
      </c>
      <c r="C65309">
        <f t="shared" si="2040"/>
        <v>0</v>
      </c>
      <c r="D65309">
        <f>COUNTIF(mma_train!B:B,Groupby_orderid!A65309)</f>
        <v>2</v>
      </c>
      <c r="E65309">
        <f t="shared" si="2041"/>
        <v>0</v>
      </c>
    </row>
    <row r="65310" spans="1:5" x14ac:dyDescent="0.2">
      <c r="A65310">
        <v>65309</v>
      </c>
      <c r="B65310">
        <f>SUMIF(mma_train!B:B,Groupby_orderid!A65310,mma_train!K:K)</f>
        <v>0</v>
      </c>
      <c r="C65310">
        <f t="shared" si="2040"/>
        <v>0</v>
      </c>
      <c r="D65310">
        <f>COUNTIF(mma_train!B:B,Groupby_orderid!A65310)</f>
        <v>7</v>
      </c>
      <c r="E65310">
        <f t="shared" si="2041"/>
        <v>0</v>
      </c>
    </row>
    <row r="65311" spans="1:5" x14ac:dyDescent="0.2">
      <c r="A65311">
        <v>65310</v>
      </c>
      <c r="B65311">
        <f>SUMIF(mma_train!B:B,Groupby_orderid!A65311,mma_train!K:K)</f>
        <v>0</v>
      </c>
      <c r="C65311">
        <f t="shared" si="2040"/>
        <v>0</v>
      </c>
      <c r="D65311">
        <f>COUNTIF(mma_train!B:B,Groupby_orderid!A65311)</f>
        <v>8</v>
      </c>
      <c r="E65311">
        <f t="shared" si="2041"/>
        <v>0</v>
      </c>
    </row>
    <row r="65312" spans="1:5" x14ac:dyDescent="0.2">
      <c r="A65312">
        <v>65311</v>
      </c>
      <c r="B65312">
        <f>SUMIF(mma_train!B:B,Groupby_orderid!A65312,mma_train!K:K)</f>
        <v>0</v>
      </c>
      <c r="C65312">
        <f t="shared" si="2040"/>
        <v>0</v>
      </c>
      <c r="D65312">
        <f>COUNTIF(mma_train!B:B,Groupby_orderid!A65312)</f>
        <v>18</v>
      </c>
      <c r="E65312">
        <f t="shared" si="2041"/>
        <v>0</v>
      </c>
    </row>
    <row r="65313" spans="1:5" x14ac:dyDescent="0.2">
      <c r="A65313">
        <v>65312</v>
      </c>
      <c r="B65313">
        <f>SUMIF(mma_train!B:B,Groupby_orderid!A65313,mma_train!K:K)</f>
        <v>0</v>
      </c>
      <c r="C65313">
        <f t="shared" si="2040"/>
        <v>0</v>
      </c>
      <c r="D65313">
        <f>COUNTIF(mma_train!B:B,Groupby_orderid!A65313)</f>
        <v>9</v>
      </c>
      <c r="E65313">
        <f t="shared" si="2041"/>
        <v>0</v>
      </c>
    </row>
    <row r="65314" spans="1:5" x14ac:dyDescent="0.2">
      <c r="A65314">
        <v>65313</v>
      </c>
      <c r="B65314">
        <f>SUMIF(mma_train!B:B,Groupby_orderid!A65314,mma_train!K:K)</f>
        <v>0</v>
      </c>
      <c r="C65314">
        <f t="shared" si="2040"/>
        <v>0</v>
      </c>
      <c r="D65314">
        <f>COUNTIF(mma_train!B:B,Groupby_orderid!A65314)</f>
        <v>5</v>
      </c>
      <c r="E65314">
        <f t="shared" si="2041"/>
        <v>0</v>
      </c>
    </row>
    <row r="65315" spans="1:5" x14ac:dyDescent="0.2">
      <c r="A65315">
        <v>65314</v>
      </c>
      <c r="B65315">
        <f>SUMIF(mma_train!B:B,Groupby_orderid!A65315,mma_train!K:K)</f>
        <v>0</v>
      </c>
      <c r="C65315">
        <f t="shared" si="2040"/>
        <v>0</v>
      </c>
      <c r="D65315">
        <f>COUNTIF(mma_train!B:B,Groupby_orderid!A65315)</f>
        <v>18</v>
      </c>
      <c r="E65315">
        <f t="shared" si="2041"/>
        <v>0</v>
      </c>
    </row>
    <row r="65316" spans="1:5" x14ac:dyDescent="0.2">
      <c r="A65316">
        <v>65315</v>
      </c>
      <c r="B65316">
        <f>SUMIF(mma_train!B:B,Groupby_orderid!A65316,mma_train!K:K)</f>
        <v>0</v>
      </c>
      <c r="C65316">
        <f t="shared" si="2040"/>
        <v>0</v>
      </c>
      <c r="D65316">
        <f>COUNTIF(mma_train!B:B,Groupby_orderid!A65316)</f>
        <v>9</v>
      </c>
      <c r="E65316">
        <f t="shared" si="2041"/>
        <v>0</v>
      </c>
    </row>
    <row r="65317" spans="1:5" x14ac:dyDescent="0.2">
      <c r="A65317">
        <v>65316</v>
      </c>
      <c r="B65317">
        <f>SUMIF(mma_train!B:B,Groupby_orderid!A65317,mma_train!K:K)</f>
        <v>0</v>
      </c>
      <c r="C65317">
        <f t="shared" si="2040"/>
        <v>0</v>
      </c>
      <c r="D65317">
        <f>COUNTIF(mma_train!B:B,Groupby_orderid!A65317)</f>
        <v>6</v>
      </c>
      <c r="E65317">
        <f t="shared" si="2041"/>
        <v>0</v>
      </c>
    </row>
    <row r="65318" spans="1:5" x14ac:dyDescent="0.2">
      <c r="A65318">
        <v>65317</v>
      </c>
      <c r="B65318">
        <f>SUMIF(mma_train!B:B,Groupby_orderid!A65318,mma_train!K:K)</f>
        <v>0</v>
      </c>
      <c r="C65318">
        <f t="shared" si="2040"/>
        <v>0</v>
      </c>
      <c r="D65318">
        <f>COUNTIF(mma_train!B:B,Groupby_orderid!A65318)</f>
        <v>9</v>
      </c>
      <c r="E65318">
        <f t="shared" si="2041"/>
        <v>0</v>
      </c>
    </row>
    <row r="65319" spans="1:5" x14ac:dyDescent="0.2">
      <c r="A65319">
        <v>65318</v>
      </c>
      <c r="B65319">
        <f>SUMIF(mma_train!B:B,Groupby_orderid!A65319,mma_train!K:K)</f>
        <v>0</v>
      </c>
      <c r="C65319">
        <f t="shared" si="2040"/>
        <v>0</v>
      </c>
      <c r="D65319">
        <f>COUNTIF(mma_train!B:B,Groupby_orderid!A65319)</f>
        <v>13</v>
      </c>
      <c r="E65319">
        <f t="shared" si="2041"/>
        <v>0</v>
      </c>
    </row>
    <row r="65320" spans="1:5" x14ac:dyDescent="0.2">
      <c r="A65320">
        <v>65319</v>
      </c>
      <c r="B65320">
        <f>SUMIF(mma_train!B:B,Groupby_orderid!A65320,mma_train!K:K)</f>
        <v>0</v>
      </c>
      <c r="C65320">
        <f t="shared" si="2040"/>
        <v>0</v>
      </c>
      <c r="D65320">
        <f>COUNTIF(mma_train!B:B,Groupby_orderid!A65320)</f>
        <v>23</v>
      </c>
      <c r="E65320">
        <f t="shared" si="2041"/>
        <v>0</v>
      </c>
    </row>
    <row r="65321" spans="1:5" x14ac:dyDescent="0.2">
      <c r="A65321">
        <v>65320</v>
      </c>
      <c r="B65321">
        <f>SUMIF(mma_train!B:B,Groupby_orderid!A65321,mma_train!K:K)</f>
        <v>0</v>
      </c>
      <c r="C65321">
        <f t="shared" si="2040"/>
        <v>0</v>
      </c>
      <c r="D65321">
        <f>COUNTIF(mma_train!B:B,Groupby_orderid!A65321)</f>
        <v>20</v>
      </c>
      <c r="E65321">
        <f t="shared" si="2041"/>
        <v>0</v>
      </c>
    </row>
    <row r="65322" spans="1:5" x14ac:dyDescent="0.2">
      <c r="A65322">
        <v>65321</v>
      </c>
      <c r="B65322">
        <f>SUMIF(mma_train!B:B,Groupby_orderid!A65322,mma_train!K:K)</f>
        <v>0</v>
      </c>
      <c r="C65322">
        <f t="shared" si="2040"/>
        <v>0</v>
      </c>
      <c r="D65322">
        <f>COUNTIF(mma_train!B:B,Groupby_orderid!A65322)</f>
        <v>12</v>
      </c>
      <c r="E65322">
        <f t="shared" si="2041"/>
        <v>0</v>
      </c>
    </row>
    <row r="65323" spans="1:5" x14ac:dyDescent="0.2">
      <c r="A65323">
        <v>65322</v>
      </c>
      <c r="B65323">
        <f>SUMIF(mma_train!B:B,Groupby_orderid!A65323,mma_train!K:K)</f>
        <v>0</v>
      </c>
      <c r="C65323">
        <f t="shared" si="2040"/>
        <v>0</v>
      </c>
      <c r="D65323">
        <f>COUNTIF(mma_train!B:B,Groupby_orderid!A65323)</f>
        <v>7</v>
      </c>
      <c r="E65323">
        <f t="shared" si="2041"/>
        <v>0</v>
      </c>
    </row>
    <row r="65324" spans="1:5" x14ac:dyDescent="0.2">
      <c r="A65324">
        <v>65323</v>
      </c>
      <c r="B65324">
        <f>SUMIF(mma_train!B:B,Groupby_orderid!A65324,mma_train!K:K)</f>
        <v>0</v>
      </c>
      <c r="C65324">
        <f t="shared" si="2040"/>
        <v>0</v>
      </c>
      <c r="D65324">
        <f>COUNTIF(mma_train!B:B,Groupby_orderid!A65324)</f>
        <v>26</v>
      </c>
      <c r="E65324">
        <f t="shared" si="2041"/>
        <v>0</v>
      </c>
    </row>
    <row r="65325" spans="1:5" x14ac:dyDescent="0.2">
      <c r="A65325">
        <v>65324</v>
      </c>
      <c r="B65325">
        <f>SUMIF(mma_train!B:B,Groupby_orderid!A65325,mma_train!K:K)</f>
        <v>0</v>
      </c>
      <c r="C65325">
        <f t="shared" si="2040"/>
        <v>0</v>
      </c>
      <c r="D65325">
        <f>COUNTIF(mma_train!B:B,Groupby_orderid!A65325)</f>
        <v>4</v>
      </c>
      <c r="E65325">
        <f t="shared" si="2041"/>
        <v>0</v>
      </c>
    </row>
    <row r="65326" spans="1:5" x14ac:dyDescent="0.2">
      <c r="A65326">
        <v>65325</v>
      </c>
      <c r="B65326">
        <f>SUMIF(mma_train!B:B,Groupby_orderid!A65326,mma_train!K:K)</f>
        <v>0</v>
      </c>
      <c r="C65326">
        <f t="shared" si="2040"/>
        <v>0</v>
      </c>
      <c r="D65326">
        <f>COUNTIF(mma_train!B:B,Groupby_orderid!A65326)</f>
        <v>1</v>
      </c>
      <c r="E65326">
        <f t="shared" si="2041"/>
        <v>0</v>
      </c>
    </row>
    <row r="65327" spans="1:5" x14ac:dyDescent="0.2">
      <c r="A65327">
        <v>65326</v>
      </c>
      <c r="B65327">
        <f>SUMIF(mma_train!B:B,Groupby_orderid!A65327,mma_train!K:K)</f>
        <v>0</v>
      </c>
      <c r="C65327">
        <f t="shared" si="2040"/>
        <v>0</v>
      </c>
      <c r="D65327">
        <f>COUNTIF(mma_train!B:B,Groupby_orderid!A65327)</f>
        <v>9</v>
      </c>
      <c r="E65327">
        <f t="shared" si="2041"/>
        <v>0</v>
      </c>
    </row>
    <row r="65328" spans="1:5" x14ac:dyDescent="0.2">
      <c r="A65328">
        <v>65327</v>
      </c>
      <c r="B65328">
        <f>SUMIF(mma_train!B:B,Groupby_orderid!A65328,mma_train!K:K)</f>
        <v>0</v>
      </c>
      <c r="C65328">
        <f t="shared" si="2040"/>
        <v>0</v>
      </c>
      <c r="D65328">
        <f>COUNTIF(mma_train!B:B,Groupby_orderid!A65328)</f>
        <v>3</v>
      </c>
      <c r="E65328">
        <f t="shared" si="2041"/>
        <v>0</v>
      </c>
    </row>
    <row r="65329" spans="1:5" x14ac:dyDescent="0.2">
      <c r="A65329">
        <v>65328</v>
      </c>
      <c r="B65329">
        <f>SUMIF(mma_train!B:B,Groupby_orderid!A65329,mma_train!K:K)</f>
        <v>0</v>
      </c>
      <c r="C65329">
        <f t="shared" si="2040"/>
        <v>0</v>
      </c>
      <c r="D65329">
        <f>COUNTIF(mma_train!B:B,Groupby_orderid!A65329)</f>
        <v>12</v>
      </c>
      <c r="E65329">
        <f t="shared" si="2041"/>
        <v>0</v>
      </c>
    </row>
    <row r="65330" spans="1:5" x14ac:dyDescent="0.2">
      <c r="A65330">
        <v>65329</v>
      </c>
      <c r="B65330">
        <f>SUMIF(mma_train!B:B,Groupby_orderid!A65330,mma_train!K:K)</f>
        <v>0</v>
      </c>
      <c r="C65330">
        <f t="shared" si="2040"/>
        <v>0</v>
      </c>
      <c r="D65330">
        <f>COUNTIF(mma_train!B:B,Groupby_orderid!A65330)</f>
        <v>3</v>
      </c>
      <c r="E65330">
        <f t="shared" si="2041"/>
        <v>0</v>
      </c>
    </row>
    <row r="65331" spans="1:5" x14ac:dyDescent="0.2">
      <c r="A65331">
        <v>65330</v>
      </c>
      <c r="B65331">
        <f>SUMIF(mma_train!B:B,Groupby_orderid!A65331,mma_train!K:K)</f>
        <v>0</v>
      </c>
      <c r="C65331">
        <f t="shared" si="2040"/>
        <v>0</v>
      </c>
      <c r="D65331">
        <f>COUNTIF(mma_train!B:B,Groupby_orderid!A65331)</f>
        <v>6</v>
      </c>
      <c r="E65331">
        <f t="shared" si="2041"/>
        <v>0</v>
      </c>
    </row>
    <row r="65332" spans="1:5" x14ac:dyDescent="0.2">
      <c r="A65332">
        <v>65331</v>
      </c>
      <c r="B65332">
        <f>SUMIF(mma_train!B:B,Groupby_orderid!A65332,mma_train!K:K)</f>
        <v>0</v>
      </c>
      <c r="C65332">
        <f t="shared" si="2040"/>
        <v>0</v>
      </c>
      <c r="D65332">
        <f>COUNTIF(mma_train!B:B,Groupby_orderid!A65332)</f>
        <v>11</v>
      </c>
      <c r="E65332">
        <f t="shared" si="2041"/>
        <v>0</v>
      </c>
    </row>
    <row r="65333" spans="1:5" x14ac:dyDescent="0.2">
      <c r="A65333">
        <v>65332</v>
      </c>
      <c r="B65333">
        <f>SUMIF(mma_train!B:B,Groupby_orderid!A65333,mma_train!K:K)</f>
        <v>0</v>
      </c>
      <c r="C65333">
        <f t="shared" si="2040"/>
        <v>0</v>
      </c>
      <c r="D65333">
        <f>COUNTIF(mma_train!B:B,Groupby_orderid!A65333)</f>
        <v>19</v>
      </c>
      <c r="E65333">
        <f t="shared" si="2041"/>
        <v>0</v>
      </c>
    </row>
    <row r="65334" spans="1:5" x14ac:dyDescent="0.2">
      <c r="A65334">
        <v>65333</v>
      </c>
      <c r="B65334">
        <f>SUMIF(mma_train!B:B,Groupby_orderid!A65334,mma_train!K:K)</f>
        <v>0</v>
      </c>
      <c r="C65334">
        <f t="shared" si="2040"/>
        <v>0</v>
      </c>
      <c r="D65334">
        <f>COUNTIF(mma_train!B:B,Groupby_orderid!A65334)</f>
        <v>8</v>
      </c>
      <c r="E65334">
        <f t="shared" si="2041"/>
        <v>0</v>
      </c>
    </row>
    <row r="65335" spans="1:5" x14ac:dyDescent="0.2">
      <c r="A65335">
        <v>65334</v>
      </c>
      <c r="B65335">
        <f>SUMIF(mma_train!B:B,Groupby_orderid!A65335,mma_train!K:K)</f>
        <v>0</v>
      </c>
      <c r="C65335">
        <f t="shared" si="2040"/>
        <v>0</v>
      </c>
      <c r="D65335">
        <f>COUNTIF(mma_train!B:B,Groupby_orderid!A65335)</f>
        <v>9</v>
      </c>
      <c r="E65335">
        <f t="shared" si="2041"/>
        <v>0</v>
      </c>
    </row>
    <row r="65336" spans="1:5" x14ac:dyDescent="0.2">
      <c r="A65336">
        <v>65335</v>
      </c>
      <c r="B65336">
        <f>SUMIF(mma_train!B:B,Groupby_orderid!A65336,mma_train!K:K)</f>
        <v>0</v>
      </c>
      <c r="C65336">
        <f t="shared" si="2040"/>
        <v>0</v>
      </c>
      <c r="D65336">
        <f>COUNTIF(mma_train!B:B,Groupby_orderid!A65336)</f>
        <v>2</v>
      </c>
      <c r="E65336">
        <f t="shared" si="2041"/>
        <v>0</v>
      </c>
    </row>
    <row r="65337" spans="1:5" x14ac:dyDescent="0.2">
      <c r="A65337">
        <v>65336</v>
      </c>
      <c r="B65337">
        <f>SUMIF(mma_train!B:B,Groupby_orderid!A65337,mma_train!K:K)</f>
        <v>0</v>
      </c>
      <c r="C65337">
        <f t="shared" si="2040"/>
        <v>0</v>
      </c>
      <c r="D65337">
        <f>COUNTIF(mma_train!B:B,Groupby_orderid!A65337)</f>
        <v>5</v>
      </c>
      <c r="E65337">
        <f t="shared" si="2041"/>
        <v>0</v>
      </c>
    </row>
    <row r="65338" spans="1:5" x14ac:dyDescent="0.2">
      <c r="A65338">
        <v>65337</v>
      </c>
      <c r="B65338">
        <f>SUMIF(mma_train!B:B,Groupby_orderid!A65338,mma_train!K:K)</f>
        <v>0</v>
      </c>
      <c r="C65338">
        <f t="shared" si="2040"/>
        <v>0</v>
      </c>
      <c r="D65338">
        <f>COUNTIF(mma_train!B:B,Groupby_orderid!A65338)</f>
        <v>5</v>
      </c>
      <c r="E65338">
        <f t="shared" si="2041"/>
        <v>0</v>
      </c>
    </row>
    <row r="65339" spans="1:5" x14ac:dyDescent="0.2">
      <c r="A65339">
        <v>65338</v>
      </c>
      <c r="B65339">
        <f>SUMIF(mma_train!B:B,Groupby_orderid!A65339,mma_train!K:K)</f>
        <v>0</v>
      </c>
      <c r="C65339">
        <f t="shared" si="2040"/>
        <v>0</v>
      </c>
      <c r="D65339">
        <f>COUNTIF(mma_train!B:B,Groupby_orderid!A65339)</f>
        <v>4</v>
      </c>
      <c r="E65339">
        <f t="shared" si="2041"/>
        <v>0</v>
      </c>
    </row>
    <row r="65340" spans="1:5" x14ac:dyDescent="0.2">
      <c r="A65340">
        <v>65339</v>
      </c>
      <c r="B65340">
        <f>SUMIF(mma_train!B:B,Groupby_orderid!A65340,mma_train!K:K)</f>
        <v>0</v>
      </c>
      <c r="C65340">
        <f t="shared" si="2040"/>
        <v>0</v>
      </c>
      <c r="D65340">
        <f>COUNTIF(mma_train!B:B,Groupby_orderid!A65340)</f>
        <v>17</v>
      </c>
      <c r="E65340">
        <f t="shared" si="2041"/>
        <v>0</v>
      </c>
    </row>
    <row r="65341" spans="1:5" x14ac:dyDescent="0.2">
      <c r="A65341">
        <v>65340</v>
      </c>
      <c r="B65341">
        <f>SUMIF(mma_train!B:B,Groupby_orderid!A65341,mma_train!K:K)</f>
        <v>0</v>
      </c>
      <c r="C65341">
        <f t="shared" si="2040"/>
        <v>0</v>
      </c>
      <c r="D65341">
        <f>COUNTIF(mma_train!B:B,Groupby_orderid!A65341)</f>
        <v>6</v>
      </c>
      <c r="E65341">
        <f t="shared" si="2041"/>
        <v>0</v>
      </c>
    </row>
    <row r="65342" spans="1:5" x14ac:dyDescent="0.2">
      <c r="A65342">
        <v>65341</v>
      </c>
      <c r="B65342">
        <f>SUMIF(mma_train!B:B,Groupby_orderid!A65342,mma_train!K:K)</f>
        <v>0</v>
      </c>
      <c r="C65342">
        <f t="shared" si="2040"/>
        <v>0</v>
      </c>
      <c r="D65342">
        <f>COUNTIF(mma_train!B:B,Groupby_orderid!A65342)</f>
        <v>14</v>
      </c>
      <c r="E65342">
        <f t="shared" si="2041"/>
        <v>0</v>
      </c>
    </row>
    <row r="65343" spans="1:5" x14ac:dyDescent="0.2">
      <c r="A65343">
        <v>65342</v>
      </c>
      <c r="B65343">
        <f>SUMIF(mma_train!B:B,Groupby_orderid!A65343,mma_train!K:K)</f>
        <v>0</v>
      </c>
      <c r="C65343">
        <f t="shared" si="2040"/>
        <v>0</v>
      </c>
      <c r="D65343">
        <f>COUNTIF(mma_train!B:B,Groupby_orderid!A65343)</f>
        <v>8</v>
      </c>
      <c r="E65343">
        <f t="shared" si="2041"/>
        <v>0</v>
      </c>
    </row>
    <row r="65344" spans="1:5" x14ac:dyDescent="0.2">
      <c r="A65344">
        <v>65343</v>
      </c>
      <c r="B65344">
        <f>SUMIF(mma_train!B:B,Groupby_orderid!A65344,mma_train!K:K)</f>
        <v>0</v>
      </c>
      <c r="C65344">
        <f t="shared" si="2040"/>
        <v>0</v>
      </c>
      <c r="D65344">
        <f>COUNTIF(mma_train!B:B,Groupby_orderid!A65344)</f>
        <v>1</v>
      </c>
      <c r="E65344">
        <f t="shared" si="2041"/>
        <v>0</v>
      </c>
    </row>
    <row r="65345" spans="1:5" x14ac:dyDescent="0.2">
      <c r="A65345">
        <v>65344</v>
      </c>
      <c r="B65345">
        <f>SUMIF(mma_train!B:B,Groupby_orderid!A65345,mma_train!K:K)</f>
        <v>0</v>
      </c>
      <c r="C65345">
        <f t="shared" si="2040"/>
        <v>0</v>
      </c>
      <c r="D65345">
        <f>COUNTIF(mma_train!B:B,Groupby_orderid!A65345)</f>
        <v>37</v>
      </c>
      <c r="E65345">
        <f t="shared" si="2041"/>
        <v>0</v>
      </c>
    </row>
    <row r="65346" spans="1:5" x14ac:dyDescent="0.2">
      <c r="A65346">
        <v>65345</v>
      </c>
      <c r="B65346">
        <f>SUMIF(mma_train!B:B,Groupby_orderid!A65346,mma_train!K:K)</f>
        <v>0</v>
      </c>
      <c r="C65346">
        <f t="shared" si="2040"/>
        <v>0</v>
      </c>
      <c r="D65346">
        <f>COUNTIF(mma_train!B:B,Groupby_orderid!A65346)</f>
        <v>4</v>
      </c>
      <c r="E65346">
        <f t="shared" si="2041"/>
        <v>0</v>
      </c>
    </row>
    <row r="65347" spans="1:5" x14ac:dyDescent="0.2">
      <c r="A65347">
        <v>65346</v>
      </c>
      <c r="B65347">
        <f>SUMIF(mma_train!B:B,Groupby_orderid!A65347,mma_train!K:K)</f>
        <v>0</v>
      </c>
      <c r="C65347">
        <f t="shared" ref="C65347:C65410" si="2042">IF(B65347&gt;0,1,0)</f>
        <v>0</v>
      </c>
      <c r="D65347">
        <f>COUNTIF(mma_train!B:B,Groupby_orderid!A65347)</f>
        <v>5</v>
      </c>
      <c r="E65347">
        <f t="shared" ref="E65347:E65410" si="2043">B65347/D65347</f>
        <v>0</v>
      </c>
    </row>
    <row r="65348" spans="1:5" x14ac:dyDescent="0.2">
      <c r="A65348">
        <v>65347</v>
      </c>
      <c r="B65348">
        <f>SUMIF(mma_train!B:B,Groupby_orderid!A65348,mma_train!K:K)</f>
        <v>0</v>
      </c>
      <c r="C65348">
        <f t="shared" si="2042"/>
        <v>0</v>
      </c>
      <c r="D65348">
        <f>COUNTIF(mma_train!B:B,Groupby_orderid!A65348)</f>
        <v>9</v>
      </c>
      <c r="E65348">
        <f t="shared" si="2043"/>
        <v>0</v>
      </c>
    </row>
    <row r="65349" spans="1:5" x14ac:dyDescent="0.2">
      <c r="A65349">
        <v>65348</v>
      </c>
      <c r="B65349">
        <f>SUMIF(mma_train!B:B,Groupby_orderid!A65349,mma_train!K:K)</f>
        <v>0</v>
      </c>
      <c r="C65349">
        <f t="shared" si="2042"/>
        <v>0</v>
      </c>
      <c r="D65349">
        <f>COUNTIF(mma_train!B:B,Groupby_orderid!A65349)</f>
        <v>1</v>
      </c>
      <c r="E65349">
        <f t="shared" si="2043"/>
        <v>0</v>
      </c>
    </row>
    <row r="65350" spans="1:5" x14ac:dyDescent="0.2">
      <c r="A65350">
        <v>65349</v>
      </c>
      <c r="B65350">
        <f>SUMIF(mma_train!B:B,Groupby_orderid!A65350,mma_train!K:K)</f>
        <v>0</v>
      </c>
      <c r="C65350">
        <f t="shared" si="2042"/>
        <v>0</v>
      </c>
      <c r="D65350">
        <f>COUNTIF(mma_train!B:B,Groupby_orderid!A65350)</f>
        <v>13</v>
      </c>
      <c r="E65350">
        <f t="shared" si="2043"/>
        <v>0</v>
      </c>
    </row>
    <row r="65351" spans="1:5" x14ac:dyDescent="0.2">
      <c r="A65351">
        <v>65350</v>
      </c>
      <c r="B65351">
        <f>SUMIF(mma_train!B:B,Groupby_orderid!A65351,mma_train!K:K)</f>
        <v>0</v>
      </c>
      <c r="C65351">
        <f t="shared" si="2042"/>
        <v>0</v>
      </c>
      <c r="D65351">
        <f>COUNTIF(mma_train!B:B,Groupby_orderid!A65351)</f>
        <v>7</v>
      </c>
      <c r="E65351">
        <f t="shared" si="2043"/>
        <v>0</v>
      </c>
    </row>
    <row r="65352" spans="1:5" x14ac:dyDescent="0.2">
      <c r="A65352">
        <v>65351</v>
      </c>
      <c r="B65352">
        <f>SUMIF(mma_train!B:B,Groupby_orderid!A65352,mma_train!K:K)</f>
        <v>0</v>
      </c>
      <c r="C65352">
        <f t="shared" si="2042"/>
        <v>0</v>
      </c>
      <c r="D65352">
        <f>COUNTIF(mma_train!B:B,Groupby_orderid!A65352)</f>
        <v>16</v>
      </c>
      <c r="E65352">
        <f t="shared" si="2043"/>
        <v>0</v>
      </c>
    </row>
    <row r="65353" spans="1:5" x14ac:dyDescent="0.2">
      <c r="A65353">
        <v>65352</v>
      </c>
      <c r="B65353">
        <f>SUMIF(mma_train!B:B,Groupby_orderid!A65353,mma_train!K:K)</f>
        <v>0</v>
      </c>
      <c r="C65353">
        <f t="shared" si="2042"/>
        <v>0</v>
      </c>
      <c r="D65353">
        <f>COUNTIF(mma_train!B:B,Groupby_orderid!A65353)</f>
        <v>3</v>
      </c>
      <c r="E65353">
        <f t="shared" si="2043"/>
        <v>0</v>
      </c>
    </row>
    <row r="65354" spans="1:5" x14ac:dyDescent="0.2">
      <c r="A65354">
        <v>65353</v>
      </c>
      <c r="B65354">
        <f>SUMIF(mma_train!B:B,Groupby_orderid!A65354,mma_train!K:K)</f>
        <v>0</v>
      </c>
      <c r="C65354">
        <f t="shared" si="2042"/>
        <v>0</v>
      </c>
      <c r="D65354">
        <f>COUNTIF(mma_train!B:B,Groupby_orderid!A65354)</f>
        <v>7</v>
      </c>
      <c r="E65354">
        <f t="shared" si="2043"/>
        <v>0</v>
      </c>
    </row>
    <row r="65355" spans="1:5" x14ac:dyDescent="0.2">
      <c r="A65355">
        <v>65354</v>
      </c>
      <c r="B65355">
        <f>SUMIF(mma_train!B:B,Groupby_orderid!A65355,mma_train!K:K)</f>
        <v>0</v>
      </c>
      <c r="C65355">
        <f t="shared" si="2042"/>
        <v>0</v>
      </c>
      <c r="D65355">
        <f>COUNTIF(mma_train!B:B,Groupby_orderid!A65355)</f>
        <v>9</v>
      </c>
      <c r="E65355">
        <f t="shared" si="2043"/>
        <v>0</v>
      </c>
    </row>
    <row r="65356" spans="1:5" x14ac:dyDescent="0.2">
      <c r="A65356">
        <v>65355</v>
      </c>
      <c r="B65356">
        <f>SUMIF(mma_train!B:B,Groupby_orderid!A65356,mma_train!K:K)</f>
        <v>0</v>
      </c>
      <c r="C65356">
        <f t="shared" si="2042"/>
        <v>0</v>
      </c>
      <c r="D65356">
        <f>COUNTIF(mma_train!B:B,Groupby_orderid!A65356)</f>
        <v>4</v>
      </c>
      <c r="E65356">
        <f t="shared" si="2043"/>
        <v>0</v>
      </c>
    </row>
    <row r="65357" spans="1:5" x14ac:dyDescent="0.2">
      <c r="A65357">
        <v>65356</v>
      </c>
      <c r="B65357">
        <f>SUMIF(mma_train!B:B,Groupby_orderid!A65357,mma_train!K:K)</f>
        <v>0</v>
      </c>
      <c r="C65357">
        <f t="shared" si="2042"/>
        <v>0</v>
      </c>
      <c r="D65357">
        <f>COUNTIF(mma_train!B:B,Groupby_orderid!A65357)</f>
        <v>8</v>
      </c>
      <c r="E65357">
        <f t="shared" si="2043"/>
        <v>0</v>
      </c>
    </row>
    <row r="65358" spans="1:5" x14ac:dyDescent="0.2">
      <c r="A65358">
        <v>65357</v>
      </c>
      <c r="B65358">
        <f>SUMIF(mma_train!B:B,Groupby_orderid!A65358,mma_train!K:K)</f>
        <v>0</v>
      </c>
      <c r="C65358">
        <f t="shared" si="2042"/>
        <v>0</v>
      </c>
      <c r="D65358">
        <f>COUNTIF(mma_train!B:B,Groupby_orderid!A65358)</f>
        <v>1</v>
      </c>
      <c r="E65358">
        <f t="shared" si="2043"/>
        <v>0</v>
      </c>
    </row>
    <row r="65359" spans="1:5" x14ac:dyDescent="0.2">
      <c r="A65359">
        <v>65358</v>
      </c>
      <c r="B65359">
        <f>SUMIF(mma_train!B:B,Groupby_orderid!A65359,mma_train!K:K)</f>
        <v>0</v>
      </c>
      <c r="C65359">
        <f t="shared" si="2042"/>
        <v>0</v>
      </c>
      <c r="D65359">
        <f>COUNTIF(mma_train!B:B,Groupby_orderid!A65359)</f>
        <v>3</v>
      </c>
      <c r="E65359">
        <f t="shared" si="2043"/>
        <v>0</v>
      </c>
    </row>
    <row r="65360" spans="1:5" x14ac:dyDescent="0.2">
      <c r="A65360">
        <v>65359</v>
      </c>
      <c r="B65360">
        <f>SUMIF(mma_train!B:B,Groupby_orderid!A65360,mma_train!K:K)</f>
        <v>0</v>
      </c>
      <c r="C65360">
        <f t="shared" si="2042"/>
        <v>0</v>
      </c>
      <c r="D65360">
        <f>COUNTIF(mma_train!B:B,Groupby_orderid!A65360)</f>
        <v>8</v>
      </c>
      <c r="E65360">
        <f t="shared" si="2043"/>
        <v>0</v>
      </c>
    </row>
    <row r="65361" spans="1:5" x14ac:dyDescent="0.2">
      <c r="A65361">
        <v>65360</v>
      </c>
      <c r="B65361">
        <f>SUMIF(mma_train!B:B,Groupby_orderid!A65361,mma_train!K:K)</f>
        <v>0</v>
      </c>
      <c r="C65361">
        <f t="shared" si="2042"/>
        <v>0</v>
      </c>
      <c r="D65361">
        <f>COUNTIF(mma_train!B:B,Groupby_orderid!A65361)</f>
        <v>22</v>
      </c>
      <c r="E65361">
        <f t="shared" si="2043"/>
        <v>0</v>
      </c>
    </row>
    <row r="65362" spans="1:5" x14ac:dyDescent="0.2">
      <c r="A65362">
        <v>65361</v>
      </c>
      <c r="B65362">
        <f>SUMIF(mma_train!B:B,Groupby_orderid!A65362,mma_train!K:K)</f>
        <v>0</v>
      </c>
      <c r="C65362">
        <f t="shared" si="2042"/>
        <v>0</v>
      </c>
      <c r="D65362">
        <f>COUNTIF(mma_train!B:B,Groupby_orderid!A65362)</f>
        <v>8</v>
      </c>
      <c r="E65362">
        <f t="shared" si="2043"/>
        <v>0</v>
      </c>
    </row>
    <row r="65363" spans="1:5" x14ac:dyDescent="0.2">
      <c r="A65363">
        <v>65362</v>
      </c>
      <c r="B65363">
        <f>SUMIF(mma_train!B:B,Groupby_orderid!A65363,mma_train!K:K)</f>
        <v>0</v>
      </c>
      <c r="C65363">
        <f t="shared" si="2042"/>
        <v>0</v>
      </c>
      <c r="D65363">
        <f>COUNTIF(mma_train!B:B,Groupby_orderid!A65363)</f>
        <v>3</v>
      </c>
      <c r="E65363">
        <f t="shared" si="2043"/>
        <v>0</v>
      </c>
    </row>
    <row r="65364" spans="1:5" x14ac:dyDescent="0.2">
      <c r="A65364">
        <v>65363</v>
      </c>
      <c r="B65364">
        <f>SUMIF(mma_train!B:B,Groupby_orderid!A65364,mma_train!K:K)</f>
        <v>0</v>
      </c>
      <c r="C65364">
        <f t="shared" si="2042"/>
        <v>0</v>
      </c>
      <c r="D65364">
        <f>COUNTIF(mma_train!B:B,Groupby_orderid!A65364)</f>
        <v>2</v>
      </c>
      <c r="E65364">
        <f t="shared" si="2043"/>
        <v>0</v>
      </c>
    </row>
    <row r="65365" spans="1:5" x14ac:dyDescent="0.2">
      <c r="A65365">
        <v>65364</v>
      </c>
      <c r="B65365">
        <f>SUMIF(mma_train!B:B,Groupby_orderid!A65365,mma_train!K:K)</f>
        <v>0</v>
      </c>
      <c r="C65365">
        <f t="shared" si="2042"/>
        <v>0</v>
      </c>
      <c r="D65365">
        <f>COUNTIF(mma_train!B:B,Groupby_orderid!A65365)</f>
        <v>5</v>
      </c>
      <c r="E65365">
        <f t="shared" si="2043"/>
        <v>0</v>
      </c>
    </row>
    <row r="65366" spans="1:5" x14ac:dyDescent="0.2">
      <c r="A65366">
        <v>65365</v>
      </c>
      <c r="B65366">
        <f>SUMIF(mma_train!B:B,Groupby_orderid!A65366,mma_train!K:K)</f>
        <v>0</v>
      </c>
      <c r="C65366">
        <f t="shared" si="2042"/>
        <v>0</v>
      </c>
      <c r="D65366">
        <f>COUNTIF(mma_train!B:B,Groupby_orderid!A65366)</f>
        <v>19</v>
      </c>
      <c r="E65366">
        <f t="shared" si="2043"/>
        <v>0</v>
      </c>
    </row>
    <row r="65367" spans="1:5" x14ac:dyDescent="0.2">
      <c r="A65367">
        <v>65366</v>
      </c>
      <c r="B65367">
        <f>SUMIF(mma_train!B:B,Groupby_orderid!A65367,mma_train!K:K)</f>
        <v>0</v>
      </c>
      <c r="C65367">
        <f t="shared" si="2042"/>
        <v>0</v>
      </c>
      <c r="D65367">
        <f>COUNTIF(mma_train!B:B,Groupby_orderid!A65367)</f>
        <v>19</v>
      </c>
      <c r="E65367">
        <f t="shared" si="2043"/>
        <v>0</v>
      </c>
    </row>
    <row r="65368" spans="1:5" x14ac:dyDescent="0.2">
      <c r="A65368">
        <v>65367</v>
      </c>
      <c r="B65368">
        <f>SUMIF(mma_train!B:B,Groupby_orderid!A65368,mma_train!K:K)</f>
        <v>0</v>
      </c>
      <c r="C65368">
        <f t="shared" si="2042"/>
        <v>0</v>
      </c>
      <c r="D65368">
        <f>COUNTIF(mma_train!B:B,Groupby_orderid!A65368)</f>
        <v>0</v>
      </c>
      <c r="E65368" t="e">
        <f t="shared" si="2043"/>
        <v>#DIV/0!</v>
      </c>
    </row>
    <row r="65369" spans="1:5" x14ac:dyDescent="0.2">
      <c r="A65369">
        <v>65368</v>
      </c>
      <c r="B65369">
        <f>SUMIF(mma_train!B:B,Groupby_orderid!A65369,mma_train!K:K)</f>
        <v>0</v>
      </c>
      <c r="C65369">
        <f t="shared" si="2042"/>
        <v>0</v>
      </c>
      <c r="D65369">
        <f>COUNTIF(mma_train!B:B,Groupby_orderid!A65369)</f>
        <v>5</v>
      </c>
      <c r="E65369">
        <f t="shared" si="2043"/>
        <v>0</v>
      </c>
    </row>
    <row r="65370" spans="1:5" x14ac:dyDescent="0.2">
      <c r="A65370">
        <v>65369</v>
      </c>
      <c r="B65370">
        <f>SUMIF(mma_train!B:B,Groupby_orderid!A65370,mma_train!K:K)</f>
        <v>0</v>
      </c>
      <c r="C65370">
        <f t="shared" si="2042"/>
        <v>0</v>
      </c>
      <c r="D65370">
        <f>COUNTIF(mma_train!B:B,Groupby_orderid!A65370)</f>
        <v>25</v>
      </c>
      <c r="E65370">
        <f t="shared" si="2043"/>
        <v>0</v>
      </c>
    </row>
    <row r="65371" spans="1:5" x14ac:dyDescent="0.2">
      <c r="A65371">
        <v>65370</v>
      </c>
      <c r="B65371">
        <f>SUMIF(mma_train!B:B,Groupby_orderid!A65371,mma_train!K:K)</f>
        <v>0</v>
      </c>
      <c r="C65371">
        <f t="shared" si="2042"/>
        <v>0</v>
      </c>
      <c r="D65371">
        <f>COUNTIF(mma_train!B:B,Groupby_orderid!A65371)</f>
        <v>10</v>
      </c>
      <c r="E65371">
        <f t="shared" si="2043"/>
        <v>0</v>
      </c>
    </row>
    <row r="65372" spans="1:5" x14ac:dyDescent="0.2">
      <c r="A65372">
        <v>65371</v>
      </c>
      <c r="B65372">
        <f>SUMIF(mma_train!B:B,Groupby_orderid!A65372,mma_train!K:K)</f>
        <v>0</v>
      </c>
      <c r="C65372">
        <f t="shared" si="2042"/>
        <v>0</v>
      </c>
      <c r="D65372">
        <f>COUNTIF(mma_train!B:B,Groupby_orderid!A65372)</f>
        <v>16</v>
      </c>
      <c r="E65372">
        <f t="shared" si="2043"/>
        <v>0</v>
      </c>
    </row>
    <row r="65373" spans="1:5" x14ac:dyDescent="0.2">
      <c r="A65373">
        <v>65372</v>
      </c>
      <c r="B65373">
        <f>SUMIF(mma_train!B:B,Groupby_orderid!A65373,mma_train!K:K)</f>
        <v>0</v>
      </c>
      <c r="C65373">
        <f t="shared" si="2042"/>
        <v>0</v>
      </c>
      <c r="D65373">
        <f>COUNTIF(mma_train!B:B,Groupby_orderid!A65373)</f>
        <v>4</v>
      </c>
      <c r="E65373">
        <f t="shared" si="2043"/>
        <v>0</v>
      </c>
    </row>
    <row r="65374" spans="1:5" x14ac:dyDescent="0.2">
      <c r="A65374">
        <v>65373</v>
      </c>
      <c r="B65374">
        <f>SUMIF(mma_train!B:B,Groupby_orderid!A65374,mma_train!K:K)</f>
        <v>0</v>
      </c>
      <c r="C65374">
        <f t="shared" si="2042"/>
        <v>0</v>
      </c>
      <c r="D65374">
        <f>COUNTIF(mma_train!B:B,Groupby_orderid!A65374)</f>
        <v>3</v>
      </c>
      <c r="E65374">
        <f t="shared" si="2043"/>
        <v>0</v>
      </c>
    </row>
    <row r="65375" spans="1:5" x14ac:dyDescent="0.2">
      <c r="A65375">
        <v>65374</v>
      </c>
      <c r="B65375">
        <f>SUMIF(mma_train!B:B,Groupby_orderid!A65375,mma_train!K:K)</f>
        <v>0</v>
      </c>
      <c r="C65375">
        <f t="shared" si="2042"/>
        <v>0</v>
      </c>
      <c r="D65375">
        <f>COUNTIF(mma_train!B:B,Groupby_orderid!A65375)</f>
        <v>13</v>
      </c>
      <c r="E65375">
        <f t="shared" si="2043"/>
        <v>0</v>
      </c>
    </row>
    <row r="65376" spans="1:5" x14ac:dyDescent="0.2">
      <c r="A65376">
        <v>65375</v>
      </c>
      <c r="B65376">
        <f>SUMIF(mma_train!B:B,Groupby_orderid!A65376,mma_train!K:K)</f>
        <v>0</v>
      </c>
      <c r="C65376">
        <f t="shared" si="2042"/>
        <v>0</v>
      </c>
      <c r="D65376">
        <f>COUNTIF(mma_train!B:B,Groupby_orderid!A65376)</f>
        <v>20</v>
      </c>
      <c r="E65376">
        <f t="shared" si="2043"/>
        <v>0</v>
      </c>
    </row>
    <row r="65377" spans="1:5" x14ac:dyDescent="0.2">
      <c r="A65377">
        <v>65376</v>
      </c>
      <c r="B65377">
        <f>SUMIF(mma_train!B:B,Groupby_orderid!A65377,mma_train!K:K)</f>
        <v>0</v>
      </c>
      <c r="C65377">
        <f t="shared" si="2042"/>
        <v>0</v>
      </c>
      <c r="D65377">
        <f>COUNTIF(mma_train!B:B,Groupby_orderid!A65377)</f>
        <v>25</v>
      </c>
      <c r="E65377">
        <f t="shared" si="2043"/>
        <v>0</v>
      </c>
    </row>
    <row r="65378" spans="1:5" x14ac:dyDescent="0.2">
      <c r="A65378">
        <v>65377</v>
      </c>
      <c r="B65378">
        <f>SUMIF(mma_train!B:B,Groupby_orderid!A65378,mma_train!K:K)</f>
        <v>0</v>
      </c>
      <c r="C65378">
        <f t="shared" si="2042"/>
        <v>0</v>
      </c>
      <c r="D65378">
        <f>COUNTIF(mma_train!B:B,Groupby_orderid!A65378)</f>
        <v>14</v>
      </c>
      <c r="E65378">
        <f t="shared" si="2043"/>
        <v>0</v>
      </c>
    </row>
    <row r="65379" spans="1:5" x14ac:dyDescent="0.2">
      <c r="A65379">
        <v>65378</v>
      </c>
      <c r="B65379">
        <f>SUMIF(mma_train!B:B,Groupby_orderid!A65379,mma_train!K:K)</f>
        <v>0</v>
      </c>
      <c r="C65379">
        <f t="shared" si="2042"/>
        <v>0</v>
      </c>
      <c r="D65379">
        <f>COUNTIF(mma_train!B:B,Groupby_orderid!A65379)</f>
        <v>7</v>
      </c>
      <c r="E65379">
        <f t="shared" si="2043"/>
        <v>0</v>
      </c>
    </row>
    <row r="65380" spans="1:5" x14ac:dyDescent="0.2">
      <c r="A65380">
        <v>65379</v>
      </c>
      <c r="B65380">
        <f>SUMIF(mma_train!B:B,Groupby_orderid!A65380,mma_train!K:K)</f>
        <v>0</v>
      </c>
      <c r="C65380">
        <f t="shared" si="2042"/>
        <v>0</v>
      </c>
      <c r="D65380">
        <f>COUNTIF(mma_train!B:B,Groupby_orderid!A65380)</f>
        <v>7</v>
      </c>
      <c r="E65380">
        <f t="shared" si="2043"/>
        <v>0</v>
      </c>
    </row>
    <row r="65381" spans="1:5" x14ac:dyDescent="0.2">
      <c r="A65381">
        <v>65380</v>
      </c>
      <c r="B65381">
        <f>SUMIF(mma_train!B:B,Groupby_orderid!A65381,mma_train!K:K)</f>
        <v>0</v>
      </c>
      <c r="C65381">
        <f t="shared" si="2042"/>
        <v>0</v>
      </c>
      <c r="D65381">
        <f>COUNTIF(mma_train!B:B,Groupby_orderid!A65381)</f>
        <v>11</v>
      </c>
      <c r="E65381">
        <f t="shared" si="2043"/>
        <v>0</v>
      </c>
    </row>
    <row r="65382" spans="1:5" x14ac:dyDescent="0.2">
      <c r="A65382">
        <v>65381</v>
      </c>
      <c r="B65382">
        <f>SUMIF(mma_train!B:B,Groupby_orderid!A65382,mma_train!K:K)</f>
        <v>0</v>
      </c>
      <c r="C65382">
        <f t="shared" si="2042"/>
        <v>0</v>
      </c>
      <c r="D65382">
        <f>COUNTIF(mma_train!B:B,Groupby_orderid!A65382)</f>
        <v>3</v>
      </c>
      <c r="E65382">
        <f t="shared" si="2043"/>
        <v>0</v>
      </c>
    </row>
    <row r="65383" spans="1:5" x14ac:dyDescent="0.2">
      <c r="A65383">
        <v>65382</v>
      </c>
      <c r="B65383">
        <f>SUMIF(mma_train!B:B,Groupby_orderid!A65383,mma_train!K:K)</f>
        <v>0</v>
      </c>
      <c r="C65383">
        <f t="shared" si="2042"/>
        <v>0</v>
      </c>
      <c r="D65383">
        <f>COUNTIF(mma_train!B:B,Groupby_orderid!A65383)</f>
        <v>17</v>
      </c>
      <c r="E65383">
        <f t="shared" si="2043"/>
        <v>0</v>
      </c>
    </row>
    <row r="65384" spans="1:5" x14ac:dyDescent="0.2">
      <c r="A65384">
        <v>65383</v>
      </c>
      <c r="B65384">
        <f>SUMIF(mma_train!B:B,Groupby_orderid!A65384,mma_train!K:K)</f>
        <v>0</v>
      </c>
      <c r="C65384">
        <f t="shared" si="2042"/>
        <v>0</v>
      </c>
      <c r="D65384">
        <f>COUNTIF(mma_train!B:B,Groupby_orderid!A65384)</f>
        <v>8</v>
      </c>
      <c r="E65384">
        <f t="shared" si="2043"/>
        <v>0</v>
      </c>
    </row>
    <row r="65385" spans="1:5" x14ac:dyDescent="0.2">
      <c r="A65385">
        <v>65384</v>
      </c>
      <c r="B65385">
        <f>SUMIF(mma_train!B:B,Groupby_orderid!A65385,mma_train!K:K)</f>
        <v>0</v>
      </c>
      <c r="C65385">
        <f t="shared" si="2042"/>
        <v>0</v>
      </c>
      <c r="D65385">
        <f>COUNTIF(mma_train!B:B,Groupby_orderid!A65385)</f>
        <v>8</v>
      </c>
      <c r="E65385">
        <f t="shared" si="2043"/>
        <v>0</v>
      </c>
    </row>
    <row r="65386" spans="1:5" x14ac:dyDescent="0.2">
      <c r="A65386">
        <v>65385</v>
      </c>
      <c r="B65386">
        <f>SUMIF(mma_train!B:B,Groupby_orderid!A65386,mma_train!K:K)</f>
        <v>0</v>
      </c>
      <c r="C65386">
        <f t="shared" si="2042"/>
        <v>0</v>
      </c>
      <c r="D65386">
        <f>COUNTIF(mma_train!B:B,Groupby_orderid!A65386)</f>
        <v>1</v>
      </c>
      <c r="E65386">
        <f t="shared" si="2043"/>
        <v>0</v>
      </c>
    </row>
    <row r="65387" spans="1:5" x14ac:dyDescent="0.2">
      <c r="A65387">
        <v>65386</v>
      </c>
      <c r="B65387">
        <f>SUMIF(mma_train!B:B,Groupby_orderid!A65387,mma_train!K:K)</f>
        <v>0</v>
      </c>
      <c r="C65387">
        <f t="shared" si="2042"/>
        <v>0</v>
      </c>
      <c r="D65387">
        <f>COUNTIF(mma_train!B:B,Groupby_orderid!A65387)</f>
        <v>5</v>
      </c>
      <c r="E65387">
        <f t="shared" si="2043"/>
        <v>0</v>
      </c>
    </row>
    <row r="65388" spans="1:5" x14ac:dyDescent="0.2">
      <c r="A65388">
        <v>65387</v>
      </c>
      <c r="B65388">
        <f>SUMIF(mma_train!B:B,Groupby_orderid!A65388,mma_train!K:K)</f>
        <v>0</v>
      </c>
      <c r="C65388">
        <f t="shared" si="2042"/>
        <v>0</v>
      </c>
      <c r="D65388">
        <f>COUNTIF(mma_train!B:B,Groupby_orderid!A65388)</f>
        <v>6</v>
      </c>
      <c r="E65388">
        <f t="shared" si="2043"/>
        <v>0</v>
      </c>
    </row>
    <row r="65389" spans="1:5" x14ac:dyDescent="0.2">
      <c r="A65389">
        <v>65388</v>
      </c>
      <c r="B65389">
        <f>SUMIF(mma_train!B:B,Groupby_orderid!A65389,mma_train!K:K)</f>
        <v>0</v>
      </c>
      <c r="C65389">
        <f t="shared" si="2042"/>
        <v>0</v>
      </c>
      <c r="D65389">
        <f>COUNTIF(mma_train!B:B,Groupby_orderid!A65389)</f>
        <v>5</v>
      </c>
      <c r="E65389">
        <f t="shared" si="2043"/>
        <v>0</v>
      </c>
    </row>
    <row r="65390" spans="1:5" x14ac:dyDescent="0.2">
      <c r="A65390">
        <v>65389</v>
      </c>
      <c r="B65390">
        <f>SUMIF(mma_train!B:B,Groupby_orderid!A65390,mma_train!K:K)</f>
        <v>0</v>
      </c>
      <c r="C65390">
        <f t="shared" si="2042"/>
        <v>0</v>
      </c>
      <c r="D65390">
        <f>COUNTIF(mma_train!B:B,Groupby_orderid!A65390)</f>
        <v>7</v>
      </c>
      <c r="E65390">
        <f t="shared" si="2043"/>
        <v>0</v>
      </c>
    </row>
    <row r="65391" spans="1:5" x14ac:dyDescent="0.2">
      <c r="A65391">
        <v>65390</v>
      </c>
      <c r="B65391">
        <f>SUMIF(mma_train!B:B,Groupby_orderid!A65391,mma_train!K:K)</f>
        <v>0</v>
      </c>
      <c r="C65391">
        <f t="shared" si="2042"/>
        <v>0</v>
      </c>
      <c r="D65391">
        <f>COUNTIF(mma_train!B:B,Groupby_orderid!A65391)</f>
        <v>2</v>
      </c>
      <c r="E65391">
        <f t="shared" si="2043"/>
        <v>0</v>
      </c>
    </row>
    <row r="65392" spans="1:5" x14ac:dyDescent="0.2">
      <c r="A65392">
        <v>65391</v>
      </c>
      <c r="B65392">
        <f>SUMIF(mma_train!B:B,Groupby_orderid!A65392,mma_train!K:K)</f>
        <v>0</v>
      </c>
      <c r="C65392">
        <f t="shared" si="2042"/>
        <v>0</v>
      </c>
      <c r="D65392">
        <f>COUNTIF(mma_train!B:B,Groupby_orderid!A65392)</f>
        <v>3</v>
      </c>
      <c r="E65392">
        <f t="shared" si="2043"/>
        <v>0</v>
      </c>
    </row>
    <row r="65393" spans="1:5" x14ac:dyDescent="0.2">
      <c r="A65393">
        <v>65392</v>
      </c>
      <c r="B65393">
        <f>SUMIF(mma_train!B:B,Groupby_orderid!A65393,mma_train!K:K)</f>
        <v>0</v>
      </c>
      <c r="C65393">
        <f t="shared" si="2042"/>
        <v>0</v>
      </c>
      <c r="D65393">
        <f>COUNTIF(mma_train!B:B,Groupby_orderid!A65393)</f>
        <v>0</v>
      </c>
      <c r="E65393" t="e">
        <f t="shared" si="2043"/>
        <v>#DIV/0!</v>
      </c>
    </row>
    <row r="65394" spans="1:5" x14ac:dyDescent="0.2">
      <c r="A65394">
        <v>65393</v>
      </c>
      <c r="B65394">
        <f>SUMIF(mma_train!B:B,Groupby_orderid!A65394,mma_train!K:K)</f>
        <v>0</v>
      </c>
      <c r="C65394">
        <f t="shared" si="2042"/>
        <v>0</v>
      </c>
      <c r="D65394">
        <f>COUNTIF(mma_train!B:B,Groupby_orderid!A65394)</f>
        <v>5</v>
      </c>
      <c r="E65394">
        <f t="shared" si="2043"/>
        <v>0</v>
      </c>
    </row>
    <row r="65395" spans="1:5" x14ac:dyDescent="0.2">
      <c r="A65395">
        <v>65394</v>
      </c>
      <c r="B65395">
        <f>SUMIF(mma_train!B:B,Groupby_orderid!A65395,mma_train!K:K)</f>
        <v>0</v>
      </c>
      <c r="C65395">
        <f t="shared" si="2042"/>
        <v>0</v>
      </c>
      <c r="D65395">
        <f>COUNTIF(mma_train!B:B,Groupby_orderid!A65395)</f>
        <v>5</v>
      </c>
      <c r="E65395">
        <f t="shared" si="2043"/>
        <v>0</v>
      </c>
    </row>
    <row r="65396" spans="1:5" x14ac:dyDescent="0.2">
      <c r="A65396">
        <v>65395</v>
      </c>
      <c r="B65396">
        <f>SUMIF(mma_train!B:B,Groupby_orderid!A65396,mma_train!K:K)</f>
        <v>0</v>
      </c>
      <c r="C65396">
        <f t="shared" si="2042"/>
        <v>0</v>
      </c>
      <c r="D65396">
        <f>COUNTIF(mma_train!B:B,Groupby_orderid!A65396)</f>
        <v>12</v>
      </c>
      <c r="E65396">
        <f t="shared" si="2043"/>
        <v>0</v>
      </c>
    </row>
    <row r="65397" spans="1:5" x14ac:dyDescent="0.2">
      <c r="A65397">
        <v>65396</v>
      </c>
      <c r="B65397">
        <f>SUMIF(mma_train!B:B,Groupby_orderid!A65397,mma_train!K:K)</f>
        <v>0</v>
      </c>
      <c r="C65397">
        <f t="shared" si="2042"/>
        <v>0</v>
      </c>
      <c r="D65397">
        <f>COUNTIF(mma_train!B:B,Groupby_orderid!A65397)</f>
        <v>6</v>
      </c>
      <c r="E65397">
        <f t="shared" si="2043"/>
        <v>0</v>
      </c>
    </row>
    <row r="65398" spans="1:5" x14ac:dyDescent="0.2">
      <c r="A65398">
        <v>65397</v>
      </c>
      <c r="B65398">
        <f>SUMIF(mma_train!B:B,Groupby_orderid!A65398,mma_train!K:K)</f>
        <v>0</v>
      </c>
      <c r="C65398">
        <f t="shared" si="2042"/>
        <v>0</v>
      </c>
      <c r="D65398">
        <f>COUNTIF(mma_train!B:B,Groupby_orderid!A65398)</f>
        <v>6</v>
      </c>
      <c r="E65398">
        <f t="shared" si="2043"/>
        <v>0</v>
      </c>
    </row>
    <row r="65399" spans="1:5" x14ac:dyDescent="0.2">
      <c r="A65399">
        <v>65398</v>
      </c>
      <c r="B65399">
        <f>SUMIF(mma_train!B:B,Groupby_orderid!A65399,mma_train!K:K)</f>
        <v>0</v>
      </c>
      <c r="C65399">
        <f t="shared" si="2042"/>
        <v>0</v>
      </c>
      <c r="D65399">
        <f>COUNTIF(mma_train!B:B,Groupby_orderid!A65399)</f>
        <v>12</v>
      </c>
      <c r="E65399">
        <f t="shared" si="2043"/>
        <v>0</v>
      </c>
    </row>
    <row r="65400" spans="1:5" x14ac:dyDescent="0.2">
      <c r="A65400">
        <v>65399</v>
      </c>
      <c r="B65400">
        <f>SUMIF(mma_train!B:B,Groupby_orderid!A65400,mma_train!K:K)</f>
        <v>0</v>
      </c>
      <c r="C65400">
        <f t="shared" si="2042"/>
        <v>0</v>
      </c>
      <c r="D65400">
        <f>COUNTIF(mma_train!B:B,Groupby_orderid!A65400)</f>
        <v>8</v>
      </c>
      <c r="E65400">
        <f t="shared" si="2043"/>
        <v>0</v>
      </c>
    </row>
    <row r="65401" spans="1:5" x14ac:dyDescent="0.2">
      <c r="A65401">
        <v>65400</v>
      </c>
      <c r="B65401">
        <f>SUMIF(mma_train!B:B,Groupby_orderid!A65401,mma_train!K:K)</f>
        <v>0</v>
      </c>
      <c r="C65401">
        <f t="shared" si="2042"/>
        <v>0</v>
      </c>
      <c r="D65401">
        <f>COUNTIF(mma_train!B:B,Groupby_orderid!A65401)</f>
        <v>2</v>
      </c>
      <c r="E65401">
        <f t="shared" si="2043"/>
        <v>0</v>
      </c>
    </row>
    <row r="65402" spans="1:5" x14ac:dyDescent="0.2">
      <c r="A65402">
        <v>65401</v>
      </c>
      <c r="B65402">
        <f>SUMIF(mma_train!B:B,Groupby_orderid!A65402,mma_train!K:K)</f>
        <v>0</v>
      </c>
      <c r="C65402">
        <f t="shared" si="2042"/>
        <v>0</v>
      </c>
      <c r="D65402">
        <f>COUNTIF(mma_train!B:B,Groupby_orderid!A65402)</f>
        <v>9</v>
      </c>
      <c r="E65402">
        <f t="shared" si="2043"/>
        <v>0</v>
      </c>
    </row>
    <row r="65403" spans="1:5" x14ac:dyDescent="0.2">
      <c r="A65403">
        <v>65402</v>
      </c>
      <c r="B65403">
        <f>SUMIF(mma_train!B:B,Groupby_orderid!A65403,mma_train!K:K)</f>
        <v>0</v>
      </c>
      <c r="C65403">
        <f t="shared" si="2042"/>
        <v>0</v>
      </c>
      <c r="D65403">
        <f>COUNTIF(mma_train!B:B,Groupby_orderid!A65403)</f>
        <v>12</v>
      </c>
      <c r="E65403">
        <f t="shared" si="2043"/>
        <v>0</v>
      </c>
    </row>
    <row r="65404" spans="1:5" x14ac:dyDescent="0.2">
      <c r="A65404">
        <v>65403</v>
      </c>
      <c r="B65404">
        <f>SUMIF(mma_train!B:B,Groupby_orderid!A65404,mma_train!K:K)</f>
        <v>0</v>
      </c>
      <c r="C65404">
        <f t="shared" si="2042"/>
        <v>0</v>
      </c>
      <c r="D65404">
        <f>COUNTIF(mma_train!B:B,Groupby_orderid!A65404)</f>
        <v>14</v>
      </c>
      <c r="E65404">
        <f t="shared" si="2043"/>
        <v>0</v>
      </c>
    </row>
    <row r="65405" spans="1:5" x14ac:dyDescent="0.2">
      <c r="A65405">
        <v>65404</v>
      </c>
      <c r="B65405">
        <f>SUMIF(mma_train!B:B,Groupby_orderid!A65405,mma_train!K:K)</f>
        <v>0</v>
      </c>
      <c r="C65405">
        <f t="shared" si="2042"/>
        <v>0</v>
      </c>
      <c r="D65405">
        <f>COUNTIF(mma_train!B:B,Groupby_orderid!A65405)</f>
        <v>12</v>
      </c>
      <c r="E65405">
        <f t="shared" si="2043"/>
        <v>0</v>
      </c>
    </row>
    <row r="65406" spans="1:5" x14ac:dyDescent="0.2">
      <c r="A65406">
        <v>65405</v>
      </c>
      <c r="B65406">
        <f>SUMIF(mma_train!B:B,Groupby_orderid!A65406,mma_train!K:K)</f>
        <v>0</v>
      </c>
      <c r="C65406">
        <f t="shared" si="2042"/>
        <v>0</v>
      </c>
      <c r="D65406">
        <f>COUNTIF(mma_train!B:B,Groupby_orderid!A65406)</f>
        <v>12</v>
      </c>
      <c r="E65406">
        <f t="shared" si="2043"/>
        <v>0</v>
      </c>
    </row>
    <row r="65407" spans="1:5" x14ac:dyDescent="0.2">
      <c r="A65407">
        <v>65406</v>
      </c>
      <c r="B65407">
        <f>SUMIF(mma_train!B:B,Groupby_orderid!A65407,mma_train!K:K)</f>
        <v>0</v>
      </c>
      <c r="C65407">
        <f t="shared" si="2042"/>
        <v>0</v>
      </c>
      <c r="D65407">
        <f>COUNTIF(mma_train!B:B,Groupby_orderid!A65407)</f>
        <v>2</v>
      </c>
      <c r="E65407">
        <f t="shared" si="2043"/>
        <v>0</v>
      </c>
    </row>
    <row r="65408" spans="1:5" x14ac:dyDescent="0.2">
      <c r="A65408">
        <v>65407</v>
      </c>
      <c r="B65408">
        <f>SUMIF(mma_train!B:B,Groupby_orderid!A65408,mma_train!K:K)</f>
        <v>0</v>
      </c>
      <c r="C65408">
        <f t="shared" si="2042"/>
        <v>0</v>
      </c>
      <c r="D65408">
        <f>COUNTIF(mma_train!B:B,Groupby_orderid!A65408)</f>
        <v>9</v>
      </c>
      <c r="E65408">
        <f t="shared" si="2043"/>
        <v>0</v>
      </c>
    </row>
    <row r="65409" spans="1:5" x14ac:dyDescent="0.2">
      <c r="A65409">
        <v>65408</v>
      </c>
      <c r="B65409">
        <f>SUMIF(mma_train!B:B,Groupby_orderid!A65409,mma_train!K:K)</f>
        <v>0</v>
      </c>
      <c r="C65409">
        <f t="shared" si="2042"/>
        <v>0</v>
      </c>
      <c r="D65409">
        <f>COUNTIF(mma_train!B:B,Groupby_orderid!A65409)</f>
        <v>3</v>
      </c>
      <c r="E65409">
        <f t="shared" si="2043"/>
        <v>0</v>
      </c>
    </row>
    <row r="65410" spans="1:5" x14ac:dyDescent="0.2">
      <c r="A65410">
        <v>65409</v>
      </c>
      <c r="B65410">
        <f>SUMIF(mma_train!B:B,Groupby_orderid!A65410,mma_train!K:K)</f>
        <v>0</v>
      </c>
      <c r="C65410">
        <f t="shared" si="2042"/>
        <v>0</v>
      </c>
      <c r="D65410">
        <f>COUNTIF(mma_train!B:B,Groupby_orderid!A65410)</f>
        <v>29</v>
      </c>
      <c r="E65410">
        <f t="shared" si="2043"/>
        <v>0</v>
      </c>
    </row>
    <row r="65411" spans="1:5" x14ac:dyDescent="0.2">
      <c r="A65411">
        <v>65410</v>
      </c>
      <c r="B65411">
        <f>SUMIF(mma_train!B:B,Groupby_orderid!A65411,mma_train!K:K)</f>
        <v>0</v>
      </c>
      <c r="C65411">
        <f t="shared" ref="C65411:C65474" si="2044">IF(B65411&gt;0,1,0)</f>
        <v>0</v>
      </c>
      <c r="D65411">
        <f>COUNTIF(mma_train!B:B,Groupby_orderid!A65411)</f>
        <v>3</v>
      </c>
      <c r="E65411">
        <f t="shared" ref="E65411:E65474" si="2045">B65411/D65411</f>
        <v>0</v>
      </c>
    </row>
    <row r="65412" spans="1:5" x14ac:dyDescent="0.2">
      <c r="A65412">
        <v>65411</v>
      </c>
      <c r="B65412">
        <f>SUMIF(mma_train!B:B,Groupby_orderid!A65412,mma_train!K:K)</f>
        <v>0</v>
      </c>
      <c r="C65412">
        <f t="shared" si="2044"/>
        <v>0</v>
      </c>
      <c r="D65412">
        <f>COUNTIF(mma_train!B:B,Groupby_orderid!A65412)</f>
        <v>29</v>
      </c>
      <c r="E65412">
        <f t="shared" si="2045"/>
        <v>0</v>
      </c>
    </row>
    <row r="65413" spans="1:5" x14ac:dyDescent="0.2">
      <c r="A65413">
        <v>65412</v>
      </c>
      <c r="B65413">
        <f>SUMIF(mma_train!B:B,Groupby_orderid!A65413,mma_train!K:K)</f>
        <v>0</v>
      </c>
      <c r="C65413">
        <f t="shared" si="2044"/>
        <v>0</v>
      </c>
      <c r="D65413">
        <f>COUNTIF(mma_train!B:B,Groupby_orderid!A65413)</f>
        <v>7</v>
      </c>
      <c r="E65413">
        <f t="shared" si="2045"/>
        <v>0</v>
      </c>
    </row>
    <row r="65414" spans="1:5" x14ac:dyDescent="0.2">
      <c r="A65414">
        <v>65413</v>
      </c>
      <c r="B65414">
        <f>SUMIF(mma_train!B:B,Groupby_orderid!A65414,mma_train!K:K)</f>
        <v>0</v>
      </c>
      <c r="C65414">
        <f t="shared" si="2044"/>
        <v>0</v>
      </c>
      <c r="D65414">
        <f>COUNTIF(mma_train!B:B,Groupby_orderid!A65414)</f>
        <v>9</v>
      </c>
      <c r="E65414">
        <f t="shared" si="2045"/>
        <v>0</v>
      </c>
    </row>
    <row r="65415" spans="1:5" x14ac:dyDescent="0.2">
      <c r="A65415">
        <v>65414</v>
      </c>
      <c r="B65415">
        <f>SUMIF(mma_train!B:B,Groupby_orderid!A65415,mma_train!K:K)</f>
        <v>0</v>
      </c>
      <c r="C65415">
        <f t="shared" si="2044"/>
        <v>0</v>
      </c>
      <c r="D65415">
        <f>COUNTIF(mma_train!B:B,Groupby_orderid!A65415)</f>
        <v>16</v>
      </c>
      <c r="E65415">
        <f t="shared" si="2045"/>
        <v>0</v>
      </c>
    </row>
    <row r="65416" spans="1:5" x14ac:dyDescent="0.2">
      <c r="A65416">
        <v>65415</v>
      </c>
      <c r="B65416">
        <f>SUMIF(mma_train!B:B,Groupby_orderid!A65416,mma_train!K:K)</f>
        <v>0</v>
      </c>
      <c r="C65416">
        <f t="shared" si="2044"/>
        <v>0</v>
      </c>
      <c r="D65416">
        <f>COUNTIF(mma_train!B:B,Groupby_orderid!A65416)</f>
        <v>9</v>
      </c>
      <c r="E65416">
        <f t="shared" si="2045"/>
        <v>0</v>
      </c>
    </row>
    <row r="65417" spans="1:5" x14ac:dyDescent="0.2">
      <c r="A65417">
        <v>65416</v>
      </c>
      <c r="B65417">
        <f>SUMIF(mma_train!B:B,Groupby_orderid!A65417,mma_train!K:K)</f>
        <v>0</v>
      </c>
      <c r="C65417">
        <f t="shared" si="2044"/>
        <v>0</v>
      </c>
      <c r="D65417">
        <f>COUNTIF(mma_train!B:B,Groupby_orderid!A65417)</f>
        <v>1</v>
      </c>
      <c r="E65417">
        <f t="shared" si="2045"/>
        <v>0</v>
      </c>
    </row>
    <row r="65418" spans="1:5" x14ac:dyDescent="0.2">
      <c r="A65418">
        <v>65417</v>
      </c>
      <c r="B65418">
        <f>SUMIF(mma_train!B:B,Groupby_orderid!A65418,mma_train!K:K)</f>
        <v>0</v>
      </c>
      <c r="C65418">
        <f t="shared" si="2044"/>
        <v>0</v>
      </c>
      <c r="D65418">
        <f>COUNTIF(mma_train!B:B,Groupby_orderid!A65418)</f>
        <v>8</v>
      </c>
      <c r="E65418">
        <f t="shared" si="2045"/>
        <v>0</v>
      </c>
    </row>
    <row r="65419" spans="1:5" x14ac:dyDescent="0.2">
      <c r="A65419">
        <v>65418</v>
      </c>
      <c r="B65419">
        <f>SUMIF(mma_train!B:B,Groupby_orderid!A65419,mma_train!K:K)</f>
        <v>0</v>
      </c>
      <c r="C65419">
        <f t="shared" si="2044"/>
        <v>0</v>
      </c>
      <c r="D65419">
        <f>COUNTIF(mma_train!B:B,Groupby_orderid!A65419)</f>
        <v>34</v>
      </c>
      <c r="E65419">
        <f t="shared" si="2045"/>
        <v>0</v>
      </c>
    </row>
    <row r="65420" spans="1:5" x14ac:dyDescent="0.2">
      <c r="A65420">
        <v>65419</v>
      </c>
      <c r="B65420">
        <f>SUMIF(mma_train!B:B,Groupby_orderid!A65420,mma_train!K:K)</f>
        <v>0</v>
      </c>
      <c r="C65420">
        <f t="shared" si="2044"/>
        <v>0</v>
      </c>
      <c r="D65420">
        <f>COUNTIF(mma_train!B:B,Groupby_orderid!A65420)</f>
        <v>2</v>
      </c>
      <c r="E65420">
        <f t="shared" si="2045"/>
        <v>0</v>
      </c>
    </row>
    <row r="65421" spans="1:5" x14ac:dyDescent="0.2">
      <c r="A65421">
        <v>65420</v>
      </c>
      <c r="B65421">
        <f>SUMIF(mma_train!B:B,Groupby_orderid!A65421,mma_train!K:K)</f>
        <v>0</v>
      </c>
      <c r="C65421">
        <f t="shared" si="2044"/>
        <v>0</v>
      </c>
      <c r="D65421">
        <f>COUNTIF(mma_train!B:B,Groupby_orderid!A65421)</f>
        <v>7</v>
      </c>
      <c r="E65421">
        <f t="shared" si="2045"/>
        <v>0</v>
      </c>
    </row>
    <row r="65422" spans="1:5" x14ac:dyDescent="0.2">
      <c r="A65422">
        <v>65421</v>
      </c>
      <c r="B65422">
        <f>SUMIF(mma_train!B:B,Groupby_orderid!A65422,mma_train!K:K)</f>
        <v>0</v>
      </c>
      <c r="C65422">
        <f t="shared" si="2044"/>
        <v>0</v>
      </c>
      <c r="D65422">
        <f>COUNTIF(mma_train!B:B,Groupby_orderid!A65422)</f>
        <v>9</v>
      </c>
      <c r="E65422">
        <f t="shared" si="2045"/>
        <v>0</v>
      </c>
    </row>
    <row r="65423" spans="1:5" x14ac:dyDescent="0.2">
      <c r="A65423">
        <v>65422</v>
      </c>
      <c r="B65423">
        <f>SUMIF(mma_train!B:B,Groupby_orderid!A65423,mma_train!K:K)</f>
        <v>0</v>
      </c>
      <c r="C65423">
        <f t="shared" si="2044"/>
        <v>0</v>
      </c>
      <c r="D65423">
        <f>COUNTIF(mma_train!B:B,Groupby_orderid!A65423)</f>
        <v>4</v>
      </c>
      <c r="E65423">
        <f t="shared" si="2045"/>
        <v>0</v>
      </c>
    </row>
    <row r="65424" spans="1:5" x14ac:dyDescent="0.2">
      <c r="A65424">
        <v>65423</v>
      </c>
      <c r="B65424">
        <f>SUMIF(mma_train!B:B,Groupby_orderid!A65424,mma_train!K:K)</f>
        <v>0</v>
      </c>
      <c r="C65424">
        <f t="shared" si="2044"/>
        <v>0</v>
      </c>
      <c r="D65424">
        <f>COUNTIF(mma_train!B:B,Groupby_orderid!A65424)</f>
        <v>8</v>
      </c>
      <c r="E65424">
        <f t="shared" si="2045"/>
        <v>0</v>
      </c>
    </row>
    <row r="65425" spans="1:5" x14ac:dyDescent="0.2">
      <c r="A65425">
        <v>65424</v>
      </c>
      <c r="B65425">
        <f>SUMIF(mma_train!B:B,Groupby_orderid!A65425,mma_train!K:K)</f>
        <v>0</v>
      </c>
      <c r="C65425">
        <f t="shared" si="2044"/>
        <v>0</v>
      </c>
      <c r="D65425">
        <f>COUNTIF(mma_train!B:B,Groupby_orderid!A65425)</f>
        <v>12</v>
      </c>
      <c r="E65425">
        <f t="shared" si="2045"/>
        <v>0</v>
      </c>
    </row>
    <row r="65426" spans="1:5" x14ac:dyDescent="0.2">
      <c r="A65426">
        <v>65425</v>
      </c>
      <c r="B65426">
        <f>SUMIF(mma_train!B:B,Groupby_orderid!A65426,mma_train!K:K)</f>
        <v>0</v>
      </c>
      <c r="C65426">
        <f t="shared" si="2044"/>
        <v>0</v>
      </c>
      <c r="D65426">
        <f>COUNTIF(mma_train!B:B,Groupby_orderid!A65426)</f>
        <v>29</v>
      </c>
      <c r="E65426">
        <f t="shared" si="2045"/>
        <v>0</v>
      </c>
    </row>
    <row r="65427" spans="1:5" x14ac:dyDescent="0.2">
      <c r="A65427">
        <v>65426</v>
      </c>
      <c r="B65427">
        <f>SUMIF(mma_train!B:B,Groupby_orderid!A65427,mma_train!K:K)</f>
        <v>0</v>
      </c>
      <c r="C65427">
        <f t="shared" si="2044"/>
        <v>0</v>
      </c>
      <c r="D65427">
        <f>COUNTIF(mma_train!B:B,Groupby_orderid!A65427)</f>
        <v>2</v>
      </c>
      <c r="E65427">
        <f t="shared" si="2045"/>
        <v>0</v>
      </c>
    </row>
    <row r="65428" spans="1:5" x14ac:dyDescent="0.2">
      <c r="A65428">
        <v>65427</v>
      </c>
      <c r="B65428">
        <f>SUMIF(mma_train!B:B,Groupby_orderid!A65428,mma_train!K:K)</f>
        <v>0</v>
      </c>
      <c r="C65428">
        <f t="shared" si="2044"/>
        <v>0</v>
      </c>
      <c r="D65428">
        <f>COUNTIF(mma_train!B:B,Groupby_orderid!A65428)</f>
        <v>2</v>
      </c>
      <c r="E65428">
        <f t="shared" si="2045"/>
        <v>0</v>
      </c>
    </row>
    <row r="65429" spans="1:5" x14ac:dyDescent="0.2">
      <c r="A65429">
        <v>65428</v>
      </c>
      <c r="B65429">
        <f>SUMIF(mma_train!B:B,Groupby_orderid!A65429,mma_train!K:K)</f>
        <v>0</v>
      </c>
      <c r="C65429">
        <f t="shared" si="2044"/>
        <v>0</v>
      </c>
      <c r="D65429">
        <f>COUNTIF(mma_train!B:B,Groupby_orderid!A65429)</f>
        <v>0</v>
      </c>
      <c r="E65429" t="e">
        <f t="shared" si="2045"/>
        <v>#DIV/0!</v>
      </c>
    </row>
    <row r="65430" spans="1:5" x14ac:dyDescent="0.2">
      <c r="A65430">
        <v>65429</v>
      </c>
      <c r="B65430">
        <f>SUMIF(mma_train!B:B,Groupby_orderid!A65430,mma_train!K:K)</f>
        <v>0</v>
      </c>
      <c r="C65430">
        <f t="shared" si="2044"/>
        <v>0</v>
      </c>
      <c r="D65430">
        <f>COUNTIF(mma_train!B:B,Groupby_orderid!A65430)</f>
        <v>24</v>
      </c>
      <c r="E65430">
        <f t="shared" si="2045"/>
        <v>0</v>
      </c>
    </row>
    <row r="65431" spans="1:5" x14ac:dyDescent="0.2">
      <c r="A65431">
        <v>65430</v>
      </c>
      <c r="B65431">
        <f>SUMIF(mma_train!B:B,Groupby_orderid!A65431,mma_train!K:K)</f>
        <v>0</v>
      </c>
      <c r="C65431">
        <f t="shared" si="2044"/>
        <v>0</v>
      </c>
      <c r="D65431">
        <f>COUNTIF(mma_train!B:B,Groupby_orderid!A65431)</f>
        <v>4</v>
      </c>
      <c r="E65431">
        <f t="shared" si="2045"/>
        <v>0</v>
      </c>
    </row>
    <row r="65432" spans="1:5" x14ac:dyDescent="0.2">
      <c r="A65432">
        <v>65431</v>
      </c>
      <c r="B65432">
        <f>SUMIF(mma_train!B:B,Groupby_orderid!A65432,mma_train!K:K)</f>
        <v>0</v>
      </c>
      <c r="C65432">
        <f t="shared" si="2044"/>
        <v>0</v>
      </c>
      <c r="D65432">
        <f>COUNTIF(mma_train!B:B,Groupby_orderid!A65432)</f>
        <v>38</v>
      </c>
      <c r="E65432">
        <f t="shared" si="2045"/>
        <v>0</v>
      </c>
    </row>
    <row r="65433" spans="1:5" x14ac:dyDescent="0.2">
      <c r="A65433">
        <v>65432</v>
      </c>
      <c r="B65433">
        <f>SUMIF(mma_train!B:B,Groupby_orderid!A65433,mma_train!K:K)</f>
        <v>0</v>
      </c>
      <c r="C65433">
        <f t="shared" si="2044"/>
        <v>0</v>
      </c>
      <c r="D65433">
        <f>COUNTIF(mma_train!B:B,Groupby_orderid!A65433)</f>
        <v>0</v>
      </c>
      <c r="E65433" t="e">
        <f t="shared" si="2045"/>
        <v>#DIV/0!</v>
      </c>
    </row>
    <row r="65434" spans="1:5" x14ac:dyDescent="0.2">
      <c r="A65434">
        <v>65433</v>
      </c>
      <c r="B65434">
        <f>SUMIF(mma_train!B:B,Groupby_orderid!A65434,mma_train!K:K)</f>
        <v>0</v>
      </c>
      <c r="C65434">
        <f t="shared" si="2044"/>
        <v>0</v>
      </c>
      <c r="D65434">
        <f>COUNTIF(mma_train!B:B,Groupby_orderid!A65434)</f>
        <v>7</v>
      </c>
      <c r="E65434">
        <f t="shared" si="2045"/>
        <v>0</v>
      </c>
    </row>
    <row r="65435" spans="1:5" x14ac:dyDescent="0.2">
      <c r="A65435">
        <v>65434</v>
      </c>
      <c r="B65435">
        <f>SUMIF(mma_train!B:B,Groupby_orderid!A65435,mma_train!K:K)</f>
        <v>0</v>
      </c>
      <c r="C65435">
        <f t="shared" si="2044"/>
        <v>0</v>
      </c>
      <c r="D65435">
        <f>COUNTIF(mma_train!B:B,Groupby_orderid!A65435)</f>
        <v>0</v>
      </c>
      <c r="E65435" t="e">
        <f t="shared" si="2045"/>
        <v>#DIV/0!</v>
      </c>
    </row>
    <row r="65436" spans="1:5" x14ac:dyDescent="0.2">
      <c r="A65436">
        <v>65435</v>
      </c>
      <c r="B65436">
        <f>SUMIF(mma_train!B:B,Groupby_orderid!A65436,mma_train!K:K)</f>
        <v>0</v>
      </c>
      <c r="C65436">
        <f t="shared" si="2044"/>
        <v>0</v>
      </c>
      <c r="D65436">
        <f>COUNTIF(mma_train!B:B,Groupby_orderid!A65436)</f>
        <v>3</v>
      </c>
      <c r="E65436">
        <f t="shared" si="2045"/>
        <v>0</v>
      </c>
    </row>
    <row r="65437" spans="1:5" x14ac:dyDescent="0.2">
      <c r="A65437">
        <v>65436</v>
      </c>
      <c r="B65437">
        <f>SUMIF(mma_train!B:B,Groupby_orderid!A65437,mma_train!K:K)</f>
        <v>0</v>
      </c>
      <c r="C65437">
        <f t="shared" si="2044"/>
        <v>0</v>
      </c>
      <c r="D65437">
        <f>COUNTIF(mma_train!B:B,Groupby_orderid!A65437)</f>
        <v>1</v>
      </c>
      <c r="E65437">
        <f t="shared" si="2045"/>
        <v>0</v>
      </c>
    </row>
    <row r="65438" spans="1:5" x14ac:dyDescent="0.2">
      <c r="A65438">
        <v>65437</v>
      </c>
      <c r="B65438">
        <f>SUMIF(mma_train!B:B,Groupby_orderid!A65438,mma_train!K:K)</f>
        <v>0</v>
      </c>
      <c r="C65438">
        <f t="shared" si="2044"/>
        <v>0</v>
      </c>
      <c r="D65438">
        <f>COUNTIF(mma_train!B:B,Groupby_orderid!A65438)</f>
        <v>7</v>
      </c>
      <c r="E65438">
        <f t="shared" si="2045"/>
        <v>0</v>
      </c>
    </row>
    <row r="65439" spans="1:5" x14ac:dyDescent="0.2">
      <c r="A65439">
        <v>65438</v>
      </c>
      <c r="B65439">
        <f>SUMIF(mma_train!B:B,Groupby_orderid!A65439,mma_train!K:K)</f>
        <v>0</v>
      </c>
      <c r="C65439">
        <f t="shared" si="2044"/>
        <v>0</v>
      </c>
      <c r="D65439">
        <f>COUNTIF(mma_train!B:B,Groupby_orderid!A65439)</f>
        <v>12</v>
      </c>
      <c r="E65439">
        <f t="shared" si="2045"/>
        <v>0</v>
      </c>
    </row>
    <row r="65440" spans="1:5" x14ac:dyDescent="0.2">
      <c r="A65440">
        <v>65439</v>
      </c>
      <c r="B65440">
        <f>SUMIF(mma_train!B:B,Groupby_orderid!A65440,mma_train!K:K)</f>
        <v>0</v>
      </c>
      <c r="C65440">
        <f t="shared" si="2044"/>
        <v>0</v>
      </c>
      <c r="D65440">
        <f>COUNTIF(mma_train!B:B,Groupby_orderid!A65440)</f>
        <v>11</v>
      </c>
      <c r="E65440">
        <f t="shared" si="2045"/>
        <v>0</v>
      </c>
    </row>
    <row r="65441" spans="1:5" x14ac:dyDescent="0.2">
      <c r="A65441">
        <v>65440</v>
      </c>
      <c r="B65441">
        <f>SUMIF(mma_train!B:B,Groupby_orderid!A65441,mma_train!K:K)</f>
        <v>0</v>
      </c>
      <c r="C65441">
        <f t="shared" si="2044"/>
        <v>0</v>
      </c>
      <c r="D65441">
        <f>COUNTIF(mma_train!B:B,Groupby_orderid!A65441)</f>
        <v>7</v>
      </c>
      <c r="E65441">
        <f t="shared" si="2045"/>
        <v>0</v>
      </c>
    </row>
    <row r="65442" spans="1:5" x14ac:dyDescent="0.2">
      <c r="A65442">
        <v>65441</v>
      </c>
      <c r="B65442">
        <f>SUMIF(mma_train!B:B,Groupby_orderid!A65442,mma_train!K:K)</f>
        <v>0</v>
      </c>
      <c r="C65442">
        <f t="shared" si="2044"/>
        <v>0</v>
      </c>
      <c r="D65442">
        <f>COUNTIF(mma_train!B:B,Groupby_orderid!A65442)</f>
        <v>9</v>
      </c>
      <c r="E65442">
        <f t="shared" si="2045"/>
        <v>0</v>
      </c>
    </row>
    <row r="65443" spans="1:5" x14ac:dyDescent="0.2">
      <c r="A65443">
        <v>65442</v>
      </c>
      <c r="B65443">
        <f>SUMIF(mma_train!B:B,Groupby_orderid!A65443,mma_train!K:K)</f>
        <v>0</v>
      </c>
      <c r="C65443">
        <f t="shared" si="2044"/>
        <v>0</v>
      </c>
      <c r="D65443">
        <f>COUNTIF(mma_train!B:B,Groupby_orderid!A65443)</f>
        <v>8</v>
      </c>
      <c r="E65443">
        <f t="shared" si="2045"/>
        <v>0</v>
      </c>
    </row>
    <row r="65444" spans="1:5" x14ac:dyDescent="0.2">
      <c r="A65444">
        <v>65443</v>
      </c>
      <c r="B65444">
        <f>SUMIF(mma_train!B:B,Groupby_orderid!A65444,mma_train!K:K)</f>
        <v>0</v>
      </c>
      <c r="C65444">
        <f t="shared" si="2044"/>
        <v>0</v>
      </c>
      <c r="D65444">
        <f>COUNTIF(mma_train!B:B,Groupby_orderid!A65444)</f>
        <v>12</v>
      </c>
      <c r="E65444">
        <f t="shared" si="2045"/>
        <v>0</v>
      </c>
    </row>
    <row r="65445" spans="1:5" x14ac:dyDescent="0.2">
      <c r="A65445">
        <v>65444</v>
      </c>
      <c r="B65445">
        <f>SUMIF(mma_train!B:B,Groupby_orderid!A65445,mma_train!K:K)</f>
        <v>0</v>
      </c>
      <c r="C65445">
        <f t="shared" si="2044"/>
        <v>0</v>
      </c>
      <c r="D65445">
        <f>COUNTIF(mma_train!B:B,Groupby_orderid!A65445)</f>
        <v>17</v>
      </c>
      <c r="E65445">
        <f t="shared" si="2045"/>
        <v>0</v>
      </c>
    </row>
    <row r="65446" spans="1:5" x14ac:dyDescent="0.2">
      <c r="A65446">
        <v>65445</v>
      </c>
      <c r="B65446">
        <f>SUMIF(mma_train!B:B,Groupby_orderid!A65446,mma_train!K:K)</f>
        <v>0</v>
      </c>
      <c r="C65446">
        <f t="shared" si="2044"/>
        <v>0</v>
      </c>
      <c r="D65446">
        <f>COUNTIF(mma_train!B:B,Groupby_orderid!A65446)</f>
        <v>5</v>
      </c>
      <c r="E65446">
        <f t="shared" si="2045"/>
        <v>0</v>
      </c>
    </row>
    <row r="65447" spans="1:5" x14ac:dyDescent="0.2">
      <c r="A65447">
        <v>65446</v>
      </c>
      <c r="B65447">
        <f>SUMIF(mma_train!B:B,Groupby_orderid!A65447,mma_train!K:K)</f>
        <v>0</v>
      </c>
      <c r="C65447">
        <f t="shared" si="2044"/>
        <v>0</v>
      </c>
      <c r="D65447">
        <f>COUNTIF(mma_train!B:B,Groupby_orderid!A65447)</f>
        <v>14</v>
      </c>
      <c r="E65447">
        <f t="shared" si="2045"/>
        <v>0</v>
      </c>
    </row>
    <row r="65448" spans="1:5" x14ac:dyDescent="0.2">
      <c r="A65448">
        <v>65447</v>
      </c>
      <c r="B65448">
        <f>SUMIF(mma_train!B:B,Groupby_orderid!A65448,mma_train!K:K)</f>
        <v>0</v>
      </c>
      <c r="C65448">
        <f t="shared" si="2044"/>
        <v>0</v>
      </c>
      <c r="D65448">
        <f>COUNTIF(mma_train!B:B,Groupby_orderid!A65448)</f>
        <v>11</v>
      </c>
      <c r="E65448">
        <f t="shared" si="2045"/>
        <v>0</v>
      </c>
    </row>
    <row r="65449" spans="1:5" x14ac:dyDescent="0.2">
      <c r="A65449">
        <v>65448</v>
      </c>
      <c r="B65449">
        <f>SUMIF(mma_train!B:B,Groupby_orderid!A65449,mma_train!K:K)</f>
        <v>0</v>
      </c>
      <c r="C65449">
        <f t="shared" si="2044"/>
        <v>0</v>
      </c>
      <c r="D65449">
        <f>COUNTIF(mma_train!B:B,Groupby_orderid!A65449)</f>
        <v>8</v>
      </c>
      <c r="E65449">
        <f t="shared" si="2045"/>
        <v>0</v>
      </c>
    </row>
    <row r="65450" spans="1:5" x14ac:dyDescent="0.2">
      <c r="A65450">
        <v>65449</v>
      </c>
      <c r="B65450">
        <f>SUMIF(mma_train!B:B,Groupby_orderid!A65450,mma_train!K:K)</f>
        <v>0</v>
      </c>
      <c r="C65450">
        <f t="shared" si="2044"/>
        <v>0</v>
      </c>
      <c r="D65450">
        <f>COUNTIF(mma_train!B:B,Groupby_orderid!A65450)</f>
        <v>9</v>
      </c>
      <c r="E65450">
        <f t="shared" si="2045"/>
        <v>0</v>
      </c>
    </row>
    <row r="65451" spans="1:5" x14ac:dyDescent="0.2">
      <c r="A65451">
        <v>65450</v>
      </c>
      <c r="B65451">
        <f>SUMIF(mma_train!B:B,Groupby_orderid!A65451,mma_train!K:K)</f>
        <v>0</v>
      </c>
      <c r="C65451">
        <f t="shared" si="2044"/>
        <v>0</v>
      </c>
      <c r="D65451">
        <f>COUNTIF(mma_train!B:B,Groupby_orderid!A65451)</f>
        <v>7</v>
      </c>
      <c r="E65451">
        <f t="shared" si="2045"/>
        <v>0</v>
      </c>
    </row>
    <row r="65452" spans="1:5" x14ac:dyDescent="0.2">
      <c r="A65452">
        <v>65451</v>
      </c>
      <c r="B65452">
        <f>SUMIF(mma_train!B:B,Groupby_orderid!A65452,mma_train!K:K)</f>
        <v>0</v>
      </c>
      <c r="C65452">
        <f t="shared" si="2044"/>
        <v>0</v>
      </c>
      <c r="D65452">
        <f>COUNTIF(mma_train!B:B,Groupby_orderid!A65452)</f>
        <v>4</v>
      </c>
      <c r="E65452">
        <f t="shared" si="2045"/>
        <v>0</v>
      </c>
    </row>
    <row r="65453" spans="1:5" x14ac:dyDescent="0.2">
      <c r="A65453">
        <v>65452</v>
      </c>
      <c r="B65453">
        <f>SUMIF(mma_train!B:B,Groupby_orderid!A65453,mma_train!K:K)</f>
        <v>0</v>
      </c>
      <c r="C65453">
        <f t="shared" si="2044"/>
        <v>0</v>
      </c>
      <c r="D65453">
        <f>COUNTIF(mma_train!B:B,Groupby_orderid!A65453)</f>
        <v>33</v>
      </c>
      <c r="E65453">
        <f t="shared" si="2045"/>
        <v>0</v>
      </c>
    </row>
    <row r="65454" spans="1:5" x14ac:dyDescent="0.2">
      <c r="A65454">
        <v>65453</v>
      </c>
      <c r="B65454">
        <f>SUMIF(mma_train!B:B,Groupby_orderid!A65454,mma_train!K:K)</f>
        <v>0</v>
      </c>
      <c r="C65454">
        <f t="shared" si="2044"/>
        <v>0</v>
      </c>
      <c r="D65454">
        <f>COUNTIF(mma_train!B:B,Groupby_orderid!A65454)</f>
        <v>6</v>
      </c>
      <c r="E65454">
        <f t="shared" si="2045"/>
        <v>0</v>
      </c>
    </row>
    <row r="65455" spans="1:5" x14ac:dyDescent="0.2">
      <c r="A65455">
        <v>65454</v>
      </c>
      <c r="B65455">
        <f>SUMIF(mma_train!B:B,Groupby_orderid!A65455,mma_train!K:K)</f>
        <v>0</v>
      </c>
      <c r="C65455">
        <f t="shared" si="2044"/>
        <v>0</v>
      </c>
      <c r="D65455">
        <f>COUNTIF(mma_train!B:B,Groupby_orderid!A65455)</f>
        <v>12</v>
      </c>
      <c r="E65455">
        <f t="shared" si="2045"/>
        <v>0</v>
      </c>
    </row>
    <row r="65456" spans="1:5" x14ac:dyDescent="0.2">
      <c r="A65456">
        <v>65455</v>
      </c>
      <c r="B65456">
        <f>SUMIF(mma_train!B:B,Groupby_orderid!A65456,mma_train!K:K)</f>
        <v>0</v>
      </c>
      <c r="C65456">
        <f t="shared" si="2044"/>
        <v>0</v>
      </c>
      <c r="D65456">
        <f>COUNTIF(mma_train!B:B,Groupby_orderid!A65456)</f>
        <v>3</v>
      </c>
      <c r="E65456">
        <f t="shared" si="2045"/>
        <v>0</v>
      </c>
    </row>
    <row r="65457" spans="1:5" x14ac:dyDescent="0.2">
      <c r="A65457">
        <v>65456</v>
      </c>
      <c r="B65457">
        <f>SUMIF(mma_train!B:B,Groupby_orderid!A65457,mma_train!K:K)</f>
        <v>0</v>
      </c>
      <c r="C65457">
        <f t="shared" si="2044"/>
        <v>0</v>
      </c>
      <c r="D65457">
        <f>COUNTIF(mma_train!B:B,Groupby_orderid!A65457)</f>
        <v>34</v>
      </c>
      <c r="E65457">
        <f t="shared" si="2045"/>
        <v>0</v>
      </c>
    </row>
    <row r="65458" spans="1:5" x14ac:dyDescent="0.2">
      <c r="A65458">
        <v>65457</v>
      </c>
      <c r="B65458">
        <f>SUMIF(mma_train!B:B,Groupby_orderid!A65458,mma_train!K:K)</f>
        <v>0</v>
      </c>
      <c r="C65458">
        <f t="shared" si="2044"/>
        <v>0</v>
      </c>
      <c r="D65458">
        <f>COUNTIF(mma_train!B:B,Groupby_orderid!A65458)</f>
        <v>2</v>
      </c>
      <c r="E65458">
        <f t="shared" si="2045"/>
        <v>0</v>
      </c>
    </row>
    <row r="65459" spans="1:5" x14ac:dyDescent="0.2">
      <c r="A65459">
        <v>65458</v>
      </c>
      <c r="B65459">
        <f>SUMIF(mma_train!B:B,Groupby_orderid!A65459,mma_train!K:K)</f>
        <v>0</v>
      </c>
      <c r="C65459">
        <f t="shared" si="2044"/>
        <v>0</v>
      </c>
      <c r="D65459">
        <f>COUNTIF(mma_train!B:B,Groupby_orderid!A65459)</f>
        <v>23</v>
      </c>
      <c r="E65459">
        <f t="shared" si="2045"/>
        <v>0</v>
      </c>
    </row>
    <row r="65460" spans="1:5" x14ac:dyDescent="0.2">
      <c r="A65460">
        <v>65459</v>
      </c>
      <c r="B65460">
        <f>SUMIF(mma_train!B:B,Groupby_orderid!A65460,mma_train!K:K)</f>
        <v>0</v>
      </c>
      <c r="C65460">
        <f t="shared" si="2044"/>
        <v>0</v>
      </c>
      <c r="D65460">
        <f>COUNTIF(mma_train!B:B,Groupby_orderid!A65460)</f>
        <v>3</v>
      </c>
      <c r="E65460">
        <f t="shared" si="2045"/>
        <v>0</v>
      </c>
    </row>
    <row r="65461" spans="1:5" x14ac:dyDescent="0.2">
      <c r="A65461">
        <v>65460</v>
      </c>
      <c r="B65461">
        <f>SUMIF(mma_train!B:B,Groupby_orderid!A65461,mma_train!K:K)</f>
        <v>0</v>
      </c>
      <c r="C65461">
        <f t="shared" si="2044"/>
        <v>0</v>
      </c>
      <c r="D65461">
        <f>COUNTIF(mma_train!B:B,Groupby_orderid!A65461)</f>
        <v>6</v>
      </c>
      <c r="E65461">
        <f t="shared" si="2045"/>
        <v>0</v>
      </c>
    </row>
    <row r="65462" spans="1:5" x14ac:dyDescent="0.2">
      <c r="A65462">
        <v>65461</v>
      </c>
      <c r="B65462">
        <f>SUMIF(mma_train!B:B,Groupby_orderid!A65462,mma_train!K:K)</f>
        <v>0</v>
      </c>
      <c r="C65462">
        <f t="shared" si="2044"/>
        <v>0</v>
      </c>
      <c r="D65462">
        <f>COUNTIF(mma_train!B:B,Groupby_orderid!A65462)</f>
        <v>4</v>
      </c>
      <c r="E65462">
        <f t="shared" si="2045"/>
        <v>0</v>
      </c>
    </row>
    <row r="65463" spans="1:5" x14ac:dyDescent="0.2">
      <c r="A65463">
        <v>65462</v>
      </c>
      <c r="B65463">
        <f>SUMIF(mma_train!B:B,Groupby_orderid!A65463,mma_train!K:K)</f>
        <v>0</v>
      </c>
      <c r="C65463">
        <f t="shared" si="2044"/>
        <v>0</v>
      </c>
      <c r="D65463">
        <f>COUNTIF(mma_train!B:B,Groupby_orderid!A65463)</f>
        <v>4</v>
      </c>
      <c r="E65463">
        <f t="shared" si="2045"/>
        <v>0</v>
      </c>
    </row>
    <row r="65464" spans="1:5" x14ac:dyDescent="0.2">
      <c r="A65464">
        <v>65463</v>
      </c>
      <c r="B65464">
        <f>SUMIF(mma_train!B:B,Groupby_orderid!A65464,mma_train!K:K)</f>
        <v>0</v>
      </c>
      <c r="C65464">
        <f t="shared" si="2044"/>
        <v>0</v>
      </c>
      <c r="D65464">
        <f>COUNTIF(mma_train!B:B,Groupby_orderid!A65464)</f>
        <v>5</v>
      </c>
      <c r="E65464">
        <f t="shared" si="2045"/>
        <v>0</v>
      </c>
    </row>
    <row r="65465" spans="1:5" x14ac:dyDescent="0.2">
      <c r="A65465">
        <v>65464</v>
      </c>
      <c r="B65465">
        <f>SUMIF(mma_train!B:B,Groupby_orderid!A65465,mma_train!K:K)</f>
        <v>0</v>
      </c>
      <c r="C65465">
        <f t="shared" si="2044"/>
        <v>0</v>
      </c>
      <c r="D65465">
        <f>COUNTIF(mma_train!B:B,Groupby_orderid!A65465)</f>
        <v>14</v>
      </c>
      <c r="E65465">
        <f t="shared" si="2045"/>
        <v>0</v>
      </c>
    </row>
    <row r="65466" spans="1:5" x14ac:dyDescent="0.2">
      <c r="A65466">
        <v>65465</v>
      </c>
      <c r="B65466">
        <f>SUMIF(mma_train!B:B,Groupby_orderid!A65466,mma_train!K:K)</f>
        <v>0</v>
      </c>
      <c r="C65466">
        <f t="shared" si="2044"/>
        <v>0</v>
      </c>
      <c r="D65466">
        <f>COUNTIF(mma_train!B:B,Groupby_orderid!A65466)</f>
        <v>4</v>
      </c>
      <c r="E65466">
        <f t="shared" si="2045"/>
        <v>0</v>
      </c>
    </row>
    <row r="65467" spans="1:5" x14ac:dyDescent="0.2">
      <c r="A65467">
        <v>65466</v>
      </c>
      <c r="B65467">
        <f>SUMIF(mma_train!B:B,Groupby_orderid!A65467,mma_train!K:K)</f>
        <v>0</v>
      </c>
      <c r="C65467">
        <f t="shared" si="2044"/>
        <v>0</v>
      </c>
      <c r="D65467">
        <f>COUNTIF(mma_train!B:B,Groupby_orderid!A65467)</f>
        <v>3</v>
      </c>
      <c r="E65467">
        <f t="shared" si="2045"/>
        <v>0</v>
      </c>
    </row>
    <row r="65468" spans="1:5" x14ac:dyDescent="0.2">
      <c r="A65468">
        <v>65467</v>
      </c>
      <c r="B65468">
        <f>SUMIF(mma_train!B:B,Groupby_orderid!A65468,mma_train!K:K)</f>
        <v>0</v>
      </c>
      <c r="C65468">
        <f t="shared" si="2044"/>
        <v>0</v>
      </c>
      <c r="D65468">
        <f>COUNTIF(mma_train!B:B,Groupby_orderid!A65468)</f>
        <v>0</v>
      </c>
      <c r="E65468" t="e">
        <f t="shared" si="2045"/>
        <v>#DIV/0!</v>
      </c>
    </row>
    <row r="65469" spans="1:5" x14ac:dyDescent="0.2">
      <c r="A65469">
        <v>65468</v>
      </c>
      <c r="B65469">
        <f>SUMIF(mma_train!B:B,Groupby_orderid!A65469,mma_train!K:K)</f>
        <v>0</v>
      </c>
      <c r="C65469">
        <f t="shared" si="2044"/>
        <v>0</v>
      </c>
      <c r="D65469">
        <f>COUNTIF(mma_train!B:B,Groupby_orderid!A65469)</f>
        <v>1</v>
      </c>
      <c r="E65469">
        <f t="shared" si="2045"/>
        <v>0</v>
      </c>
    </row>
    <row r="65470" spans="1:5" x14ac:dyDescent="0.2">
      <c r="A65470">
        <v>65469</v>
      </c>
      <c r="B65470">
        <f>SUMIF(mma_train!B:B,Groupby_orderid!A65470,mma_train!K:K)</f>
        <v>0</v>
      </c>
      <c r="C65470">
        <f t="shared" si="2044"/>
        <v>0</v>
      </c>
      <c r="D65470">
        <f>COUNTIF(mma_train!B:B,Groupby_orderid!A65470)</f>
        <v>2</v>
      </c>
      <c r="E65470">
        <f t="shared" si="2045"/>
        <v>0</v>
      </c>
    </row>
    <row r="65471" spans="1:5" x14ac:dyDescent="0.2">
      <c r="A65471">
        <v>65470</v>
      </c>
      <c r="B65471">
        <f>SUMIF(mma_train!B:B,Groupby_orderid!A65471,mma_train!K:K)</f>
        <v>0</v>
      </c>
      <c r="C65471">
        <f t="shared" si="2044"/>
        <v>0</v>
      </c>
      <c r="D65471">
        <f>COUNTIF(mma_train!B:B,Groupby_orderid!A65471)</f>
        <v>13</v>
      </c>
      <c r="E65471">
        <f t="shared" si="2045"/>
        <v>0</v>
      </c>
    </row>
    <row r="65472" spans="1:5" x14ac:dyDescent="0.2">
      <c r="A65472">
        <v>65471</v>
      </c>
      <c r="B65472">
        <f>SUMIF(mma_train!B:B,Groupby_orderid!A65472,mma_train!K:K)</f>
        <v>0</v>
      </c>
      <c r="C65472">
        <f t="shared" si="2044"/>
        <v>0</v>
      </c>
      <c r="D65472">
        <f>COUNTIF(mma_train!B:B,Groupby_orderid!A65472)</f>
        <v>25</v>
      </c>
      <c r="E65472">
        <f t="shared" si="2045"/>
        <v>0</v>
      </c>
    </row>
    <row r="65473" spans="1:5" x14ac:dyDescent="0.2">
      <c r="A65473">
        <v>65472</v>
      </c>
      <c r="B65473">
        <f>SUMIF(mma_train!B:B,Groupby_orderid!A65473,mma_train!K:K)</f>
        <v>0</v>
      </c>
      <c r="C65473">
        <f t="shared" si="2044"/>
        <v>0</v>
      </c>
      <c r="D65473">
        <f>COUNTIF(mma_train!B:B,Groupby_orderid!A65473)</f>
        <v>4</v>
      </c>
      <c r="E65473">
        <f t="shared" si="2045"/>
        <v>0</v>
      </c>
    </row>
    <row r="65474" spans="1:5" x14ac:dyDescent="0.2">
      <c r="A65474">
        <v>65473</v>
      </c>
      <c r="B65474">
        <f>SUMIF(mma_train!B:B,Groupby_orderid!A65474,mma_train!K:K)</f>
        <v>0</v>
      </c>
      <c r="C65474">
        <f t="shared" si="2044"/>
        <v>0</v>
      </c>
      <c r="D65474">
        <f>COUNTIF(mma_train!B:B,Groupby_orderid!A65474)</f>
        <v>9</v>
      </c>
      <c r="E65474">
        <f t="shared" si="2045"/>
        <v>0</v>
      </c>
    </row>
    <row r="65475" spans="1:5" x14ac:dyDescent="0.2">
      <c r="A65475">
        <v>65474</v>
      </c>
      <c r="B65475">
        <f>SUMIF(mma_train!B:B,Groupby_orderid!A65475,mma_train!K:K)</f>
        <v>0</v>
      </c>
      <c r="C65475">
        <f t="shared" ref="C65475:C65538" si="2046">IF(B65475&gt;0,1,0)</f>
        <v>0</v>
      </c>
      <c r="D65475">
        <f>COUNTIF(mma_train!B:B,Groupby_orderid!A65475)</f>
        <v>14</v>
      </c>
      <c r="E65475">
        <f t="shared" ref="E65475:E65538" si="2047">B65475/D65475</f>
        <v>0</v>
      </c>
    </row>
    <row r="65476" spans="1:5" x14ac:dyDescent="0.2">
      <c r="A65476">
        <v>65475</v>
      </c>
      <c r="B65476">
        <f>SUMIF(mma_train!B:B,Groupby_orderid!A65476,mma_train!K:K)</f>
        <v>0</v>
      </c>
      <c r="C65476">
        <f t="shared" si="2046"/>
        <v>0</v>
      </c>
      <c r="D65476">
        <f>COUNTIF(mma_train!B:B,Groupby_orderid!A65476)</f>
        <v>20</v>
      </c>
      <c r="E65476">
        <f t="shared" si="2047"/>
        <v>0</v>
      </c>
    </row>
    <row r="65477" spans="1:5" x14ac:dyDescent="0.2">
      <c r="A65477">
        <v>65476</v>
      </c>
      <c r="B65477">
        <f>SUMIF(mma_train!B:B,Groupby_orderid!A65477,mma_train!K:K)</f>
        <v>0</v>
      </c>
      <c r="C65477">
        <f t="shared" si="2046"/>
        <v>0</v>
      </c>
      <c r="D65477">
        <f>COUNTIF(mma_train!B:B,Groupby_orderid!A65477)</f>
        <v>1</v>
      </c>
      <c r="E65477">
        <f t="shared" si="2047"/>
        <v>0</v>
      </c>
    </row>
    <row r="65478" spans="1:5" x14ac:dyDescent="0.2">
      <c r="A65478">
        <v>65477</v>
      </c>
      <c r="B65478">
        <f>SUMIF(mma_train!B:B,Groupby_orderid!A65478,mma_train!K:K)</f>
        <v>0</v>
      </c>
      <c r="C65478">
        <f t="shared" si="2046"/>
        <v>0</v>
      </c>
      <c r="D65478">
        <f>COUNTIF(mma_train!B:B,Groupby_orderid!A65478)</f>
        <v>10</v>
      </c>
      <c r="E65478">
        <f t="shared" si="2047"/>
        <v>0</v>
      </c>
    </row>
    <row r="65479" spans="1:5" x14ac:dyDescent="0.2">
      <c r="A65479">
        <v>65478</v>
      </c>
      <c r="B65479">
        <f>SUMIF(mma_train!B:B,Groupby_orderid!A65479,mma_train!K:K)</f>
        <v>0</v>
      </c>
      <c r="C65479">
        <f t="shared" si="2046"/>
        <v>0</v>
      </c>
      <c r="D65479">
        <f>COUNTIF(mma_train!B:B,Groupby_orderid!A65479)</f>
        <v>1</v>
      </c>
      <c r="E65479">
        <f t="shared" si="2047"/>
        <v>0</v>
      </c>
    </row>
    <row r="65480" spans="1:5" x14ac:dyDescent="0.2">
      <c r="A65480">
        <v>65479</v>
      </c>
      <c r="B65480">
        <f>SUMIF(mma_train!B:B,Groupby_orderid!A65480,mma_train!K:K)</f>
        <v>0</v>
      </c>
      <c r="C65480">
        <f t="shared" si="2046"/>
        <v>0</v>
      </c>
      <c r="D65480">
        <f>COUNTIF(mma_train!B:B,Groupby_orderid!A65480)</f>
        <v>6</v>
      </c>
      <c r="E65480">
        <f t="shared" si="2047"/>
        <v>0</v>
      </c>
    </row>
    <row r="65481" spans="1:5" x14ac:dyDescent="0.2">
      <c r="A65481">
        <v>65480</v>
      </c>
      <c r="B65481">
        <f>SUMIF(mma_train!B:B,Groupby_orderid!A65481,mma_train!K:K)</f>
        <v>0</v>
      </c>
      <c r="C65481">
        <f t="shared" si="2046"/>
        <v>0</v>
      </c>
      <c r="D65481">
        <f>COUNTIF(mma_train!B:B,Groupby_orderid!A65481)</f>
        <v>2</v>
      </c>
      <c r="E65481">
        <f t="shared" si="2047"/>
        <v>0</v>
      </c>
    </row>
    <row r="65482" spans="1:5" x14ac:dyDescent="0.2">
      <c r="A65482">
        <v>65481</v>
      </c>
      <c r="B65482">
        <f>SUMIF(mma_train!B:B,Groupby_orderid!A65482,mma_train!K:K)</f>
        <v>0</v>
      </c>
      <c r="C65482">
        <f t="shared" si="2046"/>
        <v>0</v>
      </c>
      <c r="D65482">
        <f>COUNTIF(mma_train!B:B,Groupby_orderid!A65482)</f>
        <v>4</v>
      </c>
      <c r="E65482">
        <f t="shared" si="2047"/>
        <v>0</v>
      </c>
    </row>
    <row r="65483" spans="1:5" x14ac:dyDescent="0.2">
      <c r="A65483">
        <v>65482</v>
      </c>
      <c r="B65483">
        <f>SUMIF(mma_train!B:B,Groupby_orderid!A65483,mma_train!K:K)</f>
        <v>0</v>
      </c>
      <c r="C65483">
        <f t="shared" si="2046"/>
        <v>0</v>
      </c>
      <c r="D65483">
        <f>COUNTIF(mma_train!B:B,Groupby_orderid!A65483)</f>
        <v>12</v>
      </c>
      <c r="E65483">
        <f t="shared" si="2047"/>
        <v>0</v>
      </c>
    </row>
    <row r="65484" spans="1:5" x14ac:dyDescent="0.2">
      <c r="A65484">
        <v>65483</v>
      </c>
      <c r="B65484">
        <f>SUMIF(mma_train!B:B,Groupby_orderid!A65484,mma_train!K:K)</f>
        <v>0</v>
      </c>
      <c r="C65484">
        <f t="shared" si="2046"/>
        <v>0</v>
      </c>
      <c r="D65484">
        <f>COUNTIF(mma_train!B:B,Groupby_orderid!A65484)</f>
        <v>10</v>
      </c>
      <c r="E65484">
        <f t="shared" si="2047"/>
        <v>0</v>
      </c>
    </row>
    <row r="65485" spans="1:5" x14ac:dyDescent="0.2">
      <c r="A65485">
        <v>65484</v>
      </c>
      <c r="B65485">
        <f>SUMIF(mma_train!B:B,Groupby_orderid!A65485,mma_train!K:K)</f>
        <v>0</v>
      </c>
      <c r="C65485">
        <f t="shared" si="2046"/>
        <v>0</v>
      </c>
      <c r="D65485">
        <f>COUNTIF(mma_train!B:B,Groupby_orderid!A65485)</f>
        <v>18</v>
      </c>
      <c r="E65485">
        <f t="shared" si="2047"/>
        <v>0</v>
      </c>
    </row>
    <row r="65486" spans="1:5" x14ac:dyDescent="0.2">
      <c r="A65486">
        <v>65485</v>
      </c>
      <c r="B65486">
        <f>SUMIF(mma_train!B:B,Groupby_orderid!A65486,mma_train!K:K)</f>
        <v>0</v>
      </c>
      <c r="C65486">
        <f t="shared" si="2046"/>
        <v>0</v>
      </c>
      <c r="D65486">
        <f>COUNTIF(mma_train!B:B,Groupby_orderid!A65486)</f>
        <v>4</v>
      </c>
      <c r="E65486">
        <f t="shared" si="2047"/>
        <v>0</v>
      </c>
    </row>
    <row r="65487" spans="1:5" x14ac:dyDescent="0.2">
      <c r="A65487">
        <v>65486</v>
      </c>
      <c r="B65487">
        <f>SUMIF(mma_train!B:B,Groupby_orderid!A65487,mma_train!K:K)</f>
        <v>0</v>
      </c>
      <c r="C65487">
        <f t="shared" si="2046"/>
        <v>0</v>
      </c>
      <c r="D65487">
        <f>COUNTIF(mma_train!B:B,Groupby_orderid!A65487)</f>
        <v>15</v>
      </c>
      <c r="E65487">
        <f t="shared" si="2047"/>
        <v>0</v>
      </c>
    </row>
    <row r="65488" spans="1:5" x14ac:dyDescent="0.2">
      <c r="A65488">
        <v>65487</v>
      </c>
      <c r="B65488">
        <f>SUMIF(mma_train!B:B,Groupby_orderid!A65488,mma_train!K:K)</f>
        <v>0</v>
      </c>
      <c r="C65488">
        <f t="shared" si="2046"/>
        <v>0</v>
      </c>
      <c r="D65488">
        <f>COUNTIF(mma_train!B:B,Groupby_orderid!A65488)</f>
        <v>13</v>
      </c>
      <c r="E65488">
        <f t="shared" si="2047"/>
        <v>0</v>
      </c>
    </row>
    <row r="65489" spans="1:5" x14ac:dyDescent="0.2">
      <c r="A65489">
        <v>65488</v>
      </c>
      <c r="B65489">
        <f>SUMIF(mma_train!B:B,Groupby_orderid!A65489,mma_train!K:K)</f>
        <v>0</v>
      </c>
      <c r="C65489">
        <f t="shared" si="2046"/>
        <v>0</v>
      </c>
      <c r="D65489">
        <f>COUNTIF(mma_train!B:B,Groupby_orderid!A65489)</f>
        <v>21</v>
      </c>
      <c r="E65489">
        <f t="shared" si="2047"/>
        <v>0</v>
      </c>
    </row>
    <row r="65490" spans="1:5" x14ac:dyDescent="0.2">
      <c r="A65490">
        <v>65489</v>
      </c>
      <c r="B65490">
        <f>SUMIF(mma_train!B:B,Groupby_orderid!A65490,mma_train!K:K)</f>
        <v>0</v>
      </c>
      <c r="C65490">
        <f t="shared" si="2046"/>
        <v>0</v>
      </c>
      <c r="D65490">
        <f>COUNTIF(mma_train!B:B,Groupby_orderid!A65490)</f>
        <v>11</v>
      </c>
      <c r="E65490">
        <f t="shared" si="2047"/>
        <v>0</v>
      </c>
    </row>
    <row r="65491" spans="1:5" x14ac:dyDescent="0.2">
      <c r="A65491">
        <v>65490</v>
      </c>
      <c r="B65491">
        <f>SUMIF(mma_train!B:B,Groupby_orderid!A65491,mma_train!K:K)</f>
        <v>0</v>
      </c>
      <c r="C65491">
        <f t="shared" si="2046"/>
        <v>0</v>
      </c>
      <c r="D65491">
        <f>COUNTIF(mma_train!B:B,Groupby_orderid!A65491)</f>
        <v>2</v>
      </c>
      <c r="E65491">
        <f t="shared" si="2047"/>
        <v>0</v>
      </c>
    </row>
    <row r="65492" spans="1:5" x14ac:dyDescent="0.2">
      <c r="A65492">
        <v>65491</v>
      </c>
      <c r="B65492">
        <f>SUMIF(mma_train!B:B,Groupby_orderid!A65492,mma_train!K:K)</f>
        <v>0</v>
      </c>
      <c r="C65492">
        <f t="shared" si="2046"/>
        <v>0</v>
      </c>
      <c r="D65492">
        <f>COUNTIF(mma_train!B:B,Groupby_orderid!A65492)</f>
        <v>7</v>
      </c>
      <c r="E65492">
        <f t="shared" si="2047"/>
        <v>0</v>
      </c>
    </row>
    <row r="65493" spans="1:5" x14ac:dyDescent="0.2">
      <c r="A65493">
        <v>65492</v>
      </c>
      <c r="B65493">
        <f>SUMIF(mma_train!B:B,Groupby_orderid!A65493,mma_train!K:K)</f>
        <v>0</v>
      </c>
      <c r="C65493">
        <f t="shared" si="2046"/>
        <v>0</v>
      </c>
      <c r="D65493">
        <f>COUNTIF(mma_train!B:B,Groupby_orderid!A65493)</f>
        <v>4</v>
      </c>
      <c r="E65493">
        <f t="shared" si="2047"/>
        <v>0</v>
      </c>
    </row>
    <row r="65494" spans="1:5" x14ac:dyDescent="0.2">
      <c r="A65494">
        <v>65493</v>
      </c>
      <c r="B65494">
        <f>SUMIF(mma_train!B:B,Groupby_orderid!A65494,mma_train!K:K)</f>
        <v>0</v>
      </c>
      <c r="C65494">
        <f t="shared" si="2046"/>
        <v>0</v>
      </c>
      <c r="D65494">
        <f>COUNTIF(mma_train!B:B,Groupby_orderid!A65494)</f>
        <v>12</v>
      </c>
      <c r="E65494">
        <f t="shared" si="2047"/>
        <v>0</v>
      </c>
    </row>
    <row r="65495" spans="1:5" x14ac:dyDescent="0.2">
      <c r="A65495">
        <v>65494</v>
      </c>
      <c r="B65495">
        <f>SUMIF(mma_train!B:B,Groupby_orderid!A65495,mma_train!K:K)</f>
        <v>0</v>
      </c>
      <c r="C65495">
        <f t="shared" si="2046"/>
        <v>0</v>
      </c>
      <c r="D65495">
        <f>COUNTIF(mma_train!B:B,Groupby_orderid!A65495)</f>
        <v>6</v>
      </c>
      <c r="E65495">
        <f t="shared" si="2047"/>
        <v>0</v>
      </c>
    </row>
    <row r="65496" spans="1:5" x14ac:dyDescent="0.2">
      <c r="A65496">
        <v>65495</v>
      </c>
      <c r="B65496">
        <f>SUMIF(mma_train!B:B,Groupby_orderid!A65496,mma_train!K:K)</f>
        <v>0</v>
      </c>
      <c r="C65496">
        <f t="shared" si="2046"/>
        <v>0</v>
      </c>
      <c r="D65496">
        <f>COUNTIF(mma_train!B:B,Groupby_orderid!A65496)</f>
        <v>12</v>
      </c>
      <c r="E65496">
        <f t="shared" si="2047"/>
        <v>0</v>
      </c>
    </row>
    <row r="65497" spans="1:5" x14ac:dyDescent="0.2">
      <c r="A65497">
        <v>65496</v>
      </c>
      <c r="B65497">
        <f>SUMIF(mma_train!B:B,Groupby_orderid!A65497,mma_train!K:K)</f>
        <v>0</v>
      </c>
      <c r="C65497">
        <f t="shared" si="2046"/>
        <v>0</v>
      </c>
      <c r="D65497">
        <f>COUNTIF(mma_train!B:B,Groupby_orderid!A65497)</f>
        <v>4</v>
      </c>
      <c r="E65497">
        <f t="shared" si="2047"/>
        <v>0</v>
      </c>
    </row>
    <row r="65498" spans="1:5" x14ac:dyDescent="0.2">
      <c r="A65498">
        <v>65497</v>
      </c>
      <c r="B65498">
        <f>SUMIF(mma_train!B:B,Groupby_orderid!A65498,mma_train!K:K)</f>
        <v>0</v>
      </c>
      <c r="C65498">
        <f t="shared" si="2046"/>
        <v>0</v>
      </c>
      <c r="D65498">
        <f>COUNTIF(mma_train!B:B,Groupby_orderid!A65498)</f>
        <v>12</v>
      </c>
      <c r="E65498">
        <f t="shared" si="2047"/>
        <v>0</v>
      </c>
    </row>
    <row r="65499" spans="1:5" x14ac:dyDescent="0.2">
      <c r="A65499">
        <v>65498</v>
      </c>
      <c r="B65499">
        <f>SUMIF(mma_train!B:B,Groupby_orderid!A65499,mma_train!K:K)</f>
        <v>0</v>
      </c>
      <c r="C65499">
        <f t="shared" si="2046"/>
        <v>0</v>
      </c>
      <c r="D65499">
        <f>COUNTIF(mma_train!B:B,Groupby_orderid!A65499)</f>
        <v>3</v>
      </c>
      <c r="E65499">
        <f t="shared" si="2047"/>
        <v>0</v>
      </c>
    </row>
    <row r="65500" spans="1:5" x14ac:dyDescent="0.2">
      <c r="A65500">
        <v>65499</v>
      </c>
      <c r="B65500">
        <f>SUMIF(mma_train!B:B,Groupby_orderid!A65500,mma_train!K:K)</f>
        <v>0</v>
      </c>
      <c r="C65500">
        <f t="shared" si="2046"/>
        <v>0</v>
      </c>
      <c r="D65500">
        <f>COUNTIF(mma_train!B:B,Groupby_orderid!A65500)</f>
        <v>6</v>
      </c>
      <c r="E65500">
        <f t="shared" si="2047"/>
        <v>0</v>
      </c>
    </row>
    <row r="65501" spans="1:5" x14ac:dyDescent="0.2">
      <c r="A65501">
        <v>65500</v>
      </c>
      <c r="B65501">
        <f>SUMIF(mma_train!B:B,Groupby_orderid!A65501,mma_train!K:K)</f>
        <v>0</v>
      </c>
      <c r="C65501">
        <f t="shared" si="2046"/>
        <v>0</v>
      </c>
      <c r="D65501">
        <f>COUNTIF(mma_train!B:B,Groupby_orderid!A65501)</f>
        <v>16</v>
      </c>
      <c r="E65501">
        <f t="shared" si="2047"/>
        <v>0</v>
      </c>
    </row>
    <row r="65502" spans="1:5" x14ac:dyDescent="0.2">
      <c r="A65502">
        <v>65501</v>
      </c>
      <c r="B65502">
        <f>SUMIF(mma_train!B:B,Groupby_orderid!A65502,mma_train!K:K)</f>
        <v>0</v>
      </c>
      <c r="C65502">
        <f t="shared" si="2046"/>
        <v>0</v>
      </c>
      <c r="D65502">
        <f>COUNTIF(mma_train!B:B,Groupby_orderid!A65502)</f>
        <v>4</v>
      </c>
      <c r="E65502">
        <f t="shared" si="2047"/>
        <v>0</v>
      </c>
    </row>
    <row r="65503" spans="1:5" x14ac:dyDescent="0.2">
      <c r="A65503">
        <v>65502</v>
      </c>
      <c r="B65503">
        <f>SUMIF(mma_train!B:B,Groupby_orderid!A65503,mma_train!K:K)</f>
        <v>0</v>
      </c>
      <c r="C65503">
        <f t="shared" si="2046"/>
        <v>0</v>
      </c>
      <c r="D65503">
        <f>COUNTIF(mma_train!B:B,Groupby_orderid!A65503)</f>
        <v>1</v>
      </c>
      <c r="E65503">
        <f t="shared" si="2047"/>
        <v>0</v>
      </c>
    </row>
    <row r="65504" spans="1:5" x14ac:dyDescent="0.2">
      <c r="A65504">
        <v>65503</v>
      </c>
      <c r="B65504">
        <f>SUMIF(mma_train!B:B,Groupby_orderid!A65504,mma_train!K:K)</f>
        <v>0</v>
      </c>
      <c r="C65504">
        <f t="shared" si="2046"/>
        <v>0</v>
      </c>
      <c r="D65504">
        <f>COUNTIF(mma_train!B:B,Groupby_orderid!A65504)</f>
        <v>12</v>
      </c>
      <c r="E65504">
        <f t="shared" si="2047"/>
        <v>0</v>
      </c>
    </row>
    <row r="65505" spans="1:5" x14ac:dyDescent="0.2">
      <c r="A65505">
        <v>65504</v>
      </c>
      <c r="B65505">
        <f>SUMIF(mma_train!B:B,Groupby_orderid!A65505,mma_train!K:K)</f>
        <v>0</v>
      </c>
      <c r="C65505">
        <f t="shared" si="2046"/>
        <v>0</v>
      </c>
      <c r="D65505">
        <f>COUNTIF(mma_train!B:B,Groupby_orderid!A65505)</f>
        <v>7</v>
      </c>
      <c r="E65505">
        <f t="shared" si="2047"/>
        <v>0</v>
      </c>
    </row>
    <row r="65506" spans="1:5" x14ac:dyDescent="0.2">
      <c r="A65506">
        <v>65505</v>
      </c>
      <c r="B65506">
        <f>SUMIF(mma_train!B:B,Groupby_orderid!A65506,mma_train!K:K)</f>
        <v>0</v>
      </c>
      <c r="C65506">
        <f t="shared" si="2046"/>
        <v>0</v>
      </c>
      <c r="D65506">
        <f>COUNTIF(mma_train!B:B,Groupby_orderid!A65506)</f>
        <v>23</v>
      </c>
      <c r="E65506">
        <f t="shared" si="2047"/>
        <v>0</v>
      </c>
    </row>
    <row r="65507" spans="1:5" x14ac:dyDescent="0.2">
      <c r="A65507">
        <v>65506</v>
      </c>
      <c r="B65507">
        <f>SUMIF(mma_train!B:B,Groupby_orderid!A65507,mma_train!K:K)</f>
        <v>0</v>
      </c>
      <c r="C65507">
        <f t="shared" si="2046"/>
        <v>0</v>
      </c>
      <c r="D65507">
        <f>COUNTIF(mma_train!B:B,Groupby_orderid!A65507)</f>
        <v>11</v>
      </c>
      <c r="E65507">
        <f t="shared" si="2047"/>
        <v>0</v>
      </c>
    </row>
    <row r="65508" spans="1:5" x14ac:dyDescent="0.2">
      <c r="A65508">
        <v>65507</v>
      </c>
      <c r="B65508">
        <f>SUMIF(mma_train!B:B,Groupby_orderid!A65508,mma_train!K:K)</f>
        <v>0</v>
      </c>
      <c r="C65508">
        <f t="shared" si="2046"/>
        <v>0</v>
      </c>
      <c r="D65508">
        <f>COUNTIF(mma_train!B:B,Groupby_orderid!A65508)</f>
        <v>6</v>
      </c>
      <c r="E65508">
        <f t="shared" si="2047"/>
        <v>0</v>
      </c>
    </row>
    <row r="65509" spans="1:5" x14ac:dyDescent="0.2">
      <c r="A65509">
        <v>65508</v>
      </c>
      <c r="B65509">
        <f>SUMIF(mma_train!B:B,Groupby_orderid!A65509,mma_train!K:K)</f>
        <v>0</v>
      </c>
      <c r="C65509">
        <f t="shared" si="2046"/>
        <v>0</v>
      </c>
      <c r="D65509">
        <f>COUNTIF(mma_train!B:B,Groupby_orderid!A65509)</f>
        <v>8</v>
      </c>
      <c r="E65509">
        <f t="shared" si="2047"/>
        <v>0</v>
      </c>
    </row>
    <row r="65510" spans="1:5" x14ac:dyDescent="0.2">
      <c r="A65510">
        <v>65509</v>
      </c>
      <c r="B65510">
        <f>SUMIF(mma_train!B:B,Groupby_orderid!A65510,mma_train!K:K)</f>
        <v>0</v>
      </c>
      <c r="C65510">
        <f t="shared" si="2046"/>
        <v>0</v>
      </c>
      <c r="D65510">
        <f>COUNTIF(mma_train!B:B,Groupby_orderid!A65510)</f>
        <v>7</v>
      </c>
      <c r="E65510">
        <f t="shared" si="2047"/>
        <v>0</v>
      </c>
    </row>
    <row r="65511" spans="1:5" x14ac:dyDescent="0.2">
      <c r="A65511">
        <v>65510</v>
      </c>
      <c r="B65511">
        <f>SUMIF(mma_train!B:B,Groupby_orderid!A65511,mma_train!K:K)</f>
        <v>0</v>
      </c>
      <c r="C65511">
        <f t="shared" si="2046"/>
        <v>0</v>
      </c>
      <c r="D65511">
        <f>COUNTIF(mma_train!B:B,Groupby_orderid!A65511)</f>
        <v>16</v>
      </c>
      <c r="E65511">
        <f t="shared" si="2047"/>
        <v>0</v>
      </c>
    </row>
    <row r="65512" spans="1:5" x14ac:dyDescent="0.2">
      <c r="A65512">
        <v>65511</v>
      </c>
      <c r="B65512">
        <f>SUMIF(mma_train!B:B,Groupby_orderid!A65512,mma_train!K:K)</f>
        <v>0</v>
      </c>
      <c r="C65512">
        <f t="shared" si="2046"/>
        <v>0</v>
      </c>
      <c r="D65512">
        <f>COUNTIF(mma_train!B:B,Groupby_orderid!A65512)</f>
        <v>12</v>
      </c>
      <c r="E65512">
        <f t="shared" si="2047"/>
        <v>0</v>
      </c>
    </row>
    <row r="65513" spans="1:5" x14ac:dyDescent="0.2">
      <c r="A65513">
        <v>65512</v>
      </c>
      <c r="B65513">
        <f>SUMIF(mma_train!B:B,Groupby_orderid!A65513,mma_train!K:K)</f>
        <v>0</v>
      </c>
      <c r="C65513">
        <f t="shared" si="2046"/>
        <v>0</v>
      </c>
      <c r="D65513">
        <f>COUNTIF(mma_train!B:B,Groupby_orderid!A65513)</f>
        <v>4</v>
      </c>
      <c r="E65513">
        <f t="shared" si="2047"/>
        <v>0</v>
      </c>
    </row>
    <row r="65514" spans="1:5" x14ac:dyDescent="0.2">
      <c r="A65514">
        <v>65513</v>
      </c>
      <c r="B65514">
        <f>SUMIF(mma_train!B:B,Groupby_orderid!A65514,mma_train!K:K)</f>
        <v>0</v>
      </c>
      <c r="C65514">
        <f t="shared" si="2046"/>
        <v>0</v>
      </c>
      <c r="D65514">
        <f>COUNTIF(mma_train!B:B,Groupby_orderid!A65514)</f>
        <v>13</v>
      </c>
      <c r="E65514">
        <f t="shared" si="2047"/>
        <v>0</v>
      </c>
    </row>
    <row r="65515" spans="1:5" x14ac:dyDescent="0.2">
      <c r="A65515">
        <v>65514</v>
      </c>
      <c r="B65515">
        <f>SUMIF(mma_train!B:B,Groupby_orderid!A65515,mma_train!K:K)</f>
        <v>0</v>
      </c>
      <c r="C65515">
        <f t="shared" si="2046"/>
        <v>0</v>
      </c>
      <c r="D65515">
        <f>COUNTIF(mma_train!B:B,Groupby_orderid!A65515)</f>
        <v>7</v>
      </c>
      <c r="E65515">
        <f t="shared" si="2047"/>
        <v>0</v>
      </c>
    </row>
    <row r="65516" spans="1:5" x14ac:dyDescent="0.2">
      <c r="A65516">
        <v>65515</v>
      </c>
      <c r="B65516">
        <f>SUMIF(mma_train!B:B,Groupby_orderid!A65516,mma_train!K:K)</f>
        <v>0</v>
      </c>
      <c r="C65516">
        <f t="shared" si="2046"/>
        <v>0</v>
      </c>
      <c r="D65516">
        <f>COUNTIF(mma_train!B:B,Groupby_orderid!A65516)</f>
        <v>8</v>
      </c>
      <c r="E65516">
        <f t="shared" si="2047"/>
        <v>0</v>
      </c>
    </row>
    <row r="65517" spans="1:5" x14ac:dyDescent="0.2">
      <c r="A65517">
        <v>65516</v>
      </c>
      <c r="B65517">
        <f>SUMIF(mma_train!B:B,Groupby_orderid!A65517,mma_train!K:K)</f>
        <v>0</v>
      </c>
      <c r="C65517">
        <f t="shared" si="2046"/>
        <v>0</v>
      </c>
      <c r="D65517">
        <f>COUNTIF(mma_train!B:B,Groupby_orderid!A65517)</f>
        <v>6</v>
      </c>
      <c r="E65517">
        <f t="shared" si="2047"/>
        <v>0</v>
      </c>
    </row>
    <row r="65518" spans="1:5" x14ac:dyDescent="0.2">
      <c r="A65518">
        <v>65517</v>
      </c>
      <c r="B65518">
        <f>SUMIF(mma_train!B:B,Groupby_orderid!A65518,mma_train!K:K)</f>
        <v>0</v>
      </c>
      <c r="C65518">
        <f t="shared" si="2046"/>
        <v>0</v>
      </c>
      <c r="D65518">
        <f>COUNTIF(mma_train!B:B,Groupby_orderid!A65518)</f>
        <v>8</v>
      </c>
      <c r="E65518">
        <f t="shared" si="2047"/>
        <v>0</v>
      </c>
    </row>
    <row r="65519" spans="1:5" x14ac:dyDescent="0.2">
      <c r="A65519">
        <v>65518</v>
      </c>
      <c r="B65519">
        <f>SUMIF(mma_train!B:B,Groupby_orderid!A65519,mma_train!K:K)</f>
        <v>0</v>
      </c>
      <c r="C65519">
        <f t="shared" si="2046"/>
        <v>0</v>
      </c>
      <c r="D65519">
        <f>COUNTIF(mma_train!B:B,Groupby_orderid!A65519)</f>
        <v>8</v>
      </c>
      <c r="E65519">
        <f t="shared" si="2047"/>
        <v>0</v>
      </c>
    </row>
    <row r="65520" spans="1:5" x14ac:dyDescent="0.2">
      <c r="A65520">
        <v>65519</v>
      </c>
      <c r="B65520">
        <f>SUMIF(mma_train!B:B,Groupby_orderid!A65520,mma_train!K:K)</f>
        <v>0</v>
      </c>
      <c r="C65520">
        <f t="shared" si="2046"/>
        <v>0</v>
      </c>
      <c r="D65520">
        <f>COUNTIF(mma_train!B:B,Groupby_orderid!A65520)</f>
        <v>8</v>
      </c>
      <c r="E65520">
        <f t="shared" si="2047"/>
        <v>0</v>
      </c>
    </row>
    <row r="65521" spans="1:5" x14ac:dyDescent="0.2">
      <c r="A65521">
        <v>65520</v>
      </c>
      <c r="B65521">
        <f>SUMIF(mma_train!B:B,Groupby_orderid!A65521,mma_train!K:K)</f>
        <v>0</v>
      </c>
      <c r="C65521">
        <f t="shared" si="2046"/>
        <v>0</v>
      </c>
      <c r="D65521">
        <f>COUNTIF(mma_train!B:B,Groupby_orderid!A65521)</f>
        <v>2</v>
      </c>
      <c r="E65521">
        <f t="shared" si="2047"/>
        <v>0</v>
      </c>
    </row>
    <row r="65522" spans="1:5" x14ac:dyDescent="0.2">
      <c r="A65522">
        <v>65521</v>
      </c>
      <c r="B65522">
        <f>SUMIF(mma_train!B:B,Groupby_orderid!A65522,mma_train!K:K)</f>
        <v>0</v>
      </c>
      <c r="C65522">
        <f t="shared" si="2046"/>
        <v>0</v>
      </c>
      <c r="D65522">
        <f>COUNTIF(mma_train!B:B,Groupby_orderid!A65522)</f>
        <v>10</v>
      </c>
      <c r="E65522">
        <f t="shared" si="2047"/>
        <v>0</v>
      </c>
    </row>
    <row r="65523" spans="1:5" x14ac:dyDescent="0.2">
      <c r="A65523">
        <v>65522</v>
      </c>
      <c r="B65523">
        <f>SUMIF(mma_train!B:B,Groupby_orderid!A65523,mma_train!K:K)</f>
        <v>0</v>
      </c>
      <c r="C65523">
        <f t="shared" si="2046"/>
        <v>0</v>
      </c>
      <c r="D65523">
        <f>COUNTIF(mma_train!B:B,Groupby_orderid!A65523)</f>
        <v>20</v>
      </c>
      <c r="E65523">
        <f t="shared" si="2047"/>
        <v>0</v>
      </c>
    </row>
    <row r="65524" spans="1:5" x14ac:dyDescent="0.2">
      <c r="A65524">
        <v>65523</v>
      </c>
      <c r="B65524">
        <f>SUMIF(mma_train!B:B,Groupby_orderid!A65524,mma_train!K:K)</f>
        <v>0</v>
      </c>
      <c r="C65524">
        <f t="shared" si="2046"/>
        <v>0</v>
      </c>
      <c r="D65524">
        <f>COUNTIF(mma_train!B:B,Groupby_orderid!A65524)</f>
        <v>6</v>
      </c>
      <c r="E65524">
        <f t="shared" si="2047"/>
        <v>0</v>
      </c>
    </row>
    <row r="65525" spans="1:5" x14ac:dyDescent="0.2">
      <c r="A65525">
        <v>65524</v>
      </c>
      <c r="B65525">
        <f>SUMIF(mma_train!B:B,Groupby_orderid!A65525,mma_train!K:K)</f>
        <v>0</v>
      </c>
      <c r="C65525">
        <f t="shared" si="2046"/>
        <v>0</v>
      </c>
      <c r="D65525">
        <f>COUNTIF(mma_train!B:B,Groupby_orderid!A65525)</f>
        <v>8</v>
      </c>
      <c r="E65525">
        <f t="shared" si="2047"/>
        <v>0</v>
      </c>
    </row>
    <row r="65526" spans="1:5" x14ac:dyDescent="0.2">
      <c r="A65526">
        <v>65525</v>
      </c>
      <c r="B65526">
        <f>SUMIF(mma_train!B:B,Groupby_orderid!A65526,mma_train!K:K)</f>
        <v>0</v>
      </c>
      <c r="C65526">
        <f t="shared" si="2046"/>
        <v>0</v>
      </c>
      <c r="D65526">
        <f>COUNTIF(mma_train!B:B,Groupby_orderid!A65526)</f>
        <v>8</v>
      </c>
      <c r="E65526">
        <f t="shared" si="2047"/>
        <v>0</v>
      </c>
    </row>
    <row r="65527" spans="1:5" x14ac:dyDescent="0.2">
      <c r="A65527">
        <v>65526</v>
      </c>
      <c r="B65527">
        <f>SUMIF(mma_train!B:B,Groupby_orderid!A65527,mma_train!K:K)</f>
        <v>0</v>
      </c>
      <c r="C65527">
        <f t="shared" si="2046"/>
        <v>0</v>
      </c>
      <c r="D65527">
        <f>COUNTIF(mma_train!B:B,Groupby_orderid!A65527)</f>
        <v>10</v>
      </c>
      <c r="E65527">
        <f t="shared" si="2047"/>
        <v>0</v>
      </c>
    </row>
    <row r="65528" spans="1:5" x14ac:dyDescent="0.2">
      <c r="A65528">
        <v>65527</v>
      </c>
      <c r="B65528">
        <f>SUMIF(mma_train!B:B,Groupby_orderid!A65528,mma_train!K:K)</f>
        <v>0</v>
      </c>
      <c r="C65528">
        <f t="shared" si="2046"/>
        <v>0</v>
      </c>
      <c r="D65528">
        <f>COUNTIF(mma_train!B:B,Groupby_orderid!A65528)</f>
        <v>19</v>
      </c>
      <c r="E65528">
        <f t="shared" si="2047"/>
        <v>0</v>
      </c>
    </row>
    <row r="65529" spans="1:5" x14ac:dyDescent="0.2">
      <c r="A65529">
        <v>65528</v>
      </c>
      <c r="B65529">
        <f>SUMIF(mma_train!B:B,Groupby_orderid!A65529,mma_train!K:K)</f>
        <v>0</v>
      </c>
      <c r="C65529">
        <f t="shared" si="2046"/>
        <v>0</v>
      </c>
      <c r="D65529">
        <f>COUNTIF(mma_train!B:B,Groupby_orderid!A65529)</f>
        <v>5</v>
      </c>
      <c r="E65529">
        <f t="shared" si="2047"/>
        <v>0</v>
      </c>
    </row>
    <row r="65530" spans="1:5" x14ac:dyDescent="0.2">
      <c r="A65530">
        <v>65529</v>
      </c>
      <c r="B65530">
        <f>SUMIF(mma_train!B:B,Groupby_orderid!A65530,mma_train!K:K)</f>
        <v>0</v>
      </c>
      <c r="C65530">
        <f t="shared" si="2046"/>
        <v>0</v>
      </c>
      <c r="D65530">
        <f>COUNTIF(mma_train!B:B,Groupby_orderid!A65530)</f>
        <v>4</v>
      </c>
      <c r="E65530">
        <f t="shared" si="2047"/>
        <v>0</v>
      </c>
    </row>
    <row r="65531" spans="1:5" x14ac:dyDescent="0.2">
      <c r="A65531">
        <v>65530</v>
      </c>
      <c r="B65531">
        <f>SUMIF(mma_train!B:B,Groupby_orderid!A65531,mma_train!K:K)</f>
        <v>0</v>
      </c>
      <c r="C65531">
        <f t="shared" si="2046"/>
        <v>0</v>
      </c>
      <c r="D65531">
        <f>COUNTIF(mma_train!B:B,Groupby_orderid!A65531)</f>
        <v>12</v>
      </c>
      <c r="E65531">
        <f t="shared" si="2047"/>
        <v>0</v>
      </c>
    </row>
    <row r="65532" spans="1:5" x14ac:dyDescent="0.2">
      <c r="A65532">
        <v>65531</v>
      </c>
      <c r="B65532">
        <f>SUMIF(mma_train!B:B,Groupby_orderid!A65532,mma_train!K:K)</f>
        <v>0</v>
      </c>
      <c r="C65532">
        <f t="shared" si="2046"/>
        <v>0</v>
      </c>
      <c r="D65532">
        <f>COUNTIF(mma_train!B:B,Groupby_orderid!A65532)</f>
        <v>7</v>
      </c>
      <c r="E65532">
        <f t="shared" si="2047"/>
        <v>0</v>
      </c>
    </row>
    <row r="65533" spans="1:5" x14ac:dyDescent="0.2">
      <c r="A65533">
        <v>65532</v>
      </c>
      <c r="B65533">
        <f>SUMIF(mma_train!B:B,Groupby_orderid!A65533,mma_train!K:K)</f>
        <v>0</v>
      </c>
      <c r="C65533">
        <f t="shared" si="2046"/>
        <v>0</v>
      </c>
      <c r="D65533">
        <f>COUNTIF(mma_train!B:B,Groupby_orderid!A65533)</f>
        <v>3</v>
      </c>
      <c r="E65533">
        <f t="shared" si="2047"/>
        <v>0</v>
      </c>
    </row>
    <row r="65534" spans="1:5" x14ac:dyDescent="0.2">
      <c r="A65534">
        <v>65533</v>
      </c>
      <c r="B65534">
        <f>SUMIF(mma_train!B:B,Groupby_orderid!A65534,mma_train!K:K)</f>
        <v>0</v>
      </c>
      <c r="C65534">
        <f t="shared" si="2046"/>
        <v>0</v>
      </c>
      <c r="D65534">
        <f>COUNTIF(mma_train!B:B,Groupby_orderid!A65534)</f>
        <v>8</v>
      </c>
      <c r="E65534">
        <f t="shared" si="2047"/>
        <v>0</v>
      </c>
    </row>
    <row r="65535" spans="1:5" x14ac:dyDescent="0.2">
      <c r="A65535">
        <v>65534</v>
      </c>
      <c r="B65535">
        <f>SUMIF(mma_train!B:B,Groupby_orderid!A65535,mma_train!K:K)</f>
        <v>0</v>
      </c>
      <c r="C65535">
        <f t="shared" si="2046"/>
        <v>0</v>
      </c>
      <c r="D65535">
        <f>COUNTIF(mma_train!B:B,Groupby_orderid!A65535)</f>
        <v>5</v>
      </c>
      <c r="E65535">
        <f t="shared" si="2047"/>
        <v>0</v>
      </c>
    </row>
    <row r="65536" spans="1:5" x14ac:dyDescent="0.2">
      <c r="A65536">
        <v>65535</v>
      </c>
      <c r="B65536">
        <f>SUMIF(mma_train!B:B,Groupby_orderid!A65536,mma_train!K:K)</f>
        <v>0</v>
      </c>
      <c r="C65536">
        <f t="shared" si="2046"/>
        <v>0</v>
      </c>
      <c r="D65536">
        <f>COUNTIF(mma_train!B:B,Groupby_orderid!A65536)</f>
        <v>2</v>
      </c>
      <c r="E65536">
        <f t="shared" si="2047"/>
        <v>0</v>
      </c>
    </row>
    <row r="65537" spans="1:5" x14ac:dyDescent="0.2">
      <c r="A65537">
        <v>65536</v>
      </c>
      <c r="B65537">
        <f>SUMIF(mma_train!B:B,Groupby_orderid!A65537,mma_train!K:K)</f>
        <v>0</v>
      </c>
      <c r="C65537">
        <f t="shared" si="2046"/>
        <v>0</v>
      </c>
      <c r="D65537">
        <f>COUNTIF(mma_train!B:B,Groupby_orderid!A65537)</f>
        <v>8</v>
      </c>
      <c r="E65537">
        <f t="shared" si="2047"/>
        <v>0</v>
      </c>
    </row>
    <row r="65538" spans="1:5" x14ac:dyDescent="0.2">
      <c r="A65538">
        <v>65537</v>
      </c>
      <c r="B65538">
        <f>SUMIF(mma_train!B:B,Groupby_orderid!A65538,mma_train!K:K)</f>
        <v>0</v>
      </c>
      <c r="C65538">
        <f t="shared" si="2046"/>
        <v>0</v>
      </c>
      <c r="D65538">
        <f>COUNTIF(mma_train!B:B,Groupby_orderid!A65538)</f>
        <v>15</v>
      </c>
      <c r="E65538">
        <f t="shared" si="2047"/>
        <v>0</v>
      </c>
    </row>
    <row r="65539" spans="1:5" x14ac:dyDescent="0.2">
      <c r="A65539">
        <v>65538</v>
      </c>
      <c r="B65539">
        <f>SUMIF(mma_train!B:B,Groupby_orderid!A65539,mma_train!K:K)</f>
        <v>0</v>
      </c>
      <c r="C65539">
        <f t="shared" ref="C65539:C65602" si="2048">IF(B65539&gt;0,1,0)</f>
        <v>0</v>
      </c>
      <c r="D65539">
        <f>COUNTIF(mma_train!B:B,Groupby_orderid!A65539)</f>
        <v>11</v>
      </c>
      <c r="E65539">
        <f t="shared" ref="E65539:E65602" si="2049">B65539/D65539</f>
        <v>0</v>
      </c>
    </row>
    <row r="65540" spans="1:5" x14ac:dyDescent="0.2">
      <c r="A65540">
        <v>65539</v>
      </c>
      <c r="B65540">
        <f>SUMIF(mma_train!B:B,Groupby_orderid!A65540,mma_train!K:K)</f>
        <v>0</v>
      </c>
      <c r="C65540">
        <f t="shared" si="2048"/>
        <v>0</v>
      </c>
      <c r="D65540">
        <f>COUNTIF(mma_train!B:B,Groupby_orderid!A65540)</f>
        <v>12</v>
      </c>
      <c r="E65540">
        <f t="shared" si="2049"/>
        <v>0</v>
      </c>
    </row>
    <row r="65541" spans="1:5" x14ac:dyDescent="0.2">
      <c r="A65541">
        <v>65540</v>
      </c>
      <c r="B65541">
        <f>SUMIF(mma_train!B:B,Groupby_orderid!A65541,mma_train!K:K)</f>
        <v>0</v>
      </c>
      <c r="C65541">
        <f t="shared" si="2048"/>
        <v>0</v>
      </c>
      <c r="D65541">
        <f>COUNTIF(mma_train!B:B,Groupby_orderid!A65541)</f>
        <v>3</v>
      </c>
      <c r="E65541">
        <f t="shared" si="2049"/>
        <v>0</v>
      </c>
    </row>
    <row r="65542" spans="1:5" x14ac:dyDescent="0.2">
      <c r="A65542">
        <v>65541</v>
      </c>
      <c r="B65542">
        <f>SUMIF(mma_train!B:B,Groupby_orderid!A65542,mma_train!K:K)</f>
        <v>0</v>
      </c>
      <c r="C65542">
        <f t="shared" si="2048"/>
        <v>0</v>
      </c>
      <c r="D65542">
        <f>COUNTIF(mma_train!B:B,Groupby_orderid!A65542)</f>
        <v>3</v>
      </c>
      <c r="E65542">
        <f t="shared" si="2049"/>
        <v>0</v>
      </c>
    </row>
    <row r="65543" spans="1:5" x14ac:dyDescent="0.2">
      <c r="A65543">
        <v>65542</v>
      </c>
      <c r="B65543">
        <f>SUMIF(mma_train!B:B,Groupby_orderid!A65543,mma_train!K:K)</f>
        <v>0</v>
      </c>
      <c r="C65543">
        <f t="shared" si="2048"/>
        <v>0</v>
      </c>
      <c r="D65543">
        <f>COUNTIF(mma_train!B:B,Groupby_orderid!A65543)</f>
        <v>5</v>
      </c>
      <c r="E65543">
        <f t="shared" si="2049"/>
        <v>0</v>
      </c>
    </row>
    <row r="65544" spans="1:5" x14ac:dyDescent="0.2">
      <c r="A65544">
        <v>65543</v>
      </c>
      <c r="B65544">
        <f>SUMIF(mma_train!B:B,Groupby_orderid!A65544,mma_train!K:K)</f>
        <v>0</v>
      </c>
      <c r="C65544">
        <f t="shared" si="2048"/>
        <v>0</v>
      </c>
      <c r="D65544">
        <f>COUNTIF(mma_train!B:B,Groupby_orderid!A65544)</f>
        <v>25</v>
      </c>
      <c r="E65544">
        <f t="shared" si="2049"/>
        <v>0</v>
      </c>
    </row>
    <row r="65545" spans="1:5" x14ac:dyDescent="0.2">
      <c r="A65545">
        <v>65544</v>
      </c>
      <c r="B65545">
        <f>SUMIF(mma_train!B:B,Groupby_orderid!A65545,mma_train!K:K)</f>
        <v>0</v>
      </c>
      <c r="C65545">
        <f t="shared" si="2048"/>
        <v>0</v>
      </c>
      <c r="D65545">
        <f>COUNTIF(mma_train!B:B,Groupby_orderid!A65545)</f>
        <v>4</v>
      </c>
      <c r="E65545">
        <f t="shared" si="2049"/>
        <v>0</v>
      </c>
    </row>
    <row r="65546" spans="1:5" x14ac:dyDescent="0.2">
      <c r="A65546">
        <v>65545</v>
      </c>
      <c r="B65546">
        <f>SUMIF(mma_train!B:B,Groupby_orderid!A65546,mma_train!K:K)</f>
        <v>0</v>
      </c>
      <c r="C65546">
        <f t="shared" si="2048"/>
        <v>0</v>
      </c>
      <c r="D65546">
        <f>COUNTIF(mma_train!B:B,Groupby_orderid!A65546)</f>
        <v>13</v>
      </c>
      <c r="E65546">
        <f t="shared" si="2049"/>
        <v>0</v>
      </c>
    </row>
    <row r="65547" spans="1:5" x14ac:dyDescent="0.2">
      <c r="A65547">
        <v>65546</v>
      </c>
      <c r="B65547">
        <f>SUMIF(mma_train!B:B,Groupby_orderid!A65547,mma_train!K:K)</f>
        <v>0</v>
      </c>
      <c r="C65547">
        <f t="shared" si="2048"/>
        <v>0</v>
      </c>
      <c r="D65547">
        <f>COUNTIF(mma_train!B:B,Groupby_orderid!A65547)</f>
        <v>4</v>
      </c>
      <c r="E65547">
        <f t="shared" si="2049"/>
        <v>0</v>
      </c>
    </row>
    <row r="65548" spans="1:5" x14ac:dyDescent="0.2">
      <c r="A65548">
        <v>65547</v>
      </c>
      <c r="B65548">
        <f>SUMIF(mma_train!B:B,Groupby_orderid!A65548,mma_train!K:K)</f>
        <v>0</v>
      </c>
      <c r="C65548">
        <f t="shared" si="2048"/>
        <v>0</v>
      </c>
      <c r="D65548">
        <f>COUNTIF(mma_train!B:B,Groupby_orderid!A65548)</f>
        <v>8</v>
      </c>
      <c r="E65548">
        <f t="shared" si="2049"/>
        <v>0</v>
      </c>
    </row>
    <row r="65549" spans="1:5" x14ac:dyDescent="0.2">
      <c r="A65549">
        <v>65548</v>
      </c>
      <c r="B65549">
        <f>SUMIF(mma_train!B:B,Groupby_orderid!A65549,mma_train!K:K)</f>
        <v>0</v>
      </c>
      <c r="C65549">
        <f t="shared" si="2048"/>
        <v>0</v>
      </c>
      <c r="D65549">
        <f>COUNTIF(mma_train!B:B,Groupby_orderid!A65549)</f>
        <v>4</v>
      </c>
      <c r="E65549">
        <f t="shared" si="2049"/>
        <v>0</v>
      </c>
    </row>
    <row r="65550" spans="1:5" x14ac:dyDescent="0.2">
      <c r="A65550">
        <v>65549</v>
      </c>
      <c r="B65550">
        <f>SUMIF(mma_train!B:B,Groupby_orderid!A65550,mma_train!K:K)</f>
        <v>0</v>
      </c>
      <c r="C65550">
        <f t="shared" si="2048"/>
        <v>0</v>
      </c>
      <c r="D65550">
        <f>COUNTIF(mma_train!B:B,Groupby_orderid!A65550)</f>
        <v>19</v>
      </c>
      <c r="E65550">
        <f t="shared" si="2049"/>
        <v>0</v>
      </c>
    </row>
    <row r="65551" spans="1:5" x14ac:dyDescent="0.2">
      <c r="A65551">
        <v>65550</v>
      </c>
      <c r="B65551">
        <f>SUMIF(mma_train!B:B,Groupby_orderid!A65551,mma_train!K:K)</f>
        <v>0</v>
      </c>
      <c r="C65551">
        <f t="shared" si="2048"/>
        <v>0</v>
      </c>
      <c r="D65551">
        <f>COUNTIF(mma_train!B:B,Groupby_orderid!A65551)</f>
        <v>6</v>
      </c>
      <c r="E65551">
        <f t="shared" si="2049"/>
        <v>0</v>
      </c>
    </row>
    <row r="65552" spans="1:5" x14ac:dyDescent="0.2">
      <c r="A65552">
        <v>65551</v>
      </c>
      <c r="B65552">
        <f>SUMIF(mma_train!B:B,Groupby_orderid!A65552,mma_train!K:K)</f>
        <v>0</v>
      </c>
      <c r="C65552">
        <f t="shared" si="2048"/>
        <v>0</v>
      </c>
      <c r="D65552">
        <f>COUNTIF(mma_train!B:B,Groupby_orderid!A65552)</f>
        <v>3</v>
      </c>
      <c r="E65552">
        <f t="shared" si="2049"/>
        <v>0</v>
      </c>
    </row>
    <row r="65553" spans="1:5" x14ac:dyDescent="0.2">
      <c r="A65553">
        <v>65552</v>
      </c>
      <c r="B65553">
        <f>SUMIF(mma_train!B:B,Groupby_orderid!A65553,mma_train!K:K)</f>
        <v>0</v>
      </c>
      <c r="C65553">
        <f t="shared" si="2048"/>
        <v>0</v>
      </c>
      <c r="D65553">
        <f>COUNTIF(mma_train!B:B,Groupby_orderid!A65553)</f>
        <v>19</v>
      </c>
      <c r="E65553">
        <f t="shared" si="2049"/>
        <v>0</v>
      </c>
    </row>
    <row r="65554" spans="1:5" x14ac:dyDescent="0.2">
      <c r="A65554">
        <v>65553</v>
      </c>
      <c r="B65554">
        <f>SUMIF(mma_train!B:B,Groupby_orderid!A65554,mma_train!K:K)</f>
        <v>0</v>
      </c>
      <c r="C65554">
        <f t="shared" si="2048"/>
        <v>0</v>
      </c>
      <c r="D65554">
        <f>COUNTIF(mma_train!B:B,Groupby_orderid!A65554)</f>
        <v>4</v>
      </c>
      <c r="E65554">
        <f t="shared" si="2049"/>
        <v>0</v>
      </c>
    </row>
    <row r="65555" spans="1:5" x14ac:dyDescent="0.2">
      <c r="A65555">
        <v>65554</v>
      </c>
      <c r="B65555">
        <f>SUMIF(mma_train!B:B,Groupby_orderid!A65555,mma_train!K:K)</f>
        <v>0</v>
      </c>
      <c r="C65555">
        <f t="shared" si="2048"/>
        <v>0</v>
      </c>
      <c r="D65555">
        <f>COUNTIF(mma_train!B:B,Groupby_orderid!A65555)</f>
        <v>2</v>
      </c>
      <c r="E65555">
        <f t="shared" si="2049"/>
        <v>0</v>
      </c>
    </row>
    <row r="65556" spans="1:5" x14ac:dyDescent="0.2">
      <c r="A65556">
        <v>65555</v>
      </c>
      <c r="B65556">
        <f>SUMIF(mma_train!B:B,Groupby_orderid!A65556,mma_train!K:K)</f>
        <v>0</v>
      </c>
      <c r="C65556">
        <f t="shared" si="2048"/>
        <v>0</v>
      </c>
      <c r="D65556">
        <f>COUNTIF(mma_train!B:B,Groupby_orderid!A65556)</f>
        <v>14</v>
      </c>
      <c r="E65556">
        <f t="shared" si="2049"/>
        <v>0</v>
      </c>
    </row>
    <row r="65557" spans="1:5" x14ac:dyDescent="0.2">
      <c r="A65557">
        <v>65556</v>
      </c>
      <c r="B65557">
        <f>SUMIF(mma_train!B:B,Groupby_orderid!A65557,mma_train!K:K)</f>
        <v>0</v>
      </c>
      <c r="C65557">
        <f t="shared" si="2048"/>
        <v>0</v>
      </c>
      <c r="D65557">
        <f>COUNTIF(mma_train!B:B,Groupby_orderid!A65557)</f>
        <v>15</v>
      </c>
      <c r="E65557">
        <f t="shared" si="2049"/>
        <v>0</v>
      </c>
    </row>
    <row r="65558" spans="1:5" x14ac:dyDescent="0.2">
      <c r="A65558">
        <v>65557</v>
      </c>
      <c r="B65558">
        <f>SUMIF(mma_train!B:B,Groupby_orderid!A65558,mma_train!K:K)</f>
        <v>0</v>
      </c>
      <c r="C65558">
        <f t="shared" si="2048"/>
        <v>0</v>
      </c>
      <c r="D65558">
        <f>COUNTIF(mma_train!B:B,Groupby_orderid!A65558)</f>
        <v>1</v>
      </c>
      <c r="E65558">
        <f t="shared" si="2049"/>
        <v>0</v>
      </c>
    </row>
    <row r="65559" spans="1:5" x14ac:dyDescent="0.2">
      <c r="A65559">
        <v>65558</v>
      </c>
      <c r="B65559">
        <f>SUMIF(mma_train!B:B,Groupby_orderid!A65559,mma_train!K:K)</f>
        <v>0</v>
      </c>
      <c r="C65559">
        <f t="shared" si="2048"/>
        <v>0</v>
      </c>
      <c r="D65559">
        <f>COUNTIF(mma_train!B:B,Groupby_orderid!A65559)</f>
        <v>3</v>
      </c>
      <c r="E65559">
        <f t="shared" si="2049"/>
        <v>0</v>
      </c>
    </row>
    <row r="65560" spans="1:5" x14ac:dyDescent="0.2">
      <c r="A65560">
        <v>65559</v>
      </c>
      <c r="B65560">
        <f>SUMIF(mma_train!B:B,Groupby_orderid!A65560,mma_train!K:K)</f>
        <v>0</v>
      </c>
      <c r="C65560">
        <f t="shared" si="2048"/>
        <v>0</v>
      </c>
      <c r="D65560">
        <f>COUNTIF(mma_train!B:B,Groupby_orderid!A65560)</f>
        <v>14</v>
      </c>
      <c r="E65560">
        <f t="shared" si="2049"/>
        <v>0</v>
      </c>
    </row>
    <row r="65561" spans="1:5" x14ac:dyDescent="0.2">
      <c r="A65561">
        <v>65560</v>
      </c>
      <c r="B65561">
        <f>SUMIF(mma_train!B:B,Groupby_orderid!A65561,mma_train!K:K)</f>
        <v>0</v>
      </c>
      <c r="C65561">
        <f t="shared" si="2048"/>
        <v>0</v>
      </c>
      <c r="D65561">
        <f>COUNTIF(mma_train!B:B,Groupby_orderid!A65561)</f>
        <v>2</v>
      </c>
      <c r="E65561">
        <f t="shared" si="2049"/>
        <v>0</v>
      </c>
    </row>
    <row r="65562" spans="1:5" x14ac:dyDescent="0.2">
      <c r="A65562">
        <v>65561</v>
      </c>
      <c r="B65562">
        <f>SUMIF(mma_train!B:B,Groupby_orderid!A65562,mma_train!K:K)</f>
        <v>0</v>
      </c>
      <c r="C65562">
        <f t="shared" si="2048"/>
        <v>0</v>
      </c>
      <c r="D65562">
        <f>COUNTIF(mma_train!B:B,Groupby_orderid!A65562)</f>
        <v>2</v>
      </c>
      <c r="E65562">
        <f t="shared" si="2049"/>
        <v>0</v>
      </c>
    </row>
    <row r="65563" spans="1:5" x14ac:dyDescent="0.2">
      <c r="A65563">
        <v>65562</v>
      </c>
      <c r="B65563">
        <f>SUMIF(mma_train!B:B,Groupby_orderid!A65563,mma_train!K:K)</f>
        <v>0</v>
      </c>
      <c r="C65563">
        <f t="shared" si="2048"/>
        <v>0</v>
      </c>
      <c r="D65563">
        <f>COUNTIF(mma_train!B:B,Groupby_orderid!A65563)</f>
        <v>9</v>
      </c>
      <c r="E65563">
        <f t="shared" si="2049"/>
        <v>0</v>
      </c>
    </row>
    <row r="65564" spans="1:5" x14ac:dyDescent="0.2">
      <c r="A65564">
        <v>65563</v>
      </c>
      <c r="B65564">
        <f>SUMIF(mma_train!B:B,Groupby_orderid!A65564,mma_train!K:K)</f>
        <v>0</v>
      </c>
      <c r="C65564">
        <f t="shared" si="2048"/>
        <v>0</v>
      </c>
      <c r="D65564">
        <f>COUNTIF(mma_train!B:B,Groupby_orderid!A65564)</f>
        <v>10</v>
      </c>
      <c r="E65564">
        <f t="shared" si="2049"/>
        <v>0</v>
      </c>
    </row>
    <row r="65565" spans="1:5" x14ac:dyDescent="0.2">
      <c r="A65565">
        <v>65564</v>
      </c>
      <c r="B65565">
        <f>SUMIF(mma_train!B:B,Groupby_orderid!A65565,mma_train!K:K)</f>
        <v>0</v>
      </c>
      <c r="C65565">
        <f t="shared" si="2048"/>
        <v>0</v>
      </c>
      <c r="D65565">
        <f>COUNTIF(mma_train!B:B,Groupby_orderid!A65565)</f>
        <v>11</v>
      </c>
      <c r="E65565">
        <f t="shared" si="2049"/>
        <v>0</v>
      </c>
    </row>
    <row r="65566" spans="1:5" x14ac:dyDescent="0.2">
      <c r="A65566">
        <v>65565</v>
      </c>
      <c r="B65566">
        <f>SUMIF(mma_train!B:B,Groupby_orderid!A65566,mma_train!K:K)</f>
        <v>0</v>
      </c>
      <c r="C65566">
        <f t="shared" si="2048"/>
        <v>0</v>
      </c>
      <c r="D65566">
        <f>COUNTIF(mma_train!B:B,Groupby_orderid!A65566)</f>
        <v>9</v>
      </c>
      <c r="E65566">
        <f t="shared" si="2049"/>
        <v>0</v>
      </c>
    </row>
    <row r="65567" spans="1:5" x14ac:dyDescent="0.2">
      <c r="A65567">
        <v>65566</v>
      </c>
      <c r="B65567">
        <f>SUMIF(mma_train!B:B,Groupby_orderid!A65567,mma_train!K:K)</f>
        <v>0</v>
      </c>
      <c r="C65567">
        <f t="shared" si="2048"/>
        <v>0</v>
      </c>
      <c r="D65567">
        <f>COUNTIF(mma_train!B:B,Groupby_orderid!A65567)</f>
        <v>22</v>
      </c>
      <c r="E65567">
        <f t="shared" si="2049"/>
        <v>0</v>
      </c>
    </row>
    <row r="65568" spans="1:5" x14ac:dyDescent="0.2">
      <c r="A65568">
        <v>65567</v>
      </c>
      <c r="B65568">
        <f>SUMIF(mma_train!B:B,Groupby_orderid!A65568,mma_train!K:K)</f>
        <v>0</v>
      </c>
      <c r="C65568">
        <f t="shared" si="2048"/>
        <v>0</v>
      </c>
      <c r="D65568">
        <f>COUNTIF(mma_train!B:B,Groupby_orderid!A65568)</f>
        <v>21</v>
      </c>
      <c r="E65568">
        <f t="shared" si="2049"/>
        <v>0</v>
      </c>
    </row>
    <row r="65569" spans="1:5" x14ac:dyDescent="0.2">
      <c r="A65569">
        <v>65568</v>
      </c>
      <c r="B65569">
        <f>SUMIF(mma_train!B:B,Groupby_orderid!A65569,mma_train!K:K)</f>
        <v>0</v>
      </c>
      <c r="C65569">
        <f t="shared" si="2048"/>
        <v>0</v>
      </c>
      <c r="D65569">
        <f>COUNTIF(mma_train!B:B,Groupby_orderid!A65569)</f>
        <v>9</v>
      </c>
      <c r="E65569">
        <f t="shared" si="2049"/>
        <v>0</v>
      </c>
    </row>
    <row r="65570" spans="1:5" x14ac:dyDescent="0.2">
      <c r="A65570">
        <v>65569</v>
      </c>
      <c r="B65570">
        <f>SUMIF(mma_train!B:B,Groupby_orderid!A65570,mma_train!K:K)</f>
        <v>0</v>
      </c>
      <c r="C65570">
        <f t="shared" si="2048"/>
        <v>0</v>
      </c>
      <c r="D65570">
        <f>COUNTIF(mma_train!B:B,Groupby_orderid!A65570)</f>
        <v>15</v>
      </c>
      <c r="E65570">
        <f t="shared" si="2049"/>
        <v>0</v>
      </c>
    </row>
    <row r="65571" spans="1:5" x14ac:dyDescent="0.2">
      <c r="A65571">
        <v>65570</v>
      </c>
      <c r="B65571">
        <f>SUMIF(mma_train!B:B,Groupby_orderid!A65571,mma_train!K:K)</f>
        <v>0</v>
      </c>
      <c r="C65571">
        <f t="shared" si="2048"/>
        <v>0</v>
      </c>
      <c r="D65571">
        <f>COUNTIF(mma_train!B:B,Groupby_orderid!A65571)</f>
        <v>5</v>
      </c>
      <c r="E65571">
        <f t="shared" si="2049"/>
        <v>0</v>
      </c>
    </row>
    <row r="65572" spans="1:5" x14ac:dyDescent="0.2">
      <c r="A65572">
        <v>65571</v>
      </c>
      <c r="B65572">
        <f>SUMIF(mma_train!B:B,Groupby_orderid!A65572,mma_train!K:K)</f>
        <v>0</v>
      </c>
      <c r="C65572">
        <f t="shared" si="2048"/>
        <v>0</v>
      </c>
      <c r="D65572">
        <f>COUNTIF(mma_train!B:B,Groupby_orderid!A65572)</f>
        <v>3</v>
      </c>
      <c r="E65572">
        <f t="shared" si="2049"/>
        <v>0</v>
      </c>
    </row>
    <row r="65573" spans="1:5" x14ac:dyDescent="0.2">
      <c r="A65573">
        <v>65572</v>
      </c>
      <c r="B65573">
        <f>SUMIF(mma_train!B:B,Groupby_orderid!A65573,mma_train!K:K)</f>
        <v>0</v>
      </c>
      <c r="C65573">
        <f t="shared" si="2048"/>
        <v>0</v>
      </c>
      <c r="D65573">
        <f>COUNTIF(mma_train!B:B,Groupby_orderid!A65573)</f>
        <v>10</v>
      </c>
      <c r="E65573">
        <f t="shared" si="2049"/>
        <v>0</v>
      </c>
    </row>
    <row r="65574" spans="1:5" x14ac:dyDescent="0.2">
      <c r="A65574">
        <v>65573</v>
      </c>
      <c r="B65574">
        <f>SUMIF(mma_train!B:B,Groupby_orderid!A65574,mma_train!K:K)</f>
        <v>0</v>
      </c>
      <c r="C65574">
        <f t="shared" si="2048"/>
        <v>0</v>
      </c>
      <c r="D65574">
        <f>COUNTIF(mma_train!B:B,Groupby_orderid!A65574)</f>
        <v>7</v>
      </c>
      <c r="E65574">
        <f t="shared" si="2049"/>
        <v>0</v>
      </c>
    </row>
    <row r="65575" spans="1:5" x14ac:dyDescent="0.2">
      <c r="A65575">
        <v>65574</v>
      </c>
      <c r="B65575">
        <f>SUMIF(mma_train!B:B,Groupby_orderid!A65575,mma_train!K:K)</f>
        <v>0</v>
      </c>
      <c r="C65575">
        <f t="shared" si="2048"/>
        <v>0</v>
      </c>
      <c r="D65575">
        <f>COUNTIF(mma_train!B:B,Groupby_orderid!A65575)</f>
        <v>1</v>
      </c>
      <c r="E65575">
        <f t="shared" si="2049"/>
        <v>0</v>
      </c>
    </row>
    <row r="65576" spans="1:5" x14ac:dyDescent="0.2">
      <c r="A65576">
        <v>65575</v>
      </c>
      <c r="B65576">
        <f>SUMIF(mma_train!B:B,Groupby_orderid!A65576,mma_train!K:K)</f>
        <v>0</v>
      </c>
      <c r="C65576">
        <f t="shared" si="2048"/>
        <v>0</v>
      </c>
      <c r="D65576">
        <f>COUNTIF(mma_train!B:B,Groupby_orderid!A65576)</f>
        <v>12</v>
      </c>
      <c r="E65576">
        <f t="shared" si="2049"/>
        <v>0</v>
      </c>
    </row>
    <row r="65577" spans="1:5" x14ac:dyDescent="0.2">
      <c r="A65577">
        <v>65576</v>
      </c>
      <c r="B65577">
        <f>SUMIF(mma_train!B:B,Groupby_orderid!A65577,mma_train!K:K)</f>
        <v>0</v>
      </c>
      <c r="C65577">
        <f t="shared" si="2048"/>
        <v>0</v>
      </c>
      <c r="D65577">
        <f>COUNTIF(mma_train!B:B,Groupby_orderid!A65577)</f>
        <v>9</v>
      </c>
      <c r="E65577">
        <f t="shared" si="2049"/>
        <v>0</v>
      </c>
    </row>
    <row r="65578" spans="1:5" x14ac:dyDescent="0.2">
      <c r="A65578">
        <v>65577</v>
      </c>
      <c r="B65578">
        <f>SUMIF(mma_train!B:B,Groupby_orderid!A65578,mma_train!K:K)</f>
        <v>0</v>
      </c>
      <c r="C65578">
        <f t="shared" si="2048"/>
        <v>0</v>
      </c>
      <c r="D65578">
        <f>COUNTIF(mma_train!B:B,Groupby_orderid!A65578)</f>
        <v>12</v>
      </c>
      <c r="E65578">
        <f t="shared" si="2049"/>
        <v>0</v>
      </c>
    </row>
    <row r="65579" spans="1:5" x14ac:dyDescent="0.2">
      <c r="A65579">
        <v>65578</v>
      </c>
      <c r="B65579">
        <f>SUMIF(mma_train!B:B,Groupby_orderid!A65579,mma_train!K:K)</f>
        <v>0</v>
      </c>
      <c r="C65579">
        <f t="shared" si="2048"/>
        <v>0</v>
      </c>
      <c r="D65579">
        <f>COUNTIF(mma_train!B:B,Groupby_orderid!A65579)</f>
        <v>17</v>
      </c>
      <c r="E65579">
        <f t="shared" si="2049"/>
        <v>0</v>
      </c>
    </row>
    <row r="65580" spans="1:5" x14ac:dyDescent="0.2">
      <c r="A65580">
        <v>65579</v>
      </c>
      <c r="B65580">
        <f>SUMIF(mma_train!B:B,Groupby_orderid!A65580,mma_train!K:K)</f>
        <v>0</v>
      </c>
      <c r="C65580">
        <f t="shared" si="2048"/>
        <v>0</v>
      </c>
      <c r="D65580">
        <f>COUNTIF(mma_train!B:B,Groupby_orderid!A65580)</f>
        <v>7</v>
      </c>
      <c r="E65580">
        <f t="shared" si="2049"/>
        <v>0</v>
      </c>
    </row>
    <row r="65581" spans="1:5" x14ac:dyDescent="0.2">
      <c r="A65581">
        <v>65580</v>
      </c>
      <c r="B65581">
        <f>SUMIF(mma_train!B:B,Groupby_orderid!A65581,mma_train!K:K)</f>
        <v>0</v>
      </c>
      <c r="C65581">
        <f t="shared" si="2048"/>
        <v>0</v>
      </c>
      <c r="D65581">
        <f>COUNTIF(mma_train!B:B,Groupby_orderid!A65581)</f>
        <v>22</v>
      </c>
      <c r="E65581">
        <f t="shared" si="2049"/>
        <v>0</v>
      </c>
    </row>
    <row r="65582" spans="1:5" x14ac:dyDescent="0.2">
      <c r="A65582">
        <v>65581</v>
      </c>
      <c r="B65582">
        <f>SUMIF(mma_train!B:B,Groupby_orderid!A65582,mma_train!K:K)</f>
        <v>0</v>
      </c>
      <c r="C65582">
        <f t="shared" si="2048"/>
        <v>0</v>
      </c>
      <c r="D65582">
        <f>COUNTIF(mma_train!B:B,Groupby_orderid!A65582)</f>
        <v>4</v>
      </c>
      <c r="E65582">
        <f t="shared" si="2049"/>
        <v>0</v>
      </c>
    </row>
    <row r="65583" spans="1:5" x14ac:dyDescent="0.2">
      <c r="A65583">
        <v>65582</v>
      </c>
      <c r="B65583">
        <f>SUMIF(mma_train!B:B,Groupby_orderid!A65583,mma_train!K:K)</f>
        <v>0</v>
      </c>
      <c r="C65583">
        <f t="shared" si="2048"/>
        <v>0</v>
      </c>
      <c r="D65583">
        <f>COUNTIF(mma_train!B:B,Groupby_orderid!A65583)</f>
        <v>5</v>
      </c>
      <c r="E65583">
        <f t="shared" si="2049"/>
        <v>0</v>
      </c>
    </row>
    <row r="65584" spans="1:5" x14ac:dyDescent="0.2">
      <c r="A65584">
        <v>65583</v>
      </c>
      <c r="B65584">
        <f>SUMIF(mma_train!B:B,Groupby_orderid!A65584,mma_train!K:K)</f>
        <v>0</v>
      </c>
      <c r="C65584">
        <f t="shared" si="2048"/>
        <v>0</v>
      </c>
      <c r="D65584">
        <f>COUNTIF(mma_train!B:B,Groupby_orderid!A65584)</f>
        <v>7</v>
      </c>
      <c r="E65584">
        <f t="shared" si="2049"/>
        <v>0</v>
      </c>
    </row>
    <row r="65585" spans="1:5" x14ac:dyDescent="0.2">
      <c r="A65585">
        <v>65584</v>
      </c>
      <c r="B65585">
        <f>SUMIF(mma_train!B:B,Groupby_orderid!A65585,mma_train!K:K)</f>
        <v>0</v>
      </c>
      <c r="C65585">
        <f t="shared" si="2048"/>
        <v>0</v>
      </c>
      <c r="D65585">
        <f>COUNTIF(mma_train!B:B,Groupby_orderid!A65585)</f>
        <v>6</v>
      </c>
      <c r="E65585">
        <f t="shared" si="2049"/>
        <v>0</v>
      </c>
    </row>
    <row r="65586" spans="1:5" x14ac:dyDescent="0.2">
      <c r="A65586">
        <v>65585</v>
      </c>
      <c r="B65586">
        <f>SUMIF(mma_train!B:B,Groupby_orderid!A65586,mma_train!K:K)</f>
        <v>0</v>
      </c>
      <c r="C65586">
        <f t="shared" si="2048"/>
        <v>0</v>
      </c>
      <c r="D65586">
        <f>COUNTIF(mma_train!B:B,Groupby_orderid!A65586)</f>
        <v>12</v>
      </c>
      <c r="E65586">
        <f t="shared" si="2049"/>
        <v>0</v>
      </c>
    </row>
    <row r="65587" spans="1:5" x14ac:dyDescent="0.2">
      <c r="A65587">
        <v>65586</v>
      </c>
      <c r="B65587">
        <f>SUMIF(mma_train!B:B,Groupby_orderid!A65587,mma_train!K:K)</f>
        <v>0</v>
      </c>
      <c r="C65587">
        <f t="shared" si="2048"/>
        <v>0</v>
      </c>
      <c r="D65587">
        <f>COUNTIF(mma_train!B:B,Groupby_orderid!A65587)</f>
        <v>2</v>
      </c>
      <c r="E65587">
        <f t="shared" si="2049"/>
        <v>0</v>
      </c>
    </row>
    <row r="65588" spans="1:5" x14ac:dyDescent="0.2">
      <c r="A65588">
        <v>65587</v>
      </c>
      <c r="B65588">
        <f>SUMIF(mma_train!B:B,Groupby_orderid!A65588,mma_train!K:K)</f>
        <v>0</v>
      </c>
      <c r="C65588">
        <f t="shared" si="2048"/>
        <v>0</v>
      </c>
      <c r="D65588">
        <f>COUNTIF(mma_train!B:B,Groupby_orderid!A65588)</f>
        <v>4</v>
      </c>
      <c r="E65588">
        <f t="shared" si="2049"/>
        <v>0</v>
      </c>
    </row>
    <row r="65589" spans="1:5" x14ac:dyDescent="0.2">
      <c r="A65589">
        <v>65588</v>
      </c>
      <c r="B65589">
        <f>SUMIF(mma_train!B:B,Groupby_orderid!A65589,mma_train!K:K)</f>
        <v>0</v>
      </c>
      <c r="C65589">
        <f t="shared" si="2048"/>
        <v>0</v>
      </c>
      <c r="D65589">
        <f>COUNTIF(mma_train!B:B,Groupby_orderid!A65589)</f>
        <v>8</v>
      </c>
      <c r="E65589">
        <f t="shared" si="2049"/>
        <v>0</v>
      </c>
    </row>
    <row r="65590" spans="1:5" x14ac:dyDescent="0.2">
      <c r="A65590">
        <v>65589</v>
      </c>
      <c r="B65590">
        <f>SUMIF(mma_train!B:B,Groupby_orderid!A65590,mma_train!K:K)</f>
        <v>0</v>
      </c>
      <c r="C65590">
        <f t="shared" si="2048"/>
        <v>0</v>
      </c>
      <c r="D65590">
        <f>COUNTIF(mma_train!B:B,Groupby_orderid!A65590)</f>
        <v>15</v>
      </c>
      <c r="E65590">
        <f t="shared" si="2049"/>
        <v>0</v>
      </c>
    </row>
    <row r="65591" spans="1:5" x14ac:dyDescent="0.2">
      <c r="A65591">
        <v>65590</v>
      </c>
      <c r="B65591">
        <f>SUMIF(mma_train!B:B,Groupby_orderid!A65591,mma_train!K:K)</f>
        <v>0</v>
      </c>
      <c r="C65591">
        <f t="shared" si="2048"/>
        <v>0</v>
      </c>
      <c r="D65591">
        <f>COUNTIF(mma_train!B:B,Groupby_orderid!A65591)</f>
        <v>16</v>
      </c>
      <c r="E65591">
        <f t="shared" si="2049"/>
        <v>0</v>
      </c>
    </row>
    <row r="65592" spans="1:5" x14ac:dyDescent="0.2">
      <c r="A65592">
        <v>65591</v>
      </c>
      <c r="B65592">
        <f>SUMIF(mma_train!B:B,Groupby_orderid!A65592,mma_train!K:K)</f>
        <v>0</v>
      </c>
      <c r="C65592">
        <f t="shared" si="2048"/>
        <v>0</v>
      </c>
      <c r="D65592">
        <f>COUNTIF(mma_train!B:B,Groupby_orderid!A65592)</f>
        <v>4</v>
      </c>
      <c r="E65592">
        <f t="shared" si="2049"/>
        <v>0</v>
      </c>
    </row>
    <row r="65593" spans="1:5" x14ac:dyDescent="0.2">
      <c r="A65593">
        <v>65592</v>
      </c>
      <c r="B65593">
        <f>SUMIF(mma_train!B:B,Groupby_orderid!A65593,mma_train!K:K)</f>
        <v>0</v>
      </c>
      <c r="C65593">
        <f t="shared" si="2048"/>
        <v>0</v>
      </c>
      <c r="D65593">
        <f>COUNTIF(mma_train!B:B,Groupby_orderid!A65593)</f>
        <v>17</v>
      </c>
      <c r="E65593">
        <f t="shared" si="2049"/>
        <v>0</v>
      </c>
    </row>
    <row r="65594" spans="1:5" x14ac:dyDescent="0.2">
      <c r="A65594">
        <v>65593</v>
      </c>
      <c r="B65594">
        <f>SUMIF(mma_train!B:B,Groupby_orderid!A65594,mma_train!K:K)</f>
        <v>0</v>
      </c>
      <c r="C65594">
        <f t="shared" si="2048"/>
        <v>0</v>
      </c>
      <c r="D65594">
        <f>COUNTIF(mma_train!B:B,Groupby_orderid!A65594)</f>
        <v>6</v>
      </c>
      <c r="E65594">
        <f t="shared" si="2049"/>
        <v>0</v>
      </c>
    </row>
    <row r="65595" spans="1:5" x14ac:dyDescent="0.2">
      <c r="A65595">
        <v>65594</v>
      </c>
      <c r="B65595">
        <f>SUMIF(mma_train!B:B,Groupby_orderid!A65595,mma_train!K:K)</f>
        <v>0</v>
      </c>
      <c r="C65595">
        <f t="shared" si="2048"/>
        <v>0</v>
      </c>
      <c r="D65595">
        <f>COUNTIF(mma_train!B:B,Groupby_orderid!A65595)</f>
        <v>11</v>
      </c>
      <c r="E65595">
        <f t="shared" si="2049"/>
        <v>0</v>
      </c>
    </row>
    <row r="65596" spans="1:5" x14ac:dyDescent="0.2">
      <c r="A65596">
        <v>65595</v>
      </c>
      <c r="B65596">
        <f>SUMIF(mma_train!B:B,Groupby_orderid!A65596,mma_train!K:K)</f>
        <v>0</v>
      </c>
      <c r="C65596">
        <f t="shared" si="2048"/>
        <v>0</v>
      </c>
      <c r="D65596">
        <f>COUNTIF(mma_train!B:B,Groupby_orderid!A65596)</f>
        <v>7</v>
      </c>
      <c r="E65596">
        <f t="shared" si="2049"/>
        <v>0</v>
      </c>
    </row>
    <row r="65597" spans="1:5" x14ac:dyDescent="0.2">
      <c r="A65597">
        <v>65596</v>
      </c>
      <c r="B65597">
        <f>SUMIF(mma_train!B:B,Groupby_orderid!A65597,mma_train!K:K)</f>
        <v>0</v>
      </c>
      <c r="C65597">
        <f t="shared" si="2048"/>
        <v>0</v>
      </c>
      <c r="D65597">
        <f>COUNTIF(mma_train!B:B,Groupby_orderid!A65597)</f>
        <v>10</v>
      </c>
      <c r="E65597">
        <f t="shared" si="2049"/>
        <v>0</v>
      </c>
    </row>
    <row r="65598" spans="1:5" x14ac:dyDescent="0.2">
      <c r="A65598">
        <v>65597</v>
      </c>
      <c r="B65598">
        <f>SUMIF(mma_train!B:B,Groupby_orderid!A65598,mma_train!K:K)</f>
        <v>0</v>
      </c>
      <c r="C65598">
        <f t="shared" si="2048"/>
        <v>0</v>
      </c>
      <c r="D65598">
        <f>COUNTIF(mma_train!B:B,Groupby_orderid!A65598)</f>
        <v>16</v>
      </c>
      <c r="E65598">
        <f t="shared" si="2049"/>
        <v>0</v>
      </c>
    </row>
    <row r="65599" spans="1:5" x14ac:dyDescent="0.2">
      <c r="A65599">
        <v>65598</v>
      </c>
      <c r="B65599">
        <f>SUMIF(mma_train!B:B,Groupby_orderid!A65599,mma_train!K:K)</f>
        <v>0</v>
      </c>
      <c r="C65599">
        <f t="shared" si="2048"/>
        <v>0</v>
      </c>
      <c r="D65599">
        <f>COUNTIF(mma_train!B:B,Groupby_orderid!A65599)</f>
        <v>22</v>
      </c>
      <c r="E65599">
        <f t="shared" si="2049"/>
        <v>0</v>
      </c>
    </row>
    <row r="65600" spans="1:5" x14ac:dyDescent="0.2">
      <c r="A65600">
        <v>65599</v>
      </c>
      <c r="B65600">
        <f>SUMIF(mma_train!B:B,Groupby_orderid!A65600,mma_train!K:K)</f>
        <v>0</v>
      </c>
      <c r="C65600">
        <f t="shared" si="2048"/>
        <v>0</v>
      </c>
      <c r="D65600">
        <f>COUNTIF(mma_train!B:B,Groupby_orderid!A65600)</f>
        <v>20</v>
      </c>
      <c r="E65600">
        <f t="shared" si="2049"/>
        <v>0</v>
      </c>
    </row>
    <row r="65601" spans="1:5" x14ac:dyDescent="0.2">
      <c r="A65601">
        <v>65600</v>
      </c>
      <c r="B65601">
        <f>SUMIF(mma_train!B:B,Groupby_orderid!A65601,mma_train!K:K)</f>
        <v>0</v>
      </c>
      <c r="C65601">
        <f t="shared" si="2048"/>
        <v>0</v>
      </c>
      <c r="D65601">
        <f>COUNTIF(mma_train!B:B,Groupby_orderid!A65601)</f>
        <v>5</v>
      </c>
      <c r="E65601">
        <f t="shared" si="2049"/>
        <v>0</v>
      </c>
    </row>
    <row r="65602" spans="1:5" x14ac:dyDescent="0.2">
      <c r="A65602">
        <v>65601</v>
      </c>
      <c r="B65602">
        <f>SUMIF(mma_train!B:B,Groupby_orderid!A65602,mma_train!K:K)</f>
        <v>0</v>
      </c>
      <c r="C65602">
        <f t="shared" si="2048"/>
        <v>0</v>
      </c>
      <c r="D65602">
        <f>COUNTIF(mma_train!B:B,Groupby_orderid!A65602)</f>
        <v>27</v>
      </c>
      <c r="E65602">
        <f t="shared" si="2049"/>
        <v>0</v>
      </c>
    </row>
    <row r="65603" spans="1:5" x14ac:dyDescent="0.2">
      <c r="A65603">
        <v>65602</v>
      </c>
      <c r="B65603">
        <f>SUMIF(mma_train!B:B,Groupby_orderid!A65603,mma_train!K:K)</f>
        <v>0</v>
      </c>
      <c r="C65603">
        <f t="shared" ref="C65603:C65666" si="2050">IF(B65603&gt;0,1,0)</f>
        <v>0</v>
      </c>
      <c r="D65603">
        <f>COUNTIF(mma_train!B:B,Groupby_orderid!A65603)</f>
        <v>9</v>
      </c>
      <c r="E65603">
        <f t="shared" ref="E65603:E65666" si="2051">B65603/D65603</f>
        <v>0</v>
      </c>
    </row>
    <row r="65604" spans="1:5" x14ac:dyDescent="0.2">
      <c r="A65604">
        <v>65603</v>
      </c>
      <c r="B65604">
        <f>SUMIF(mma_train!B:B,Groupby_orderid!A65604,mma_train!K:K)</f>
        <v>0</v>
      </c>
      <c r="C65604">
        <f t="shared" si="2050"/>
        <v>0</v>
      </c>
      <c r="D65604">
        <f>COUNTIF(mma_train!B:B,Groupby_orderid!A65604)</f>
        <v>6</v>
      </c>
      <c r="E65604">
        <f t="shared" si="2051"/>
        <v>0</v>
      </c>
    </row>
    <row r="65605" spans="1:5" x14ac:dyDescent="0.2">
      <c r="A65605">
        <v>65604</v>
      </c>
      <c r="B65605">
        <f>SUMIF(mma_train!B:B,Groupby_orderid!A65605,mma_train!K:K)</f>
        <v>0</v>
      </c>
      <c r="C65605">
        <f t="shared" si="2050"/>
        <v>0</v>
      </c>
      <c r="D65605">
        <f>COUNTIF(mma_train!B:B,Groupby_orderid!A65605)</f>
        <v>7</v>
      </c>
      <c r="E65605">
        <f t="shared" si="2051"/>
        <v>0</v>
      </c>
    </row>
    <row r="65606" spans="1:5" x14ac:dyDescent="0.2">
      <c r="A65606">
        <v>65605</v>
      </c>
      <c r="B65606">
        <f>SUMIF(mma_train!B:B,Groupby_orderid!A65606,mma_train!K:K)</f>
        <v>0</v>
      </c>
      <c r="C65606">
        <f t="shared" si="2050"/>
        <v>0</v>
      </c>
      <c r="D65606">
        <f>COUNTIF(mma_train!B:B,Groupby_orderid!A65606)</f>
        <v>15</v>
      </c>
      <c r="E65606">
        <f t="shared" si="2051"/>
        <v>0</v>
      </c>
    </row>
    <row r="65607" spans="1:5" x14ac:dyDescent="0.2">
      <c r="A65607">
        <v>65606</v>
      </c>
      <c r="B65607">
        <f>SUMIF(mma_train!B:B,Groupby_orderid!A65607,mma_train!K:K)</f>
        <v>0</v>
      </c>
      <c r="C65607">
        <f t="shared" si="2050"/>
        <v>0</v>
      </c>
      <c r="D65607">
        <f>COUNTIF(mma_train!B:B,Groupby_orderid!A65607)</f>
        <v>2</v>
      </c>
      <c r="E65607">
        <f t="shared" si="2051"/>
        <v>0</v>
      </c>
    </row>
    <row r="65608" spans="1:5" x14ac:dyDescent="0.2">
      <c r="A65608">
        <v>65607</v>
      </c>
      <c r="B65608">
        <f>SUMIF(mma_train!B:B,Groupby_orderid!A65608,mma_train!K:K)</f>
        <v>0</v>
      </c>
      <c r="C65608">
        <f t="shared" si="2050"/>
        <v>0</v>
      </c>
      <c r="D65608">
        <f>COUNTIF(mma_train!B:B,Groupby_orderid!A65608)</f>
        <v>2</v>
      </c>
      <c r="E65608">
        <f t="shared" si="2051"/>
        <v>0</v>
      </c>
    </row>
    <row r="65609" spans="1:5" x14ac:dyDescent="0.2">
      <c r="A65609">
        <v>65608</v>
      </c>
      <c r="B65609">
        <f>SUMIF(mma_train!B:B,Groupby_orderid!A65609,mma_train!K:K)</f>
        <v>0</v>
      </c>
      <c r="C65609">
        <f t="shared" si="2050"/>
        <v>0</v>
      </c>
      <c r="D65609">
        <f>COUNTIF(mma_train!B:B,Groupby_orderid!A65609)</f>
        <v>13</v>
      </c>
      <c r="E65609">
        <f t="shared" si="2051"/>
        <v>0</v>
      </c>
    </row>
    <row r="65610" spans="1:5" x14ac:dyDescent="0.2">
      <c r="A65610">
        <v>65609</v>
      </c>
      <c r="B65610">
        <f>SUMIF(mma_train!B:B,Groupby_orderid!A65610,mma_train!K:K)</f>
        <v>0</v>
      </c>
      <c r="C65610">
        <f t="shared" si="2050"/>
        <v>0</v>
      </c>
      <c r="D65610">
        <f>COUNTIF(mma_train!B:B,Groupby_orderid!A65610)</f>
        <v>18</v>
      </c>
      <c r="E65610">
        <f t="shared" si="2051"/>
        <v>0</v>
      </c>
    </row>
    <row r="65611" spans="1:5" x14ac:dyDescent="0.2">
      <c r="A65611">
        <v>65610</v>
      </c>
      <c r="B65611">
        <f>SUMIF(mma_train!B:B,Groupby_orderid!A65611,mma_train!K:K)</f>
        <v>0</v>
      </c>
      <c r="C65611">
        <f t="shared" si="2050"/>
        <v>0</v>
      </c>
      <c r="D65611">
        <f>COUNTIF(mma_train!B:B,Groupby_orderid!A65611)</f>
        <v>8</v>
      </c>
      <c r="E65611">
        <f t="shared" si="2051"/>
        <v>0</v>
      </c>
    </row>
    <row r="65612" spans="1:5" x14ac:dyDescent="0.2">
      <c r="A65612">
        <v>65611</v>
      </c>
      <c r="B65612">
        <f>SUMIF(mma_train!B:B,Groupby_orderid!A65612,mma_train!K:K)</f>
        <v>0</v>
      </c>
      <c r="C65612">
        <f t="shared" si="2050"/>
        <v>0</v>
      </c>
      <c r="D65612">
        <f>COUNTIF(mma_train!B:B,Groupby_orderid!A65612)</f>
        <v>6</v>
      </c>
      <c r="E65612">
        <f t="shared" si="2051"/>
        <v>0</v>
      </c>
    </row>
    <row r="65613" spans="1:5" x14ac:dyDescent="0.2">
      <c r="A65613">
        <v>65612</v>
      </c>
      <c r="B65613">
        <f>SUMIF(mma_train!B:B,Groupby_orderid!A65613,mma_train!K:K)</f>
        <v>0</v>
      </c>
      <c r="C65613">
        <f t="shared" si="2050"/>
        <v>0</v>
      </c>
      <c r="D65613">
        <f>COUNTIF(mma_train!B:B,Groupby_orderid!A65613)</f>
        <v>3</v>
      </c>
      <c r="E65613">
        <f t="shared" si="2051"/>
        <v>0</v>
      </c>
    </row>
    <row r="65614" spans="1:5" x14ac:dyDescent="0.2">
      <c r="A65614">
        <v>65613</v>
      </c>
      <c r="B65614">
        <f>SUMIF(mma_train!B:B,Groupby_orderid!A65614,mma_train!K:K)</f>
        <v>0</v>
      </c>
      <c r="C65614">
        <f t="shared" si="2050"/>
        <v>0</v>
      </c>
      <c r="D65614">
        <f>COUNTIF(mma_train!B:B,Groupby_orderid!A65614)</f>
        <v>5</v>
      </c>
      <c r="E65614">
        <f t="shared" si="2051"/>
        <v>0</v>
      </c>
    </row>
    <row r="65615" spans="1:5" x14ac:dyDescent="0.2">
      <c r="A65615">
        <v>65614</v>
      </c>
      <c r="B65615">
        <f>SUMIF(mma_train!B:B,Groupby_orderid!A65615,mma_train!K:K)</f>
        <v>0</v>
      </c>
      <c r="C65615">
        <f t="shared" si="2050"/>
        <v>0</v>
      </c>
      <c r="D65615">
        <f>COUNTIF(mma_train!B:B,Groupby_orderid!A65615)</f>
        <v>25</v>
      </c>
      <c r="E65615">
        <f t="shared" si="2051"/>
        <v>0</v>
      </c>
    </row>
    <row r="65616" spans="1:5" x14ac:dyDescent="0.2">
      <c r="A65616">
        <v>65615</v>
      </c>
      <c r="B65616">
        <f>SUMIF(mma_train!B:B,Groupby_orderid!A65616,mma_train!K:K)</f>
        <v>0</v>
      </c>
      <c r="C65616">
        <f t="shared" si="2050"/>
        <v>0</v>
      </c>
      <c r="D65616">
        <f>COUNTIF(mma_train!B:B,Groupby_orderid!A65616)</f>
        <v>7</v>
      </c>
      <c r="E65616">
        <f t="shared" si="2051"/>
        <v>0</v>
      </c>
    </row>
    <row r="65617" spans="1:5" x14ac:dyDescent="0.2">
      <c r="A65617">
        <v>65616</v>
      </c>
      <c r="B65617">
        <f>SUMIF(mma_train!B:B,Groupby_orderid!A65617,mma_train!K:K)</f>
        <v>0</v>
      </c>
      <c r="C65617">
        <f t="shared" si="2050"/>
        <v>0</v>
      </c>
      <c r="D65617">
        <f>COUNTIF(mma_train!B:B,Groupby_orderid!A65617)</f>
        <v>11</v>
      </c>
      <c r="E65617">
        <f t="shared" si="2051"/>
        <v>0</v>
      </c>
    </row>
    <row r="65618" spans="1:5" x14ac:dyDescent="0.2">
      <c r="A65618">
        <v>65617</v>
      </c>
      <c r="B65618">
        <f>SUMIF(mma_train!B:B,Groupby_orderid!A65618,mma_train!K:K)</f>
        <v>0</v>
      </c>
      <c r="C65618">
        <f t="shared" si="2050"/>
        <v>0</v>
      </c>
      <c r="D65618">
        <f>COUNTIF(mma_train!B:B,Groupby_orderid!A65618)</f>
        <v>22</v>
      </c>
      <c r="E65618">
        <f t="shared" si="2051"/>
        <v>0</v>
      </c>
    </row>
    <row r="65619" spans="1:5" x14ac:dyDescent="0.2">
      <c r="A65619">
        <v>65618</v>
      </c>
      <c r="B65619">
        <f>SUMIF(mma_train!B:B,Groupby_orderid!A65619,mma_train!K:K)</f>
        <v>0</v>
      </c>
      <c r="C65619">
        <f t="shared" si="2050"/>
        <v>0</v>
      </c>
      <c r="D65619">
        <f>COUNTIF(mma_train!B:B,Groupby_orderid!A65619)</f>
        <v>34</v>
      </c>
      <c r="E65619">
        <f t="shared" si="2051"/>
        <v>0</v>
      </c>
    </row>
    <row r="65620" spans="1:5" x14ac:dyDescent="0.2">
      <c r="A65620">
        <v>65619</v>
      </c>
      <c r="B65620">
        <f>SUMIF(mma_train!B:B,Groupby_orderid!A65620,mma_train!K:K)</f>
        <v>0</v>
      </c>
      <c r="C65620">
        <f t="shared" si="2050"/>
        <v>0</v>
      </c>
      <c r="D65620">
        <f>COUNTIF(mma_train!B:B,Groupby_orderid!A65620)</f>
        <v>4</v>
      </c>
      <c r="E65620">
        <f t="shared" si="2051"/>
        <v>0</v>
      </c>
    </row>
    <row r="65621" spans="1:5" x14ac:dyDescent="0.2">
      <c r="A65621">
        <v>65620</v>
      </c>
      <c r="B65621">
        <f>SUMIF(mma_train!B:B,Groupby_orderid!A65621,mma_train!K:K)</f>
        <v>0</v>
      </c>
      <c r="C65621">
        <f t="shared" si="2050"/>
        <v>0</v>
      </c>
      <c r="D65621">
        <f>COUNTIF(mma_train!B:B,Groupby_orderid!A65621)</f>
        <v>10</v>
      </c>
      <c r="E65621">
        <f t="shared" si="2051"/>
        <v>0</v>
      </c>
    </row>
    <row r="65622" spans="1:5" x14ac:dyDescent="0.2">
      <c r="A65622">
        <v>65621</v>
      </c>
      <c r="B65622">
        <f>SUMIF(mma_train!B:B,Groupby_orderid!A65622,mma_train!K:K)</f>
        <v>0</v>
      </c>
      <c r="C65622">
        <f t="shared" si="2050"/>
        <v>0</v>
      </c>
      <c r="D65622">
        <f>COUNTIF(mma_train!B:B,Groupby_orderid!A65622)</f>
        <v>1</v>
      </c>
      <c r="E65622">
        <f t="shared" si="2051"/>
        <v>0</v>
      </c>
    </row>
    <row r="65623" spans="1:5" x14ac:dyDescent="0.2">
      <c r="A65623">
        <v>65622</v>
      </c>
      <c r="B65623">
        <f>SUMIF(mma_train!B:B,Groupby_orderid!A65623,mma_train!K:K)</f>
        <v>0</v>
      </c>
      <c r="C65623">
        <f t="shared" si="2050"/>
        <v>0</v>
      </c>
      <c r="D65623">
        <f>COUNTIF(mma_train!B:B,Groupby_orderid!A65623)</f>
        <v>6</v>
      </c>
      <c r="E65623">
        <f t="shared" si="2051"/>
        <v>0</v>
      </c>
    </row>
    <row r="65624" spans="1:5" x14ac:dyDescent="0.2">
      <c r="A65624">
        <v>65623</v>
      </c>
      <c r="B65624">
        <f>SUMIF(mma_train!B:B,Groupby_orderid!A65624,mma_train!K:K)</f>
        <v>0</v>
      </c>
      <c r="C65624">
        <f t="shared" si="2050"/>
        <v>0</v>
      </c>
      <c r="D65624">
        <f>COUNTIF(mma_train!B:B,Groupby_orderid!A65624)</f>
        <v>27</v>
      </c>
      <c r="E65624">
        <f t="shared" si="2051"/>
        <v>0</v>
      </c>
    </row>
    <row r="65625" spans="1:5" x14ac:dyDescent="0.2">
      <c r="A65625">
        <v>65624</v>
      </c>
      <c r="B65625">
        <f>SUMIF(mma_train!B:B,Groupby_orderid!A65625,mma_train!K:K)</f>
        <v>0</v>
      </c>
      <c r="C65625">
        <f t="shared" si="2050"/>
        <v>0</v>
      </c>
      <c r="D65625">
        <f>COUNTIF(mma_train!B:B,Groupby_orderid!A65625)</f>
        <v>3</v>
      </c>
      <c r="E65625">
        <f t="shared" si="2051"/>
        <v>0</v>
      </c>
    </row>
    <row r="65626" spans="1:5" x14ac:dyDescent="0.2">
      <c r="A65626">
        <v>65625</v>
      </c>
      <c r="B65626">
        <f>SUMIF(mma_train!B:B,Groupby_orderid!A65626,mma_train!K:K)</f>
        <v>0</v>
      </c>
      <c r="C65626">
        <f t="shared" si="2050"/>
        <v>0</v>
      </c>
      <c r="D65626">
        <f>COUNTIF(mma_train!B:B,Groupby_orderid!A65626)</f>
        <v>5</v>
      </c>
      <c r="E65626">
        <f t="shared" si="2051"/>
        <v>0</v>
      </c>
    </row>
    <row r="65627" spans="1:5" x14ac:dyDescent="0.2">
      <c r="A65627">
        <v>65626</v>
      </c>
      <c r="B65627">
        <f>SUMIF(mma_train!B:B,Groupby_orderid!A65627,mma_train!K:K)</f>
        <v>0</v>
      </c>
      <c r="C65627">
        <f t="shared" si="2050"/>
        <v>0</v>
      </c>
      <c r="D65627">
        <f>COUNTIF(mma_train!B:B,Groupby_orderid!A65627)</f>
        <v>0</v>
      </c>
      <c r="E65627" t="e">
        <f t="shared" si="2051"/>
        <v>#DIV/0!</v>
      </c>
    </row>
    <row r="65628" spans="1:5" x14ac:dyDescent="0.2">
      <c r="A65628">
        <v>65627</v>
      </c>
      <c r="B65628">
        <f>SUMIF(mma_train!B:B,Groupby_orderid!A65628,mma_train!K:K)</f>
        <v>0</v>
      </c>
      <c r="C65628">
        <f t="shared" si="2050"/>
        <v>0</v>
      </c>
      <c r="D65628">
        <f>COUNTIF(mma_train!B:B,Groupby_orderid!A65628)</f>
        <v>6</v>
      </c>
      <c r="E65628">
        <f t="shared" si="2051"/>
        <v>0</v>
      </c>
    </row>
    <row r="65629" spans="1:5" x14ac:dyDescent="0.2">
      <c r="A65629">
        <v>65628</v>
      </c>
      <c r="B65629">
        <f>SUMIF(mma_train!B:B,Groupby_orderid!A65629,mma_train!K:K)</f>
        <v>0</v>
      </c>
      <c r="C65629">
        <f t="shared" si="2050"/>
        <v>0</v>
      </c>
      <c r="D65629">
        <f>COUNTIF(mma_train!B:B,Groupby_orderid!A65629)</f>
        <v>20</v>
      </c>
      <c r="E65629">
        <f t="shared" si="2051"/>
        <v>0</v>
      </c>
    </row>
    <row r="65630" spans="1:5" x14ac:dyDescent="0.2">
      <c r="A65630">
        <v>65629</v>
      </c>
      <c r="B65630">
        <f>SUMIF(mma_train!B:B,Groupby_orderid!A65630,mma_train!K:K)</f>
        <v>0</v>
      </c>
      <c r="C65630">
        <f t="shared" si="2050"/>
        <v>0</v>
      </c>
      <c r="D65630">
        <f>COUNTIF(mma_train!B:B,Groupby_orderid!A65630)</f>
        <v>19</v>
      </c>
      <c r="E65630">
        <f t="shared" si="2051"/>
        <v>0</v>
      </c>
    </row>
    <row r="65631" spans="1:5" x14ac:dyDescent="0.2">
      <c r="A65631">
        <v>65630</v>
      </c>
      <c r="B65631">
        <f>SUMIF(mma_train!B:B,Groupby_orderid!A65631,mma_train!K:K)</f>
        <v>0</v>
      </c>
      <c r="C65631">
        <f t="shared" si="2050"/>
        <v>0</v>
      </c>
      <c r="D65631">
        <f>COUNTIF(mma_train!B:B,Groupby_orderid!A65631)</f>
        <v>3</v>
      </c>
      <c r="E65631">
        <f t="shared" si="2051"/>
        <v>0</v>
      </c>
    </row>
    <row r="65632" spans="1:5" x14ac:dyDescent="0.2">
      <c r="A65632">
        <v>65631</v>
      </c>
      <c r="B65632">
        <f>SUMIF(mma_train!B:B,Groupby_orderid!A65632,mma_train!K:K)</f>
        <v>0</v>
      </c>
      <c r="C65632">
        <f t="shared" si="2050"/>
        <v>0</v>
      </c>
      <c r="D65632">
        <f>COUNTIF(mma_train!B:B,Groupby_orderid!A65632)</f>
        <v>7</v>
      </c>
      <c r="E65632">
        <f t="shared" si="2051"/>
        <v>0</v>
      </c>
    </row>
    <row r="65633" spans="1:5" x14ac:dyDescent="0.2">
      <c r="A65633">
        <v>65632</v>
      </c>
      <c r="B65633">
        <f>SUMIF(mma_train!B:B,Groupby_orderid!A65633,mma_train!K:K)</f>
        <v>0</v>
      </c>
      <c r="C65633">
        <f t="shared" si="2050"/>
        <v>0</v>
      </c>
      <c r="D65633">
        <f>COUNTIF(mma_train!B:B,Groupby_orderid!A65633)</f>
        <v>2</v>
      </c>
      <c r="E65633">
        <f t="shared" si="2051"/>
        <v>0</v>
      </c>
    </row>
    <row r="65634" spans="1:5" x14ac:dyDescent="0.2">
      <c r="A65634">
        <v>65633</v>
      </c>
      <c r="B65634">
        <f>SUMIF(mma_train!B:B,Groupby_orderid!A65634,mma_train!K:K)</f>
        <v>0</v>
      </c>
      <c r="C65634">
        <f t="shared" si="2050"/>
        <v>0</v>
      </c>
      <c r="D65634">
        <f>COUNTIF(mma_train!B:B,Groupby_orderid!A65634)</f>
        <v>12</v>
      </c>
      <c r="E65634">
        <f t="shared" si="2051"/>
        <v>0</v>
      </c>
    </row>
    <row r="65635" spans="1:5" x14ac:dyDescent="0.2">
      <c r="A65635">
        <v>65634</v>
      </c>
      <c r="B65635">
        <f>SUMIF(mma_train!B:B,Groupby_orderid!A65635,mma_train!K:K)</f>
        <v>0</v>
      </c>
      <c r="C65635">
        <f t="shared" si="2050"/>
        <v>0</v>
      </c>
      <c r="D65635">
        <f>COUNTIF(mma_train!B:B,Groupby_orderid!A65635)</f>
        <v>10</v>
      </c>
      <c r="E65635">
        <f t="shared" si="2051"/>
        <v>0</v>
      </c>
    </row>
    <row r="65636" spans="1:5" x14ac:dyDescent="0.2">
      <c r="A65636">
        <v>65635</v>
      </c>
      <c r="B65636">
        <f>SUMIF(mma_train!B:B,Groupby_orderid!A65636,mma_train!K:K)</f>
        <v>0</v>
      </c>
      <c r="C65636">
        <f t="shared" si="2050"/>
        <v>0</v>
      </c>
      <c r="D65636">
        <f>COUNTIF(mma_train!B:B,Groupby_orderid!A65636)</f>
        <v>12</v>
      </c>
      <c r="E65636">
        <f t="shared" si="2051"/>
        <v>0</v>
      </c>
    </row>
    <row r="65637" spans="1:5" x14ac:dyDescent="0.2">
      <c r="A65637">
        <v>65636</v>
      </c>
      <c r="B65637">
        <f>SUMIF(mma_train!B:B,Groupby_orderid!A65637,mma_train!K:K)</f>
        <v>0</v>
      </c>
      <c r="C65637">
        <f t="shared" si="2050"/>
        <v>0</v>
      </c>
      <c r="D65637">
        <f>COUNTIF(mma_train!B:B,Groupby_orderid!A65637)</f>
        <v>18</v>
      </c>
      <c r="E65637">
        <f t="shared" si="2051"/>
        <v>0</v>
      </c>
    </row>
    <row r="65638" spans="1:5" x14ac:dyDescent="0.2">
      <c r="A65638">
        <v>65637</v>
      </c>
      <c r="B65638">
        <f>SUMIF(mma_train!B:B,Groupby_orderid!A65638,mma_train!K:K)</f>
        <v>0</v>
      </c>
      <c r="C65638">
        <f t="shared" si="2050"/>
        <v>0</v>
      </c>
      <c r="D65638">
        <f>COUNTIF(mma_train!B:B,Groupby_orderid!A65638)</f>
        <v>23</v>
      </c>
      <c r="E65638">
        <f t="shared" si="2051"/>
        <v>0</v>
      </c>
    </row>
    <row r="65639" spans="1:5" x14ac:dyDescent="0.2">
      <c r="A65639">
        <v>65638</v>
      </c>
      <c r="B65639">
        <f>SUMIF(mma_train!B:B,Groupby_orderid!A65639,mma_train!K:K)</f>
        <v>0</v>
      </c>
      <c r="C65639">
        <f t="shared" si="2050"/>
        <v>0</v>
      </c>
      <c r="D65639">
        <f>COUNTIF(mma_train!B:B,Groupby_orderid!A65639)</f>
        <v>18</v>
      </c>
      <c r="E65639">
        <f t="shared" si="2051"/>
        <v>0</v>
      </c>
    </row>
    <row r="65640" spans="1:5" x14ac:dyDescent="0.2">
      <c r="A65640">
        <v>65639</v>
      </c>
      <c r="B65640">
        <f>SUMIF(mma_train!B:B,Groupby_orderid!A65640,mma_train!K:K)</f>
        <v>0</v>
      </c>
      <c r="C65640">
        <f t="shared" si="2050"/>
        <v>0</v>
      </c>
      <c r="D65640">
        <f>COUNTIF(mma_train!B:B,Groupby_orderid!A65640)</f>
        <v>5</v>
      </c>
      <c r="E65640">
        <f t="shared" si="2051"/>
        <v>0</v>
      </c>
    </row>
    <row r="65641" spans="1:5" x14ac:dyDescent="0.2">
      <c r="A65641">
        <v>65640</v>
      </c>
      <c r="B65641">
        <f>SUMIF(mma_train!B:B,Groupby_orderid!A65641,mma_train!K:K)</f>
        <v>0</v>
      </c>
      <c r="C65641">
        <f t="shared" si="2050"/>
        <v>0</v>
      </c>
      <c r="D65641">
        <f>COUNTIF(mma_train!B:B,Groupby_orderid!A65641)</f>
        <v>6</v>
      </c>
      <c r="E65641">
        <f t="shared" si="2051"/>
        <v>0</v>
      </c>
    </row>
    <row r="65642" spans="1:5" x14ac:dyDescent="0.2">
      <c r="A65642">
        <v>65641</v>
      </c>
      <c r="B65642">
        <f>SUMIF(mma_train!B:B,Groupby_orderid!A65642,mma_train!K:K)</f>
        <v>0</v>
      </c>
      <c r="C65642">
        <f t="shared" si="2050"/>
        <v>0</v>
      </c>
      <c r="D65642">
        <f>COUNTIF(mma_train!B:B,Groupby_orderid!A65642)</f>
        <v>20</v>
      </c>
      <c r="E65642">
        <f t="shared" si="2051"/>
        <v>0</v>
      </c>
    </row>
    <row r="65643" spans="1:5" x14ac:dyDescent="0.2">
      <c r="A65643">
        <v>65642</v>
      </c>
      <c r="B65643">
        <f>SUMIF(mma_train!B:B,Groupby_orderid!A65643,mma_train!K:K)</f>
        <v>0</v>
      </c>
      <c r="C65643">
        <f t="shared" si="2050"/>
        <v>0</v>
      </c>
      <c r="D65643">
        <f>COUNTIF(mma_train!B:B,Groupby_orderid!A65643)</f>
        <v>6</v>
      </c>
      <c r="E65643">
        <f t="shared" si="2051"/>
        <v>0</v>
      </c>
    </row>
    <row r="65644" spans="1:5" x14ac:dyDescent="0.2">
      <c r="A65644">
        <v>65643</v>
      </c>
      <c r="B65644">
        <f>SUMIF(mma_train!B:B,Groupby_orderid!A65644,mma_train!K:K)</f>
        <v>0</v>
      </c>
      <c r="C65644">
        <f t="shared" si="2050"/>
        <v>0</v>
      </c>
      <c r="D65644">
        <f>COUNTIF(mma_train!B:B,Groupby_orderid!A65644)</f>
        <v>5</v>
      </c>
      <c r="E65644">
        <f t="shared" si="2051"/>
        <v>0</v>
      </c>
    </row>
    <row r="65645" spans="1:5" x14ac:dyDescent="0.2">
      <c r="A65645">
        <v>65644</v>
      </c>
      <c r="B65645">
        <f>SUMIF(mma_train!B:B,Groupby_orderid!A65645,mma_train!K:K)</f>
        <v>0</v>
      </c>
      <c r="C65645">
        <f t="shared" si="2050"/>
        <v>0</v>
      </c>
      <c r="D65645">
        <f>COUNTIF(mma_train!B:B,Groupby_orderid!A65645)</f>
        <v>9</v>
      </c>
      <c r="E65645">
        <f t="shared" si="2051"/>
        <v>0</v>
      </c>
    </row>
    <row r="65646" spans="1:5" x14ac:dyDescent="0.2">
      <c r="A65646">
        <v>65645</v>
      </c>
      <c r="B65646">
        <f>SUMIF(mma_train!B:B,Groupby_orderid!A65646,mma_train!K:K)</f>
        <v>0</v>
      </c>
      <c r="C65646">
        <f t="shared" si="2050"/>
        <v>0</v>
      </c>
      <c r="D65646">
        <f>COUNTIF(mma_train!B:B,Groupby_orderid!A65646)</f>
        <v>0</v>
      </c>
      <c r="E65646" t="e">
        <f t="shared" si="2051"/>
        <v>#DIV/0!</v>
      </c>
    </row>
    <row r="65647" spans="1:5" x14ac:dyDescent="0.2">
      <c r="A65647">
        <v>65646</v>
      </c>
      <c r="B65647">
        <f>SUMIF(mma_train!B:B,Groupby_orderid!A65647,mma_train!K:K)</f>
        <v>0</v>
      </c>
      <c r="C65647">
        <f t="shared" si="2050"/>
        <v>0</v>
      </c>
      <c r="D65647">
        <f>COUNTIF(mma_train!B:B,Groupby_orderid!A65647)</f>
        <v>4</v>
      </c>
      <c r="E65647">
        <f t="shared" si="2051"/>
        <v>0</v>
      </c>
    </row>
    <row r="65648" spans="1:5" x14ac:dyDescent="0.2">
      <c r="A65648">
        <v>65647</v>
      </c>
      <c r="B65648">
        <f>SUMIF(mma_train!B:B,Groupby_orderid!A65648,mma_train!K:K)</f>
        <v>0</v>
      </c>
      <c r="C65648">
        <f t="shared" si="2050"/>
        <v>0</v>
      </c>
      <c r="D65648">
        <f>COUNTIF(mma_train!B:B,Groupby_orderid!A65648)</f>
        <v>6</v>
      </c>
      <c r="E65648">
        <f t="shared" si="2051"/>
        <v>0</v>
      </c>
    </row>
    <row r="65649" spans="1:5" x14ac:dyDescent="0.2">
      <c r="A65649">
        <v>65648</v>
      </c>
      <c r="B65649">
        <f>SUMIF(mma_train!B:B,Groupby_orderid!A65649,mma_train!K:K)</f>
        <v>0</v>
      </c>
      <c r="C65649">
        <f t="shared" si="2050"/>
        <v>0</v>
      </c>
      <c r="D65649">
        <f>COUNTIF(mma_train!B:B,Groupby_orderid!A65649)</f>
        <v>6</v>
      </c>
      <c r="E65649">
        <f t="shared" si="2051"/>
        <v>0</v>
      </c>
    </row>
    <row r="65650" spans="1:5" x14ac:dyDescent="0.2">
      <c r="A65650">
        <v>65649</v>
      </c>
      <c r="B65650">
        <f>SUMIF(mma_train!B:B,Groupby_orderid!A65650,mma_train!K:K)</f>
        <v>0</v>
      </c>
      <c r="C65650">
        <f t="shared" si="2050"/>
        <v>0</v>
      </c>
      <c r="D65650">
        <f>COUNTIF(mma_train!B:B,Groupby_orderid!A65650)</f>
        <v>7</v>
      </c>
      <c r="E65650">
        <f t="shared" si="2051"/>
        <v>0</v>
      </c>
    </row>
    <row r="65651" spans="1:5" x14ac:dyDescent="0.2">
      <c r="A65651">
        <v>65650</v>
      </c>
      <c r="B65651">
        <f>SUMIF(mma_train!B:B,Groupby_orderid!A65651,mma_train!K:K)</f>
        <v>0</v>
      </c>
      <c r="C65651">
        <f t="shared" si="2050"/>
        <v>0</v>
      </c>
      <c r="D65651">
        <f>COUNTIF(mma_train!B:B,Groupby_orderid!A65651)</f>
        <v>11</v>
      </c>
      <c r="E65651">
        <f t="shared" si="2051"/>
        <v>0</v>
      </c>
    </row>
    <row r="65652" spans="1:5" x14ac:dyDescent="0.2">
      <c r="A65652">
        <v>65651</v>
      </c>
      <c r="B65652">
        <f>SUMIF(mma_train!B:B,Groupby_orderid!A65652,mma_train!K:K)</f>
        <v>0</v>
      </c>
      <c r="C65652">
        <f t="shared" si="2050"/>
        <v>0</v>
      </c>
      <c r="D65652">
        <f>COUNTIF(mma_train!B:B,Groupby_orderid!A65652)</f>
        <v>3</v>
      </c>
      <c r="E65652">
        <f t="shared" si="2051"/>
        <v>0</v>
      </c>
    </row>
    <row r="65653" spans="1:5" x14ac:dyDescent="0.2">
      <c r="A65653">
        <v>65652</v>
      </c>
      <c r="B65653">
        <f>SUMIF(mma_train!B:B,Groupby_orderid!A65653,mma_train!K:K)</f>
        <v>0</v>
      </c>
      <c r="C65653">
        <f t="shared" si="2050"/>
        <v>0</v>
      </c>
      <c r="D65653">
        <f>COUNTIF(mma_train!B:B,Groupby_orderid!A65653)</f>
        <v>1</v>
      </c>
      <c r="E65653">
        <f t="shared" si="2051"/>
        <v>0</v>
      </c>
    </row>
    <row r="65654" spans="1:5" x14ac:dyDescent="0.2">
      <c r="A65654">
        <v>65653</v>
      </c>
      <c r="B65654">
        <f>SUMIF(mma_train!B:B,Groupby_orderid!A65654,mma_train!K:K)</f>
        <v>0</v>
      </c>
      <c r="C65654">
        <f t="shared" si="2050"/>
        <v>0</v>
      </c>
      <c r="D65654">
        <f>COUNTIF(mma_train!B:B,Groupby_orderid!A65654)</f>
        <v>23</v>
      </c>
      <c r="E65654">
        <f t="shared" si="2051"/>
        <v>0</v>
      </c>
    </row>
    <row r="65655" spans="1:5" x14ac:dyDescent="0.2">
      <c r="A65655">
        <v>65654</v>
      </c>
      <c r="B65655">
        <f>SUMIF(mma_train!B:B,Groupby_orderid!A65655,mma_train!K:K)</f>
        <v>0</v>
      </c>
      <c r="C65655">
        <f t="shared" si="2050"/>
        <v>0</v>
      </c>
      <c r="D65655">
        <f>COUNTIF(mma_train!B:B,Groupby_orderid!A65655)</f>
        <v>8</v>
      </c>
      <c r="E65655">
        <f t="shared" si="2051"/>
        <v>0</v>
      </c>
    </row>
    <row r="65656" spans="1:5" x14ac:dyDescent="0.2">
      <c r="A65656">
        <v>65655</v>
      </c>
      <c r="B65656">
        <f>SUMIF(mma_train!B:B,Groupby_orderid!A65656,mma_train!K:K)</f>
        <v>0</v>
      </c>
      <c r="C65656">
        <f t="shared" si="2050"/>
        <v>0</v>
      </c>
      <c r="D65656">
        <f>COUNTIF(mma_train!B:B,Groupby_orderid!A65656)</f>
        <v>7</v>
      </c>
      <c r="E65656">
        <f t="shared" si="2051"/>
        <v>0</v>
      </c>
    </row>
    <row r="65657" spans="1:5" x14ac:dyDescent="0.2">
      <c r="A65657">
        <v>65656</v>
      </c>
      <c r="B65657">
        <f>SUMIF(mma_train!B:B,Groupby_orderid!A65657,mma_train!K:K)</f>
        <v>0</v>
      </c>
      <c r="C65657">
        <f t="shared" si="2050"/>
        <v>0</v>
      </c>
      <c r="D65657">
        <f>COUNTIF(mma_train!B:B,Groupby_orderid!A65657)</f>
        <v>6</v>
      </c>
      <c r="E65657">
        <f t="shared" si="2051"/>
        <v>0</v>
      </c>
    </row>
    <row r="65658" spans="1:5" x14ac:dyDescent="0.2">
      <c r="A65658">
        <v>65657</v>
      </c>
      <c r="B65658">
        <f>SUMIF(mma_train!B:B,Groupby_orderid!A65658,mma_train!K:K)</f>
        <v>0</v>
      </c>
      <c r="C65658">
        <f t="shared" si="2050"/>
        <v>0</v>
      </c>
      <c r="D65658">
        <f>COUNTIF(mma_train!B:B,Groupby_orderid!A65658)</f>
        <v>8</v>
      </c>
      <c r="E65658">
        <f t="shared" si="2051"/>
        <v>0</v>
      </c>
    </row>
    <row r="65659" spans="1:5" x14ac:dyDescent="0.2">
      <c r="A65659">
        <v>65658</v>
      </c>
      <c r="B65659">
        <f>SUMIF(mma_train!B:B,Groupby_orderid!A65659,mma_train!K:K)</f>
        <v>0</v>
      </c>
      <c r="C65659">
        <f t="shared" si="2050"/>
        <v>0</v>
      </c>
      <c r="D65659">
        <f>COUNTIF(mma_train!B:B,Groupby_orderid!A65659)</f>
        <v>22</v>
      </c>
      <c r="E65659">
        <f t="shared" si="2051"/>
        <v>0</v>
      </c>
    </row>
    <row r="65660" spans="1:5" x14ac:dyDescent="0.2">
      <c r="A65660">
        <v>65659</v>
      </c>
      <c r="B65660">
        <f>SUMIF(mma_train!B:B,Groupby_orderid!A65660,mma_train!K:K)</f>
        <v>0</v>
      </c>
      <c r="C65660">
        <f t="shared" si="2050"/>
        <v>0</v>
      </c>
      <c r="D65660">
        <f>COUNTIF(mma_train!B:B,Groupby_orderid!A65660)</f>
        <v>8</v>
      </c>
      <c r="E65660">
        <f t="shared" si="2051"/>
        <v>0</v>
      </c>
    </row>
    <row r="65661" spans="1:5" x14ac:dyDescent="0.2">
      <c r="A65661">
        <v>65660</v>
      </c>
      <c r="B65661">
        <f>SUMIF(mma_train!B:B,Groupby_orderid!A65661,mma_train!K:K)</f>
        <v>0</v>
      </c>
      <c r="C65661">
        <f t="shared" si="2050"/>
        <v>0</v>
      </c>
      <c r="D65661">
        <f>COUNTIF(mma_train!B:B,Groupby_orderid!A65661)</f>
        <v>2</v>
      </c>
      <c r="E65661">
        <f t="shared" si="2051"/>
        <v>0</v>
      </c>
    </row>
    <row r="65662" spans="1:5" x14ac:dyDescent="0.2">
      <c r="A65662">
        <v>65661</v>
      </c>
      <c r="B65662">
        <f>SUMIF(mma_train!B:B,Groupby_orderid!A65662,mma_train!K:K)</f>
        <v>0</v>
      </c>
      <c r="C65662">
        <f t="shared" si="2050"/>
        <v>0</v>
      </c>
      <c r="D65662">
        <f>COUNTIF(mma_train!B:B,Groupby_orderid!A65662)</f>
        <v>16</v>
      </c>
      <c r="E65662">
        <f t="shared" si="2051"/>
        <v>0</v>
      </c>
    </row>
    <row r="65663" spans="1:5" x14ac:dyDescent="0.2">
      <c r="A65663">
        <v>65662</v>
      </c>
      <c r="B65663">
        <f>SUMIF(mma_train!B:B,Groupby_orderid!A65663,mma_train!K:K)</f>
        <v>0</v>
      </c>
      <c r="C65663">
        <f t="shared" si="2050"/>
        <v>0</v>
      </c>
      <c r="D65663">
        <f>COUNTIF(mma_train!B:B,Groupby_orderid!A65663)</f>
        <v>7</v>
      </c>
      <c r="E65663">
        <f t="shared" si="2051"/>
        <v>0</v>
      </c>
    </row>
    <row r="65664" spans="1:5" x14ac:dyDescent="0.2">
      <c r="A65664">
        <v>65663</v>
      </c>
      <c r="B65664">
        <f>SUMIF(mma_train!B:B,Groupby_orderid!A65664,mma_train!K:K)</f>
        <v>0</v>
      </c>
      <c r="C65664">
        <f t="shared" si="2050"/>
        <v>0</v>
      </c>
      <c r="D65664">
        <f>COUNTIF(mma_train!B:B,Groupby_orderid!A65664)</f>
        <v>15</v>
      </c>
      <c r="E65664">
        <f t="shared" si="2051"/>
        <v>0</v>
      </c>
    </row>
    <row r="65665" spans="1:5" x14ac:dyDescent="0.2">
      <c r="A65665">
        <v>65664</v>
      </c>
      <c r="B65665">
        <f>SUMIF(mma_train!B:B,Groupby_orderid!A65665,mma_train!K:K)</f>
        <v>0</v>
      </c>
      <c r="C65665">
        <f t="shared" si="2050"/>
        <v>0</v>
      </c>
      <c r="D65665">
        <f>COUNTIF(mma_train!B:B,Groupby_orderid!A65665)</f>
        <v>14</v>
      </c>
      <c r="E65665">
        <f t="shared" si="2051"/>
        <v>0</v>
      </c>
    </row>
    <row r="65666" spans="1:5" x14ac:dyDescent="0.2">
      <c r="A65666">
        <v>65665</v>
      </c>
      <c r="B65666">
        <f>SUMIF(mma_train!B:B,Groupby_orderid!A65666,mma_train!K:K)</f>
        <v>0</v>
      </c>
      <c r="C65666">
        <f t="shared" si="2050"/>
        <v>0</v>
      </c>
      <c r="D65666">
        <f>COUNTIF(mma_train!B:B,Groupby_orderid!A65666)</f>
        <v>10</v>
      </c>
      <c r="E65666">
        <f t="shared" si="2051"/>
        <v>0</v>
      </c>
    </row>
    <row r="65667" spans="1:5" x14ac:dyDescent="0.2">
      <c r="A65667">
        <v>65666</v>
      </c>
      <c r="B65667">
        <f>SUMIF(mma_train!B:B,Groupby_orderid!A65667,mma_train!K:K)</f>
        <v>0</v>
      </c>
      <c r="C65667">
        <f t="shared" ref="C65667:C65730" si="2052">IF(B65667&gt;0,1,0)</f>
        <v>0</v>
      </c>
      <c r="D65667">
        <f>COUNTIF(mma_train!B:B,Groupby_orderid!A65667)</f>
        <v>9</v>
      </c>
      <c r="E65667">
        <f t="shared" ref="E65667:E65730" si="2053">B65667/D65667</f>
        <v>0</v>
      </c>
    </row>
    <row r="65668" spans="1:5" x14ac:dyDescent="0.2">
      <c r="A65668">
        <v>65667</v>
      </c>
      <c r="B65668">
        <f>SUMIF(mma_train!B:B,Groupby_orderid!A65668,mma_train!K:K)</f>
        <v>0</v>
      </c>
      <c r="C65668">
        <f t="shared" si="2052"/>
        <v>0</v>
      </c>
      <c r="D65668">
        <f>COUNTIF(mma_train!B:B,Groupby_orderid!A65668)</f>
        <v>2</v>
      </c>
      <c r="E65668">
        <f t="shared" si="2053"/>
        <v>0</v>
      </c>
    </row>
    <row r="65669" spans="1:5" x14ac:dyDescent="0.2">
      <c r="A65669">
        <v>65668</v>
      </c>
      <c r="B65669">
        <f>SUMIF(mma_train!B:B,Groupby_orderid!A65669,mma_train!K:K)</f>
        <v>0</v>
      </c>
      <c r="C65669">
        <f t="shared" si="2052"/>
        <v>0</v>
      </c>
      <c r="D65669">
        <f>COUNTIF(mma_train!B:B,Groupby_orderid!A65669)</f>
        <v>6</v>
      </c>
      <c r="E65669">
        <f t="shared" si="2053"/>
        <v>0</v>
      </c>
    </row>
    <row r="65670" spans="1:5" x14ac:dyDescent="0.2">
      <c r="A65670">
        <v>65669</v>
      </c>
      <c r="B65670">
        <f>SUMIF(mma_train!B:B,Groupby_orderid!A65670,mma_train!K:K)</f>
        <v>0</v>
      </c>
      <c r="C65670">
        <f t="shared" si="2052"/>
        <v>0</v>
      </c>
      <c r="D65670">
        <f>COUNTIF(mma_train!B:B,Groupby_orderid!A65670)</f>
        <v>11</v>
      </c>
      <c r="E65670">
        <f t="shared" si="2053"/>
        <v>0</v>
      </c>
    </row>
    <row r="65671" spans="1:5" x14ac:dyDescent="0.2">
      <c r="A65671">
        <v>65670</v>
      </c>
      <c r="B65671">
        <f>SUMIF(mma_train!B:B,Groupby_orderid!A65671,mma_train!K:K)</f>
        <v>0</v>
      </c>
      <c r="C65671">
        <f t="shared" si="2052"/>
        <v>0</v>
      </c>
      <c r="D65671">
        <f>COUNTIF(mma_train!B:B,Groupby_orderid!A65671)</f>
        <v>10</v>
      </c>
      <c r="E65671">
        <f t="shared" si="2053"/>
        <v>0</v>
      </c>
    </row>
    <row r="65672" spans="1:5" x14ac:dyDescent="0.2">
      <c r="A65672">
        <v>65671</v>
      </c>
      <c r="B65672">
        <f>SUMIF(mma_train!B:B,Groupby_orderid!A65672,mma_train!K:K)</f>
        <v>0</v>
      </c>
      <c r="C65672">
        <f t="shared" si="2052"/>
        <v>0</v>
      </c>
      <c r="D65672">
        <f>COUNTIF(mma_train!B:B,Groupby_orderid!A65672)</f>
        <v>14</v>
      </c>
      <c r="E65672">
        <f t="shared" si="2053"/>
        <v>0</v>
      </c>
    </row>
    <row r="65673" spans="1:5" x14ac:dyDescent="0.2">
      <c r="A65673">
        <v>65672</v>
      </c>
      <c r="B65673">
        <f>SUMIF(mma_train!B:B,Groupby_orderid!A65673,mma_train!K:K)</f>
        <v>0</v>
      </c>
      <c r="C65673">
        <f t="shared" si="2052"/>
        <v>0</v>
      </c>
      <c r="D65673">
        <f>COUNTIF(mma_train!B:B,Groupby_orderid!A65673)</f>
        <v>28</v>
      </c>
      <c r="E65673">
        <f t="shared" si="2053"/>
        <v>0</v>
      </c>
    </row>
    <row r="65674" spans="1:5" x14ac:dyDescent="0.2">
      <c r="A65674">
        <v>65673</v>
      </c>
      <c r="B65674">
        <f>SUMIF(mma_train!B:B,Groupby_orderid!A65674,mma_train!K:K)</f>
        <v>0</v>
      </c>
      <c r="C65674">
        <f t="shared" si="2052"/>
        <v>0</v>
      </c>
      <c r="D65674">
        <f>COUNTIF(mma_train!B:B,Groupby_orderid!A65674)</f>
        <v>5</v>
      </c>
      <c r="E65674">
        <f t="shared" si="2053"/>
        <v>0</v>
      </c>
    </row>
    <row r="65675" spans="1:5" x14ac:dyDescent="0.2">
      <c r="A65675">
        <v>65674</v>
      </c>
      <c r="B65675">
        <f>SUMIF(mma_train!B:B,Groupby_orderid!A65675,mma_train!K:K)</f>
        <v>0</v>
      </c>
      <c r="C65675">
        <f t="shared" si="2052"/>
        <v>0</v>
      </c>
      <c r="D65675">
        <f>COUNTIF(mma_train!B:B,Groupby_orderid!A65675)</f>
        <v>29</v>
      </c>
      <c r="E65675">
        <f t="shared" si="2053"/>
        <v>0</v>
      </c>
    </row>
    <row r="65676" spans="1:5" x14ac:dyDescent="0.2">
      <c r="A65676">
        <v>65675</v>
      </c>
      <c r="B65676">
        <f>SUMIF(mma_train!B:B,Groupby_orderid!A65676,mma_train!K:K)</f>
        <v>0</v>
      </c>
      <c r="C65676">
        <f t="shared" si="2052"/>
        <v>0</v>
      </c>
      <c r="D65676">
        <f>COUNTIF(mma_train!B:B,Groupby_orderid!A65676)</f>
        <v>24</v>
      </c>
      <c r="E65676">
        <f t="shared" si="2053"/>
        <v>0</v>
      </c>
    </row>
    <row r="65677" spans="1:5" x14ac:dyDescent="0.2">
      <c r="A65677">
        <v>65676</v>
      </c>
      <c r="B65677">
        <f>SUMIF(mma_train!B:B,Groupby_orderid!A65677,mma_train!K:K)</f>
        <v>0</v>
      </c>
      <c r="C65677">
        <f t="shared" si="2052"/>
        <v>0</v>
      </c>
      <c r="D65677">
        <f>COUNTIF(mma_train!B:B,Groupby_orderid!A65677)</f>
        <v>4</v>
      </c>
      <c r="E65677">
        <f t="shared" si="2053"/>
        <v>0</v>
      </c>
    </row>
    <row r="65678" spans="1:5" x14ac:dyDescent="0.2">
      <c r="A65678">
        <v>65677</v>
      </c>
      <c r="B65678">
        <f>SUMIF(mma_train!B:B,Groupby_orderid!A65678,mma_train!K:K)</f>
        <v>0</v>
      </c>
      <c r="C65678">
        <f t="shared" si="2052"/>
        <v>0</v>
      </c>
      <c r="D65678">
        <f>COUNTIF(mma_train!B:B,Groupby_orderid!A65678)</f>
        <v>1</v>
      </c>
      <c r="E65678">
        <f t="shared" si="2053"/>
        <v>0</v>
      </c>
    </row>
    <row r="65679" spans="1:5" x14ac:dyDescent="0.2">
      <c r="A65679">
        <v>65678</v>
      </c>
      <c r="B65679">
        <f>SUMIF(mma_train!B:B,Groupby_orderid!A65679,mma_train!K:K)</f>
        <v>0</v>
      </c>
      <c r="C65679">
        <f t="shared" si="2052"/>
        <v>0</v>
      </c>
      <c r="D65679">
        <f>COUNTIF(mma_train!B:B,Groupby_orderid!A65679)</f>
        <v>5</v>
      </c>
      <c r="E65679">
        <f t="shared" si="2053"/>
        <v>0</v>
      </c>
    </row>
    <row r="65680" spans="1:5" x14ac:dyDescent="0.2">
      <c r="A65680">
        <v>65679</v>
      </c>
      <c r="B65680">
        <f>SUMIF(mma_train!B:B,Groupby_orderid!A65680,mma_train!K:K)</f>
        <v>0</v>
      </c>
      <c r="C65680">
        <f t="shared" si="2052"/>
        <v>0</v>
      </c>
      <c r="D65680">
        <f>COUNTIF(mma_train!B:B,Groupby_orderid!A65680)</f>
        <v>11</v>
      </c>
      <c r="E65680">
        <f t="shared" si="2053"/>
        <v>0</v>
      </c>
    </row>
    <row r="65681" spans="1:5" x14ac:dyDescent="0.2">
      <c r="A65681">
        <v>65680</v>
      </c>
      <c r="B65681">
        <f>SUMIF(mma_train!B:B,Groupby_orderid!A65681,mma_train!K:K)</f>
        <v>0</v>
      </c>
      <c r="C65681">
        <f t="shared" si="2052"/>
        <v>0</v>
      </c>
      <c r="D65681">
        <f>COUNTIF(mma_train!B:B,Groupby_orderid!A65681)</f>
        <v>6</v>
      </c>
      <c r="E65681">
        <f t="shared" si="2053"/>
        <v>0</v>
      </c>
    </row>
    <row r="65682" spans="1:5" x14ac:dyDescent="0.2">
      <c r="A65682">
        <v>65681</v>
      </c>
      <c r="B65682">
        <f>SUMIF(mma_train!B:B,Groupby_orderid!A65682,mma_train!K:K)</f>
        <v>0</v>
      </c>
      <c r="C65682">
        <f t="shared" si="2052"/>
        <v>0</v>
      </c>
      <c r="D65682">
        <f>COUNTIF(mma_train!B:B,Groupby_orderid!A65682)</f>
        <v>1</v>
      </c>
      <c r="E65682">
        <f t="shared" si="2053"/>
        <v>0</v>
      </c>
    </row>
    <row r="65683" spans="1:5" x14ac:dyDescent="0.2">
      <c r="A65683">
        <v>65682</v>
      </c>
      <c r="B65683">
        <f>SUMIF(mma_train!B:B,Groupby_orderid!A65683,mma_train!K:K)</f>
        <v>0</v>
      </c>
      <c r="C65683">
        <f t="shared" si="2052"/>
        <v>0</v>
      </c>
      <c r="D65683">
        <f>COUNTIF(mma_train!B:B,Groupby_orderid!A65683)</f>
        <v>11</v>
      </c>
      <c r="E65683">
        <f t="shared" si="2053"/>
        <v>0</v>
      </c>
    </row>
    <row r="65684" spans="1:5" x14ac:dyDescent="0.2">
      <c r="A65684">
        <v>65683</v>
      </c>
      <c r="B65684">
        <f>SUMIF(mma_train!B:B,Groupby_orderid!A65684,mma_train!K:K)</f>
        <v>0</v>
      </c>
      <c r="C65684">
        <f t="shared" si="2052"/>
        <v>0</v>
      </c>
      <c r="D65684">
        <f>COUNTIF(mma_train!B:B,Groupby_orderid!A65684)</f>
        <v>14</v>
      </c>
      <c r="E65684">
        <f t="shared" si="2053"/>
        <v>0</v>
      </c>
    </row>
    <row r="65685" spans="1:5" x14ac:dyDescent="0.2">
      <c r="A65685">
        <v>65684</v>
      </c>
      <c r="B65685">
        <f>SUMIF(mma_train!B:B,Groupby_orderid!A65685,mma_train!K:K)</f>
        <v>0</v>
      </c>
      <c r="C65685">
        <f t="shared" si="2052"/>
        <v>0</v>
      </c>
      <c r="D65685">
        <f>COUNTIF(mma_train!B:B,Groupby_orderid!A65685)</f>
        <v>1</v>
      </c>
      <c r="E65685">
        <f t="shared" si="2053"/>
        <v>0</v>
      </c>
    </row>
    <row r="65686" spans="1:5" x14ac:dyDescent="0.2">
      <c r="A65686">
        <v>65685</v>
      </c>
      <c r="B65686">
        <f>SUMIF(mma_train!B:B,Groupby_orderid!A65686,mma_train!K:K)</f>
        <v>0</v>
      </c>
      <c r="C65686">
        <f t="shared" si="2052"/>
        <v>0</v>
      </c>
      <c r="D65686">
        <f>COUNTIF(mma_train!B:B,Groupby_orderid!A65686)</f>
        <v>4</v>
      </c>
      <c r="E65686">
        <f t="shared" si="2053"/>
        <v>0</v>
      </c>
    </row>
    <row r="65687" spans="1:5" x14ac:dyDescent="0.2">
      <c r="A65687">
        <v>65686</v>
      </c>
      <c r="B65687">
        <f>SUMIF(mma_train!B:B,Groupby_orderid!A65687,mma_train!K:K)</f>
        <v>0</v>
      </c>
      <c r="C65687">
        <f t="shared" si="2052"/>
        <v>0</v>
      </c>
      <c r="D65687">
        <f>COUNTIF(mma_train!B:B,Groupby_orderid!A65687)</f>
        <v>14</v>
      </c>
      <c r="E65687">
        <f t="shared" si="2053"/>
        <v>0</v>
      </c>
    </row>
    <row r="65688" spans="1:5" x14ac:dyDescent="0.2">
      <c r="A65688">
        <v>65687</v>
      </c>
      <c r="B65688">
        <f>SUMIF(mma_train!B:B,Groupby_orderid!A65688,mma_train!K:K)</f>
        <v>0</v>
      </c>
      <c r="C65688">
        <f t="shared" si="2052"/>
        <v>0</v>
      </c>
      <c r="D65688">
        <f>COUNTIF(mma_train!B:B,Groupby_orderid!A65688)</f>
        <v>3</v>
      </c>
      <c r="E65688">
        <f t="shared" si="2053"/>
        <v>0</v>
      </c>
    </row>
    <row r="65689" spans="1:5" x14ac:dyDescent="0.2">
      <c r="A65689">
        <v>65688</v>
      </c>
      <c r="B65689">
        <f>SUMIF(mma_train!B:B,Groupby_orderid!A65689,mma_train!K:K)</f>
        <v>0</v>
      </c>
      <c r="C65689">
        <f t="shared" si="2052"/>
        <v>0</v>
      </c>
      <c r="D65689">
        <f>COUNTIF(mma_train!B:B,Groupby_orderid!A65689)</f>
        <v>6</v>
      </c>
      <c r="E65689">
        <f t="shared" si="2053"/>
        <v>0</v>
      </c>
    </row>
    <row r="65690" spans="1:5" x14ac:dyDescent="0.2">
      <c r="A65690">
        <v>65689</v>
      </c>
      <c r="B65690">
        <f>SUMIF(mma_train!B:B,Groupby_orderid!A65690,mma_train!K:K)</f>
        <v>0</v>
      </c>
      <c r="C65690">
        <f t="shared" si="2052"/>
        <v>0</v>
      </c>
      <c r="D65690">
        <f>COUNTIF(mma_train!B:B,Groupby_orderid!A65690)</f>
        <v>24</v>
      </c>
      <c r="E65690">
        <f t="shared" si="2053"/>
        <v>0</v>
      </c>
    </row>
    <row r="65691" spans="1:5" x14ac:dyDescent="0.2">
      <c r="A65691">
        <v>65690</v>
      </c>
      <c r="B65691">
        <f>SUMIF(mma_train!B:B,Groupby_orderid!A65691,mma_train!K:K)</f>
        <v>0</v>
      </c>
      <c r="C65691">
        <f t="shared" si="2052"/>
        <v>0</v>
      </c>
      <c r="D65691">
        <f>COUNTIF(mma_train!B:B,Groupby_orderid!A65691)</f>
        <v>6</v>
      </c>
      <c r="E65691">
        <f t="shared" si="2053"/>
        <v>0</v>
      </c>
    </row>
    <row r="65692" spans="1:5" x14ac:dyDescent="0.2">
      <c r="A65692">
        <v>65691</v>
      </c>
      <c r="B65692">
        <f>SUMIF(mma_train!B:B,Groupby_orderid!A65692,mma_train!K:K)</f>
        <v>0</v>
      </c>
      <c r="C65692">
        <f t="shared" si="2052"/>
        <v>0</v>
      </c>
      <c r="D65692">
        <f>COUNTIF(mma_train!B:B,Groupby_orderid!A65692)</f>
        <v>5</v>
      </c>
      <c r="E65692">
        <f t="shared" si="2053"/>
        <v>0</v>
      </c>
    </row>
    <row r="65693" spans="1:5" x14ac:dyDescent="0.2">
      <c r="A65693">
        <v>65692</v>
      </c>
      <c r="B65693">
        <f>SUMIF(mma_train!B:B,Groupby_orderid!A65693,mma_train!K:K)</f>
        <v>0</v>
      </c>
      <c r="C65693">
        <f t="shared" si="2052"/>
        <v>0</v>
      </c>
      <c r="D65693">
        <f>COUNTIF(mma_train!B:B,Groupby_orderid!A65693)</f>
        <v>10</v>
      </c>
      <c r="E65693">
        <f t="shared" si="2053"/>
        <v>0</v>
      </c>
    </row>
    <row r="65694" spans="1:5" x14ac:dyDescent="0.2">
      <c r="A65694">
        <v>65693</v>
      </c>
      <c r="B65694">
        <f>SUMIF(mma_train!B:B,Groupby_orderid!A65694,mma_train!K:K)</f>
        <v>0</v>
      </c>
      <c r="C65694">
        <f t="shared" si="2052"/>
        <v>0</v>
      </c>
      <c r="D65694">
        <f>COUNTIF(mma_train!B:B,Groupby_orderid!A65694)</f>
        <v>20</v>
      </c>
      <c r="E65694">
        <f t="shared" si="2053"/>
        <v>0</v>
      </c>
    </row>
    <row r="65695" spans="1:5" x14ac:dyDescent="0.2">
      <c r="A65695">
        <v>65694</v>
      </c>
      <c r="B65695">
        <f>SUMIF(mma_train!B:B,Groupby_orderid!A65695,mma_train!K:K)</f>
        <v>0</v>
      </c>
      <c r="C65695">
        <f t="shared" si="2052"/>
        <v>0</v>
      </c>
      <c r="D65695">
        <f>COUNTIF(mma_train!B:B,Groupby_orderid!A65695)</f>
        <v>16</v>
      </c>
      <c r="E65695">
        <f t="shared" si="2053"/>
        <v>0</v>
      </c>
    </row>
    <row r="65696" spans="1:5" x14ac:dyDescent="0.2">
      <c r="A65696">
        <v>65695</v>
      </c>
      <c r="B65696">
        <f>SUMIF(mma_train!B:B,Groupby_orderid!A65696,mma_train!K:K)</f>
        <v>0</v>
      </c>
      <c r="C65696">
        <f t="shared" si="2052"/>
        <v>0</v>
      </c>
      <c r="D65696">
        <f>COUNTIF(mma_train!B:B,Groupby_orderid!A65696)</f>
        <v>25</v>
      </c>
      <c r="E65696">
        <f t="shared" si="2053"/>
        <v>0</v>
      </c>
    </row>
    <row r="65697" spans="1:5" x14ac:dyDescent="0.2">
      <c r="A65697">
        <v>65696</v>
      </c>
      <c r="B65697">
        <f>SUMIF(mma_train!B:B,Groupby_orderid!A65697,mma_train!K:K)</f>
        <v>0</v>
      </c>
      <c r="C65697">
        <f t="shared" si="2052"/>
        <v>0</v>
      </c>
      <c r="D65697">
        <f>COUNTIF(mma_train!B:B,Groupby_orderid!A65697)</f>
        <v>2</v>
      </c>
      <c r="E65697">
        <f t="shared" si="2053"/>
        <v>0</v>
      </c>
    </row>
    <row r="65698" spans="1:5" x14ac:dyDescent="0.2">
      <c r="A65698">
        <v>65697</v>
      </c>
      <c r="B65698">
        <f>SUMIF(mma_train!B:B,Groupby_orderid!A65698,mma_train!K:K)</f>
        <v>0</v>
      </c>
      <c r="C65698">
        <f t="shared" si="2052"/>
        <v>0</v>
      </c>
      <c r="D65698">
        <f>COUNTIF(mma_train!B:B,Groupby_orderid!A65698)</f>
        <v>1</v>
      </c>
      <c r="E65698">
        <f t="shared" si="2053"/>
        <v>0</v>
      </c>
    </row>
    <row r="65699" spans="1:5" x14ac:dyDescent="0.2">
      <c r="A65699">
        <v>65698</v>
      </c>
      <c r="B65699">
        <f>SUMIF(mma_train!B:B,Groupby_orderid!A65699,mma_train!K:K)</f>
        <v>0</v>
      </c>
      <c r="C65699">
        <f t="shared" si="2052"/>
        <v>0</v>
      </c>
      <c r="D65699">
        <f>COUNTIF(mma_train!B:B,Groupby_orderid!A65699)</f>
        <v>2</v>
      </c>
      <c r="E65699">
        <f t="shared" si="2053"/>
        <v>0</v>
      </c>
    </row>
    <row r="65700" spans="1:5" x14ac:dyDescent="0.2">
      <c r="A65700">
        <v>65699</v>
      </c>
      <c r="B65700">
        <f>SUMIF(mma_train!B:B,Groupby_orderid!A65700,mma_train!K:K)</f>
        <v>0</v>
      </c>
      <c r="C65700">
        <f t="shared" si="2052"/>
        <v>0</v>
      </c>
      <c r="D65700">
        <f>COUNTIF(mma_train!B:B,Groupby_orderid!A65700)</f>
        <v>6</v>
      </c>
      <c r="E65700">
        <f t="shared" si="2053"/>
        <v>0</v>
      </c>
    </row>
    <row r="65701" spans="1:5" x14ac:dyDescent="0.2">
      <c r="A65701">
        <v>65700</v>
      </c>
      <c r="B65701">
        <f>SUMIF(mma_train!B:B,Groupby_orderid!A65701,mma_train!K:K)</f>
        <v>0</v>
      </c>
      <c r="C65701">
        <f t="shared" si="2052"/>
        <v>0</v>
      </c>
      <c r="D65701">
        <f>COUNTIF(mma_train!B:B,Groupby_orderid!A65701)</f>
        <v>6</v>
      </c>
      <c r="E65701">
        <f t="shared" si="2053"/>
        <v>0</v>
      </c>
    </row>
    <row r="65702" spans="1:5" x14ac:dyDescent="0.2">
      <c r="A65702">
        <v>65701</v>
      </c>
      <c r="B65702">
        <f>SUMIF(mma_train!B:B,Groupby_orderid!A65702,mma_train!K:K)</f>
        <v>0</v>
      </c>
      <c r="C65702">
        <f t="shared" si="2052"/>
        <v>0</v>
      </c>
      <c r="D65702">
        <f>COUNTIF(mma_train!B:B,Groupby_orderid!A65702)</f>
        <v>6</v>
      </c>
      <c r="E65702">
        <f t="shared" si="2053"/>
        <v>0</v>
      </c>
    </row>
    <row r="65703" spans="1:5" x14ac:dyDescent="0.2">
      <c r="A65703">
        <v>65702</v>
      </c>
      <c r="B65703">
        <f>SUMIF(mma_train!B:B,Groupby_orderid!A65703,mma_train!K:K)</f>
        <v>0</v>
      </c>
      <c r="C65703">
        <f t="shared" si="2052"/>
        <v>0</v>
      </c>
      <c r="D65703">
        <f>COUNTIF(mma_train!B:B,Groupby_orderid!A65703)</f>
        <v>1</v>
      </c>
      <c r="E65703">
        <f t="shared" si="2053"/>
        <v>0</v>
      </c>
    </row>
    <row r="65704" spans="1:5" x14ac:dyDescent="0.2">
      <c r="A65704">
        <v>65703</v>
      </c>
      <c r="B65704">
        <f>SUMIF(mma_train!B:B,Groupby_orderid!A65704,mma_train!K:K)</f>
        <v>0</v>
      </c>
      <c r="C65704">
        <f t="shared" si="2052"/>
        <v>0</v>
      </c>
      <c r="D65704">
        <f>COUNTIF(mma_train!B:B,Groupby_orderid!A65704)</f>
        <v>12</v>
      </c>
      <c r="E65704">
        <f t="shared" si="2053"/>
        <v>0</v>
      </c>
    </row>
    <row r="65705" spans="1:5" x14ac:dyDescent="0.2">
      <c r="A65705">
        <v>65704</v>
      </c>
      <c r="B65705">
        <f>SUMIF(mma_train!B:B,Groupby_orderid!A65705,mma_train!K:K)</f>
        <v>0</v>
      </c>
      <c r="C65705">
        <f t="shared" si="2052"/>
        <v>0</v>
      </c>
      <c r="D65705">
        <f>COUNTIF(mma_train!B:B,Groupby_orderid!A65705)</f>
        <v>3</v>
      </c>
      <c r="E65705">
        <f t="shared" si="2053"/>
        <v>0</v>
      </c>
    </row>
    <row r="65706" spans="1:5" x14ac:dyDescent="0.2">
      <c r="A65706">
        <v>65705</v>
      </c>
      <c r="B65706">
        <f>SUMIF(mma_train!B:B,Groupby_orderid!A65706,mma_train!K:K)</f>
        <v>0</v>
      </c>
      <c r="C65706">
        <f t="shared" si="2052"/>
        <v>0</v>
      </c>
      <c r="D65706">
        <f>COUNTIF(mma_train!B:B,Groupby_orderid!A65706)</f>
        <v>1</v>
      </c>
      <c r="E65706">
        <f t="shared" si="2053"/>
        <v>0</v>
      </c>
    </row>
    <row r="65707" spans="1:5" x14ac:dyDescent="0.2">
      <c r="A65707">
        <v>65706</v>
      </c>
      <c r="B65707">
        <f>SUMIF(mma_train!B:B,Groupby_orderid!A65707,mma_train!K:K)</f>
        <v>0</v>
      </c>
      <c r="C65707">
        <f t="shared" si="2052"/>
        <v>0</v>
      </c>
      <c r="D65707">
        <f>COUNTIF(mma_train!B:B,Groupby_orderid!A65707)</f>
        <v>7</v>
      </c>
      <c r="E65707">
        <f t="shared" si="2053"/>
        <v>0</v>
      </c>
    </row>
    <row r="65708" spans="1:5" x14ac:dyDescent="0.2">
      <c r="A65708">
        <v>65707</v>
      </c>
      <c r="B65708">
        <f>SUMIF(mma_train!B:B,Groupby_orderid!A65708,mma_train!K:K)</f>
        <v>0</v>
      </c>
      <c r="C65708">
        <f t="shared" si="2052"/>
        <v>0</v>
      </c>
      <c r="D65708">
        <f>COUNTIF(mma_train!B:B,Groupby_orderid!A65708)</f>
        <v>22</v>
      </c>
      <c r="E65708">
        <f t="shared" si="2053"/>
        <v>0</v>
      </c>
    </row>
    <row r="65709" spans="1:5" x14ac:dyDescent="0.2">
      <c r="A65709">
        <v>65708</v>
      </c>
      <c r="B65709">
        <f>SUMIF(mma_train!B:B,Groupby_orderid!A65709,mma_train!K:K)</f>
        <v>0</v>
      </c>
      <c r="C65709">
        <f t="shared" si="2052"/>
        <v>0</v>
      </c>
      <c r="D65709">
        <f>COUNTIF(mma_train!B:B,Groupby_orderid!A65709)</f>
        <v>8</v>
      </c>
      <c r="E65709">
        <f t="shared" si="2053"/>
        <v>0</v>
      </c>
    </row>
    <row r="65710" spans="1:5" x14ac:dyDescent="0.2">
      <c r="A65710">
        <v>65709</v>
      </c>
      <c r="B65710">
        <f>SUMIF(mma_train!B:B,Groupby_orderid!A65710,mma_train!K:K)</f>
        <v>0</v>
      </c>
      <c r="C65710">
        <f t="shared" si="2052"/>
        <v>0</v>
      </c>
      <c r="D65710">
        <f>COUNTIF(mma_train!B:B,Groupby_orderid!A65710)</f>
        <v>7</v>
      </c>
      <c r="E65710">
        <f t="shared" si="2053"/>
        <v>0</v>
      </c>
    </row>
    <row r="65711" spans="1:5" x14ac:dyDescent="0.2">
      <c r="A65711">
        <v>65710</v>
      </c>
      <c r="B65711">
        <f>SUMIF(mma_train!B:B,Groupby_orderid!A65711,mma_train!K:K)</f>
        <v>0</v>
      </c>
      <c r="C65711">
        <f t="shared" si="2052"/>
        <v>0</v>
      </c>
      <c r="D65711">
        <f>COUNTIF(mma_train!B:B,Groupby_orderid!A65711)</f>
        <v>21</v>
      </c>
      <c r="E65711">
        <f t="shared" si="2053"/>
        <v>0</v>
      </c>
    </row>
    <row r="65712" spans="1:5" x14ac:dyDescent="0.2">
      <c r="A65712">
        <v>65711</v>
      </c>
      <c r="B65712">
        <f>SUMIF(mma_train!B:B,Groupby_orderid!A65712,mma_train!K:K)</f>
        <v>0</v>
      </c>
      <c r="C65712">
        <f t="shared" si="2052"/>
        <v>0</v>
      </c>
      <c r="D65712">
        <f>COUNTIF(mma_train!B:B,Groupby_orderid!A65712)</f>
        <v>4</v>
      </c>
      <c r="E65712">
        <f t="shared" si="2053"/>
        <v>0</v>
      </c>
    </row>
    <row r="65713" spans="1:5" x14ac:dyDescent="0.2">
      <c r="A65713">
        <v>65712</v>
      </c>
      <c r="B65713">
        <f>SUMIF(mma_train!B:B,Groupby_orderid!A65713,mma_train!K:K)</f>
        <v>0</v>
      </c>
      <c r="C65713">
        <f t="shared" si="2052"/>
        <v>0</v>
      </c>
      <c r="D65713">
        <f>COUNTIF(mma_train!B:B,Groupby_orderid!A65713)</f>
        <v>13</v>
      </c>
      <c r="E65713">
        <f t="shared" si="2053"/>
        <v>0</v>
      </c>
    </row>
    <row r="65714" spans="1:5" x14ac:dyDescent="0.2">
      <c r="A65714">
        <v>65713</v>
      </c>
      <c r="B65714">
        <f>SUMIF(mma_train!B:B,Groupby_orderid!A65714,mma_train!K:K)</f>
        <v>0</v>
      </c>
      <c r="C65714">
        <f t="shared" si="2052"/>
        <v>0</v>
      </c>
      <c r="D65714">
        <f>COUNTIF(mma_train!B:B,Groupby_orderid!A65714)</f>
        <v>11</v>
      </c>
      <c r="E65714">
        <f t="shared" si="2053"/>
        <v>0</v>
      </c>
    </row>
    <row r="65715" spans="1:5" x14ac:dyDescent="0.2">
      <c r="A65715">
        <v>65714</v>
      </c>
      <c r="B65715">
        <f>SUMIF(mma_train!B:B,Groupby_orderid!A65715,mma_train!K:K)</f>
        <v>0</v>
      </c>
      <c r="C65715">
        <f t="shared" si="2052"/>
        <v>0</v>
      </c>
      <c r="D65715">
        <f>COUNTIF(mma_train!B:B,Groupby_orderid!A65715)</f>
        <v>5</v>
      </c>
      <c r="E65715">
        <f t="shared" si="2053"/>
        <v>0</v>
      </c>
    </row>
    <row r="65716" spans="1:5" x14ac:dyDescent="0.2">
      <c r="A65716">
        <v>65715</v>
      </c>
      <c r="B65716">
        <f>SUMIF(mma_train!B:B,Groupby_orderid!A65716,mma_train!K:K)</f>
        <v>0</v>
      </c>
      <c r="C65716">
        <f t="shared" si="2052"/>
        <v>0</v>
      </c>
      <c r="D65716">
        <f>COUNTIF(mma_train!B:B,Groupby_orderid!A65716)</f>
        <v>1</v>
      </c>
      <c r="E65716">
        <f t="shared" si="2053"/>
        <v>0</v>
      </c>
    </row>
    <row r="65717" spans="1:5" x14ac:dyDescent="0.2">
      <c r="A65717">
        <v>65716</v>
      </c>
      <c r="B65717">
        <f>SUMIF(mma_train!B:B,Groupby_orderid!A65717,mma_train!K:K)</f>
        <v>0</v>
      </c>
      <c r="C65717">
        <f t="shared" si="2052"/>
        <v>0</v>
      </c>
      <c r="D65717">
        <f>COUNTIF(mma_train!B:B,Groupby_orderid!A65717)</f>
        <v>20</v>
      </c>
      <c r="E65717">
        <f t="shared" si="2053"/>
        <v>0</v>
      </c>
    </row>
    <row r="65718" spans="1:5" x14ac:dyDescent="0.2">
      <c r="A65718">
        <v>65717</v>
      </c>
      <c r="B65718">
        <f>SUMIF(mma_train!B:B,Groupby_orderid!A65718,mma_train!K:K)</f>
        <v>0</v>
      </c>
      <c r="C65718">
        <f t="shared" si="2052"/>
        <v>0</v>
      </c>
      <c r="D65718">
        <f>COUNTIF(mma_train!B:B,Groupby_orderid!A65718)</f>
        <v>12</v>
      </c>
      <c r="E65718">
        <f t="shared" si="2053"/>
        <v>0</v>
      </c>
    </row>
    <row r="65719" spans="1:5" x14ac:dyDescent="0.2">
      <c r="A65719">
        <v>65718</v>
      </c>
      <c r="B65719">
        <f>SUMIF(mma_train!B:B,Groupby_orderid!A65719,mma_train!K:K)</f>
        <v>0</v>
      </c>
      <c r="C65719">
        <f t="shared" si="2052"/>
        <v>0</v>
      </c>
      <c r="D65719">
        <f>COUNTIF(mma_train!B:B,Groupby_orderid!A65719)</f>
        <v>4</v>
      </c>
      <c r="E65719">
        <f t="shared" si="2053"/>
        <v>0</v>
      </c>
    </row>
    <row r="65720" spans="1:5" x14ac:dyDescent="0.2">
      <c r="A65720">
        <v>65719</v>
      </c>
      <c r="B65720">
        <f>SUMIF(mma_train!B:B,Groupby_orderid!A65720,mma_train!K:K)</f>
        <v>0</v>
      </c>
      <c r="C65720">
        <f t="shared" si="2052"/>
        <v>0</v>
      </c>
      <c r="D65720">
        <f>COUNTIF(mma_train!B:B,Groupby_orderid!A65720)</f>
        <v>13</v>
      </c>
      <c r="E65720">
        <f t="shared" si="2053"/>
        <v>0</v>
      </c>
    </row>
    <row r="65721" spans="1:5" x14ac:dyDescent="0.2">
      <c r="A65721">
        <v>65720</v>
      </c>
      <c r="B65721">
        <f>SUMIF(mma_train!B:B,Groupby_orderid!A65721,mma_train!K:K)</f>
        <v>0</v>
      </c>
      <c r="C65721">
        <f t="shared" si="2052"/>
        <v>0</v>
      </c>
      <c r="D65721">
        <f>COUNTIF(mma_train!B:B,Groupby_orderid!A65721)</f>
        <v>16</v>
      </c>
      <c r="E65721">
        <f t="shared" si="2053"/>
        <v>0</v>
      </c>
    </row>
    <row r="65722" spans="1:5" x14ac:dyDescent="0.2">
      <c r="A65722">
        <v>65721</v>
      </c>
      <c r="B65722">
        <f>SUMIF(mma_train!B:B,Groupby_orderid!A65722,mma_train!K:K)</f>
        <v>0</v>
      </c>
      <c r="C65722">
        <f t="shared" si="2052"/>
        <v>0</v>
      </c>
      <c r="D65722">
        <f>COUNTIF(mma_train!B:B,Groupby_orderid!A65722)</f>
        <v>10</v>
      </c>
      <c r="E65722">
        <f t="shared" si="2053"/>
        <v>0</v>
      </c>
    </row>
    <row r="65723" spans="1:5" x14ac:dyDescent="0.2">
      <c r="A65723">
        <v>65722</v>
      </c>
      <c r="B65723">
        <f>SUMIF(mma_train!B:B,Groupby_orderid!A65723,mma_train!K:K)</f>
        <v>0</v>
      </c>
      <c r="C65723">
        <f t="shared" si="2052"/>
        <v>0</v>
      </c>
      <c r="D65723">
        <f>COUNTIF(mma_train!B:B,Groupby_orderid!A65723)</f>
        <v>23</v>
      </c>
      <c r="E65723">
        <f t="shared" si="2053"/>
        <v>0</v>
      </c>
    </row>
    <row r="65724" spans="1:5" x14ac:dyDescent="0.2">
      <c r="A65724">
        <v>65723</v>
      </c>
      <c r="B65724">
        <f>SUMIF(mma_train!B:B,Groupby_orderid!A65724,mma_train!K:K)</f>
        <v>0</v>
      </c>
      <c r="C65724">
        <f t="shared" si="2052"/>
        <v>0</v>
      </c>
      <c r="D65724">
        <f>COUNTIF(mma_train!B:B,Groupby_orderid!A65724)</f>
        <v>8</v>
      </c>
      <c r="E65724">
        <f t="shared" si="2053"/>
        <v>0</v>
      </c>
    </row>
    <row r="65725" spans="1:5" x14ac:dyDescent="0.2">
      <c r="A65725">
        <v>65724</v>
      </c>
      <c r="B65725">
        <f>SUMIF(mma_train!B:B,Groupby_orderid!A65725,mma_train!K:K)</f>
        <v>0</v>
      </c>
      <c r="C65725">
        <f t="shared" si="2052"/>
        <v>0</v>
      </c>
      <c r="D65725">
        <f>COUNTIF(mma_train!B:B,Groupby_orderid!A65725)</f>
        <v>2</v>
      </c>
      <c r="E65725">
        <f t="shared" si="2053"/>
        <v>0</v>
      </c>
    </row>
    <row r="65726" spans="1:5" x14ac:dyDescent="0.2">
      <c r="A65726">
        <v>65725</v>
      </c>
      <c r="B65726">
        <f>SUMIF(mma_train!B:B,Groupby_orderid!A65726,mma_train!K:K)</f>
        <v>0</v>
      </c>
      <c r="C65726">
        <f t="shared" si="2052"/>
        <v>0</v>
      </c>
      <c r="D65726">
        <f>COUNTIF(mma_train!B:B,Groupby_orderid!A65726)</f>
        <v>8</v>
      </c>
      <c r="E65726">
        <f t="shared" si="2053"/>
        <v>0</v>
      </c>
    </row>
    <row r="65727" spans="1:5" x14ac:dyDescent="0.2">
      <c r="A65727">
        <v>65726</v>
      </c>
      <c r="B65727">
        <f>SUMIF(mma_train!B:B,Groupby_orderid!A65727,mma_train!K:K)</f>
        <v>0</v>
      </c>
      <c r="C65727">
        <f t="shared" si="2052"/>
        <v>0</v>
      </c>
      <c r="D65727">
        <f>COUNTIF(mma_train!B:B,Groupby_orderid!A65727)</f>
        <v>7</v>
      </c>
      <c r="E65727">
        <f t="shared" si="2053"/>
        <v>0</v>
      </c>
    </row>
    <row r="65728" spans="1:5" x14ac:dyDescent="0.2">
      <c r="A65728">
        <v>65727</v>
      </c>
      <c r="B65728">
        <f>SUMIF(mma_train!B:B,Groupby_orderid!A65728,mma_train!K:K)</f>
        <v>0</v>
      </c>
      <c r="C65728">
        <f t="shared" si="2052"/>
        <v>0</v>
      </c>
      <c r="D65728">
        <f>COUNTIF(mma_train!B:B,Groupby_orderid!A65728)</f>
        <v>4</v>
      </c>
      <c r="E65728">
        <f t="shared" si="2053"/>
        <v>0</v>
      </c>
    </row>
    <row r="65729" spans="1:5" x14ac:dyDescent="0.2">
      <c r="A65729">
        <v>65728</v>
      </c>
      <c r="B65729">
        <f>SUMIF(mma_train!B:B,Groupby_orderid!A65729,mma_train!K:K)</f>
        <v>0</v>
      </c>
      <c r="C65729">
        <f t="shared" si="2052"/>
        <v>0</v>
      </c>
      <c r="D65729">
        <f>COUNTIF(mma_train!B:B,Groupby_orderid!A65729)</f>
        <v>5</v>
      </c>
      <c r="E65729">
        <f t="shared" si="2053"/>
        <v>0</v>
      </c>
    </row>
    <row r="65730" spans="1:5" x14ac:dyDescent="0.2">
      <c r="A65730">
        <v>65729</v>
      </c>
      <c r="B65730">
        <f>SUMIF(mma_train!B:B,Groupby_orderid!A65730,mma_train!K:K)</f>
        <v>0</v>
      </c>
      <c r="C65730">
        <f t="shared" si="2052"/>
        <v>0</v>
      </c>
      <c r="D65730">
        <f>COUNTIF(mma_train!B:B,Groupby_orderid!A65730)</f>
        <v>13</v>
      </c>
      <c r="E65730">
        <f t="shared" si="2053"/>
        <v>0</v>
      </c>
    </row>
    <row r="65731" spans="1:5" x14ac:dyDescent="0.2">
      <c r="A65731">
        <v>65730</v>
      </c>
      <c r="B65731">
        <f>SUMIF(mma_train!B:B,Groupby_orderid!A65731,mma_train!K:K)</f>
        <v>0</v>
      </c>
      <c r="C65731">
        <f t="shared" ref="C65731:C65794" si="2054">IF(B65731&gt;0,1,0)</f>
        <v>0</v>
      </c>
      <c r="D65731">
        <f>COUNTIF(mma_train!B:B,Groupby_orderid!A65731)</f>
        <v>8</v>
      </c>
      <c r="E65731">
        <f t="shared" ref="E65731:E65794" si="2055">B65731/D65731</f>
        <v>0</v>
      </c>
    </row>
    <row r="65732" spans="1:5" x14ac:dyDescent="0.2">
      <c r="A65732">
        <v>65731</v>
      </c>
      <c r="B65732">
        <f>SUMIF(mma_train!B:B,Groupby_orderid!A65732,mma_train!K:K)</f>
        <v>0</v>
      </c>
      <c r="C65732">
        <f t="shared" si="2054"/>
        <v>0</v>
      </c>
      <c r="D65732">
        <f>COUNTIF(mma_train!B:B,Groupby_orderid!A65732)</f>
        <v>9</v>
      </c>
      <c r="E65732">
        <f t="shared" si="2055"/>
        <v>0</v>
      </c>
    </row>
    <row r="65733" spans="1:5" x14ac:dyDescent="0.2">
      <c r="A65733">
        <v>65732</v>
      </c>
      <c r="B65733">
        <f>SUMIF(mma_train!B:B,Groupby_orderid!A65733,mma_train!K:K)</f>
        <v>0</v>
      </c>
      <c r="C65733">
        <f t="shared" si="2054"/>
        <v>0</v>
      </c>
      <c r="D65733">
        <f>COUNTIF(mma_train!B:B,Groupby_orderid!A65733)</f>
        <v>12</v>
      </c>
      <c r="E65733">
        <f t="shared" si="2055"/>
        <v>0</v>
      </c>
    </row>
    <row r="65734" spans="1:5" x14ac:dyDescent="0.2">
      <c r="A65734">
        <v>65733</v>
      </c>
      <c r="B65734">
        <f>SUMIF(mma_train!B:B,Groupby_orderid!A65734,mma_train!K:K)</f>
        <v>0</v>
      </c>
      <c r="C65734">
        <f t="shared" si="2054"/>
        <v>0</v>
      </c>
      <c r="D65734">
        <f>COUNTIF(mma_train!B:B,Groupby_orderid!A65734)</f>
        <v>18</v>
      </c>
      <c r="E65734">
        <f t="shared" si="2055"/>
        <v>0</v>
      </c>
    </row>
    <row r="65735" spans="1:5" x14ac:dyDescent="0.2">
      <c r="A65735">
        <v>65734</v>
      </c>
      <c r="B65735">
        <f>SUMIF(mma_train!B:B,Groupby_orderid!A65735,mma_train!K:K)</f>
        <v>0</v>
      </c>
      <c r="C65735">
        <f t="shared" si="2054"/>
        <v>0</v>
      </c>
      <c r="D65735">
        <f>COUNTIF(mma_train!B:B,Groupby_orderid!A65735)</f>
        <v>0</v>
      </c>
      <c r="E65735" t="e">
        <f t="shared" si="2055"/>
        <v>#DIV/0!</v>
      </c>
    </row>
    <row r="65736" spans="1:5" x14ac:dyDescent="0.2">
      <c r="A65736">
        <v>65735</v>
      </c>
      <c r="B65736">
        <f>SUMIF(mma_train!B:B,Groupby_orderid!A65736,mma_train!K:K)</f>
        <v>0</v>
      </c>
      <c r="C65736">
        <f t="shared" si="2054"/>
        <v>0</v>
      </c>
      <c r="D65736">
        <f>COUNTIF(mma_train!B:B,Groupby_orderid!A65736)</f>
        <v>4</v>
      </c>
      <c r="E65736">
        <f t="shared" si="2055"/>
        <v>0</v>
      </c>
    </row>
    <row r="65737" spans="1:5" x14ac:dyDescent="0.2">
      <c r="A65737">
        <v>65736</v>
      </c>
      <c r="B65737">
        <f>SUMIF(mma_train!B:B,Groupby_orderid!A65737,mma_train!K:K)</f>
        <v>0</v>
      </c>
      <c r="C65737">
        <f t="shared" si="2054"/>
        <v>0</v>
      </c>
      <c r="D65737">
        <f>COUNTIF(mma_train!B:B,Groupby_orderid!A65737)</f>
        <v>6</v>
      </c>
      <c r="E65737">
        <f t="shared" si="2055"/>
        <v>0</v>
      </c>
    </row>
    <row r="65738" spans="1:5" x14ac:dyDescent="0.2">
      <c r="A65738">
        <v>65737</v>
      </c>
      <c r="B65738">
        <f>SUMIF(mma_train!B:B,Groupby_orderid!A65738,mma_train!K:K)</f>
        <v>0</v>
      </c>
      <c r="C65738">
        <f t="shared" si="2054"/>
        <v>0</v>
      </c>
      <c r="D65738">
        <f>COUNTIF(mma_train!B:B,Groupby_orderid!A65738)</f>
        <v>2</v>
      </c>
      <c r="E65738">
        <f t="shared" si="2055"/>
        <v>0</v>
      </c>
    </row>
    <row r="65739" spans="1:5" x14ac:dyDescent="0.2">
      <c r="A65739">
        <v>65738</v>
      </c>
      <c r="B65739">
        <f>SUMIF(mma_train!B:B,Groupby_orderid!A65739,mma_train!K:K)</f>
        <v>0</v>
      </c>
      <c r="C65739">
        <f t="shared" si="2054"/>
        <v>0</v>
      </c>
      <c r="D65739">
        <f>COUNTIF(mma_train!B:B,Groupby_orderid!A65739)</f>
        <v>16</v>
      </c>
      <c r="E65739">
        <f t="shared" si="2055"/>
        <v>0</v>
      </c>
    </row>
    <row r="65740" spans="1:5" x14ac:dyDescent="0.2">
      <c r="A65740">
        <v>65739</v>
      </c>
      <c r="B65740">
        <f>SUMIF(mma_train!B:B,Groupby_orderid!A65740,mma_train!K:K)</f>
        <v>0</v>
      </c>
      <c r="C65740">
        <f t="shared" si="2054"/>
        <v>0</v>
      </c>
      <c r="D65740">
        <f>COUNTIF(mma_train!B:B,Groupby_orderid!A65740)</f>
        <v>24</v>
      </c>
      <c r="E65740">
        <f t="shared" si="2055"/>
        <v>0</v>
      </c>
    </row>
    <row r="65741" spans="1:5" x14ac:dyDescent="0.2">
      <c r="A65741">
        <v>65740</v>
      </c>
      <c r="B65741">
        <f>SUMIF(mma_train!B:B,Groupby_orderid!A65741,mma_train!K:K)</f>
        <v>0</v>
      </c>
      <c r="C65741">
        <f t="shared" si="2054"/>
        <v>0</v>
      </c>
      <c r="D65741">
        <f>COUNTIF(mma_train!B:B,Groupby_orderid!A65741)</f>
        <v>4</v>
      </c>
      <c r="E65741">
        <f t="shared" si="2055"/>
        <v>0</v>
      </c>
    </row>
    <row r="65742" spans="1:5" x14ac:dyDescent="0.2">
      <c r="A65742">
        <v>65741</v>
      </c>
      <c r="B65742">
        <f>SUMIF(mma_train!B:B,Groupby_orderid!A65742,mma_train!K:K)</f>
        <v>0</v>
      </c>
      <c r="C65742">
        <f t="shared" si="2054"/>
        <v>0</v>
      </c>
      <c r="D65742">
        <f>COUNTIF(mma_train!B:B,Groupby_orderid!A65742)</f>
        <v>5</v>
      </c>
      <c r="E65742">
        <f t="shared" si="2055"/>
        <v>0</v>
      </c>
    </row>
    <row r="65743" spans="1:5" x14ac:dyDescent="0.2">
      <c r="A65743">
        <v>65742</v>
      </c>
      <c r="B65743">
        <f>SUMIF(mma_train!B:B,Groupby_orderid!A65743,mma_train!K:K)</f>
        <v>0</v>
      </c>
      <c r="C65743">
        <f t="shared" si="2054"/>
        <v>0</v>
      </c>
      <c r="D65743">
        <f>COUNTIF(mma_train!B:B,Groupby_orderid!A65743)</f>
        <v>9</v>
      </c>
      <c r="E65743">
        <f t="shared" si="2055"/>
        <v>0</v>
      </c>
    </row>
    <row r="65744" spans="1:5" x14ac:dyDescent="0.2">
      <c r="A65744">
        <v>65743</v>
      </c>
      <c r="B65744">
        <f>SUMIF(mma_train!B:B,Groupby_orderid!A65744,mma_train!K:K)</f>
        <v>0</v>
      </c>
      <c r="C65744">
        <f t="shared" si="2054"/>
        <v>0</v>
      </c>
      <c r="D65744">
        <f>COUNTIF(mma_train!B:B,Groupby_orderid!A65744)</f>
        <v>9</v>
      </c>
      <c r="E65744">
        <f t="shared" si="2055"/>
        <v>0</v>
      </c>
    </row>
    <row r="65745" spans="1:5" x14ac:dyDescent="0.2">
      <c r="A65745">
        <v>65744</v>
      </c>
      <c r="B65745">
        <f>SUMIF(mma_train!B:B,Groupby_orderid!A65745,mma_train!K:K)</f>
        <v>0</v>
      </c>
      <c r="C65745">
        <f t="shared" si="2054"/>
        <v>0</v>
      </c>
      <c r="D65745">
        <f>COUNTIF(mma_train!B:B,Groupby_orderid!A65745)</f>
        <v>6</v>
      </c>
      <c r="E65745">
        <f t="shared" si="2055"/>
        <v>0</v>
      </c>
    </row>
    <row r="65746" spans="1:5" x14ac:dyDescent="0.2">
      <c r="A65746">
        <v>65745</v>
      </c>
      <c r="B65746">
        <f>SUMIF(mma_train!B:B,Groupby_orderid!A65746,mma_train!K:K)</f>
        <v>0</v>
      </c>
      <c r="C65746">
        <f t="shared" si="2054"/>
        <v>0</v>
      </c>
      <c r="D65746">
        <f>COUNTIF(mma_train!B:B,Groupby_orderid!A65746)</f>
        <v>5</v>
      </c>
      <c r="E65746">
        <f t="shared" si="2055"/>
        <v>0</v>
      </c>
    </row>
    <row r="65747" spans="1:5" x14ac:dyDescent="0.2">
      <c r="A65747">
        <v>65746</v>
      </c>
      <c r="B65747">
        <f>SUMIF(mma_train!B:B,Groupby_orderid!A65747,mma_train!K:K)</f>
        <v>0</v>
      </c>
      <c r="C65747">
        <f t="shared" si="2054"/>
        <v>0</v>
      </c>
      <c r="D65747">
        <f>COUNTIF(mma_train!B:B,Groupby_orderid!A65747)</f>
        <v>6</v>
      </c>
      <c r="E65747">
        <f t="shared" si="2055"/>
        <v>0</v>
      </c>
    </row>
    <row r="65748" spans="1:5" x14ac:dyDescent="0.2">
      <c r="A65748">
        <v>65747</v>
      </c>
      <c r="B65748">
        <f>SUMIF(mma_train!B:B,Groupby_orderid!A65748,mma_train!K:K)</f>
        <v>0</v>
      </c>
      <c r="C65748">
        <f t="shared" si="2054"/>
        <v>0</v>
      </c>
      <c r="D65748">
        <f>COUNTIF(mma_train!B:B,Groupby_orderid!A65748)</f>
        <v>27</v>
      </c>
      <c r="E65748">
        <f t="shared" si="2055"/>
        <v>0</v>
      </c>
    </row>
    <row r="65749" spans="1:5" x14ac:dyDescent="0.2">
      <c r="A65749">
        <v>65748</v>
      </c>
      <c r="B65749">
        <f>SUMIF(mma_train!B:B,Groupby_orderid!A65749,mma_train!K:K)</f>
        <v>0</v>
      </c>
      <c r="C65749">
        <f t="shared" si="2054"/>
        <v>0</v>
      </c>
      <c r="D65749">
        <f>COUNTIF(mma_train!B:B,Groupby_orderid!A65749)</f>
        <v>19</v>
      </c>
      <c r="E65749">
        <f t="shared" si="2055"/>
        <v>0</v>
      </c>
    </row>
    <row r="65750" spans="1:5" x14ac:dyDescent="0.2">
      <c r="A65750">
        <v>65749</v>
      </c>
      <c r="B65750">
        <f>SUMIF(mma_train!B:B,Groupby_orderid!A65750,mma_train!K:K)</f>
        <v>0</v>
      </c>
      <c r="C65750">
        <f t="shared" si="2054"/>
        <v>0</v>
      </c>
      <c r="D65750">
        <f>COUNTIF(mma_train!B:B,Groupby_orderid!A65750)</f>
        <v>2</v>
      </c>
      <c r="E65750">
        <f t="shared" si="2055"/>
        <v>0</v>
      </c>
    </row>
    <row r="65751" spans="1:5" x14ac:dyDescent="0.2">
      <c r="A65751">
        <v>65750</v>
      </c>
      <c r="B65751">
        <f>SUMIF(mma_train!B:B,Groupby_orderid!A65751,mma_train!K:K)</f>
        <v>0</v>
      </c>
      <c r="C65751">
        <f t="shared" si="2054"/>
        <v>0</v>
      </c>
      <c r="D65751">
        <f>COUNTIF(mma_train!B:B,Groupby_orderid!A65751)</f>
        <v>9</v>
      </c>
      <c r="E65751">
        <f t="shared" si="2055"/>
        <v>0</v>
      </c>
    </row>
    <row r="65752" spans="1:5" x14ac:dyDescent="0.2">
      <c r="A65752">
        <v>65751</v>
      </c>
      <c r="B65752">
        <f>SUMIF(mma_train!B:B,Groupby_orderid!A65752,mma_train!K:K)</f>
        <v>0</v>
      </c>
      <c r="C65752">
        <f t="shared" si="2054"/>
        <v>0</v>
      </c>
      <c r="D65752">
        <f>COUNTIF(mma_train!B:B,Groupby_orderid!A65752)</f>
        <v>18</v>
      </c>
      <c r="E65752">
        <f t="shared" si="2055"/>
        <v>0</v>
      </c>
    </row>
    <row r="65753" spans="1:5" x14ac:dyDescent="0.2">
      <c r="A65753">
        <v>65752</v>
      </c>
      <c r="B65753">
        <f>SUMIF(mma_train!B:B,Groupby_orderid!A65753,mma_train!K:K)</f>
        <v>0</v>
      </c>
      <c r="C65753">
        <f t="shared" si="2054"/>
        <v>0</v>
      </c>
      <c r="D65753">
        <f>COUNTIF(mma_train!B:B,Groupby_orderid!A65753)</f>
        <v>4</v>
      </c>
      <c r="E65753">
        <f t="shared" si="2055"/>
        <v>0</v>
      </c>
    </row>
    <row r="65754" spans="1:5" x14ac:dyDescent="0.2">
      <c r="A65754">
        <v>65753</v>
      </c>
      <c r="B65754">
        <f>SUMIF(mma_train!B:B,Groupby_orderid!A65754,mma_train!K:K)</f>
        <v>0</v>
      </c>
      <c r="C65754">
        <f t="shared" si="2054"/>
        <v>0</v>
      </c>
      <c r="D65754">
        <f>COUNTIF(mma_train!B:B,Groupby_orderid!A65754)</f>
        <v>23</v>
      </c>
      <c r="E65754">
        <f t="shared" si="2055"/>
        <v>0</v>
      </c>
    </row>
    <row r="65755" spans="1:5" x14ac:dyDescent="0.2">
      <c r="A65755">
        <v>65754</v>
      </c>
      <c r="B65755">
        <f>SUMIF(mma_train!B:B,Groupby_orderid!A65755,mma_train!K:K)</f>
        <v>0</v>
      </c>
      <c r="C65755">
        <f t="shared" si="2054"/>
        <v>0</v>
      </c>
      <c r="D65755">
        <f>COUNTIF(mma_train!B:B,Groupby_orderid!A65755)</f>
        <v>5</v>
      </c>
      <c r="E65755">
        <f t="shared" si="2055"/>
        <v>0</v>
      </c>
    </row>
    <row r="65756" spans="1:5" x14ac:dyDescent="0.2">
      <c r="A65756">
        <v>65755</v>
      </c>
      <c r="B65756">
        <f>SUMIF(mma_train!B:B,Groupby_orderid!A65756,mma_train!K:K)</f>
        <v>0</v>
      </c>
      <c r="C65756">
        <f t="shared" si="2054"/>
        <v>0</v>
      </c>
      <c r="D65756">
        <f>COUNTIF(mma_train!B:B,Groupby_orderid!A65756)</f>
        <v>12</v>
      </c>
      <c r="E65756">
        <f t="shared" si="2055"/>
        <v>0</v>
      </c>
    </row>
    <row r="65757" spans="1:5" x14ac:dyDescent="0.2">
      <c r="A65757">
        <v>65756</v>
      </c>
      <c r="B65757">
        <f>SUMIF(mma_train!B:B,Groupby_orderid!A65757,mma_train!K:K)</f>
        <v>0</v>
      </c>
      <c r="C65757">
        <f t="shared" si="2054"/>
        <v>0</v>
      </c>
      <c r="D65757">
        <f>COUNTIF(mma_train!B:B,Groupby_orderid!A65757)</f>
        <v>12</v>
      </c>
      <c r="E65757">
        <f t="shared" si="2055"/>
        <v>0</v>
      </c>
    </row>
    <row r="65758" spans="1:5" x14ac:dyDescent="0.2">
      <c r="A65758">
        <v>65757</v>
      </c>
      <c r="B65758">
        <f>SUMIF(mma_train!B:B,Groupby_orderid!A65758,mma_train!K:K)</f>
        <v>0</v>
      </c>
      <c r="C65758">
        <f t="shared" si="2054"/>
        <v>0</v>
      </c>
      <c r="D65758">
        <f>COUNTIF(mma_train!B:B,Groupby_orderid!A65758)</f>
        <v>7</v>
      </c>
      <c r="E65758">
        <f t="shared" si="2055"/>
        <v>0</v>
      </c>
    </row>
    <row r="65759" spans="1:5" x14ac:dyDescent="0.2">
      <c r="A65759">
        <v>65758</v>
      </c>
      <c r="B65759">
        <f>SUMIF(mma_train!B:B,Groupby_orderid!A65759,mma_train!K:K)</f>
        <v>0</v>
      </c>
      <c r="C65759">
        <f t="shared" si="2054"/>
        <v>0</v>
      </c>
      <c r="D65759">
        <f>COUNTIF(mma_train!B:B,Groupby_orderid!A65759)</f>
        <v>9</v>
      </c>
      <c r="E65759">
        <f t="shared" si="2055"/>
        <v>0</v>
      </c>
    </row>
    <row r="65760" spans="1:5" x14ac:dyDescent="0.2">
      <c r="A65760">
        <v>65759</v>
      </c>
      <c r="B65760">
        <f>SUMIF(mma_train!B:B,Groupby_orderid!A65760,mma_train!K:K)</f>
        <v>0</v>
      </c>
      <c r="C65760">
        <f t="shared" si="2054"/>
        <v>0</v>
      </c>
      <c r="D65760">
        <f>COUNTIF(mma_train!B:B,Groupby_orderid!A65760)</f>
        <v>9</v>
      </c>
      <c r="E65760">
        <f t="shared" si="2055"/>
        <v>0</v>
      </c>
    </row>
    <row r="65761" spans="1:5" x14ac:dyDescent="0.2">
      <c r="A65761">
        <v>65760</v>
      </c>
      <c r="B65761">
        <f>SUMIF(mma_train!B:B,Groupby_orderid!A65761,mma_train!K:K)</f>
        <v>0</v>
      </c>
      <c r="C65761">
        <f t="shared" si="2054"/>
        <v>0</v>
      </c>
      <c r="D65761">
        <f>COUNTIF(mma_train!B:B,Groupby_orderid!A65761)</f>
        <v>3</v>
      </c>
      <c r="E65761">
        <f t="shared" si="2055"/>
        <v>0</v>
      </c>
    </row>
    <row r="65762" spans="1:5" x14ac:dyDescent="0.2">
      <c r="A65762">
        <v>65761</v>
      </c>
      <c r="B65762">
        <f>SUMIF(mma_train!B:B,Groupby_orderid!A65762,mma_train!K:K)</f>
        <v>0</v>
      </c>
      <c r="C65762">
        <f t="shared" si="2054"/>
        <v>0</v>
      </c>
      <c r="D65762">
        <f>COUNTIF(mma_train!B:B,Groupby_orderid!A65762)</f>
        <v>0</v>
      </c>
      <c r="E65762" t="e">
        <f t="shared" si="2055"/>
        <v>#DIV/0!</v>
      </c>
    </row>
    <row r="65763" spans="1:5" x14ac:dyDescent="0.2">
      <c r="A65763">
        <v>65762</v>
      </c>
      <c r="B65763">
        <f>SUMIF(mma_train!B:B,Groupby_orderid!A65763,mma_train!K:K)</f>
        <v>0</v>
      </c>
      <c r="C65763">
        <f t="shared" si="2054"/>
        <v>0</v>
      </c>
      <c r="D65763">
        <f>COUNTIF(mma_train!B:B,Groupby_orderid!A65763)</f>
        <v>29</v>
      </c>
      <c r="E65763">
        <f t="shared" si="2055"/>
        <v>0</v>
      </c>
    </row>
    <row r="65764" spans="1:5" x14ac:dyDescent="0.2">
      <c r="A65764">
        <v>65763</v>
      </c>
      <c r="B65764">
        <f>SUMIF(mma_train!B:B,Groupby_orderid!A65764,mma_train!K:K)</f>
        <v>0</v>
      </c>
      <c r="C65764">
        <f t="shared" si="2054"/>
        <v>0</v>
      </c>
      <c r="D65764">
        <f>COUNTIF(mma_train!B:B,Groupby_orderid!A65764)</f>
        <v>13</v>
      </c>
      <c r="E65764">
        <f t="shared" si="2055"/>
        <v>0</v>
      </c>
    </row>
    <row r="65765" spans="1:5" x14ac:dyDescent="0.2">
      <c r="A65765">
        <v>65764</v>
      </c>
      <c r="B65765">
        <f>SUMIF(mma_train!B:B,Groupby_orderid!A65765,mma_train!K:K)</f>
        <v>0</v>
      </c>
      <c r="C65765">
        <f t="shared" si="2054"/>
        <v>0</v>
      </c>
      <c r="D65765">
        <f>COUNTIF(mma_train!B:B,Groupby_orderid!A65765)</f>
        <v>4</v>
      </c>
      <c r="E65765">
        <f t="shared" si="2055"/>
        <v>0</v>
      </c>
    </row>
    <row r="65766" spans="1:5" x14ac:dyDescent="0.2">
      <c r="A65766">
        <v>65765</v>
      </c>
      <c r="B65766">
        <f>SUMIF(mma_train!B:B,Groupby_orderid!A65766,mma_train!K:K)</f>
        <v>0</v>
      </c>
      <c r="C65766">
        <f t="shared" si="2054"/>
        <v>0</v>
      </c>
      <c r="D65766">
        <f>COUNTIF(mma_train!B:B,Groupby_orderid!A65766)</f>
        <v>3</v>
      </c>
      <c r="E65766">
        <f t="shared" si="2055"/>
        <v>0</v>
      </c>
    </row>
    <row r="65767" spans="1:5" x14ac:dyDescent="0.2">
      <c r="A65767">
        <v>65766</v>
      </c>
      <c r="B65767">
        <f>SUMIF(mma_train!B:B,Groupby_orderid!A65767,mma_train!K:K)</f>
        <v>0</v>
      </c>
      <c r="C65767">
        <f t="shared" si="2054"/>
        <v>0</v>
      </c>
      <c r="D65767">
        <f>COUNTIF(mma_train!B:B,Groupby_orderid!A65767)</f>
        <v>15</v>
      </c>
      <c r="E65767">
        <f t="shared" si="2055"/>
        <v>0</v>
      </c>
    </row>
    <row r="65768" spans="1:5" x14ac:dyDescent="0.2">
      <c r="A65768">
        <v>65767</v>
      </c>
      <c r="B65768">
        <f>SUMIF(mma_train!B:B,Groupby_orderid!A65768,mma_train!K:K)</f>
        <v>0</v>
      </c>
      <c r="C65768">
        <f t="shared" si="2054"/>
        <v>0</v>
      </c>
      <c r="D65768">
        <f>COUNTIF(mma_train!B:B,Groupby_orderid!A65768)</f>
        <v>17</v>
      </c>
      <c r="E65768">
        <f t="shared" si="2055"/>
        <v>0</v>
      </c>
    </row>
    <row r="65769" spans="1:5" x14ac:dyDescent="0.2">
      <c r="A65769">
        <v>65768</v>
      </c>
      <c r="B65769">
        <f>SUMIF(mma_train!B:B,Groupby_orderid!A65769,mma_train!K:K)</f>
        <v>0</v>
      </c>
      <c r="C65769">
        <f t="shared" si="2054"/>
        <v>0</v>
      </c>
      <c r="D65769">
        <f>COUNTIF(mma_train!B:B,Groupby_orderid!A65769)</f>
        <v>3</v>
      </c>
      <c r="E65769">
        <f t="shared" si="2055"/>
        <v>0</v>
      </c>
    </row>
    <row r="65770" spans="1:5" x14ac:dyDescent="0.2">
      <c r="A65770">
        <v>65769</v>
      </c>
      <c r="B65770">
        <f>SUMIF(mma_train!B:B,Groupby_orderid!A65770,mma_train!K:K)</f>
        <v>0</v>
      </c>
      <c r="C65770">
        <f t="shared" si="2054"/>
        <v>0</v>
      </c>
      <c r="D65770">
        <f>COUNTIF(mma_train!B:B,Groupby_orderid!A65770)</f>
        <v>0</v>
      </c>
      <c r="E65770" t="e">
        <f t="shared" si="2055"/>
        <v>#DIV/0!</v>
      </c>
    </row>
    <row r="65771" spans="1:5" x14ac:dyDescent="0.2">
      <c r="A65771">
        <v>65770</v>
      </c>
      <c r="B65771">
        <f>SUMIF(mma_train!B:B,Groupby_orderid!A65771,mma_train!K:K)</f>
        <v>0</v>
      </c>
      <c r="C65771">
        <f t="shared" si="2054"/>
        <v>0</v>
      </c>
      <c r="D65771">
        <f>COUNTIF(mma_train!B:B,Groupby_orderid!A65771)</f>
        <v>1</v>
      </c>
      <c r="E65771">
        <f t="shared" si="2055"/>
        <v>0</v>
      </c>
    </row>
    <row r="65772" spans="1:5" x14ac:dyDescent="0.2">
      <c r="A65772">
        <v>65771</v>
      </c>
      <c r="B65772">
        <f>SUMIF(mma_train!B:B,Groupby_orderid!A65772,mma_train!K:K)</f>
        <v>0</v>
      </c>
      <c r="C65772">
        <f t="shared" si="2054"/>
        <v>0</v>
      </c>
      <c r="D65772">
        <f>COUNTIF(mma_train!B:B,Groupby_orderid!A65772)</f>
        <v>20</v>
      </c>
      <c r="E65772">
        <f t="shared" si="2055"/>
        <v>0</v>
      </c>
    </row>
    <row r="65773" spans="1:5" x14ac:dyDescent="0.2">
      <c r="A65773">
        <v>65772</v>
      </c>
      <c r="B65773">
        <f>SUMIF(mma_train!B:B,Groupby_orderid!A65773,mma_train!K:K)</f>
        <v>0</v>
      </c>
      <c r="C65773">
        <f t="shared" si="2054"/>
        <v>0</v>
      </c>
      <c r="D65773">
        <f>COUNTIF(mma_train!B:B,Groupby_orderid!A65773)</f>
        <v>8</v>
      </c>
      <c r="E65773">
        <f t="shared" si="2055"/>
        <v>0</v>
      </c>
    </row>
    <row r="65774" spans="1:5" x14ac:dyDescent="0.2">
      <c r="A65774">
        <v>65773</v>
      </c>
      <c r="B65774">
        <f>SUMIF(mma_train!B:B,Groupby_orderid!A65774,mma_train!K:K)</f>
        <v>0</v>
      </c>
      <c r="C65774">
        <f t="shared" si="2054"/>
        <v>0</v>
      </c>
      <c r="D65774">
        <f>COUNTIF(mma_train!B:B,Groupby_orderid!A65774)</f>
        <v>10</v>
      </c>
      <c r="E65774">
        <f t="shared" si="2055"/>
        <v>0</v>
      </c>
    </row>
    <row r="65775" spans="1:5" x14ac:dyDescent="0.2">
      <c r="A65775">
        <v>65774</v>
      </c>
      <c r="B65775">
        <f>SUMIF(mma_train!B:B,Groupby_orderid!A65775,mma_train!K:K)</f>
        <v>0</v>
      </c>
      <c r="C65775">
        <f t="shared" si="2054"/>
        <v>0</v>
      </c>
      <c r="D65775">
        <f>COUNTIF(mma_train!B:B,Groupby_orderid!A65775)</f>
        <v>4</v>
      </c>
      <c r="E65775">
        <f t="shared" si="2055"/>
        <v>0</v>
      </c>
    </row>
    <row r="65776" spans="1:5" x14ac:dyDescent="0.2">
      <c r="A65776">
        <v>65775</v>
      </c>
      <c r="B65776">
        <f>SUMIF(mma_train!B:B,Groupby_orderid!A65776,mma_train!K:K)</f>
        <v>0</v>
      </c>
      <c r="C65776">
        <f t="shared" si="2054"/>
        <v>0</v>
      </c>
      <c r="D65776">
        <f>COUNTIF(mma_train!B:B,Groupby_orderid!A65776)</f>
        <v>14</v>
      </c>
      <c r="E65776">
        <f t="shared" si="2055"/>
        <v>0</v>
      </c>
    </row>
    <row r="65777" spans="1:5" x14ac:dyDescent="0.2">
      <c r="A65777">
        <v>65776</v>
      </c>
      <c r="B65777">
        <f>SUMIF(mma_train!B:B,Groupby_orderid!A65777,mma_train!K:K)</f>
        <v>0</v>
      </c>
      <c r="C65777">
        <f t="shared" si="2054"/>
        <v>0</v>
      </c>
      <c r="D65777">
        <f>COUNTIF(mma_train!B:B,Groupby_orderid!A65777)</f>
        <v>5</v>
      </c>
      <c r="E65777">
        <f t="shared" si="2055"/>
        <v>0</v>
      </c>
    </row>
    <row r="65778" spans="1:5" x14ac:dyDescent="0.2">
      <c r="A65778">
        <v>65777</v>
      </c>
      <c r="B65778">
        <f>SUMIF(mma_train!B:B,Groupby_orderid!A65778,mma_train!K:K)</f>
        <v>0</v>
      </c>
      <c r="C65778">
        <f t="shared" si="2054"/>
        <v>0</v>
      </c>
      <c r="D65778">
        <f>COUNTIF(mma_train!B:B,Groupby_orderid!A65778)</f>
        <v>4</v>
      </c>
      <c r="E65778">
        <f t="shared" si="2055"/>
        <v>0</v>
      </c>
    </row>
    <row r="65779" spans="1:5" x14ac:dyDescent="0.2">
      <c r="A65779">
        <v>65778</v>
      </c>
      <c r="B65779">
        <f>SUMIF(mma_train!B:B,Groupby_orderid!A65779,mma_train!K:K)</f>
        <v>0</v>
      </c>
      <c r="C65779">
        <f t="shared" si="2054"/>
        <v>0</v>
      </c>
      <c r="D65779">
        <f>COUNTIF(mma_train!B:B,Groupby_orderid!A65779)</f>
        <v>9</v>
      </c>
      <c r="E65779">
        <f t="shared" si="2055"/>
        <v>0</v>
      </c>
    </row>
    <row r="65780" spans="1:5" x14ac:dyDescent="0.2">
      <c r="A65780">
        <v>65779</v>
      </c>
      <c r="B65780">
        <f>SUMIF(mma_train!B:B,Groupby_orderid!A65780,mma_train!K:K)</f>
        <v>0</v>
      </c>
      <c r="C65780">
        <f t="shared" si="2054"/>
        <v>0</v>
      </c>
      <c r="D65780">
        <f>COUNTIF(mma_train!B:B,Groupby_orderid!A65780)</f>
        <v>15</v>
      </c>
      <c r="E65780">
        <f t="shared" si="2055"/>
        <v>0</v>
      </c>
    </row>
    <row r="65781" spans="1:5" x14ac:dyDescent="0.2">
      <c r="A65781">
        <v>65780</v>
      </c>
      <c r="B65781">
        <f>SUMIF(mma_train!B:B,Groupby_orderid!A65781,mma_train!K:K)</f>
        <v>0</v>
      </c>
      <c r="C65781">
        <f t="shared" si="2054"/>
        <v>0</v>
      </c>
      <c r="D65781">
        <f>COUNTIF(mma_train!B:B,Groupby_orderid!A65781)</f>
        <v>4</v>
      </c>
      <c r="E65781">
        <f t="shared" si="2055"/>
        <v>0</v>
      </c>
    </row>
    <row r="65782" spans="1:5" x14ac:dyDescent="0.2">
      <c r="A65782">
        <v>65781</v>
      </c>
      <c r="B65782">
        <f>SUMIF(mma_train!B:B,Groupby_orderid!A65782,mma_train!K:K)</f>
        <v>0</v>
      </c>
      <c r="C65782">
        <f t="shared" si="2054"/>
        <v>0</v>
      </c>
      <c r="D65782">
        <f>COUNTIF(mma_train!B:B,Groupby_orderid!A65782)</f>
        <v>6</v>
      </c>
      <c r="E65782">
        <f t="shared" si="2055"/>
        <v>0</v>
      </c>
    </row>
    <row r="65783" spans="1:5" x14ac:dyDescent="0.2">
      <c r="A65783">
        <v>65782</v>
      </c>
      <c r="B65783">
        <f>SUMIF(mma_train!B:B,Groupby_orderid!A65783,mma_train!K:K)</f>
        <v>0</v>
      </c>
      <c r="C65783">
        <f t="shared" si="2054"/>
        <v>0</v>
      </c>
      <c r="D65783">
        <f>COUNTIF(mma_train!B:B,Groupby_orderid!A65783)</f>
        <v>10</v>
      </c>
      <c r="E65783">
        <f t="shared" si="2055"/>
        <v>0</v>
      </c>
    </row>
    <row r="65784" spans="1:5" x14ac:dyDescent="0.2">
      <c r="A65784">
        <v>65783</v>
      </c>
      <c r="B65784">
        <f>SUMIF(mma_train!B:B,Groupby_orderid!A65784,mma_train!K:K)</f>
        <v>0</v>
      </c>
      <c r="C65784">
        <f t="shared" si="2054"/>
        <v>0</v>
      </c>
      <c r="D65784">
        <f>COUNTIF(mma_train!B:B,Groupby_orderid!A65784)</f>
        <v>19</v>
      </c>
      <c r="E65784">
        <f t="shared" si="2055"/>
        <v>0</v>
      </c>
    </row>
    <row r="65785" spans="1:5" x14ac:dyDescent="0.2">
      <c r="A65785">
        <v>65784</v>
      </c>
      <c r="B65785">
        <f>SUMIF(mma_train!B:B,Groupby_orderid!A65785,mma_train!K:K)</f>
        <v>0</v>
      </c>
      <c r="C65785">
        <f t="shared" si="2054"/>
        <v>0</v>
      </c>
      <c r="D65785">
        <f>COUNTIF(mma_train!B:B,Groupby_orderid!A65785)</f>
        <v>12</v>
      </c>
      <c r="E65785">
        <f t="shared" si="2055"/>
        <v>0</v>
      </c>
    </row>
    <row r="65786" spans="1:5" x14ac:dyDescent="0.2">
      <c r="A65786">
        <v>65785</v>
      </c>
      <c r="B65786">
        <f>SUMIF(mma_train!B:B,Groupby_orderid!A65786,mma_train!K:K)</f>
        <v>0</v>
      </c>
      <c r="C65786">
        <f t="shared" si="2054"/>
        <v>0</v>
      </c>
      <c r="D65786">
        <f>COUNTIF(mma_train!B:B,Groupby_orderid!A65786)</f>
        <v>1</v>
      </c>
      <c r="E65786">
        <f t="shared" si="2055"/>
        <v>0</v>
      </c>
    </row>
    <row r="65787" spans="1:5" x14ac:dyDescent="0.2">
      <c r="A65787">
        <v>65786</v>
      </c>
      <c r="B65787">
        <f>SUMIF(mma_train!B:B,Groupby_orderid!A65787,mma_train!K:K)</f>
        <v>0</v>
      </c>
      <c r="C65787">
        <f t="shared" si="2054"/>
        <v>0</v>
      </c>
      <c r="D65787">
        <f>COUNTIF(mma_train!B:B,Groupby_orderid!A65787)</f>
        <v>14</v>
      </c>
      <c r="E65787">
        <f t="shared" si="2055"/>
        <v>0</v>
      </c>
    </row>
    <row r="65788" spans="1:5" x14ac:dyDescent="0.2">
      <c r="A65788">
        <v>65787</v>
      </c>
      <c r="B65788">
        <f>SUMIF(mma_train!B:B,Groupby_orderid!A65788,mma_train!K:K)</f>
        <v>0</v>
      </c>
      <c r="C65788">
        <f t="shared" si="2054"/>
        <v>0</v>
      </c>
      <c r="D65788">
        <f>COUNTIF(mma_train!B:B,Groupby_orderid!A65788)</f>
        <v>8</v>
      </c>
      <c r="E65788">
        <f t="shared" si="2055"/>
        <v>0</v>
      </c>
    </row>
    <row r="65789" spans="1:5" x14ac:dyDescent="0.2">
      <c r="A65789">
        <v>65788</v>
      </c>
      <c r="B65789">
        <f>SUMIF(mma_train!B:B,Groupby_orderid!A65789,mma_train!K:K)</f>
        <v>0</v>
      </c>
      <c r="C65789">
        <f t="shared" si="2054"/>
        <v>0</v>
      </c>
      <c r="D65789">
        <f>COUNTIF(mma_train!B:B,Groupby_orderid!A65789)</f>
        <v>7</v>
      </c>
      <c r="E65789">
        <f t="shared" si="2055"/>
        <v>0</v>
      </c>
    </row>
    <row r="65790" spans="1:5" x14ac:dyDescent="0.2">
      <c r="A65790">
        <v>65789</v>
      </c>
      <c r="B65790">
        <f>SUMIF(mma_train!B:B,Groupby_orderid!A65790,mma_train!K:K)</f>
        <v>0</v>
      </c>
      <c r="C65790">
        <f t="shared" si="2054"/>
        <v>0</v>
      </c>
      <c r="D65790">
        <f>COUNTIF(mma_train!B:B,Groupby_orderid!A65790)</f>
        <v>10</v>
      </c>
      <c r="E65790">
        <f t="shared" si="2055"/>
        <v>0</v>
      </c>
    </row>
    <row r="65791" spans="1:5" x14ac:dyDescent="0.2">
      <c r="A65791">
        <v>65790</v>
      </c>
      <c r="B65791">
        <f>SUMIF(mma_train!B:B,Groupby_orderid!A65791,mma_train!K:K)</f>
        <v>0</v>
      </c>
      <c r="C65791">
        <f t="shared" si="2054"/>
        <v>0</v>
      </c>
      <c r="D65791">
        <f>COUNTIF(mma_train!B:B,Groupby_orderid!A65791)</f>
        <v>19</v>
      </c>
      <c r="E65791">
        <f t="shared" si="2055"/>
        <v>0</v>
      </c>
    </row>
    <row r="65792" spans="1:5" x14ac:dyDescent="0.2">
      <c r="A65792">
        <v>65791</v>
      </c>
      <c r="B65792">
        <f>SUMIF(mma_train!B:B,Groupby_orderid!A65792,mma_train!K:K)</f>
        <v>0</v>
      </c>
      <c r="C65792">
        <f t="shared" si="2054"/>
        <v>0</v>
      </c>
      <c r="D65792">
        <f>COUNTIF(mma_train!B:B,Groupby_orderid!A65792)</f>
        <v>7</v>
      </c>
      <c r="E65792">
        <f t="shared" si="2055"/>
        <v>0</v>
      </c>
    </row>
    <row r="65793" spans="1:5" x14ac:dyDescent="0.2">
      <c r="A65793">
        <v>65792</v>
      </c>
      <c r="B65793">
        <f>SUMIF(mma_train!B:B,Groupby_orderid!A65793,mma_train!K:K)</f>
        <v>0</v>
      </c>
      <c r="C65793">
        <f t="shared" si="2054"/>
        <v>0</v>
      </c>
      <c r="D65793">
        <f>COUNTIF(mma_train!B:B,Groupby_orderid!A65793)</f>
        <v>13</v>
      </c>
      <c r="E65793">
        <f t="shared" si="2055"/>
        <v>0</v>
      </c>
    </row>
    <row r="65794" spans="1:5" x14ac:dyDescent="0.2">
      <c r="A65794">
        <v>65793</v>
      </c>
      <c r="B65794">
        <f>SUMIF(mma_train!B:B,Groupby_orderid!A65794,mma_train!K:K)</f>
        <v>0</v>
      </c>
      <c r="C65794">
        <f t="shared" si="2054"/>
        <v>0</v>
      </c>
      <c r="D65794">
        <f>COUNTIF(mma_train!B:B,Groupby_orderid!A65794)</f>
        <v>7</v>
      </c>
      <c r="E65794">
        <f t="shared" si="2055"/>
        <v>0</v>
      </c>
    </row>
    <row r="65795" spans="1:5" x14ac:dyDescent="0.2">
      <c r="A65795">
        <v>65794</v>
      </c>
      <c r="B65795">
        <f>SUMIF(mma_train!B:B,Groupby_orderid!A65795,mma_train!K:K)</f>
        <v>0</v>
      </c>
      <c r="C65795">
        <f t="shared" ref="C65795:C65858" si="2056">IF(B65795&gt;0,1,0)</f>
        <v>0</v>
      </c>
      <c r="D65795">
        <f>COUNTIF(mma_train!B:B,Groupby_orderid!A65795)</f>
        <v>6</v>
      </c>
      <c r="E65795">
        <f t="shared" ref="E65795:E65858" si="2057">B65795/D65795</f>
        <v>0</v>
      </c>
    </row>
    <row r="65796" spans="1:5" x14ac:dyDescent="0.2">
      <c r="A65796">
        <v>65795</v>
      </c>
      <c r="B65796">
        <f>SUMIF(mma_train!B:B,Groupby_orderid!A65796,mma_train!K:K)</f>
        <v>0</v>
      </c>
      <c r="C65796">
        <f t="shared" si="2056"/>
        <v>0</v>
      </c>
      <c r="D65796">
        <f>COUNTIF(mma_train!B:B,Groupby_orderid!A65796)</f>
        <v>3</v>
      </c>
      <c r="E65796">
        <f t="shared" si="2057"/>
        <v>0</v>
      </c>
    </row>
    <row r="65797" spans="1:5" x14ac:dyDescent="0.2">
      <c r="A65797">
        <v>65796</v>
      </c>
      <c r="B65797">
        <f>SUMIF(mma_train!B:B,Groupby_orderid!A65797,mma_train!K:K)</f>
        <v>0</v>
      </c>
      <c r="C65797">
        <f t="shared" si="2056"/>
        <v>0</v>
      </c>
      <c r="D65797">
        <f>COUNTIF(mma_train!B:B,Groupby_orderid!A65797)</f>
        <v>5</v>
      </c>
      <c r="E65797">
        <f t="shared" si="2057"/>
        <v>0</v>
      </c>
    </row>
    <row r="65798" spans="1:5" x14ac:dyDescent="0.2">
      <c r="A65798">
        <v>65797</v>
      </c>
      <c r="B65798">
        <f>SUMIF(mma_train!B:B,Groupby_orderid!A65798,mma_train!K:K)</f>
        <v>0</v>
      </c>
      <c r="C65798">
        <f t="shared" si="2056"/>
        <v>0</v>
      </c>
      <c r="D65798">
        <f>COUNTIF(mma_train!B:B,Groupby_orderid!A65798)</f>
        <v>22</v>
      </c>
      <c r="E65798">
        <f t="shared" si="2057"/>
        <v>0</v>
      </c>
    </row>
    <row r="65799" spans="1:5" x14ac:dyDescent="0.2">
      <c r="A65799">
        <v>65798</v>
      </c>
      <c r="B65799">
        <f>SUMIF(mma_train!B:B,Groupby_orderid!A65799,mma_train!K:K)</f>
        <v>0</v>
      </c>
      <c r="C65799">
        <f t="shared" si="2056"/>
        <v>0</v>
      </c>
      <c r="D65799">
        <f>COUNTIF(mma_train!B:B,Groupby_orderid!A65799)</f>
        <v>11</v>
      </c>
      <c r="E65799">
        <f t="shared" si="2057"/>
        <v>0</v>
      </c>
    </row>
    <row r="65800" spans="1:5" x14ac:dyDescent="0.2">
      <c r="A65800">
        <v>65799</v>
      </c>
      <c r="B65800">
        <f>SUMIF(mma_train!B:B,Groupby_orderid!A65800,mma_train!K:K)</f>
        <v>0</v>
      </c>
      <c r="C65800">
        <f t="shared" si="2056"/>
        <v>0</v>
      </c>
      <c r="D65800">
        <f>COUNTIF(mma_train!B:B,Groupby_orderid!A65800)</f>
        <v>1</v>
      </c>
      <c r="E65800">
        <f t="shared" si="2057"/>
        <v>0</v>
      </c>
    </row>
    <row r="65801" spans="1:5" x14ac:dyDescent="0.2">
      <c r="A65801">
        <v>65800</v>
      </c>
      <c r="B65801">
        <f>SUMIF(mma_train!B:B,Groupby_orderid!A65801,mma_train!K:K)</f>
        <v>0</v>
      </c>
      <c r="C65801">
        <f t="shared" si="2056"/>
        <v>0</v>
      </c>
      <c r="D65801">
        <f>COUNTIF(mma_train!B:B,Groupby_orderid!A65801)</f>
        <v>8</v>
      </c>
      <c r="E65801">
        <f t="shared" si="2057"/>
        <v>0</v>
      </c>
    </row>
    <row r="65802" spans="1:5" x14ac:dyDescent="0.2">
      <c r="A65802">
        <v>65801</v>
      </c>
      <c r="B65802">
        <f>SUMIF(mma_train!B:B,Groupby_orderid!A65802,mma_train!K:K)</f>
        <v>0</v>
      </c>
      <c r="C65802">
        <f t="shared" si="2056"/>
        <v>0</v>
      </c>
      <c r="D65802">
        <f>COUNTIF(mma_train!B:B,Groupby_orderid!A65802)</f>
        <v>31</v>
      </c>
      <c r="E65802">
        <f t="shared" si="2057"/>
        <v>0</v>
      </c>
    </row>
    <row r="65803" spans="1:5" x14ac:dyDescent="0.2">
      <c r="A65803">
        <v>65802</v>
      </c>
      <c r="B65803">
        <f>SUMIF(mma_train!B:B,Groupby_orderid!A65803,mma_train!K:K)</f>
        <v>0</v>
      </c>
      <c r="C65803">
        <f t="shared" si="2056"/>
        <v>0</v>
      </c>
      <c r="D65803">
        <f>COUNTIF(mma_train!B:B,Groupby_orderid!A65803)</f>
        <v>15</v>
      </c>
      <c r="E65803">
        <f t="shared" si="2057"/>
        <v>0</v>
      </c>
    </row>
    <row r="65804" spans="1:5" x14ac:dyDescent="0.2">
      <c r="A65804">
        <v>65803</v>
      </c>
      <c r="B65804">
        <f>SUMIF(mma_train!B:B,Groupby_orderid!A65804,mma_train!K:K)</f>
        <v>0</v>
      </c>
      <c r="C65804">
        <f t="shared" si="2056"/>
        <v>0</v>
      </c>
      <c r="D65804">
        <f>COUNTIF(mma_train!B:B,Groupby_orderid!A65804)</f>
        <v>13</v>
      </c>
      <c r="E65804">
        <f t="shared" si="2057"/>
        <v>0</v>
      </c>
    </row>
    <row r="65805" spans="1:5" x14ac:dyDescent="0.2">
      <c r="A65805">
        <v>65804</v>
      </c>
      <c r="B65805">
        <f>SUMIF(mma_train!B:B,Groupby_orderid!A65805,mma_train!K:K)</f>
        <v>0</v>
      </c>
      <c r="C65805">
        <f t="shared" si="2056"/>
        <v>0</v>
      </c>
      <c r="D65805">
        <f>COUNTIF(mma_train!B:B,Groupby_orderid!A65805)</f>
        <v>11</v>
      </c>
      <c r="E65805">
        <f t="shared" si="2057"/>
        <v>0</v>
      </c>
    </row>
    <row r="65806" spans="1:5" x14ac:dyDescent="0.2">
      <c r="A65806">
        <v>65805</v>
      </c>
      <c r="B65806">
        <f>SUMIF(mma_train!B:B,Groupby_orderid!A65806,mma_train!K:K)</f>
        <v>0</v>
      </c>
      <c r="C65806">
        <f t="shared" si="2056"/>
        <v>0</v>
      </c>
      <c r="D65806">
        <f>COUNTIF(mma_train!B:B,Groupby_orderid!A65806)</f>
        <v>10</v>
      </c>
      <c r="E65806">
        <f t="shared" si="2057"/>
        <v>0</v>
      </c>
    </row>
    <row r="65807" spans="1:5" x14ac:dyDescent="0.2">
      <c r="A65807">
        <v>65806</v>
      </c>
      <c r="B65807">
        <f>SUMIF(mma_train!B:B,Groupby_orderid!A65807,mma_train!K:K)</f>
        <v>0</v>
      </c>
      <c r="C65807">
        <f t="shared" si="2056"/>
        <v>0</v>
      </c>
      <c r="D65807">
        <f>COUNTIF(mma_train!B:B,Groupby_orderid!A65807)</f>
        <v>16</v>
      </c>
      <c r="E65807">
        <f t="shared" si="2057"/>
        <v>0</v>
      </c>
    </row>
    <row r="65808" spans="1:5" x14ac:dyDescent="0.2">
      <c r="A65808">
        <v>65807</v>
      </c>
      <c r="B65808">
        <f>SUMIF(mma_train!B:B,Groupby_orderid!A65808,mma_train!K:K)</f>
        <v>0</v>
      </c>
      <c r="C65808">
        <f t="shared" si="2056"/>
        <v>0</v>
      </c>
      <c r="D65808">
        <f>COUNTIF(mma_train!B:B,Groupby_orderid!A65808)</f>
        <v>10</v>
      </c>
      <c r="E65808">
        <f t="shared" si="2057"/>
        <v>0</v>
      </c>
    </row>
    <row r="65809" spans="1:5" x14ac:dyDescent="0.2">
      <c r="A65809">
        <v>65808</v>
      </c>
      <c r="B65809">
        <f>SUMIF(mma_train!B:B,Groupby_orderid!A65809,mma_train!K:K)</f>
        <v>0</v>
      </c>
      <c r="C65809">
        <f t="shared" si="2056"/>
        <v>0</v>
      </c>
      <c r="D65809">
        <f>COUNTIF(mma_train!B:B,Groupby_orderid!A65809)</f>
        <v>2</v>
      </c>
      <c r="E65809">
        <f t="shared" si="2057"/>
        <v>0</v>
      </c>
    </row>
    <row r="65810" spans="1:5" x14ac:dyDescent="0.2">
      <c r="A65810">
        <v>65809</v>
      </c>
      <c r="B65810">
        <f>SUMIF(mma_train!B:B,Groupby_orderid!A65810,mma_train!K:K)</f>
        <v>0</v>
      </c>
      <c r="C65810">
        <f t="shared" si="2056"/>
        <v>0</v>
      </c>
      <c r="D65810">
        <f>COUNTIF(mma_train!B:B,Groupby_orderid!A65810)</f>
        <v>10</v>
      </c>
      <c r="E65810">
        <f t="shared" si="2057"/>
        <v>0</v>
      </c>
    </row>
    <row r="65811" spans="1:5" x14ac:dyDescent="0.2">
      <c r="A65811">
        <v>65810</v>
      </c>
      <c r="B65811">
        <f>SUMIF(mma_train!B:B,Groupby_orderid!A65811,mma_train!K:K)</f>
        <v>0</v>
      </c>
      <c r="C65811">
        <f t="shared" si="2056"/>
        <v>0</v>
      </c>
      <c r="D65811">
        <f>COUNTIF(mma_train!B:B,Groupby_orderid!A65811)</f>
        <v>4</v>
      </c>
      <c r="E65811">
        <f t="shared" si="2057"/>
        <v>0</v>
      </c>
    </row>
    <row r="65812" spans="1:5" x14ac:dyDescent="0.2">
      <c r="A65812">
        <v>65811</v>
      </c>
      <c r="B65812">
        <f>SUMIF(mma_train!B:B,Groupby_orderid!A65812,mma_train!K:K)</f>
        <v>0</v>
      </c>
      <c r="C65812">
        <f t="shared" si="2056"/>
        <v>0</v>
      </c>
      <c r="D65812">
        <f>COUNTIF(mma_train!B:B,Groupby_orderid!A65812)</f>
        <v>33</v>
      </c>
      <c r="E65812">
        <f t="shared" si="2057"/>
        <v>0</v>
      </c>
    </row>
    <row r="65813" spans="1:5" x14ac:dyDescent="0.2">
      <c r="A65813">
        <v>65812</v>
      </c>
      <c r="B65813">
        <f>SUMIF(mma_train!B:B,Groupby_orderid!A65813,mma_train!K:K)</f>
        <v>0</v>
      </c>
      <c r="C65813">
        <f t="shared" si="2056"/>
        <v>0</v>
      </c>
      <c r="D65813">
        <f>COUNTIF(mma_train!B:B,Groupby_orderid!A65813)</f>
        <v>15</v>
      </c>
      <c r="E65813">
        <f t="shared" si="2057"/>
        <v>0</v>
      </c>
    </row>
    <row r="65814" spans="1:5" x14ac:dyDescent="0.2">
      <c r="A65814">
        <v>65813</v>
      </c>
      <c r="B65814">
        <f>SUMIF(mma_train!B:B,Groupby_orderid!A65814,mma_train!K:K)</f>
        <v>0</v>
      </c>
      <c r="C65814">
        <f t="shared" si="2056"/>
        <v>0</v>
      </c>
      <c r="D65814">
        <f>COUNTIF(mma_train!B:B,Groupby_orderid!A65814)</f>
        <v>1</v>
      </c>
      <c r="E65814">
        <f t="shared" si="2057"/>
        <v>0</v>
      </c>
    </row>
    <row r="65815" spans="1:5" x14ac:dyDescent="0.2">
      <c r="A65815">
        <v>65814</v>
      </c>
      <c r="B65815">
        <f>SUMIF(mma_train!B:B,Groupby_orderid!A65815,mma_train!K:K)</f>
        <v>0</v>
      </c>
      <c r="C65815">
        <f t="shared" si="2056"/>
        <v>0</v>
      </c>
      <c r="D65815">
        <f>COUNTIF(mma_train!B:B,Groupby_orderid!A65815)</f>
        <v>19</v>
      </c>
      <c r="E65815">
        <f t="shared" si="2057"/>
        <v>0</v>
      </c>
    </row>
    <row r="65816" spans="1:5" x14ac:dyDescent="0.2">
      <c r="A65816">
        <v>65815</v>
      </c>
      <c r="B65816">
        <f>SUMIF(mma_train!B:B,Groupby_orderid!A65816,mma_train!K:K)</f>
        <v>0</v>
      </c>
      <c r="C65816">
        <f t="shared" si="2056"/>
        <v>0</v>
      </c>
      <c r="D65816">
        <f>COUNTIF(mma_train!B:B,Groupby_orderid!A65816)</f>
        <v>4</v>
      </c>
      <c r="E65816">
        <f t="shared" si="2057"/>
        <v>0</v>
      </c>
    </row>
    <row r="65817" spans="1:5" x14ac:dyDescent="0.2">
      <c r="A65817">
        <v>65816</v>
      </c>
      <c r="B65817">
        <f>SUMIF(mma_train!B:B,Groupby_orderid!A65817,mma_train!K:K)</f>
        <v>0</v>
      </c>
      <c r="C65817">
        <f t="shared" si="2056"/>
        <v>0</v>
      </c>
      <c r="D65817">
        <f>COUNTIF(mma_train!B:B,Groupby_orderid!A65817)</f>
        <v>4</v>
      </c>
      <c r="E65817">
        <f t="shared" si="2057"/>
        <v>0</v>
      </c>
    </row>
    <row r="65818" spans="1:5" x14ac:dyDescent="0.2">
      <c r="A65818">
        <v>65817</v>
      </c>
      <c r="B65818">
        <f>SUMIF(mma_train!B:B,Groupby_orderid!A65818,mma_train!K:K)</f>
        <v>0</v>
      </c>
      <c r="C65818">
        <f t="shared" si="2056"/>
        <v>0</v>
      </c>
      <c r="D65818">
        <f>COUNTIF(mma_train!B:B,Groupby_orderid!A65818)</f>
        <v>20</v>
      </c>
      <c r="E65818">
        <f t="shared" si="2057"/>
        <v>0</v>
      </c>
    </row>
    <row r="65819" spans="1:5" x14ac:dyDescent="0.2">
      <c r="A65819">
        <v>65818</v>
      </c>
      <c r="B65819">
        <f>SUMIF(mma_train!B:B,Groupby_orderid!A65819,mma_train!K:K)</f>
        <v>0</v>
      </c>
      <c r="C65819">
        <f t="shared" si="2056"/>
        <v>0</v>
      </c>
      <c r="D65819">
        <f>COUNTIF(mma_train!B:B,Groupby_orderid!A65819)</f>
        <v>8</v>
      </c>
      <c r="E65819">
        <f t="shared" si="2057"/>
        <v>0</v>
      </c>
    </row>
    <row r="65820" spans="1:5" x14ac:dyDescent="0.2">
      <c r="A65820">
        <v>65819</v>
      </c>
      <c r="B65820">
        <f>SUMIF(mma_train!B:B,Groupby_orderid!A65820,mma_train!K:K)</f>
        <v>0</v>
      </c>
      <c r="C65820">
        <f t="shared" si="2056"/>
        <v>0</v>
      </c>
      <c r="D65820">
        <f>COUNTIF(mma_train!B:B,Groupby_orderid!A65820)</f>
        <v>8</v>
      </c>
      <c r="E65820">
        <f t="shared" si="2057"/>
        <v>0</v>
      </c>
    </row>
    <row r="65821" spans="1:5" x14ac:dyDescent="0.2">
      <c r="A65821">
        <v>65820</v>
      </c>
      <c r="B65821">
        <f>SUMIF(mma_train!B:B,Groupby_orderid!A65821,mma_train!K:K)</f>
        <v>0</v>
      </c>
      <c r="C65821">
        <f t="shared" si="2056"/>
        <v>0</v>
      </c>
      <c r="D65821">
        <f>COUNTIF(mma_train!B:B,Groupby_orderid!A65821)</f>
        <v>9</v>
      </c>
      <c r="E65821">
        <f t="shared" si="2057"/>
        <v>0</v>
      </c>
    </row>
    <row r="65822" spans="1:5" x14ac:dyDescent="0.2">
      <c r="A65822">
        <v>65821</v>
      </c>
      <c r="B65822">
        <f>SUMIF(mma_train!B:B,Groupby_orderid!A65822,mma_train!K:K)</f>
        <v>0</v>
      </c>
      <c r="C65822">
        <f t="shared" si="2056"/>
        <v>0</v>
      </c>
      <c r="D65822">
        <f>COUNTIF(mma_train!B:B,Groupby_orderid!A65822)</f>
        <v>31</v>
      </c>
      <c r="E65822">
        <f t="shared" si="2057"/>
        <v>0</v>
      </c>
    </row>
    <row r="65823" spans="1:5" x14ac:dyDescent="0.2">
      <c r="A65823">
        <v>65822</v>
      </c>
      <c r="B65823">
        <f>SUMIF(mma_train!B:B,Groupby_orderid!A65823,mma_train!K:K)</f>
        <v>0</v>
      </c>
      <c r="C65823">
        <f t="shared" si="2056"/>
        <v>0</v>
      </c>
      <c r="D65823">
        <f>COUNTIF(mma_train!B:B,Groupby_orderid!A65823)</f>
        <v>3</v>
      </c>
      <c r="E65823">
        <f t="shared" si="2057"/>
        <v>0</v>
      </c>
    </row>
    <row r="65824" spans="1:5" x14ac:dyDescent="0.2">
      <c r="A65824">
        <v>65823</v>
      </c>
      <c r="B65824">
        <f>SUMIF(mma_train!B:B,Groupby_orderid!A65824,mma_train!K:K)</f>
        <v>0</v>
      </c>
      <c r="C65824">
        <f t="shared" si="2056"/>
        <v>0</v>
      </c>
      <c r="D65824">
        <f>COUNTIF(mma_train!B:B,Groupby_orderid!A65824)</f>
        <v>2</v>
      </c>
      <c r="E65824">
        <f t="shared" si="2057"/>
        <v>0</v>
      </c>
    </row>
    <row r="65825" spans="1:5" x14ac:dyDescent="0.2">
      <c r="A65825">
        <v>65824</v>
      </c>
      <c r="B65825">
        <f>SUMIF(mma_train!B:B,Groupby_orderid!A65825,mma_train!K:K)</f>
        <v>0</v>
      </c>
      <c r="C65825">
        <f t="shared" si="2056"/>
        <v>0</v>
      </c>
      <c r="D65825">
        <f>COUNTIF(mma_train!B:B,Groupby_orderid!A65825)</f>
        <v>0</v>
      </c>
      <c r="E65825" t="e">
        <f t="shared" si="2057"/>
        <v>#DIV/0!</v>
      </c>
    </row>
    <row r="65826" spans="1:5" x14ac:dyDescent="0.2">
      <c r="A65826">
        <v>65825</v>
      </c>
      <c r="B65826">
        <f>SUMIF(mma_train!B:B,Groupby_orderid!A65826,mma_train!K:K)</f>
        <v>0</v>
      </c>
      <c r="C65826">
        <f t="shared" si="2056"/>
        <v>0</v>
      </c>
      <c r="D65826">
        <f>COUNTIF(mma_train!B:B,Groupby_orderid!A65826)</f>
        <v>12</v>
      </c>
      <c r="E65826">
        <f t="shared" si="2057"/>
        <v>0</v>
      </c>
    </row>
    <row r="65827" spans="1:5" x14ac:dyDescent="0.2">
      <c r="A65827">
        <v>65826</v>
      </c>
      <c r="B65827">
        <f>SUMIF(mma_train!B:B,Groupby_orderid!A65827,mma_train!K:K)</f>
        <v>0</v>
      </c>
      <c r="C65827">
        <f t="shared" si="2056"/>
        <v>0</v>
      </c>
      <c r="D65827">
        <f>COUNTIF(mma_train!B:B,Groupby_orderid!A65827)</f>
        <v>13</v>
      </c>
      <c r="E65827">
        <f t="shared" si="2057"/>
        <v>0</v>
      </c>
    </row>
    <row r="65828" spans="1:5" x14ac:dyDescent="0.2">
      <c r="A65828">
        <v>65827</v>
      </c>
      <c r="B65828">
        <f>SUMIF(mma_train!B:B,Groupby_orderid!A65828,mma_train!K:K)</f>
        <v>0</v>
      </c>
      <c r="C65828">
        <f t="shared" si="2056"/>
        <v>0</v>
      </c>
      <c r="D65828">
        <f>COUNTIF(mma_train!B:B,Groupby_orderid!A65828)</f>
        <v>13</v>
      </c>
      <c r="E65828">
        <f t="shared" si="2057"/>
        <v>0</v>
      </c>
    </row>
    <row r="65829" spans="1:5" x14ac:dyDescent="0.2">
      <c r="A65829">
        <v>65828</v>
      </c>
      <c r="B65829">
        <f>SUMIF(mma_train!B:B,Groupby_orderid!A65829,mma_train!K:K)</f>
        <v>0</v>
      </c>
      <c r="C65829">
        <f t="shared" si="2056"/>
        <v>0</v>
      </c>
      <c r="D65829">
        <f>COUNTIF(mma_train!B:B,Groupby_orderid!A65829)</f>
        <v>6</v>
      </c>
      <c r="E65829">
        <f t="shared" si="2057"/>
        <v>0</v>
      </c>
    </row>
    <row r="65830" spans="1:5" x14ac:dyDescent="0.2">
      <c r="A65830">
        <v>65829</v>
      </c>
      <c r="B65830">
        <f>SUMIF(mma_train!B:B,Groupby_orderid!A65830,mma_train!K:K)</f>
        <v>0</v>
      </c>
      <c r="C65830">
        <f t="shared" si="2056"/>
        <v>0</v>
      </c>
      <c r="D65830">
        <f>COUNTIF(mma_train!B:B,Groupby_orderid!A65830)</f>
        <v>17</v>
      </c>
      <c r="E65830">
        <f t="shared" si="2057"/>
        <v>0</v>
      </c>
    </row>
    <row r="65831" spans="1:5" x14ac:dyDescent="0.2">
      <c r="A65831">
        <v>65830</v>
      </c>
      <c r="B65831">
        <f>SUMIF(mma_train!B:B,Groupby_orderid!A65831,mma_train!K:K)</f>
        <v>0</v>
      </c>
      <c r="C65831">
        <f t="shared" si="2056"/>
        <v>0</v>
      </c>
      <c r="D65831">
        <f>COUNTIF(mma_train!B:B,Groupby_orderid!A65831)</f>
        <v>2</v>
      </c>
      <c r="E65831">
        <f t="shared" si="2057"/>
        <v>0</v>
      </c>
    </row>
    <row r="65832" spans="1:5" x14ac:dyDescent="0.2">
      <c r="A65832">
        <v>65831</v>
      </c>
      <c r="B65832">
        <f>SUMIF(mma_train!B:B,Groupby_orderid!A65832,mma_train!K:K)</f>
        <v>0</v>
      </c>
      <c r="C65832">
        <f t="shared" si="2056"/>
        <v>0</v>
      </c>
      <c r="D65832">
        <f>COUNTIF(mma_train!B:B,Groupby_orderid!A65832)</f>
        <v>12</v>
      </c>
      <c r="E65832">
        <f t="shared" si="2057"/>
        <v>0</v>
      </c>
    </row>
    <row r="65833" spans="1:5" x14ac:dyDescent="0.2">
      <c r="A65833">
        <v>65832</v>
      </c>
      <c r="B65833">
        <f>SUMIF(mma_train!B:B,Groupby_orderid!A65833,mma_train!K:K)</f>
        <v>0</v>
      </c>
      <c r="C65833">
        <f t="shared" si="2056"/>
        <v>0</v>
      </c>
      <c r="D65833">
        <f>COUNTIF(mma_train!B:B,Groupby_orderid!A65833)</f>
        <v>13</v>
      </c>
      <c r="E65833">
        <f t="shared" si="2057"/>
        <v>0</v>
      </c>
    </row>
    <row r="65834" spans="1:5" x14ac:dyDescent="0.2">
      <c r="A65834">
        <v>65833</v>
      </c>
      <c r="B65834">
        <f>SUMIF(mma_train!B:B,Groupby_orderid!A65834,mma_train!K:K)</f>
        <v>0</v>
      </c>
      <c r="C65834">
        <f t="shared" si="2056"/>
        <v>0</v>
      </c>
      <c r="D65834">
        <f>COUNTIF(mma_train!B:B,Groupby_orderid!A65834)</f>
        <v>5</v>
      </c>
      <c r="E65834">
        <f t="shared" si="2057"/>
        <v>0</v>
      </c>
    </row>
    <row r="65835" spans="1:5" x14ac:dyDescent="0.2">
      <c r="A65835">
        <v>65834</v>
      </c>
      <c r="B65835">
        <f>SUMIF(mma_train!B:B,Groupby_orderid!A65835,mma_train!K:K)</f>
        <v>0</v>
      </c>
      <c r="C65835">
        <f t="shared" si="2056"/>
        <v>0</v>
      </c>
      <c r="D65835">
        <f>COUNTIF(mma_train!B:B,Groupby_orderid!A65835)</f>
        <v>3</v>
      </c>
      <c r="E65835">
        <f t="shared" si="2057"/>
        <v>0</v>
      </c>
    </row>
    <row r="65836" spans="1:5" x14ac:dyDescent="0.2">
      <c r="A65836">
        <v>65835</v>
      </c>
      <c r="B65836">
        <f>SUMIF(mma_train!B:B,Groupby_orderid!A65836,mma_train!K:K)</f>
        <v>0</v>
      </c>
      <c r="C65836">
        <f t="shared" si="2056"/>
        <v>0</v>
      </c>
      <c r="D65836">
        <f>COUNTIF(mma_train!B:B,Groupby_orderid!A65836)</f>
        <v>1</v>
      </c>
      <c r="E65836">
        <f t="shared" si="2057"/>
        <v>0</v>
      </c>
    </row>
    <row r="65837" spans="1:5" x14ac:dyDescent="0.2">
      <c r="A65837">
        <v>65836</v>
      </c>
      <c r="B65837">
        <f>SUMIF(mma_train!B:B,Groupby_orderid!A65837,mma_train!K:K)</f>
        <v>0</v>
      </c>
      <c r="C65837">
        <f t="shared" si="2056"/>
        <v>0</v>
      </c>
      <c r="D65837">
        <f>COUNTIF(mma_train!B:B,Groupby_orderid!A65837)</f>
        <v>7</v>
      </c>
      <c r="E65837">
        <f t="shared" si="2057"/>
        <v>0</v>
      </c>
    </row>
    <row r="65838" spans="1:5" x14ac:dyDescent="0.2">
      <c r="A65838">
        <v>65837</v>
      </c>
      <c r="B65838">
        <f>SUMIF(mma_train!B:B,Groupby_orderid!A65838,mma_train!K:K)</f>
        <v>0</v>
      </c>
      <c r="C65838">
        <f t="shared" si="2056"/>
        <v>0</v>
      </c>
      <c r="D65838">
        <f>COUNTIF(mma_train!B:B,Groupby_orderid!A65838)</f>
        <v>1</v>
      </c>
      <c r="E65838">
        <f t="shared" si="2057"/>
        <v>0</v>
      </c>
    </row>
    <row r="65839" spans="1:5" x14ac:dyDescent="0.2">
      <c r="A65839">
        <v>65838</v>
      </c>
      <c r="B65839">
        <f>SUMIF(mma_train!B:B,Groupby_orderid!A65839,mma_train!K:K)</f>
        <v>0</v>
      </c>
      <c r="C65839">
        <f t="shared" si="2056"/>
        <v>0</v>
      </c>
      <c r="D65839">
        <f>COUNTIF(mma_train!B:B,Groupby_orderid!A65839)</f>
        <v>2</v>
      </c>
      <c r="E65839">
        <f t="shared" si="2057"/>
        <v>0</v>
      </c>
    </row>
    <row r="65840" spans="1:5" x14ac:dyDescent="0.2">
      <c r="A65840">
        <v>65839</v>
      </c>
      <c r="B65840">
        <f>SUMIF(mma_train!B:B,Groupby_orderid!A65840,mma_train!K:K)</f>
        <v>0</v>
      </c>
      <c r="C65840">
        <f t="shared" si="2056"/>
        <v>0</v>
      </c>
      <c r="D65840">
        <f>COUNTIF(mma_train!B:B,Groupby_orderid!A65840)</f>
        <v>5</v>
      </c>
      <c r="E65840">
        <f t="shared" si="2057"/>
        <v>0</v>
      </c>
    </row>
    <row r="65841" spans="1:5" x14ac:dyDescent="0.2">
      <c r="A65841">
        <v>65840</v>
      </c>
      <c r="B65841">
        <f>SUMIF(mma_train!B:B,Groupby_orderid!A65841,mma_train!K:K)</f>
        <v>0</v>
      </c>
      <c r="C65841">
        <f t="shared" si="2056"/>
        <v>0</v>
      </c>
      <c r="D65841">
        <f>COUNTIF(mma_train!B:B,Groupby_orderid!A65841)</f>
        <v>5</v>
      </c>
      <c r="E65841">
        <f t="shared" si="2057"/>
        <v>0</v>
      </c>
    </row>
    <row r="65842" spans="1:5" x14ac:dyDescent="0.2">
      <c r="A65842">
        <v>65841</v>
      </c>
      <c r="B65842">
        <f>SUMIF(mma_train!B:B,Groupby_orderid!A65842,mma_train!K:K)</f>
        <v>0</v>
      </c>
      <c r="C65842">
        <f t="shared" si="2056"/>
        <v>0</v>
      </c>
      <c r="D65842">
        <f>COUNTIF(mma_train!B:B,Groupby_orderid!A65842)</f>
        <v>13</v>
      </c>
      <c r="E65842">
        <f t="shared" si="2057"/>
        <v>0</v>
      </c>
    </row>
    <row r="65843" spans="1:5" x14ac:dyDescent="0.2">
      <c r="A65843">
        <v>65842</v>
      </c>
      <c r="B65843">
        <f>SUMIF(mma_train!B:B,Groupby_orderid!A65843,mma_train!K:K)</f>
        <v>0</v>
      </c>
      <c r="C65843">
        <f t="shared" si="2056"/>
        <v>0</v>
      </c>
      <c r="D65843">
        <f>COUNTIF(mma_train!B:B,Groupby_orderid!A65843)</f>
        <v>18</v>
      </c>
      <c r="E65843">
        <f t="shared" si="2057"/>
        <v>0</v>
      </c>
    </row>
    <row r="65844" spans="1:5" x14ac:dyDescent="0.2">
      <c r="A65844">
        <v>65843</v>
      </c>
      <c r="B65844">
        <f>SUMIF(mma_train!B:B,Groupby_orderid!A65844,mma_train!K:K)</f>
        <v>0</v>
      </c>
      <c r="C65844">
        <f t="shared" si="2056"/>
        <v>0</v>
      </c>
      <c r="D65844">
        <f>COUNTIF(mma_train!B:B,Groupby_orderid!A65844)</f>
        <v>17</v>
      </c>
      <c r="E65844">
        <f t="shared" si="2057"/>
        <v>0</v>
      </c>
    </row>
    <row r="65845" spans="1:5" x14ac:dyDescent="0.2">
      <c r="A65845">
        <v>65844</v>
      </c>
      <c r="B65845">
        <f>SUMIF(mma_train!B:B,Groupby_orderid!A65845,mma_train!K:K)</f>
        <v>0</v>
      </c>
      <c r="C65845">
        <f t="shared" si="2056"/>
        <v>0</v>
      </c>
      <c r="D65845">
        <f>COUNTIF(mma_train!B:B,Groupby_orderid!A65845)</f>
        <v>9</v>
      </c>
      <c r="E65845">
        <f t="shared" si="2057"/>
        <v>0</v>
      </c>
    </row>
    <row r="65846" spans="1:5" x14ac:dyDescent="0.2">
      <c r="A65846">
        <v>65845</v>
      </c>
      <c r="B65846">
        <f>SUMIF(mma_train!B:B,Groupby_orderid!A65846,mma_train!K:K)</f>
        <v>0</v>
      </c>
      <c r="C65846">
        <f t="shared" si="2056"/>
        <v>0</v>
      </c>
      <c r="D65846">
        <f>COUNTIF(mma_train!B:B,Groupby_orderid!A65846)</f>
        <v>1</v>
      </c>
      <c r="E65846">
        <f t="shared" si="2057"/>
        <v>0</v>
      </c>
    </row>
    <row r="65847" spans="1:5" x14ac:dyDescent="0.2">
      <c r="A65847">
        <v>65846</v>
      </c>
      <c r="B65847">
        <f>SUMIF(mma_train!B:B,Groupby_orderid!A65847,mma_train!K:K)</f>
        <v>0</v>
      </c>
      <c r="C65847">
        <f t="shared" si="2056"/>
        <v>0</v>
      </c>
      <c r="D65847">
        <f>COUNTIF(mma_train!B:B,Groupby_orderid!A65847)</f>
        <v>13</v>
      </c>
      <c r="E65847">
        <f t="shared" si="2057"/>
        <v>0</v>
      </c>
    </row>
    <row r="65848" spans="1:5" x14ac:dyDescent="0.2">
      <c r="A65848">
        <v>65847</v>
      </c>
      <c r="B65848">
        <f>SUMIF(mma_train!B:B,Groupby_orderid!A65848,mma_train!K:K)</f>
        <v>0</v>
      </c>
      <c r="C65848">
        <f t="shared" si="2056"/>
        <v>0</v>
      </c>
      <c r="D65848">
        <f>COUNTIF(mma_train!B:B,Groupby_orderid!A65848)</f>
        <v>0</v>
      </c>
      <c r="E65848" t="e">
        <f t="shared" si="2057"/>
        <v>#DIV/0!</v>
      </c>
    </row>
    <row r="65849" spans="1:5" x14ac:dyDescent="0.2">
      <c r="A65849">
        <v>65848</v>
      </c>
      <c r="B65849">
        <f>SUMIF(mma_train!B:B,Groupby_orderid!A65849,mma_train!K:K)</f>
        <v>0</v>
      </c>
      <c r="C65849">
        <f t="shared" si="2056"/>
        <v>0</v>
      </c>
      <c r="D65849">
        <f>COUNTIF(mma_train!B:B,Groupby_orderid!A65849)</f>
        <v>5</v>
      </c>
      <c r="E65849">
        <f t="shared" si="2057"/>
        <v>0</v>
      </c>
    </row>
    <row r="65850" spans="1:5" x14ac:dyDescent="0.2">
      <c r="A65850">
        <v>65849</v>
      </c>
      <c r="B65850">
        <f>SUMIF(mma_train!B:B,Groupby_orderid!A65850,mma_train!K:K)</f>
        <v>0</v>
      </c>
      <c r="C65850">
        <f t="shared" si="2056"/>
        <v>0</v>
      </c>
      <c r="D65850">
        <f>COUNTIF(mma_train!B:B,Groupby_orderid!A65850)</f>
        <v>19</v>
      </c>
      <c r="E65850">
        <f t="shared" si="2057"/>
        <v>0</v>
      </c>
    </row>
    <row r="65851" spans="1:5" x14ac:dyDescent="0.2">
      <c r="A65851">
        <v>65850</v>
      </c>
      <c r="B65851">
        <f>SUMIF(mma_train!B:B,Groupby_orderid!A65851,mma_train!K:K)</f>
        <v>0</v>
      </c>
      <c r="C65851">
        <f t="shared" si="2056"/>
        <v>0</v>
      </c>
      <c r="D65851">
        <f>COUNTIF(mma_train!B:B,Groupby_orderid!A65851)</f>
        <v>7</v>
      </c>
      <c r="E65851">
        <f t="shared" si="2057"/>
        <v>0</v>
      </c>
    </row>
    <row r="65852" spans="1:5" x14ac:dyDescent="0.2">
      <c r="A65852">
        <v>65851</v>
      </c>
      <c r="B65852">
        <f>SUMIF(mma_train!B:B,Groupby_orderid!A65852,mma_train!K:K)</f>
        <v>0</v>
      </c>
      <c r="C65852">
        <f t="shared" si="2056"/>
        <v>0</v>
      </c>
      <c r="D65852">
        <f>COUNTIF(mma_train!B:B,Groupby_orderid!A65852)</f>
        <v>5</v>
      </c>
      <c r="E65852">
        <f t="shared" si="2057"/>
        <v>0</v>
      </c>
    </row>
    <row r="65853" spans="1:5" x14ac:dyDescent="0.2">
      <c r="A65853">
        <v>65852</v>
      </c>
      <c r="B65853">
        <f>SUMIF(mma_train!B:B,Groupby_orderid!A65853,mma_train!K:K)</f>
        <v>0</v>
      </c>
      <c r="C65853">
        <f t="shared" si="2056"/>
        <v>0</v>
      </c>
      <c r="D65853">
        <f>COUNTIF(mma_train!B:B,Groupby_orderid!A65853)</f>
        <v>17</v>
      </c>
      <c r="E65853">
        <f t="shared" si="2057"/>
        <v>0</v>
      </c>
    </row>
    <row r="65854" spans="1:5" x14ac:dyDescent="0.2">
      <c r="A65854">
        <v>65853</v>
      </c>
      <c r="B65854">
        <f>SUMIF(mma_train!B:B,Groupby_orderid!A65854,mma_train!K:K)</f>
        <v>0</v>
      </c>
      <c r="C65854">
        <f t="shared" si="2056"/>
        <v>0</v>
      </c>
      <c r="D65854">
        <f>COUNTIF(mma_train!B:B,Groupby_orderid!A65854)</f>
        <v>3</v>
      </c>
      <c r="E65854">
        <f t="shared" si="2057"/>
        <v>0</v>
      </c>
    </row>
    <row r="65855" spans="1:5" x14ac:dyDescent="0.2">
      <c r="A65855">
        <v>65854</v>
      </c>
      <c r="B65855">
        <f>SUMIF(mma_train!B:B,Groupby_orderid!A65855,mma_train!K:K)</f>
        <v>0</v>
      </c>
      <c r="C65855">
        <f t="shared" si="2056"/>
        <v>0</v>
      </c>
      <c r="D65855">
        <f>COUNTIF(mma_train!B:B,Groupby_orderid!A65855)</f>
        <v>8</v>
      </c>
      <c r="E65855">
        <f t="shared" si="2057"/>
        <v>0</v>
      </c>
    </row>
    <row r="65856" spans="1:5" x14ac:dyDescent="0.2">
      <c r="A65856">
        <v>65855</v>
      </c>
      <c r="B65856">
        <f>SUMIF(mma_train!B:B,Groupby_orderid!A65856,mma_train!K:K)</f>
        <v>0</v>
      </c>
      <c r="C65856">
        <f t="shared" si="2056"/>
        <v>0</v>
      </c>
      <c r="D65856">
        <f>COUNTIF(mma_train!B:B,Groupby_orderid!A65856)</f>
        <v>1</v>
      </c>
      <c r="E65856">
        <f t="shared" si="2057"/>
        <v>0</v>
      </c>
    </row>
    <row r="65857" spans="1:5" x14ac:dyDescent="0.2">
      <c r="A65857">
        <v>65856</v>
      </c>
      <c r="B65857">
        <f>SUMIF(mma_train!B:B,Groupby_orderid!A65857,mma_train!K:K)</f>
        <v>0</v>
      </c>
      <c r="C65857">
        <f t="shared" si="2056"/>
        <v>0</v>
      </c>
      <c r="D65857">
        <f>COUNTIF(mma_train!B:B,Groupby_orderid!A65857)</f>
        <v>10</v>
      </c>
      <c r="E65857">
        <f t="shared" si="2057"/>
        <v>0</v>
      </c>
    </row>
    <row r="65858" spans="1:5" x14ac:dyDescent="0.2">
      <c r="A65858">
        <v>65857</v>
      </c>
      <c r="B65858">
        <f>SUMIF(mma_train!B:B,Groupby_orderid!A65858,mma_train!K:K)</f>
        <v>0</v>
      </c>
      <c r="C65858">
        <f t="shared" si="2056"/>
        <v>0</v>
      </c>
      <c r="D65858">
        <f>COUNTIF(mma_train!B:B,Groupby_orderid!A65858)</f>
        <v>25</v>
      </c>
      <c r="E65858">
        <f t="shared" si="2057"/>
        <v>0</v>
      </c>
    </row>
    <row r="65859" spans="1:5" x14ac:dyDescent="0.2">
      <c r="A65859">
        <v>65858</v>
      </c>
      <c r="B65859">
        <f>SUMIF(mma_train!B:B,Groupby_orderid!A65859,mma_train!K:K)</f>
        <v>0</v>
      </c>
      <c r="C65859">
        <f t="shared" ref="C65859:C65922" si="2058">IF(B65859&gt;0,1,0)</f>
        <v>0</v>
      </c>
      <c r="D65859">
        <f>COUNTIF(mma_train!B:B,Groupby_orderid!A65859)</f>
        <v>25</v>
      </c>
      <c r="E65859">
        <f t="shared" ref="E65859:E65922" si="2059">B65859/D65859</f>
        <v>0</v>
      </c>
    </row>
    <row r="65860" spans="1:5" x14ac:dyDescent="0.2">
      <c r="A65860">
        <v>65859</v>
      </c>
      <c r="B65860">
        <f>SUMIF(mma_train!B:B,Groupby_orderid!A65860,mma_train!K:K)</f>
        <v>0</v>
      </c>
      <c r="C65860">
        <f t="shared" si="2058"/>
        <v>0</v>
      </c>
      <c r="D65860">
        <f>COUNTIF(mma_train!B:B,Groupby_orderid!A65860)</f>
        <v>5</v>
      </c>
      <c r="E65860">
        <f t="shared" si="2059"/>
        <v>0</v>
      </c>
    </row>
    <row r="65861" spans="1:5" x14ac:dyDescent="0.2">
      <c r="A65861">
        <v>65860</v>
      </c>
      <c r="B65861">
        <f>SUMIF(mma_train!B:B,Groupby_orderid!A65861,mma_train!K:K)</f>
        <v>0</v>
      </c>
      <c r="C65861">
        <f t="shared" si="2058"/>
        <v>0</v>
      </c>
      <c r="D65861">
        <f>COUNTIF(mma_train!B:B,Groupby_orderid!A65861)</f>
        <v>12</v>
      </c>
      <c r="E65861">
        <f t="shared" si="2059"/>
        <v>0</v>
      </c>
    </row>
    <row r="65862" spans="1:5" x14ac:dyDescent="0.2">
      <c r="A65862">
        <v>65861</v>
      </c>
      <c r="B65862">
        <f>SUMIF(mma_train!B:B,Groupby_orderid!A65862,mma_train!K:K)</f>
        <v>0</v>
      </c>
      <c r="C65862">
        <f t="shared" si="2058"/>
        <v>0</v>
      </c>
      <c r="D65862">
        <f>COUNTIF(mma_train!B:B,Groupby_orderid!A65862)</f>
        <v>9</v>
      </c>
      <c r="E65862">
        <f t="shared" si="2059"/>
        <v>0</v>
      </c>
    </row>
    <row r="65863" spans="1:5" x14ac:dyDescent="0.2">
      <c r="A65863">
        <v>65862</v>
      </c>
      <c r="B65863">
        <f>SUMIF(mma_train!B:B,Groupby_orderid!A65863,mma_train!K:K)</f>
        <v>0</v>
      </c>
      <c r="C65863">
        <f t="shared" si="2058"/>
        <v>0</v>
      </c>
      <c r="D65863">
        <f>COUNTIF(mma_train!B:B,Groupby_orderid!A65863)</f>
        <v>47</v>
      </c>
      <c r="E65863">
        <f t="shared" si="2059"/>
        <v>0</v>
      </c>
    </row>
    <row r="65864" spans="1:5" x14ac:dyDescent="0.2">
      <c r="A65864">
        <v>65863</v>
      </c>
      <c r="B65864">
        <f>SUMIF(mma_train!B:B,Groupby_orderid!A65864,mma_train!K:K)</f>
        <v>0</v>
      </c>
      <c r="C65864">
        <f t="shared" si="2058"/>
        <v>0</v>
      </c>
      <c r="D65864">
        <f>COUNTIF(mma_train!B:B,Groupby_orderid!A65864)</f>
        <v>17</v>
      </c>
      <c r="E65864">
        <f t="shared" si="2059"/>
        <v>0</v>
      </c>
    </row>
    <row r="65865" spans="1:5" x14ac:dyDescent="0.2">
      <c r="A65865">
        <v>65864</v>
      </c>
      <c r="B65865">
        <f>SUMIF(mma_train!B:B,Groupby_orderid!A65865,mma_train!K:K)</f>
        <v>0</v>
      </c>
      <c r="C65865">
        <f t="shared" si="2058"/>
        <v>0</v>
      </c>
      <c r="D65865">
        <f>COUNTIF(mma_train!B:B,Groupby_orderid!A65865)</f>
        <v>4</v>
      </c>
      <c r="E65865">
        <f t="shared" si="2059"/>
        <v>0</v>
      </c>
    </row>
    <row r="65866" spans="1:5" x14ac:dyDescent="0.2">
      <c r="A65866">
        <v>65865</v>
      </c>
      <c r="B65866">
        <f>SUMIF(mma_train!B:B,Groupby_orderid!A65866,mma_train!K:K)</f>
        <v>0</v>
      </c>
      <c r="C65866">
        <f t="shared" si="2058"/>
        <v>0</v>
      </c>
      <c r="D65866">
        <f>COUNTIF(mma_train!B:B,Groupby_orderid!A65866)</f>
        <v>0</v>
      </c>
      <c r="E65866" t="e">
        <f t="shared" si="2059"/>
        <v>#DIV/0!</v>
      </c>
    </row>
    <row r="65867" spans="1:5" x14ac:dyDescent="0.2">
      <c r="A65867">
        <v>65866</v>
      </c>
      <c r="B65867">
        <f>SUMIF(mma_train!B:B,Groupby_orderid!A65867,mma_train!K:K)</f>
        <v>0</v>
      </c>
      <c r="C65867">
        <f t="shared" si="2058"/>
        <v>0</v>
      </c>
      <c r="D65867">
        <f>COUNTIF(mma_train!B:B,Groupby_orderid!A65867)</f>
        <v>1</v>
      </c>
      <c r="E65867">
        <f t="shared" si="2059"/>
        <v>0</v>
      </c>
    </row>
    <row r="65868" spans="1:5" x14ac:dyDescent="0.2">
      <c r="A65868">
        <v>65867</v>
      </c>
      <c r="B65868">
        <f>SUMIF(mma_train!B:B,Groupby_orderid!A65868,mma_train!K:K)</f>
        <v>0</v>
      </c>
      <c r="C65868">
        <f t="shared" si="2058"/>
        <v>0</v>
      </c>
      <c r="D65868">
        <f>COUNTIF(mma_train!B:B,Groupby_orderid!A65868)</f>
        <v>5</v>
      </c>
      <c r="E65868">
        <f t="shared" si="2059"/>
        <v>0</v>
      </c>
    </row>
    <row r="65869" spans="1:5" x14ac:dyDescent="0.2">
      <c r="A65869">
        <v>65868</v>
      </c>
      <c r="B65869">
        <f>SUMIF(mma_train!B:B,Groupby_orderid!A65869,mma_train!K:K)</f>
        <v>0</v>
      </c>
      <c r="C65869">
        <f t="shared" si="2058"/>
        <v>0</v>
      </c>
      <c r="D65869">
        <f>COUNTIF(mma_train!B:B,Groupby_orderid!A65869)</f>
        <v>13</v>
      </c>
      <c r="E65869">
        <f t="shared" si="2059"/>
        <v>0</v>
      </c>
    </row>
    <row r="65870" spans="1:5" x14ac:dyDescent="0.2">
      <c r="A65870">
        <v>65869</v>
      </c>
      <c r="B65870">
        <f>SUMIF(mma_train!B:B,Groupby_orderid!A65870,mma_train!K:K)</f>
        <v>0</v>
      </c>
      <c r="C65870">
        <f t="shared" si="2058"/>
        <v>0</v>
      </c>
      <c r="D65870">
        <f>COUNTIF(mma_train!B:B,Groupby_orderid!A65870)</f>
        <v>12</v>
      </c>
      <c r="E65870">
        <f t="shared" si="2059"/>
        <v>0</v>
      </c>
    </row>
    <row r="65871" spans="1:5" x14ac:dyDescent="0.2">
      <c r="A65871">
        <v>65870</v>
      </c>
      <c r="B65871">
        <f>SUMIF(mma_train!B:B,Groupby_orderid!A65871,mma_train!K:K)</f>
        <v>0</v>
      </c>
      <c r="C65871">
        <f t="shared" si="2058"/>
        <v>0</v>
      </c>
      <c r="D65871">
        <f>COUNTIF(mma_train!B:B,Groupby_orderid!A65871)</f>
        <v>9</v>
      </c>
      <c r="E65871">
        <f t="shared" si="2059"/>
        <v>0</v>
      </c>
    </row>
    <row r="65872" spans="1:5" x14ac:dyDescent="0.2">
      <c r="A65872">
        <v>65871</v>
      </c>
      <c r="B65872">
        <f>SUMIF(mma_train!B:B,Groupby_orderid!A65872,mma_train!K:K)</f>
        <v>0</v>
      </c>
      <c r="C65872">
        <f t="shared" si="2058"/>
        <v>0</v>
      </c>
      <c r="D65872">
        <f>COUNTIF(mma_train!B:B,Groupby_orderid!A65872)</f>
        <v>1</v>
      </c>
      <c r="E65872">
        <f t="shared" si="2059"/>
        <v>0</v>
      </c>
    </row>
    <row r="65873" spans="1:5" x14ac:dyDescent="0.2">
      <c r="A65873">
        <v>65872</v>
      </c>
      <c r="B65873">
        <f>SUMIF(mma_train!B:B,Groupby_orderid!A65873,mma_train!K:K)</f>
        <v>0</v>
      </c>
      <c r="C65873">
        <f t="shared" si="2058"/>
        <v>0</v>
      </c>
      <c r="D65873">
        <f>COUNTIF(mma_train!B:B,Groupby_orderid!A65873)</f>
        <v>3</v>
      </c>
      <c r="E65873">
        <f t="shared" si="2059"/>
        <v>0</v>
      </c>
    </row>
    <row r="65874" spans="1:5" x14ac:dyDescent="0.2">
      <c r="A65874">
        <v>65873</v>
      </c>
      <c r="B65874">
        <f>SUMIF(mma_train!B:B,Groupby_orderid!A65874,mma_train!K:K)</f>
        <v>0</v>
      </c>
      <c r="C65874">
        <f t="shared" si="2058"/>
        <v>0</v>
      </c>
      <c r="D65874">
        <f>COUNTIF(mma_train!B:B,Groupby_orderid!A65874)</f>
        <v>8</v>
      </c>
      <c r="E65874">
        <f t="shared" si="2059"/>
        <v>0</v>
      </c>
    </row>
    <row r="65875" spans="1:5" x14ac:dyDescent="0.2">
      <c r="A65875">
        <v>65874</v>
      </c>
      <c r="B65875">
        <f>SUMIF(mma_train!B:B,Groupby_orderid!A65875,mma_train!K:K)</f>
        <v>0</v>
      </c>
      <c r="C65875">
        <f t="shared" si="2058"/>
        <v>0</v>
      </c>
      <c r="D65875">
        <f>COUNTIF(mma_train!B:B,Groupby_orderid!A65875)</f>
        <v>28</v>
      </c>
      <c r="E65875">
        <f t="shared" si="2059"/>
        <v>0</v>
      </c>
    </row>
    <row r="65876" spans="1:5" x14ac:dyDescent="0.2">
      <c r="A65876">
        <v>65875</v>
      </c>
      <c r="B65876">
        <f>SUMIF(mma_train!B:B,Groupby_orderid!A65876,mma_train!K:K)</f>
        <v>0</v>
      </c>
      <c r="C65876">
        <f t="shared" si="2058"/>
        <v>0</v>
      </c>
      <c r="D65876">
        <f>COUNTIF(mma_train!B:B,Groupby_orderid!A65876)</f>
        <v>9</v>
      </c>
      <c r="E65876">
        <f t="shared" si="2059"/>
        <v>0</v>
      </c>
    </row>
    <row r="65877" spans="1:5" x14ac:dyDescent="0.2">
      <c r="A65877">
        <v>65876</v>
      </c>
      <c r="B65877">
        <f>SUMIF(mma_train!B:B,Groupby_orderid!A65877,mma_train!K:K)</f>
        <v>0</v>
      </c>
      <c r="C65877">
        <f t="shared" si="2058"/>
        <v>0</v>
      </c>
      <c r="D65877">
        <f>COUNTIF(mma_train!B:B,Groupby_orderid!A65877)</f>
        <v>8</v>
      </c>
      <c r="E65877">
        <f t="shared" si="2059"/>
        <v>0</v>
      </c>
    </row>
    <row r="65878" spans="1:5" x14ac:dyDescent="0.2">
      <c r="A65878">
        <v>65877</v>
      </c>
      <c r="B65878">
        <f>SUMIF(mma_train!B:B,Groupby_orderid!A65878,mma_train!K:K)</f>
        <v>0</v>
      </c>
      <c r="C65878">
        <f t="shared" si="2058"/>
        <v>0</v>
      </c>
      <c r="D65878">
        <f>COUNTIF(mma_train!B:B,Groupby_orderid!A65878)</f>
        <v>15</v>
      </c>
      <c r="E65878">
        <f t="shared" si="2059"/>
        <v>0</v>
      </c>
    </row>
    <row r="65879" spans="1:5" x14ac:dyDescent="0.2">
      <c r="A65879">
        <v>65878</v>
      </c>
      <c r="B65879">
        <f>SUMIF(mma_train!B:B,Groupby_orderid!A65879,mma_train!K:K)</f>
        <v>0</v>
      </c>
      <c r="C65879">
        <f t="shared" si="2058"/>
        <v>0</v>
      </c>
      <c r="D65879">
        <f>COUNTIF(mma_train!B:B,Groupby_orderid!A65879)</f>
        <v>21</v>
      </c>
      <c r="E65879">
        <f t="shared" si="2059"/>
        <v>0</v>
      </c>
    </row>
    <row r="65880" spans="1:5" x14ac:dyDescent="0.2">
      <c r="A65880">
        <v>65879</v>
      </c>
      <c r="B65880">
        <f>SUMIF(mma_train!B:B,Groupby_orderid!A65880,mma_train!K:K)</f>
        <v>0</v>
      </c>
      <c r="C65880">
        <f t="shared" si="2058"/>
        <v>0</v>
      </c>
      <c r="D65880">
        <f>COUNTIF(mma_train!B:B,Groupby_orderid!A65880)</f>
        <v>6</v>
      </c>
      <c r="E65880">
        <f t="shared" si="2059"/>
        <v>0</v>
      </c>
    </row>
    <row r="65881" spans="1:5" x14ac:dyDescent="0.2">
      <c r="A65881">
        <v>65880</v>
      </c>
      <c r="B65881">
        <f>SUMIF(mma_train!B:B,Groupby_orderid!A65881,mma_train!K:K)</f>
        <v>0</v>
      </c>
      <c r="C65881">
        <f t="shared" si="2058"/>
        <v>0</v>
      </c>
      <c r="D65881">
        <f>COUNTIF(mma_train!B:B,Groupby_orderid!A65881)</f>
        <v>9</v>
      </c>
      <c r="E65881">
        <f t="shared" si="2059"/>
        <v>0</v>
      </c>
    </row>
    <row r="65882" spans="1:5" x14ac:dyDescent="0.2">
      <c r="A65882">
        <v>65881</v>
      </c>
      <c r="B65882">
        <f>SUMIF(mma_train!B:B,Groupby_orderid!A65882,mma_train!K:K)</f>
        <v>0</v>
      </c>
      <c r="C65882">
        <f t="shared" si="2058"/>
        <v>0</v>
      </c>
      <c r="D65882">
        <f>COUNTIF(mma_train!B:B,Groupby_orderid!A65882)</f>
        <v>19</v>
      </c>
      <c r="E65882">
        <f t="shared" si="2059"/>
        <v>0</v>
      </c>
    </row>
    <row r="65883" spans="1:5" x14ac:dyDescent="0.2">
      <c r="A65883">
        <v>65882</v>
      </c>
      <c r="B65883">
        <f>SUMIF(mma_train!B:B,Groupby_orderid!A65883,mma_train!K:K)</f>
        <v>0</v>
      </c>
      <c r="C65883">
        <f t="shared" si="2058"/>
        <v>0</v>
      </c>
      <c r="D65883">
        <f>COUNTIF(mma_train!B:B,Groupby_orderid!A65883)</f>
        <v>13</v>
      </c>
      <c r="E65883">
        <f t="shared" si="2059"/>
        <v>0</v>
      </c>
    </row>
    <row r="65884" spans="1:5" x14ac:dyDescent="0.2">
      <c r="A65884">
        <v>65883</v>
      </c>
      <c r="B65884">
        <f>SUMIF(mma_train!B:B,Groupby_orderid!A65884,mma_train!K:K)</f>
        <v>0</v>
      </c>
      <c r="C65884">
        <f t="shared" si="2058"/>
        <v>0</v>
      </c>
      <c r="D65884">
        <f>COUNTIF(mma_train!B:B,Groupby_orderid!A65884)</f>
        <v>6</v>
      </c>
      <c r="E65884">
        <f t="shared" si="2059"/>
        <v>0</v>
      </c>
    </row>
    <row r="65885" spans="1:5" x14ac:dyDescent="0.2">
      <c r="A65885">
        <v>65884</v>
      </c>
      <c r="B65885">
        <f>SUMIF(mma_train!B:B,Groupby_orderid!A65885,mma_train!K:K)</f>
        <v>0</v>
      </c>
      <c r="C65885">
        <f t="shared" si="2058"/>
        <v>0</v>
      </c>
      <c r="D65885">
        <f>COUNTIF(mma_train!B:B,Groupby_orderid!A65885)</f>
        <v>10</v>
      </c>
      <c r="E65885">
        <f t="shared" si="2059"/>
        <v>0</v>
      </c>
    </row>
    <row r="65886" spans="1:5" x14ac:dyDescent="0.2">
      <c r="A65886">
        <v>65885</v>
      </c>
      <c r="B65886">
        <f>SUMIF(mma_train!B:B,Groupby_orderid!A65886,mma_train!K:K)</f>
        <v>0</v>
      </c>
      <c r="C65886">
        <f t="shared" si="2058"/>
        <v>0</v>
      </c>
      <c r="D65886">
        <f>COUNTIF(mma_train!B:B,Groupby_orderid!A65886)</f>
        <v>7</v>
      </c>
      <c r="E65886">
        <f t="shared" si="2059"/>
        <v>0</v>
      </c>
    </row>
    <row r="65887" spans="1:5" x14ac:dyDescent="0.2">
      <c r="A65887">
        <v>65886</v>
      </c>
      <c r="B65887">
        <f>SUMIF(mma_train!B:B,Groupby_orderid!A65887,mma_train!K:K)</f>
        <v>0</v>
      </c>
      <c r="C65887">
        <f t="shared" si="2058"/>
        <v>0</v>
      </c>
      <c r="D65887">
        <f>COUNTIF(mma_train!B:B,Groupby_orderid!A65887)</f>
        <v>7</v>
      </c>
      <c r="E65887">
        <f t="shared" si="2059"/>
        <v>0</v>
      </c>
    </row>
    <row r="65888" spans="1:5" x14ac:dyDescent="0.2">
      <c r="A65888">
        <v>65887</v>
      </c>
      <c r="B65888">
        <f>SUMIF(mma_train!B:B,Groupby_orderid!A65888,mma_train!K:K)</f>
        <v>0</v>
      </c>
      <c r="C65888">
        <f t="shared" si="2058"/>
        <v>0</v>
      </c>
      <c r="D65888">
        <f>COUNTIF(mma_train!B:B,Groupby_orderid!A65888)</f>
        <v>2</v>
      </c>
      <c r="E65888">
        <f t="shared" si="2059"/>
        <v>0</v>
      </c>
    </row>
    <row r="65889" spans="1:5" x14ac:dyDescent="0.2">
      <c r="A65889">
        <v>65888</v>
      </c>
      <c r="B65889">
        <f>SUMIF(mma_train!B:B,Groupby_orderid!A65889,mma_train!K:K)</f>
        <v>0</v>
      </c>
      <c r="C65889">
        <f t="shared" si="2058"/>
        <v>0</v>
      </c>
      <c r="D65889">
        <f>COUNTIF(mma_train!B:B,Groupby_orderid!A65889)</f>
        <v>14</v>
      </c>
      <c r="E65889">
        <f t="shared" si="2059"/>
        <v>0</v>
      </c>
    </row>
    <row r="65890" spans="1:5" x14ac:dyDescent="0.2">
      <c r="A65890">
        <v>65889</v>
      </c>
      <c r="B65890">
        <f>SUMIF(mma_train!B:B,Groupby_orderid!A65890,mma_train!K:K)</f>
        <v>0</v>
      </c>
      <c r="C65890">
        <f t="shared" si="2058"/>
        <v>0</v>
      </c>
      <c r="D65890">
        <f>COUNTIF(mma_train!B:B,Groupby_orderid!A65890)</f>
        <v>14</v>
      </c>
      <c r="E65890">
        <f t="shared" si="2059"/>
        <v>0</v>
      </c>
    </row>
    <row r="65891" spans="1:5" x14ac:dyDescent="0.2">
      <c r="A65891">
        <v>65890</v>
      </c>
      <c r="B65891">
        <f>SUMIF(mma_train!B:B,Groupby_orderid!A65891,mma_train!K:K)</f>
        <v>0</v>
      </c>
      <c r="C65891">
        <f t="shared" si="2058"/>
        <v>0</v>
      </c>
      <c r="D65891">
        <f>COUNTIF(mma_train!B:B,Groupby_orderid!A65891)</f>
        <v>9</v>
      </c>
      <c r="E65891">
        <f t="shared" si="2059"/>
        <v>0</v>
      </c>
    </row>
    <row r="65892" spans="1:5" x14ac:dyDescent="0.2">
      <c r="A65892">
        <v>65891</v>
      </c>
      <c r="B65892">
        <f>SUMIF(mma_train!B:B,Groupby_orderid!A65892,mma_train!K:K)</f>
        <v>0</v>
      </c>
      <c r="C65892">
        <f t="shared" si="2058"/>
        <v>0</v>
      </c>
      <c r="D65892">
        <f>COUNTIF(mma_train!B:B,Groupby_orderid!A65892)</f>
        <v>5</v>
      </c>
      <c r="E65892">
        <f t="shared" si="2059"/>
        <v>0</v>
      </c>
    </row>
    <row r="65893" spans="1:5" x14ac:dyDescent="0.2">
      <c r="A65893">
        <v>65892</v>
      </c>
      <c r="B65893">
        <f>SUMIF(mma_train!B:B,Groupby_orderid!A65893,mma_train!K:K)</f>
        <v>0</v>
      </c>
      <c r="C65893">
        <f t="shared" si="2058"/>
        <v>0</v>
      </c>
      <c r="D65893">
        <f>COUNTIF(mma_train!B:B,Groupby_orderid!A65893)</f>
        <v>7</v>
      </c>
      <c r="E65893">
        <f t="shared" si="2059"/>
        <v>0</v>
      </c>
    </row>
    <row r="65894" spans="1:5" x14ac:dyDescent="0.2">
      <c r="A65894">
        <v>65893</v>
      </c>
      <c r="B65894">
        <f>SUMIF(mma_train!B:B,Groupby_orderid!A65894,mma_train!K:K)</f>
        <v>0</v>
      </c>
      <c r="C65894">
        <f t="shared" si="2058"/>
        <v>0</v>
      </c>
      <c r="D65894">
        <f>COUNTIF(mma_train!B:B,Groupby_orderid!A65894)</f>
        <v>9</v>
      </c>
      <c r="E65894">
        <f t="shared" si="2059"/>
        <v>0</v>
      </c>
    </row>
    <row r="65895" spans="1:5" x14ac:dyDescent="0.2">
      <c r="A65895">
        <v>65894</v>
      </c>
      <c r="B65895">
        <f>SUMIF(mma_train!B:B,Groupby_orderid!A65895,mma_train!K:K)</f>
        <v>0</v>
      </c>
      <c r="C65895">
        <f t="shared" si="2058"/>
        <v>0</v>
      </c>
      <c r="D65895">
        <f>COUNTIF(mma_train!B:B,Groupby_orderid!A65895)</f>
        <v>8</v>
      </c>
      <c r="E65895">
        <f t="shared" si="2059"/>
        <v>0</v>
      </c>
    </row>
    <row r="65896" spans="1:5" x14ac:dyDescent="0.2">
      <c r="A65896">
        <v>65895</v>
      </c>
      <c r="B65896">
        <f>SUMIF(mma_train!B:B,Groupby_orderid!A65896,mma_train!K:K)</f>
        <v>0</v>
      </c>
      <c r="C65896">
        <f t="shared" si="2058"/>
        <v>0</v>
      </c>
      <c r="D65896">
        <f>COUNTIF(mma_train!B:B,Groupby_orderid!A65896)</f>
        <v>9</v>
      </c>
      <c r="E65896">
        <f t="shared" si="2059"/>
        <v>0</v>
      </c>
    </row>
    <row r="65897" spans="1:5" x14ac:dyDescent="0.2">
      <c r="A65897">
        <v>65896</v>
      </c>
      <c r="B65897">
        <f>SUMIF(mma_train!B:B,Groupby_orderid!A65897,mma_train!K:K)</f>
        <v>0</v>
      </c>
      <c r="C65897">
        <f t="shared" si="2058"/>
        <v>0</v>
      </c>
      <c r="D65897">
        <f>COUNTIF(mma_train!B:B,Groupby_orderid!A65897)</f>
        <v>5</v>
      </c>
      <c r="E65897">
        <f t="shared" si="2059"/>
        <v>0</v>
      </c>
    </row>
    <row r="65898" spans="1:5" x14ac:dyDescent="0.2">
      <c r="A65898">
        <v>65897</v>
      </c>
      <c r="B65898">
        <f>SUMIF(mma_train!B:B,Groupby_orderid!A65898,mma_train!K:K)</f>
        <v>0</v>
      </c>
      <c r="C65898">
        <f t="shared" si="2058"/>
        <v>0</v>
      </c>
      <c r="D65898">
        <f>COUNTIF(mma_train!B:B,Groupby_orderid!A65898)</f>
        <v>5</v>
      </c>
      <c r="E65898">
        <f t="shared" si="2059"/>
        <v>0</v>
      </c>
    </row>
    <row r="65899" spans="1:5" x14ac:dyDescent="0.2">
      <c r="A65899">
        <v>65898</v>
      </c>
      <c r="B65899">
        <f>SUMIF(mma_train!B:B,Groupby_orderid!A65899,mma_train!K:K)</f>
        <v>0</v>
      </c>
      <c r="C65899">
        <f t="shared" si="2058"/>
        <v>0</v>
      </c>
      <c r="D65899">
        <f>COUNTIF(mma_train!B:B,Groupby_orderid!A65899)</f>
        <v>16</v>
      </c>
      <c r="E65899">
        <f t="shared" si="2059"/>
        <v>0</v>
      </c>
    </row>
    <row r="65900" spans="1:5" x14ac:dyDescent="0.2">
      <c r="A65900">
        <v>65899</v>
      </c>
      <c r="B65900">
        <f>SUMIF(mma_train!B:B,Groupby_orderid!A65900,mma_train!K:K)</f>
        <v>0</v>
      </c>
      <c r="C65900">
        <f t="shared" si="2058"/>
        <v>0</v>
      </c>
      <c r="D65900">
        <f>COUNTIF(mma_train!B:B,Groupby_orderid!A65900)</f>
        <v>15</v>
      </c>
      <c r="E65900">
        <f t="shared" si="2059"/>
        <v>0</v>
      </c>
    </row>
    <row r="65901" spans="1:5" x14ac:dyDescent="0.2">
      <c r="A65901">
        <v>65900</v>
      </c>
      <c r="B65901">
        <f>SUMIF(mma_train!B:B,Groupby_orderid!A65901,mma_train!K:K)</f>
        <v>0</v>
      </c>
      <c r="C65901">
        <f t="shared" si="2058"/>
        <v>0</v>
      </c>
      <c r="D65901">
        <f>COUNTIF(mma_train!B:B,Groupby_orderid!A65901)</f>
        <v>9</v>
      </c>
      <c r="E65901">
        <f t="shared" si="2059"/>
        <v>0</v>
      </c>
    </row>
    <row r="65902" spans="1:5" x14ac:dyDescent="0.2">
      <c r="A65902">
        <v>65901</v>
      </c>
      <c r="B65902">
        <f>SUMIF(mma_train!B:B,Groupby_orderid!A65902,mma_train!K:K)</f>
        <v>0</v>
      </c>
      <c r="C65902">
        <f t="shared" si="2058"/>
        <v>0</v>
      </c>
      <c r="D65902">
        <f>COUNTIF(mma_train!B:B,Groupby_orderid!A65902)</f>
        <v>14</v>
      </c>
      <c r="E65902">
        <f t="shared" si="2059"/>
        <v>0</v>
      </c>
    </row>
    <row r="65903" spans="1:5" x14ac:dyDescent="0.2">
      <c r="A65903">
        <v>65902</v>
      </c>
      <c r="B65903">
        <f>SUMIF(mma_train!B:B,Groupby_orderid!A65903,mma_train!K:K)</f>
        <v>0</v>
      </c>
      <c r="C65903">
        <f t="shared" si="2058"/>
        <v>0</v>
      </c>
      <c r="D65903">
        <f>COUNTIF(mma_train!B:B,Groupby_orderid!A65903)</f>
        <v>4</v>
      </c>
      <c r="E65903">
        <f t="shared" si="2059"/>
        <v>0</v>
      </c>
    </row>
    <row r="65904" spans="1:5" x14ac:dyDescent="0.2">
      <c r="A65904">
        <v>65903</v>
      </c>
      <c r="B65904">
        <f>SUMIF(mma_train!B:B,Groupby_orderid!A65904,mma_train!K:K)</f>
        <v>0</v>
      </c>
      <c r="C65904">
        <f t="shared" si="2058"/>
        <v>0</v>
      </c>
      <c r="D65904">
        <f>COUNTIF(mma_train!B:B,Groupby_orderid!A65904)</f>
        <v>11</v>
      </c>
      <c r="E65904">
        <f t="shared" si="2059"/>
        <v>0</v>
      </c>
    </row>
    <row r="65905" spans="1:5" x14ac:dyDescent="0.2">
      <c r="A65905">
        <v>65904</v>
      </c>
      <c r="B65905">
        <f>SUMIF(mma_train!B:B,Groupby_orderid!A65905,mma_train!K:K)</f>
        <v>0</v>
      </c>
      <c r="C65905">
        <f t="shared" si="2058"/>
        <v>0</v>
      </c>
      <c r="D65905">
        <f>COUNTIF(mma_train!B:B,Groupby_orderid!A65905)</f>
        <v>31</v>
      </c>
      <c r="E65905">
        <f t="shared" si="2059"/>
        <v>0</v>
      </c>
    </row>
    <row r="65906" spans="1:5" x14ac:dyDescent="0.2">
      <c r="A65906">
        <v>65905</v>
      </c>
      <c r="B65906">
        <f>SUMIF(mma_train!B:B,Groupby_orderid!A65906,mma_train!K:K)</f>
        <v>0</v>
      </c>
      <c r="C65906">
        <f t="shared" si="2058"/>
        <v>0</v>
      </c>
      <c r="D65906">
        <f>COUNTIF(mma_train!B:B,Groupby_orderid!A65906)</f>
        <v>24</v>
      </c>
      <c r="E65906">
        <f t="shared" si="2059"/>
        <v>0</v>
      </c>
    </row>
    <row r="65907" spans="1:5" x14ac:dyDescent="0.2">
      <c r="A65907">
        <v>65906</v>
      </c>
      <c r="B65907">
        <f>SUMIF(mma_train!B:B,Groupby_orderid!A65907,mma_train!K:K)</f>
        <v>0</v>
      </c>
      <c r="C65907">
        <f t="shared" si="2058"/>
        <v>0</v>
      </c>
      <c r="D65907">
        <f>COUNTIF(mma_train!B:B,Groupby_orderid!A65907)</f>
        <v>4</v>
      </c>
      <c r="E65907">
        <f t="shared" si="2059"/>
        <v>0</v>
      </c>
    </row>
    <row r="65908" spans="1:5" x14ac:dyDescent="0.2">
      <c r="A65908">
        <v>65907</v>
      </c>
      <c r="B65908">
        <f>SUMIF(mma_train!B:B,Groupby_orderid!A65908,mma_train!K:K)</f>
        <v>0</v>
      </c>
      <c r="C65908">
        <f t="shared" si="2058"/>
        <v>0</v>
      </c>
      <c r="D65908">
        <f>COUNTIF(mma_train!B:B,Groupby_orderid!A65908)</f>
        <v>8</v>
      </c>
      <c r="E65908">
        <f t="shared" si="2059"/>
        <v>0</v>
      </c>
    </row>
    <row r="65909" spans="1:5" x14ac:dyDescent="0.2">
      <c r="A65909">
        <v>65908</v>
      </c>
      <c r="B65909">
        <f>SUMIF(mma_train!B:B,Groupby_orderid!A65909,mma_train!K:K)</f>
        <v>0</v>
      </c>
      <c r="C65909">
        <f t="shared" si="2058"/>
        <v>0</v>
      </c>
      <c r="D65909">
        <f>COUNTIF(mma_train!B:B,Groupby_orderid!A65909)</f>
        <v>8</v>
      </c>
      <c r="E65909">
        <f t="shared" si="2059"/>
        <v>0</v>
      </c>
    </row>
    <row r="65910" spans="1:5" x14ac:dyDescent="0.2">
      <c r="A65910">
        <v>65909</v>
      </c>
      <c r="B65910">
        <f>SUMIF(mma_train!B:B,Groupby_orderid!A65910,mma_train!K:K)</f>
        <v>0</v>
      </c>
      <c r="C65910">
        <f t="shared" si="2058"/>
        <v>0</v>
      </c>
      <c r="D65910">
        <f>COUNTIF(mma_train!B:B,Groupby_orderid!A65910)</f>
        <v>4</v>
      </c>
      <c r="E65910">
        <f t="shared" si="2059"/>
        <v>0</v>
      </c>
    </row>
    <row r="65911" spans="1:5" x14ac:dyDescent="0.2">
      <c r="A65911">
        <v>65910</v>
      </c>
      <c r="B65911">
        <f>SUMIF(mma_train!B:B,Groupby_orderid!A65911,mma_train!K:K)</f>
        <v>0</v>
      </c>
      <c r="C65911">
        <f t="shared" si="2058"/>
        <v>0</v>
      </c>
      <c r="D65911">
        <f>COUNTIF(mma_train!B:B,Groupby_orderid!A65911)</f>
        <v>24</v>
      </c>
      <c r="E65911">
        <f t="shared" si="2059"/>
        <v>0</v>
      </c>
    </row>
    <row r="65912" spans="1:5" x14ac:dyDescent="0.2">
      <c r="A65912">
        <v>65911</v>
      </c>
      <c r="B65912">
        <f>SUMIF(mma_train!B:B,Groupby_orderid!A65912,mma_train!K:K)</f>
        <v>0</v>
      </c>
      <c r="C65912">
        <f t="shared" si="2058"/>
        <v>0</v>
      </c>
      <c r="D65912">
        <f>COUNTIF(mma_train!B:B,Groupby_orderid!A65912)</f>
        <v>6</v>
      </c>
      <c r="E65912">
        <f t="shared" si="2059"/>
        <v>0</v>
      </c>
    </row>
    <row r="65913" spans="1:5" x14ac:dyDescent="0.2">
      <c r="A65913">
        <v>65912</v>
      </c>
      <c r="B65913">
        <f>SUMIF(mma_train!B:B,Groupby_orderid!A65913,mma_train!K:K)</f>
        <v>0</v>
      </c>
      <c r="C65913">
        <f t="shared" si="2058"/>
        <v>0</v>
      </c>
      <c r="D65913">
        <f>COUNTIF(mma_train!B:B,Groupby_orderid!A65913)</f>
        <v>8</v>
      </c>
      <c r="E65913">
        <f t="shared" si="2059"/>
        <v>0</v>
      </c>
    </row>
    <row r="65914" spans="1:5" x14ac:dyDescent="0.2">
      <c r="A65914">
        <v>65913</v>
      </c>
      <c r="B65914">
        <f>SUMIF(mma_train!B:B,Groupby_orderid!A65914,mma_train!K:K)</f>
        <v>0</v>
      </c>
      <c r="C65914">
        <f t="shared" si="2058"/>
        <v>0</v>
      </c>
      <c r="D65914">
        <f>COUNTIF(mma_train!B:B,Groupby_orderid!A65914)</f>
        <v>4</v>
      </c>
      <c r="E65914">
        <f t="shared" si="2059"/>
        <v>0</v>
      </c>
    </row>
    <row r="65915" spans="1:5" x14ac:dyDescent="0.2">
      <c r="A65915">
        <v>65914</v>
      </c>
      <c r="B65915">
        <f>SUMIF(mma_train!B:B,Groupby_orderid!A65915,mma_train!K:K)</f>
        <v>0</v>
      </c>
      <c r="C65915">
        <f t="shared" si="2058"/>
        <v>0</v>
      </c>
      <c r="D65915">
        <f>COUNTIF(mma_train!B:B,Groupby_orderid!A65915)</f>
        <v>3</v>
      </c>
      <c r="E65915">
        <f t="shared" si="2059"/>
        <v>0</v>
      </c>
    </row>
    <row r="65916" spans="1:5" x14ac:dyDescent="0.2">
      <c r="A65916">
        <v>65915</v>
      </c>
      <c r="B65916">
        <f>SUMIF(mma_train!B:B,Groupby_orderid!A65916,mma_train!K:K)</f>
        <v>0</v>
      </c>
      <c r="C65916">
        <f t="shared" si="2058"/>
        <v>0</v>
      </c>
      <c r="D65916">
        <f>COUNTIF(mma_train!B:B,Groupby_orderid!A65916)</f>
        <v>11</v>
      </c>
      <c r="E65916">
        <f t="shared" si="2059"/>
        <v>0</v>
      </c>
    </row>
    <row r="65917" spans="1:5" x14ac:dyDescent="0.2">
      <c r="A65917">
        <v>65916</v>
      </c>
      <c r="B65917">
        <f>SUMIF(mma_train!B:B,Groupby_orderid!A65917,mma_train!K:K)</f>
        <v>0</v>
      </c>
      <c r="C65917">
        <f t="shared" si="2058"/>
        <v>0</v>
      </c>
      <c r="D65917">
        <f>COUNTIF(mma_train!B:B,Groupby_orderid!A65917)</f>
        <v>0</v>
      </c>
      <c r="E65917" t="e">
        <f t="shared" si="2059"/>
        <v>#DIV/0!</v>
      </c>
    </row>
    <row r="65918" spans="1:5" x14ac:dyDescent="0.2">
      <c r="A65918">
        <v>65917</v>
      </c>
      <c r="B65918">
        <f>SUMIF(mma_train!B:B,Groupby_orderid!A65918,mma_train!K:K)</f>
        <v>0</v>
      </c>
      <c r="C65918">
        <f t="shared" si="2058"/>
        <v>0</v>
      </c>
      <c r="D65918">
        <f>COUNTIF(mma_train!B:B,Groupby_orderid!A65918)</f>
        <v>4</v>
      </c>
      <c r="E65918">
        <f t="shared" si="2059"/>
        <v>0</v>
      </c>
    </row>
    <row r="65919" spans="1:5" x14ac:dyDescent="0.2">
      <c r="A65919">
        <v>65918</v>
      </c>
      <c r="B65919">
        <f>SUMIF(mma_train!B:B,Groupby_orderid!A65919,mma_train!K:K)</f>
        <v>0</v>
      </c>
      <c r="C65919">
        <f t="shared" si="2058"/>
        <v>0</v>
      </c>
      <c r="D65919">
        <f>COUNTIF(mma_train!B:B,Groupby_orderid!A65919)</f>
        <v>19</v>
      </c>
      <c r="E65919">
        <f t="shared" si="2059"/>
        <v>0</v>
      </c>
    </row>
    <row r="65920" spans="1:5" x14ac:dyDescent="0.2">
      <c r="A65920">
        <v>65919</v>
      </c>
      <c r="B65920">
        <f>SUMIF(mma_train!B:B,Groupby_orderid!A65920,mma_train!K:K)</f>
        <v>0</v>
      </c>
      <c r="C65920">
        <f t="shared" si="2058"/>
        <v>0</v>
      </c>
      <c r="D65920">
        <f>COUNTIF(mma_train!B:B,Groupby_orderid!A65920)</f>
        <v>12</v>
      </c>
      <c r="E65920">
        <f t="shared" si="2059"/>
        <v>0</v>
      </c>
    </row>
    <row r="65921" spans="1:5" x14ac:dyDescent="0.2">
      <c r="A65921">
        <v>65920</v>
      </c>
      <c r="B65921">
        <f>SUMIF(mma_train!B:B,Groupby_orderid!A65921,mma_train!K:K)</f>
        <v>0</v>
      </c>
      <c r="C65921">
        <f t="shared" si="2058"/>
        <v>0</v>
      </c>
      <c r="D65921">
        <f>COUNTIF(mma_train!B:B,Groupby_orderid!A65921)</f>
        <v>7</v>
      </c>
      <c r="E65921">
        <f t="shared" si="2059"/>
        <v>0</v>
      </c>
    </row>
    <row r="65922" spans="1:5" x14ac:dyDescent="0.2">
      <c r="A65922">
        <v>65921</v>
      </c>
      <c r="B65922">
        <f>SUMIF(mma_train!B:B,Groupby_orderid!A65922,mma_train!K:K)</f>
        <v>0</v>
      </c>
      <c r="C65922">
        <f t="shared" si="2058"/>
        <v>0</v>
      </c>
      <c r="D65922">
        <f>COUNTIF(mma_train!B:B,Groupby_orderid!A65922)</f>
        <v>15</v>
      </c>
      <c r="E65922">
        <f t="shared" si="2059"/>
        <v>0</v>
      </c>
    </row>
    <row r="65923" spans="1:5" x14ac:dyDescent="0.2">
      <c r="A65923">
        <v>65922</v>
      </c>
      <c r="B65923">
        <f>SUMIF(mma_train!B:B,Groupby_orderid!A65923,mma_train!K:K)</f>
        <v>0</v>
      </c>
      <c r="C65923">
        <f t="shared" ref="C65923:C65986" si="2060">IF(B65923&gt;0,1,0)</f>
        <v>0</v>
      </c>
      <c r="D65923">
        <f>COUNTIF(mma_train!B:B,Groupby_orderid!A65923)</f>
        <v>4</v>
      </c>
      <c r="E65923">
        <f t="shared" ref="E65923:E65986" si="2061">B65923/D65923</f>
        <v>0</v>
      </c>
    </row>
    <row r="65924" spans="1:5" x14ac:dyDescent="0.2">
      <c r="A65924">
        <v>65923</v>
      </c>
      <c r="B65924">
        <f>SUMIF(mma_train!B:B,Groupby_orderid!A65924,mma_train!K:K)</f>
        <v>0</v>
      </c>
      <c r="C65924">
        <f t="shared" si="2060"/>
        <v>0</v>
      </c>
      <c r="D65924">
        <f>COUNTIF(mma_train!B:B,Groupby_orderid!A65924)</f>
        <v>7</v>
      </c>
      <c r="E65924">
        <f t="shared" si="2061"/>
        <v>0</v>
      </c>
    </row>
    <row r="65925" spans="1:5" x14ac:dyDescent="0.2">
      <c r="A65925">
        <v>65924</v>
      </c>
      <c r="B65925">
        <f>SUMIF(mma_train!B:B,Groupby_orderid!A65925,mma_train!K:K)</f>
        <v>0</v>
      </c>
      <c r="C65925">
        <f t="shared" si="2060"/>
        <v>0</v>
      </c>
      <c r="D65925">
        <f>COUNTIF(mma_train!B:B,Groupby_orderid!A65925)</f>
        <v>4</v>
      </c>
      <c r="E65925">
        <f t="shared" si="2061"/>
        <v>0</v>
      </c>
    </row>
    <row r="65926" spans="1:5" x14ac:dyDescent="0.2">
      <c r="A65926">
        <v>65925</v>
      </c>
      <c r="B65926">
        <f>SUMIF(mma_train!B:B,Groupby_orderid!A65926,mma_train!K:K)</f>
        <v>0</v>
      </c>
      <c r="C65926">
        <f t="shared" si="2060"/>
        <v>0</v>
      </c>
      <c r="D65926">
        <f>COUNTIF(mma_train!B:B,Groupby_orderid!A65926)</f>
        <v>14</v>
      </c>
      <c r="E65926">
        <f t="shared" si="2061"/>
        <v>0</v>
      </c>
    </row>
    <row r="65927" spans="1:5" x14ac:dyDescent="0.2">
      <c r="A65927">
        <v>65926</v>
      </c>
      <c r="B65927">
        <f>SUMIF(mma_train!B:B,Groupby_orderid!A65927,mma_train!K:K)</f>
        <v>0</v>
      </c>
      <c r="C65927">
        <f t="shared" si="2060"/>
        <v>0</v>
      </c>
      <c r="D65927">
        <f>COUNTIF(mma_train!B:B,Groupby_orderid!A65927)</f>
        <v>13</v>
      </c>
      <c r="E65927">
        <f t="shared" si="2061"/>
        <v>0</v>
      </c>
    </row>
    <row r="65928" spans="1:5" x14ac:dyDescent="0.2">
      <c r="A65928">
        <v>65927</v>
      </c>
      <c r="B65928">
        <f>SUMIF(mma_train!B:B,Groupby_orderid!A65928,mma_train!K:K)</f>
        <v>0</v>
      </c>
      <c r="C65928">
        <f t="shared" si="2060"/>
        <v>0</v>
      </c>
      <c r="D65928">
        <f>COUNTIF(mma_train!B:B,Groupby_orderid!A65928)</f>
        <v>2</v>
      </c>
      <c r="E65928">
        <f t="shared" si="2061"/>
        <v>0</v>
      </c>
    </row>
    <row r="65929" spans="1:5" x14ac:dyDescent="0.2">
      <c r="A65929">
        <v>65928</v>
      </c>
      <c r="B65929">
        <f>SUMIF(mma_train!B:B,Groupby_orderid!A65929,mma_train!K:K)</f>
        <v>0</v>
      </c>
      <c r="C65929">
        <f t="shared" si="2060"/>
        <v>0</v>
      </c>
      <c r="D65929">
        <f>COUNTIF(mma_train!B:B,Groupby_orderid!A65929)</f>
        <v>22</v>
      </c>
      <c r="E65929">
        <f t="shared" si="2061"/>
        <v>0</v>
      </c>
    </row>
    <row r="65930" spans="1:5" x14ac:dyDescent="0.2">
      <c r="A65930">
        <v>65929</v>
      </c>
      <c r="B65930">
        <f>SUMIF(mma_train!B:B,Groupby_orderid!A65930,mma_train!K:K)</f>
        <v>0</v>
      </c>
      <c r="C65930">
        <f t="shared" si="2060"/>
        <v>0</v>
      </c>
      <c r="D65930">
        <f>COUNTIF(mma_train!B:B,Groupby_orderid!A65930)</f>
        <v>10</v>
      </c>
      <c r="E65930">
        <f t="shared" si="2061"/>
        <v>0</v>
      </c>
    </row>
    <row r="65931" spans="1:5" x14ac:dyDescent="0.2">
      <c r="A65931">
        <v>65930</v>
      </c>
      <c r="B65931">
        <f>SUMIF(mma_train!B:B,Groupby_orderid!A65931,mma_train!K:K)</f>
        <v>0</v>
      </c>
      <c r="C65931">
        <f t="shared" si="2060"/>
        <v>0</v>
      </c>
      <c r="D65931">
        <f>COUNTIF(mma_train!B:B,Groupby_orderid!A65931)</f>
        <v>11</v>
      </c>
      <c r="E65931">
        <f t="shared" si="2061"/>
        <v>0</v>
      </c>
    </row>
    <row r="65932" spans="1:5" x14ac:dyDescent="0.2">
      <c r="A65932">
        <v>65931</v>
      </c>
      <c r="B65932">
        <f>SUMIF(mma_train!B:B,Groupby_orderid!A65932,mma_train!K:K)</f>
        <v>0</v>
      </c>
      <c r="C65932">
        <f t="shared" si="2060"/>
        <v>0</v>
      </c>
      <c r="D65932">
        <f>COUNTIF(mma_train!B:B,Groupby_orderid!A65932)</f>
        <v>5</v>
      </c>
      <c r="E65932">
        <f t="shared" si="2061"/>
        <v>0</v>
      </c>
    </row>
    <row r="65933" spans="1:5" x14ac:dyDescent="0.2">
      <c r="A65933">
        <v>65932</v>
      </c>
      <c r="B65933">
        <f>SUMIF(mma_train!B:B,Groupby_orderid!A65933,mma_train!K:K)</f>
        <v>0</v>
      </c>
      <c r="C65933">
        <f t="shared" si="2060"/>
        <v>0</v>
      </c>
      <c r="D65933">
        <f>COUNTIF(mma_train!B:B,Groupby_orderid!A65933)</f>
        <v>5</v>
      </c>
      <c r="E65933">
        <f t="shared" si="2061"/>
        <v>0</v>
      </c>
    </row>
    <row r="65934" spans="1:5" x14ac:dyDescent="0.2">
      <c r="A65934">
        <v>65933</v>
      </c>
      <c r="B65934">
        <f>SUMIF(mma_train!B:B,Groupby_orderid!A65934,mma_train!K:K)</f>
        <v>0</v>
      </c>
      <c r="C65934">
        <f t="shared" si="2060"/>
        <v>0</v>
      </c>
      <c r="D65934">
        <f>COUNTIF(mma_train!B:B,Groupby_orderid!A65934)</f>
        <v>7</v>
      </c>
      <c r="E65934">
        <f t="shared" si="2061"/>
        <v>0</v>
      </c>
    </row>
    <row r="65935" spans="1:5" x14ac:dyDescent="0.2">
      <c r="A65935">
        <v>65934</v>
      </c>
      <c r="B65935">
        <f>SUMIF(mma_train!B:B,Groupby_orderid!A65935,mma_train!K:K)</f>
        <v>0</v>
      </c>
      <c r="C65935">
        <f t="shared" si="2060"/>
        <v>0</v>
      </c>
      <c r="D65935">
        <f>COUNTIF(mma_train!B:B,Groupby_orderid!A65935)</f>
        <v>20</v>
      </c>
      <c r="E65935">
        <f t="shared" si="2061"/>
        <v>0</v>
      </c>
    </row>
    <row r="65936" spans="1:5" x14ac:dyDescent="0.2">
      <c r="A65936">
        <v>65935</v>
      </c>
      <c r="B65936">
        <f>SUMIF(mma_train!B:B,Groupby_orderid!A65936,mma_train!K:K)</f>
        <v>0</v>
      </c>
      <c r="C65936">
        <f t="shared" si="2060"/>
        <v>0</v>
      </c>
      <c r="D65936">
        <f>COUNTIF(mma_train!B:B,Groupby_orderid!A65936)</f>
        <v>10</v>
      </c>
      <c r="E65936">
        <f t="shared" si="2061"/>
        <v>0</v>
      </c>
    </row>
    <row r="65937" spans="1:5" x14ac:dyDescent="0.2">
      <c r="A65937">
        <v>65936</v>
      </c>
      <c r="B65937">
        <f>SUMIF(mma_train!B:B,Groupby_orderid!A65937,mma_train!K:K)</f>
        <v>0</v>
      </c>
      <c r="C65937">
        <f t="shared" si="2060"/>
        <v>0</v>
      </c>
      <c r="D65937">
        <f>COUNTIF(mma_train!B:B,Groupby_orderid!A65937)</f>
        <v>21</v>
      </c>
      <c r="E65937">
        <f t="shared" si="2061"/>
        <v>0</v>
      </c>
    </row>
    <row r="65938" spans="1:5" x14ac:dyDescent="0.2">
      <c r="A65938">
        <v>65937</v>
      </c>
      <c r="B65938">
        <f>SUMIF(mma_train!B:B,Groupby_orderid!A65938,mma_train!K:K)</f>
        <v>0</v>
      </c>
      <c r="C65938">
        <f t="shared" si="2060"/>
        <v>0</v>
      </c>
      <c r="D65938">
        <f>COUNTIF(mma_train!B:B,Groupby_orderid!A65938)</f>
        <v>5</v>
      </c>
      <c r="E65938">
        <f t="shared" si="2061"/>
        <v>0</v>
      </c>
    </row>
    <row r="65939" spans="1:5" x14ac:dyDescent="0.2">
      <c r="A65939">
        <v>65938</v>
      </c>
      <c r="B65939">
        <f>SUMIF(mma_train!B:B,Groupby_orderid!A65939,mma_train!K:K)</f>
        <v>0</v>
      </c>
      <c r="C65939">
        <f t="shared" si="2060"/>
        <v>0</v>
      </c>
      <c r="D65939">
        <f>COUNTIF(mma_train!B:B,Groupby_orderid!A65939)</f>
        <v>13</v>
      </c>
      <c r="E65939">
        <f t="shared" si="2061"/>
        <v>0</v>
      </c>
    </row>
    <row r="65940" spans="1:5" x14ac:dyDescent="0.2">
      <c r="A65940">
        <v>65939</v>
      </c>
      <c r="B65940">
        <f>SUMIF(mma_train!B:B,Groupby_orderid!A65940,mma_train!K:K)</f>
        <v>0</v>
      </c>
      <c r="C65940">
        <f t="shared" si="2060"/>
        <v>0</v>
      </c>
      <c r="D65940">
        <f>COUNTIF(mma_train!B:B,Groupby_orderid!A65940)</f>
        <v>4</v>
      </c>
      <c r="E65940">
        <f t="shared" si="2061"/>
        <v>0</v>
      </c>
    </row>
    <row r="65941" spans="1:5" x14ac:dyDescent="0.2">
      <c r="A65941">
        <v>65940</v>
      </c>
      <c r="B65941">
        <f>SUMIF(mma_train!B:B,Groupby_orderid!A65941,mma_train!K:K)</f>
        <v>0</v>
      </c>
      <c r="C65941">
        <f t="shared" si="2060"/>
        <v>0</v>
      </c>
      <c r="D65941">
        <f>COUNTIF(mma_train!B:B,Groupby_orderid!A65941)</f>
        <v>2</v>
      </c>
      <c r="E65941">
        <f t="shared" si="2061"/>
        <v>0</v>
      </c>
    </row>
    <row r="65942" spans="1:5" x14ac:dyDescent="0.2">
      <c r="A65942">
        <v>65941</v>
      </c>
      <c r="B65942">
        <f>SUMIF(mma_train!B:B,Groupby_orderid!A65942,mma_train!K:K)</f>
        <v>0</v>
      </c>
      <c r="C65942">
        <f t="shared" si="2060"/>
        <v>0</v>
      </c>
      <c r="D65942">
        <f>COUNTIF(mma_train!B:B,Groupby_orderid!A65942)</f>
        <v>7</v>
      </c>
      <c r="E65942">
        <f t="shared" si="2061"/>
        <v>0</v>
      </c>
    </row>
    <row r="65943" spans="1:5" x14ac:dyDescent="0.2">
      <c r="A65943">
        <v>65942</v>
      </c>
      <c r="B65943">
        <f>SUMIF(mma_train!B:B,Groupby_orderid!A65943,mma_train!K:K)</f>
        <v>0</v>
      </c>
      <c r="C65943">
        <f t="shared" si="2060"/>
        <v>0</v>
      </c>
      <c r="D65943">
        <f>COUNTIF(mma_train!B:B,Groupby_orderid!A65943)</f>
        <v>3</v>
      </c>
      <c r="E65943">
        <f t="shared" si="2061"/>
        <v>0</v>
      </c>
    </row>
    <row r="65944" spans="1:5" x14ac:dyDescent="0.2">
      <c r="A65944">
        <v>65943</v>
      </c>
      <c r="B65944">
        <f>SUMIF(mma_train!B:B,Groupby_orderid!A65944,mma_train!K:K)</f>
        <v>0</v>
      </c>
      <c r="C65944">
        <f t="shared" si="2060"/>
        <v>0</v>
      </c>
      <c r="D65944">
        <f>COUNTIF(mma_train!B:B,Groupby_orderid!A65944)</f>
        <v>23</v>
      </c>
      <c r="E65944">
        <f t="shared" si="2061"/>
        <v>0</v>
      </c>
    </row>
    <row r="65945" spans="1:5" x14ac:dyDescent="0.2">
      <c r="A65945">
        <v>65944</v>
      </c>
      <c r="B65945">
        <f>SUMIF(mma_train!B:B,Groupby_orderid!A65945,mma_train!K:K)</f>
        <v>0</v>
      </c>
      <c r="C65945">
        <f t="shared" si="2060"/>
        <v>0</v>
      </c>
      <c r="D65945">
        <f>COUNTIF(mma_train!B:B,Groupby_orderid!A65945)</f>
        <v>16</v>
      </c>
      <c r="E65945">
        <f t="shared" si="2061"/>
        <v>0</v>
      </c>
    </row>
    <row r="65946" spans="1:5" x14ac:dyDescent="0.2">
      <c r="A65946">
        <v>65945</v>
      </c>
      <c r="B65946">
        <f>SUMIF(mma_train!B:B,Groupby_orderid!A65946,mma_train!K:K)</f>
        <v>0</v>
      </c>
      <c r="C65946">
        <f t="shared" si="2060"/>
        <v>0</v>
      </c>
      <c r="D65946">
        <f>COUNTIF(mma_train!B:B,Groupby_orderid!A65946)</f>
        <v>7</v>
      </c>
      <c r="E65946">
        <f t="shared" si="2061"/>
        <v>0</v>
      </c>
    </row>
    <row r="65947" spans="1:5" x14ac:dyDescent="0.2">
      <c r="A65947">
        <v>65946</v>
      </c>
      <c r="B65947">
        <f>SUMIF(mma_train!B:B,Groupby_orderid!A65947,mma_train!K:K)</f>
        <v>0</v>
      </c>
      <c r="C65947">
        <f t="shared" si="2060"/>
        <v>0</v>
      </c>
      <c r="D65947">
        <f>COUNTIF(mma_train!B:B,Groupby_orderid!A65947)</f>
        <v>5</v>
      </c>
      <c r="E65947">
        <f t="shared" si="2061"/>
        <v>0</v>
      </c>
    </row>
    <row r="65948" spans="1:5" x14ac:dyDescent="0.2">
      <c r="A65948">
        <v>65947</v>
      </c>
      <c r="B65948">
        <f>SUMIF(mma_train!B:B,Groupby_orderid!A65948,mma_train!K:K)</f>
        <v>0</v>
      </c>
      <c r="C65948">
        <f t="shared" si="2060"/>
        <v>0</v>
      </c>
      <c r="D65948">
        <f>COUNTIF(mma_train!B:B,Groupby_orderid!A65948)</f>
        <v>13</v>
      </c>
      <c r="E65948">
        <f t="shared" si="2061"/>
        <v>0</v>
      </c>
    </row>
    <row r="65949" spans="1:5" x14ac:dyDescent="0.2">
      <c r="A65949">
        <v>65948</v>
      </c>
      <c r="B65949">
        <f>SUMIF(mma_train!B:B,Groupby_orderid!A65949,mma_train!K:K)</f>
        <v>0</v>
      </c>
      <c r="C65949">
        <f t="shared" si="2060"/>
        <v>0</v>
      </c>
      <c r="D65949">
        <f>COUNTIF(mma_train!B:B,Groupby_orderid!A65949)</f>
        <v>14</v>
      </c>
      <c r="E65949">
        <f t="shared" si="2061"/>
        <v>0</v>
      </c>
    </row>
    <row r="65950" spans="1:5" x14ac:dyDescent="0.2">
      <c r="A65950">
        <v>65949</v>
      </c>
      <c r="B65950">
        <f>SUMIF(mma_train!B:B,Groupby_orderid!A65950,mma_train!K:K)</f>
        <v>0</v>
      </c>
      <c r="C65950">
        <f t="shared" si="2060"/>
        <v>0</v>
      </c>
      <c r="D65950">
        <f>COUNTIF(mma_train!B:B,Groupby_orderid!A65950)</f>
        <v>7</v>
      </c>
      <c r="E65950">
        <f t="shared" si="2061"/>
        <v>0</v>
      </c>
    </row>
    <row r="65951" spans="1:5" x14ac:dyDescent="0.2">
      <c r="A65951">
        <v>65950</v>
      </c>
      <c r="B65951">
        <f>SUMIF(mma_train!B:B,Groupby_orderid!A65951,mma_train!K:K)</f>
        <v>0</v>
      </c>
      <c r="C65951">
        <f t="shared" si="2060"/>
        <v>0</v>
      </c>
      <c r="D65951">
        <f>COUNTIF(mma_train!B:B,Groupby_orderid!A65951)</f>
        <v>2</v>
      </c>
      <c r="E65951">
        <f t="shared" si="2061"/>
        <v>0</v>
      </c>
    </row>
    <row r="65952" spans="1:5" x14ac:dyDescent="0.2">
      <c r="A65952">
        <v>65951</v>
      </c>
      <c r="B65952">
        <f>SUMIF(mma_train!B:B,Groupby_orderid!A65952,mma_train!K:K)</f>
        <v>0</v>
      </c>
      <c r="C65952">
        <f t="shared" si="2060"/>
        <v>0</v>
      </c>
      <c r="D65952">
        <f>COUNTIF(mma_train!B:B,Groupby_orderid!A65952)</f>
        <v>4</v>
      </c>
      <c r="E65952">
        <f t="shared" si="2061"/>
        <v>0</v>
      </c>
    </row>
    <row r="65953" spans="1:5" x14ac:dyDescent="0.2">
      <c r="A65953">
        <v>65952</v>
      </c>
      <c r="B65953">
        <f>SUMIF(mma_train!B:B,Groupby_orderid!A65953,mma_train!K:K)</f>
        <v>0</v>
      </c>
      <c r="C65953">
        <f t="shared" si="2060"/>
        <v>0</v>
      </c>
      <c r="D65953">
        <f>COUNTIF(mma_train!B:B,Groupby_orderid!A65953)</f>
        <v>6</v>
      </c>
      <c r="E65953">
        <f t="shared" si="2061"/>
        <v>0</v>
      </c>
    </row>
    <row r="65954" spans="1:5" x14ac:dyDescent="0.2">
      <c r="A65954">
        <v>65953</v>
      </c>
      <c r="B65954">
        <f>SUMIF(mma_train!B:B,Groupby_orderid!A65954,mma_train!K:K)</f>
        <v>0</v>
      </c>
      <c r="C65954">
        <f t="shared" si="2060"/>
        <v>0</v>
      </c>
      <c r="D65954">
        <f>COUNTIF(mma_train!B:B,Groupby_orderid!A65954)</f>
        <v>11</v>
      </c>
      <c r="E65954">
        <f t="shared" si="2061"/>
        <v>0</v>
      </c>
    </row>
    <row r="65955" spans="1:5" x14ac:dyDescent="0.2">
      <c r="A65955">
        <v>65954</v>
      </c>
      <c r="B65955">
        <f>SUMIF(mma_train!B:B,Groupby_orderid!A65955,mma_train!K:K)</f>
        <v>0</v>
      </c>
      <c r="C65955">
        <f t="shared" si="2060"/>
        <v>0</v>
      </c>
      <c r="D65955">
        <f>COUNTIF(mma_train!B:B,Groupby_orderid!A65955)</f>
        <v>16</v>
      </c>
      <c r="E65955">
        <f t="shared" si="2061"/>
        <v>0</v>
      </c>
    </row>
    <row r="65956" spans="1:5" x14ac:dyDescent="0.2">
      <c r="A65956">
        <v>65955</v>
      </c>
      <c r="B65956">
        <f>SUMIF(mma_train!B:B,Groupby_orderid!A65956,mma_train!K:K)</f>
        <v>0</v>
      </c>
      <c r="C65956">
        <f t="shared" si="2060"/>
        <v>0</v>
      </c>
      <c r="D65956">
        <f>COUNTIF(mma_train!B:B,Groupby_orderid!A65956)</f>
        <v>11</v>
      </c>
      <c r="E65956">
        <f t="shared" si="2061"/>
        <v>0</v>
      </c>
    </row>
    <row r="65957" spans="1:5" x14ac:dyDescent="0.2">
      <c r="A65957">
        <v>65956</v>
      </c>
      <c r="B65957">
        <f>SUMIF(mma_train!B:B,Groupby_orderid!A65957,mma_train!K:K)</f>
        <v>0</v>
      </c>
      <c r="C65957">
        <f t="shared" si="2060"/>
        <v>0</v>
      </c>
      <c r="D65957">
        <f>COUNTIF(mma_train!B:B,Groupby_orderid!A65957)</f>
        <v>4</v>
      </c>
      <c r="E65957">
        <f t="shared" si="2061"/>
        <v>0</v>
      </c>
    </row>
    <row r="65958" spans="1:5" x14ac:dyDescent="0.2">
      <c r="A65958">
        <v>65957</v>
      </c>
      <c r="B65958">
        <f>SUMIF(mma_train!B:B,Groupby_orderid!A65958,mma_train!K:K)</f>
        <v>0</v>
      </c>
      <c r="C65958">
        <f t="shared" si="2060"/>
        <v>0</v>
      </c>
      <c r="D65958">
        <f>COUNTIF(mma_train!B:B,Groupby_orderid!A65958)</f>
        <v>26</v>
      </c>
      <c r="E65958">
        <f t="shared" si="2061"/>
        <v>0</v>
      </c>
    </row>
    <row r="65959" spans="1:5" x14ac:dyDescent="0.2">
      <c r="A65959">
        <v>65958</v>
      </c>
      <c r="B65959">
        <f>SUMIF(mma_train!B:B,Groupby_orderid!A65959,mma_train!K:K)</f>
        <v>0</v>
      </c>
      <c r="C65959">
        <f t="shared" si="2060"/>
        <v>0</v>
      </c>
      <c r="D65959">
        <f>COUNTIF(mma_train!B:B,Groupby_orderid!A65959)</f>
        <v>4</v>
      </c>
      <c r="E65959">
        <f t="shared" si="2061"/>
        <v>0</v>
      </c>
    </row>
    <row r="65960" spans="1:5" x14ac:dyDescent="0.2">
      <c r="A65960">
        <v>65959</v>
      </c>
      <c r="B65960">
        <f>SUMIF(mma_train!B:B,Groupby_orderid!A65960,mma_train!K:K)</f>
        <v>0</v>
      </c>
      <c r="C65960">
        <f t="shared" si="2060"/>
        <v>0</v>
      </c>
      <c r="D65960">
        <f>COUNTIF(mma_train!B:B,Groupby_orderid!A65960)</f>
        <v>11</v>
      </c>
      <c r="E65960">
        <f t="shared" si="2061"/>
        <v>0</v>
      </c>
    </row>
    <row r="65961" spans="1:5" x14ac:dyDescent="0.2">
      <c r="A65961">
        <v>65960</v>
      </c>
      <c r="B65961">
        <f>SUMIF(mma_train!B:B,Groupby_orderid!A65961,mma_train!K:K)</f>
        <v>0</v>
      </c>
      <c r="C65961">
        <f t="shared" si="2060"/>
        <v>0</v>
      </c>
      <c r="D65961">
        <f>COUNTIF(mma_train!B:B,Groupby_orderid!A65961)</f>
        <v>5</v>
      </c>
      <c r="E65961">
        <f t="shared" si="2061"/>
        <v>0</v>
      </c>
    </row>
    <row r="65962" spans="1:5" x14ac:dyDescent="0.2">
      <c r="A65962">
        <v>65961</v>
      </c>
      <c r="B65962">
        <f>SUMIF(mma_train!B:B,Groupby_orderid!A65962,mma_train!K:K)</f>
        <v>0</v>
      </c>
      <c r="C65962">
        <f t="shared" si="2060"/>
        <v>0</v>
      </c>
      <c r="D65962">
        <f>COUNTIF(mma_train!B:B,Groupby_orderid!A65962)</f>
        <v>18</v>
      </c>
      <c r="E65962">
        <f t="shared" si="2061"/>
        <v>0</v>
      </c>
    </row>
    <row r="65963" spans="1:5" x14ac:dyDescent="0.2">
      <c r="A65963">
        <v>65962</v>
      </c>
      <c r="B65963">
        <f>SUMIF(mma_train!B:B,Groupby_orderid!A65963,mma_train!K:K)</f>
        <v>0</v>
      </c>
      <c r="C65963">
        <f t="shared" si="2060"/>
        <v>0</v>
      </c>
      <c r="D65963">
        <f>COUNTIF(mma_train!B:B,Groupby_orderid!A65963)</f>
        <v>5</v>
      </c>
      <c r="E65963">
        <f t="shared" si="2061"/>
        <v>0</v>
      </c>
    </row>
    <row r="65964" spans="1:5" x14ac:dyDescent="0.2">
      <c r="A65964">
        <v>65963</v>
      </c>
      <c r="B65964">
        <f>SUMIF(mma_train!B:B,Groupby_orderid!A65964,mma_train!K:K)</f>
        <v>0</v>
      </c>
      <c r="C65964">
        <f t="shared" si="2060"/>
        <v>0</v>
      </c>
      <c r="D65964">
        <f>COUNTIF(mma_train!B:B,Groupby_orderid!A65964)</f>
        <v>4</v>
      </c>
      <c r="E65964">
        <f t="shared" si="2061"/>
        <v>0</v>
      </c>
    </row>
    <row r="65965" spans="1:5" x14ac:dyDescent="0.2">
      <c r="A65965">
        <v>65964</v>
      </c>
      <c r="B65965">
        <f>SUMIF(mma_train!B:B,Groupby_orderid!A65965,mma_train!K:K)</f>
        <v>0</v>
      </c>
      <c r="C65965">
        <f t="shared" si="2060"/>
        <v>0</v>
      </c>
      <c r="D65965">
        <f>COUNTIF(mma_train!B:B,Groupby_orderid!A65965)</f>
        <v>14</v>
      </c>
      <c r="E65965">
        <f t="shared" si="2061"/>
        <v>0</v>
      </c>
    </row>
    <row r="65966" spans="1:5" x14ac:dyDescent="0.2">
      <c r="A65966">
        <v>65965</v>
      </c>
      <c r="B65966">
        <f>SUMIF(mma_train!B:B,Groupby_orderid!A65966,mma_train!K:K)</f>
        <v>0</v>
      </c>
      <c r="C65966">
        <f t="shared" si="2060"/>
        <v>0</v>
      </c>
      <c r="D65966">
        <f>COUNTIF(mma_train!B:B,Groupby_orderid!A65966)</f>
        <v>3</v>
      </c>
      <c r="E65966">
        <f t="shared" si="2061"/>
        <v>0</v>
      </c>
    </row>
    <row r="65967" spans="1:5" x14ac:dyDescent="0.2">
      <c r="A65967">
        <v>65966</v>
      </c>
      <c r="B65967">
        <f>SUMIF(mma_train!B:B,Groupby_orderid!A65967,mma_train!K:K)</f>
        <v>0</v>
      </c>
      <c r="C65967">
        <f t="shared" si="2060"/>
        <v>0</v>
      </c>
      <c r="D65967">
        <f>COUNTIF(mma_train!B:B,Groupby_orderid!A65967)</f>
        <v>5</v>
      </c>
      <c r="E65967">
        <f t="shared" si="2061"/>
        <v>0</v>
      </c>
    </row>
    <row r="65968" spans="1:5" x14ac:dyDescent="0.2">
      <c r="A65968">
        <v>65967</v>
      </c>
      <c r="B65968">
        <f>SUMIF(mma_train!B:B,Groupby_orderid!A65968,mma_train!K:K)</f>
        <v>0</v>
      </c>
      <c r="C65968">
        <f t="shared" si="2060"/>
        <v>0</v>
      </c>
      <c r="D65968">
        <f>COUNTIF(mma_train!B:B,Groupby_orderid!A65968)</f>
        <v>8</v>
      </c>
      <c r="E65968">
        <f t="shared" si="2061"/>
        <v>0</v>
      </c>
    </row>
    <row r="65969" spans="1:5" x14ac:dyDescent="0.2">
      <c r="A65969">
        <v>65968</v>
      </c>
      <c r="B65969">
        <f>SUMIF(mma_train!B:B,Groupby_orderid!A65969,mma_train!K:K)</f>
        <v>0</v>
      </c>
      <c r="C65969">
        <f t="shared" si="2060"/>
        <v>0</v>
      </c>
      <c r="D65969">
        <f>COUNTIF(mma_train!B:B,Groupby_orderid!A65969)</f>
        <v>7</v>
      </c>
      <c r="E65969">
        <f t="shared" si="2061"/>
        <v>0</v>
      </c>
    </row>
    <row r="65970" spans="1:5" x14ac:dyDescent="0.2">
      <c r="A65970">
        <v>65969</v>
      </c>
      <c r="B65970">
        <f>SUMIF(mma_train!B:B,Groupby_orderid!A65970,mma_train!K:K)</f>
        <v>0</v>
      </c>
      <c r="C65970">
        <f t="shared" si="2060"/>
        <v>0</v>
      </c>
      <c r="D65970">
        <f>COUNTIF(mma_train!B:B,Groupby_orderid!A65970)</f>
        <v>14</v>
      </c>
      <c r="E65970">
        <f t="shared" si="2061"/>
        <v>0</v>
      </c>
    </row>
    <row r="65971" spans="1:5" x14ac:dyDescent="0.2">
      <c r="A65971">
        <v>65970</v>
      </c>
      <c r="B65971">
        <f>SUMIF(mma_train!B:B,Groupby_orderid!A65971,mma_train!K:K)</f>
        <v>0</v>
      </c>
      <c r="C65971">
        <f t="shared" si="2060"/>
        <v>0</v>
      </c>
      <c r="D65971">
        <f>COUNTIF(mma_train!B:B,Groupby_orderid!A65971)</f>
        <v>0</v>
      </c>
      <c r="E65971" t="e">
        <f t="shared" si="2061"/>
        <v>#DIV/0!</v>
      </c>
    </row>
    <row r="65972" spans="1:5" x14ac:dyDescent="0.2">
      <c r="A65972">
        <v>65971</v>
      </c>
      <c r="B65972">
        <f>SUMIF(mma_train!B:B,Groupby_orderid!A65972,mma_train!K:K)</f>
        <v>0</v>
      </c>
      <c r="C65972">
        <f t="shared" si="2060"/>
        <v>0</v>
      </c>
      <c r="D65972">
        <f>COUNTIF(mma_train!B:B,Groupby_orderid!A65972)</f>
        <v>4</v>
      </c>
      <c r="E65972">
        <f t="shared" si="2061"/>
        <v>0</v>
      </c>
    </row>
    <row r="65973" spans="1:5" x14ac:dyDescent="0.2">
      <c r="A65973">
        <v>65972</v>
      </c>
      <c r="B65973">
        <f>SUMIF(mma_train!B:B,Groupby_orderid!A65973,mma_train!K:K)</f>
        <v>0</v>
      </c>
      <c r="C65973">
        <f t="shared" si="2060"/>
        <v>0</v>
      </c>
      <c r="D65973">
        <f>COUNTIF(mma_train!B:B,Groupby_orderid!A65973)</f>
        <v>9</v>
      </c>
      <c r="E65973">
        <f t="shared" si="2061"/>
        <v>0</v>
      </c>
    </row>
    <row r="65974" spans="1:5" x14ac:dyDescent="0.2">
      <c r="A65974">
        <v>65973</v>
      </c>
      <c r="B65974">
        <f>SUMIF(mma_train!B:B,Groupby_orderid!A65974,mma_train!K:K)</f>
        <v>0</v>
      </c>
      <c r="C65974">
        <f t="shared" si="2060"/>
        <v>0</v>
      </c>
      <c r="D65974">
        <f>COUNTIF(mma_train!B:B,Groupby_orderid!A65974)</f>
        <v>19</v>
      </c>
      <c r="E65974">
        <f t="shared" si="2061"/>
        <v>0</v>
      </c>
    </row>
    <row r="65975" spans="1:5" x14ac:dyDescent="0.2">
      <c r="A65975">
        <v>65974</v>
      </c>
      <c r="B65975">
        <f>SUMIF(mma_train!B:B,Groupby_orderid!A65975,mma_train!K:K)</f>
        <v>0</v>
      </c>
      <c r="C65975">
        <f t="shared" si="2060"/>
        <v>0</v>
      </c>
      <c r="D65975">
        <f>COUNTIF(mma_train!B:B,Groupby_orderid!A65975)</f>
        <v>12</v>
      </c>
      <c r="E65975">
        <f t="shared" si="2061"/>
        <v>0</v>
      </c>
    </row>
    <row r="65976" spans="1:5" x14ac:dyDescent="0.2">
      <c r="A65976">
        <v>65975</v>
      </c>
      <c r="B65976">
        <f>SUMIF(mma_train!B:B,Groupby_orderid!A65976,mma_train!K:K)</f>
        <v>0</v>
      </c>
      <c r="C65976">
        <f t="shared" si="2060"/>
        <v>0</v>
      </c>
      <c r="D65976">
        <f>COUNTIF(mma_train!B:B,Groupby_orderid!A65976)</f>
        <v>12</v>
      </c>
      <c r="E65976">
        <f t="shared" si="2061"/>
        <v>0</v>
      </c>
    </row>
    <row r="65977" spans="1:5" x14ac:dyDescent="0.2">
      <c r="A65977">
        <v>65976</v>
      </c>
      <c r="B65977">
        <f>SUMIF(mma_train!B:B,Groupby_orderid!A65977,mma_train!K:K)</f>
        <v>0</v>
      </c>
      <c r="C65977">
        <f t="shared" si="2060"/>
        <v>0</v>
      </c>
      <c r="D65977">
        <f>COUNTIF(mma_train!B:B,Groupby_orderid!A65977)</f>
        <v>8</v>
      </c>
      <c r="E65977">
        <f t="shared" si="2061"/>
        <v>0</v>
      </c>
    </row>
    <row r="65978" spans="1:5" x14ac:dyDescent="0.2">
      <c r="A65978">
        <v>65977</v>
      </c>
      <c r="B65978">
        <f>SUMIF(mma_train!B:B,Groupby_orderid!A65978,mma_train!K:K)</f>
        <v>0</v>
      </c>
      <c r="C65978">
        <f t="shared" si="2060"/>
        <v>0</v>
      </c>
      <c r="D65978">
        <f>COUNTIF(mma_train!B:B,Groupby_orderid!A65978)</f>
        <v>4</v>
      </c>
      <c r="E65978">
        <f t="shared" si="2061"/>
        <v>0</v>
      </c>
    </row>
    <row r="65979" spans="1:5" x14ac:dyDescent="0.2">
      <c r="A65979">
        <v>65978</v>
      </c>
      <c r="B65979">
        <f>SUMIF(mma_train!B:B,Groupby_orderid!A65979,mma_train!K:K)</f>
        <v>0</v>
      </c>
      <c r="C65979">
        <f t="shared" si="2060"/>
        <v>0</v>
      </c>
      <c r="D65979">
        <f>COUNTIF(mma_train!B:B,Groupby_orderid!A65979)</f>
        <v>7</v>
      </c>
      <c r="E65979">
        <f t="shared" si="2061"/>
        <v>0</v>
      </c>
    </row>
    <row r="65980" spans="1:5" x14ac:dyDescent="0.2">
      <c r="A65980">
        <v>65979</v>
      </c>
      <c r="B65980">
        <f>SUMIF(mma_train!B:B,Groupby_orderid!A65980,mma_train!K:K)</f>
        <v>0</v>
      </c>
      <c r="C65980">
        <f t="shared" si="2060"/>
        <v>0</v>
      </c>
      <c r="D65980">
        <f>COUNTIF(mma_train!B:B,Groupby_orderid!A65980)</f>
        <v>18</v>
      </c>
      <c r="E65980">
        <f t="shared" si="2061"/>
        <v>0</v>
      </c>
    </row>
    <row r="65981" spans="1:5" x14ac:dyDescent="0.2">
      <c r="A65981">
        <v>65980</v>
      </c>
      <c r="B65981">
        <f>SUMIF(mma_train!B:B,Groupby_orderid!A65981,mma_train!K:K)</f>
        <v>0</v>
      </c>
      <c r="C65981">
        <f t="shared" si="2060"/>
        <v>0</v>
      </c>
      <c r="D65981">
        <f>COUNTIF(mma_train!B:B,Groupby_orderid!A65981)</f>
        <v>5</v>
      </c>
      <c r="E65981">
        <f t="shared" si="2061"/>
        <v>0</v>
      </c>
    </row>
    <row r="65982" spans="1:5" x14ac:dyDescent="0.2">
      <c r="A65982">
        <v>65981</v>
      </c>
      <c r="B65982">
        <f>SUMIF(mma_train!B:B,Groupby_orderid!A65982,mma_train!K:K)</f>
        <v>0</v>
      </c>
      <c r="C65982">
        <f t="shared" si="2060"/>
        <v>0</v>
      </c>
      <c r="D65982">
        <f>COUNTIF(mma_train!B:B,Groupby_orderid!A65982)</f>
        <v>3</v>
      </c>
      <c r="E65982">
        <f t="shared" si="2061"/>
        <v>0</v>
      </c>
    </row>
    <row r="65983" spans="1:5" x14ac:dyDescent="0.2">
      <c r="A65983">
        <v>65982</v>
      </c>
      <c r="B65983">
        <f>SUMIF(mma_train!B:B,Groupby_orderid!A65983,mma_train!K:K)</f>
        <v>0</v>
      </c>
      <c r="C65983">
        <f t="shared" si="2060"/>
        <v>0</v>
      </c>
      <c r="D65983">
        <f>COUNTIF(mma_train!B:B,Groupby_orderid!A65983)</f>
        <v>7</v>
      </c>
      <c r="E65983">
        <f t="shared" si="2061"/>
        <v>0</v>
      </c>
    </row>
    <row r="65984" spans="1:5" x14ac:dyDescent="0.2">
      <c r="A65984">
        <v>65983</v>
      </c>
      <c r="B65984">
        <f>SUMIF(mma_train!B:B,Groupby_orderid!A65984,mma_train!K:K)</f>
        <v>0</v>
      </c>
      <c r="C65984">
        <f t="shared" si="2060"/>
        <v>0</v>
      </c>
      <c r="D65984">
        <f>COUNTIF(mma_train!B:B,Groupby_orderid!A65984)</f>
        <v>4</v>
      </c>
      <c r="E65984">
        <f t="shared" si="2061"/>
        <v>0</v>
      </c>
    </row>
    <row r="65985" spans="1:5" x14ac:dyDescent="0.2">
      <c r="A65985">
        <v>65984</v>
      </c>
      <c r="B65985">
        <f>SUMIF(mma_train!B:B,Groupby_orderid!A65985,mma_train!K:K)</f>
        <v>0</v>
      </c>
      <c r="C65985">
        <f t="shared" si="2060"/>
        <v>0</v>
      </c>
      <c r="D65985">
        <f>COUNTIF(mma_train!B:B,Groupby_orderid!A65985)</f>
        <v>6</v>
      </c>
      <c r="E65985">
        <f t="shared" si="2061"/>
        <v>0</v>
      </c>
    </row>
    <row r="65986" spans="1:5" x14ac:dyDescent="0.2">
      <c r="A65986">
        <v>65985</v>
      </c>
      <c r="B65986">
        <f>SUMIF(mma_train!B:B,Groupby_orderid!A65986,mma_train!K:K)</f>
        <v>0</v>
      </c>
      <c r="C65986">
        <f t="shared" si="2060"/>
        <v>0</v>
      </c>
      <c r="D65986">
        <f>COUNTIF(mma_train!B:B,Groupby_orderid!A65986)</f>
        <v>14</v>
      </c>
      <c r="E65986">
        <f t="shared" si="2061"/>
        <v>0</v>
      </c>
    </row>
    <row r="65987" spans="1:5" x14ac:dyDescent="0.2">
      <c r="A65987">
        <v>65986</v>
      </c>
      <c r="B65987">
        <f>SUMIF(mma_train!B:B,Groupby_orderid!A65987,mma_train!K:K)</f>
        <v>0</v>
      </c>
      <c r="C65987">
        <f t="shared" ref="C65987:C66050" si="2062">IF(B65987&gt;0,1,0)</f>
        <v>0</v>
      </c>
      <c r="D65987">
        <f>COUNTIF(mma_train!B:B,Groupby_orderid!A65987)</f>
        <v>37</v>
      </c>
      <c r="E65987">
        <f t="shared" ref="E65987:E66050" si="2063">B65987/D65987</f>
        <v>0</v>
      </c>
    </row>
    <row r="65988" spans="1:5" x14ac:dyDescent="0.2">
      <c r="A65988">
        <v>65987</v>
      </c>
      <c r="B65988">
        <f>SUMIF(mma_train!B:B,Groupby_orderid!A65988,mma_train!K:K)</f>
        <v>0</v>
      </c>
      <c r="C65988">
        <f t="shared" si="2062"/>
        <v>0</v>
      </c>
      <c r="D65988">
        <f>COUNTIF(mma_train!B:B,Groupby_orderid!A65988)</f>
        <v>13</v>
      </c>
      <c r="E65988">
        <f t="shared" si="2063"/>
        <v>0</v>
      </c>
    </row>
    <row r="65989" spans="1:5" x14ac:dyDescent="0.2">
      <c r="A65989">
        <v>65988</v>
      </c>
      <c r="B65989">
        <f>SUMIF(mma_train!B:B,Groupby_orderid!A65989,mma_train!K:K)</f>
        <v>0</v>
      </c>
      <c r="C65989">
        <f t="shared" si="2062"/>
        <v>0</v>
      </c>
      <c r="D65989">
        <f>COUNTIF(mma_train!B:B,Groupby_orderid!A65989)</f>
        <v>7</v>
      </c>
      <c r="E65989">
        <f t="shared" si="2063"/>
        <v>0</v>
      </c>
    </row>
    <row r="65990" spans="1:5" x14ac:dyDescent="0.2">
      <c r="A65990">
        <v>65989</v>
      </c>
      <c r="B65990">
        <f>SUMIF(mma_train!B:B,Groupby_orderid!A65990,mma_train!K:K)</f>
        <v>0</v>
      </c>
      <c r="C65990">
        <f t="shared" si="2062"/>
        <v>0</v>
      </c>
      <c r="D65990">
        <f>COUNTIF(mma_train!B:B,Groupby_orderid!A65990)</f>
        <v>1</v>
      </c>
      <c r="E65990">
        <f t="shared" si="2063"/>
        <v>0</v>
      </c>
    </row>
    <row r="65991" spans="1:5" x14ac:dyDescent="0.2">
      <c r="A65991">
        <v>65990</v>
      </c>
      <c r="B65991">
        <f>SUMIF(mma_train!B:B,Groupby_orderid!A65991,mma_train!K:K)</f>
        <v>0</v>
      </c>
      <c r="C65991">
        <f t="shared" si="2062"/>
        <v>0</v>
      </c>
      <c r="D65991">
        <f>COUNTIF(mma_train!B:B,Groupby_orderid!A65991)</f>
        <v>52</v>
      </c>
      <c r="E65991">
        <f t="shared" si="2063"/>
        <v>0</v>
      </c>
    </row>
    <row r="65992" spans="1:5" x14ac:dyDescent="0.2">
      <c r="A65992">
        <v>65991</v>
      </c>
      <c r="B65992">
        <f>SUMIF(mma_train!B:B,Groupby_orderid!A65992,mma_train!K:K)</f>
        <v>0</v>
      </c>
      <c r="C65992">
        <f t="shared" si="2062"/>
        <v>0</v>
      </c>
      <c r="D65992">
        <f>COUNTIF(mma_train!B:B,Groupby_orderid!A65992)</f>
        <v>6</v>
      </c>
      <c r="E65992">
        <f t="shared" si="2063"/>
        <v>0</v>
      </c>
    </row>
    <row r="65993" spans="1:5" x14ac:dyDescent="0.2">
      <c r="A65993">
        <v>65992</v>
      </c>
      <c r="B65993">
        <f>SUMIF(mma_train!B:B,Groupby_orderid!A65993,mma_train!K:K)</f>
        <v>0</v>
      </c>
      <c r="C65993">
        <f t="shared" si="2062"/>
        <v>0</v>
      </c>
      <c r="D65993">
        <f>COUNTIF(mma_train!B:B,Groupby_orderid!A65993)</f>
        <v>24</v>
      </c>
      <c r="E65993">
        <f t="shared" si="2063"/>
        <v>0</v>
      </c>
    </row>
    <row r="65994" spans="1:5" x14ac:dyDescent="0.2">
      <c r="A65994">
        <v>65993</v>
      </c>
      <c r="B65994">
        <f>SUMIF(mma_train!B:B,Groupby_orderid!A65994,mma_train!K:K)</f>
        <v>0</v>
      </c>
      <c r="C65994">
        <f t="shared" si="2062"/>
        <v>0</v>
      </c>
      <c r="D65994">
        <f>COUNTIF(mma_train!B:B,Groupby_orderid!A65994)</f>
        <v>13</v>
      </c>
      <c r="E65994">
        <f t="shared" si="2063"/>
        <v>0</v>
      </c>
    </row>
    <row r="65995" spans="1:5" x14ac:dyDescent="0.2">
      <c r="A65995">
        <v>65994</v>
      </c>
      <c r="B65995">
        <f>SUMIF(mma_train!B:B,Groupby_orderid!A65995,mma_train!K:K)</f>
        <v>0</v>
      </c>
      <c r="C65995">
        <f t="shared" si="2062"/>
        <v>0</v>
      </c>
      <c r="D65995">
        <f>COUNTIF(mma_train!B:B,Groupby_orderid!A65995)</f>
        <v>2</v>
      </c>
      <c r="E65995">
        <f t="shared" si="2063"/>
        <v>0</v>
      </c>
    </row>
    <row r="65996" spans="1:5" x14ac:dyDescent="0.2">
      <c r="A65996">
        <v>65995</v>
      </c>
      <c r="B65996">
        <f>SUMIF(mma_train!B:B,Groupby_orderid!A65996,mma_train!K:K)</f>
        <v>0</v>
      </c>
      <c r="C65996">
        <f t="shared" si="2062"/>
        <v>0</v>
      </c>
      <c r="D65996">
        <f>COUNTIF(mma_train!B:B,Groupby_orderid!A65996)</f>
        <v>6</v>
      </c>
      <c r="E65996">
        <f t="shared" si="2063"/>
        <v>0</v>
      </c>
    </row>
    <row r="65997" spans="1:5" x14ac:dyDescent="0.2">
      <c r="A65997">
        <v>65996</v>
      </c>
      <c r="B65997">
        <f>SUMIF(mma_train!B:B,Groupby_orderid!A65997,mma_train!K:K)</f>
        <v>0</v>
      </c>
      <c r="C65997">
        <f t="shared" si="2062"/>
        <v>0</v>
      </c>
      <c r="D65997">
        <f>COUNTIF(mma_train!B:B,Groupby_orderid!A65997)</f>
        <v>7</v>
      </c>
      <c r="E65997">
        <f t="shared" si="2063"/>
        <v>0</v>
      </c>
    </row>
    <row r="65998" spans="1:5" x14ac:dyDescent="0.2">
      <c r="A65998">
        <v>65997</v>
      </c>
      <c r="B65998">
        <f>SUMIF(mma_train!B:B,Groupby_orderid!A65998,mma_train!K:K)</f>
        <v>0</v>
      </c>
      <c r="C65998">
        <f t="shared" si="2062"/>
        <v>0</v>
      </c>
      <c r="D65998">
        <f>COUNTIF(mma_train!B:B,Groupby_orderid!A65998)</f>
        <v>13</v>
      </c>
      <c r="E65998">
        <f t="shared" si="2063"/>
        <v>0</v>
      </c>
    </row>
    <row r="65999" spans="1:5" x14ac:dyDescent="0.2">
      <c r="A65999">
        <v>65998</v>
      </c>
      <c r="B65999">
        <f>SUMIF(mma_train!B:B,Groupby_orderid!A65999,mma_train!K:K)</f>
        <v>0</v>
      </c>
      <c r="C65999">
        <f t="shared" si="2062"/>
        <v>0</v>
      </c>
      <c r="D65999">
        <f>COUNTIF(mma_train!B:B,Groupby_orderid!A65999)</f>
        <v>8</v>
      </c>
      <c r="E65999">
        <f t="shared" si="2063"/>
        <v>0</v>
      </c>
    </row>
    <row r="66000" spans="1:5" x14ac:dyDescent="0.2">
      <c r="A66000">
        <v>65999</v>
      </c>
      <c r="B66000">
        <f>SUMIF(mma_train!B:B,Groupby_orderid!A66000,mma_train!K:K)</f>
        <v>0</v>
      </c>
      <c r="C66000">
        <f t="shared" si="2062"/>
        <v>0</v>
      </c>
      <c r="D66000">
        <f>COUNTIF(mma_train!B:B,Groupby_orderid!A66000)</f>
        <v>13</v>
      </c>
      <c r="E66000">
        <f t="shared" si="2063"/>
        <v>0</v>
      </c>
    </row>
    <row r="66001" spans="1:5" x14ac:dyDescent="0.2">
      <c r="A66001">
        <v>66000</v>
      </c>
      <c r="B66001">
        <f>SUMIF(mma_train!B:B,Groupby_orderid!A66001,mma_train!K:K)</f>
        <v>0</v>
      </c>
      <c r="C66001">
        <f t="shared" si="2062"/>
        <v>0</v>
      </c>
      <c r="D66001">
        <f>COUNTIF(mma_train!B:B,Groupby_orderid!A66001)</f>
        <v>6</v>
      </c>
      <c r="E66001">
        <f t="shared" si="2063"/>
        <v>0</v>
      </c>
    </row>
    <row r="66002" spans="1:5" x14ac:dyDescent="0.2">
      <c r="A66002">
        <v>66001</v>
      </c>
      <c r="B66002">
        <f>SUMIF(mma_train!B:B,Groupby_orderid!A66002,mma_train!K:K)</f>
        <v>0</v>
      </c>
      <c r="C66002">
        <f t="shared" si="2062"/>
        <v>0</v>
      </c>
      <c r="D66002">
        <f>COUNTIF(mma_train!B:B,Groupby_orderid!A66002)</f>
        <v>1</v>
      </c>
      <c r="E66002">
        <f t="shared" si="2063"/>
        <v>0</v>
      </c>
    </row>
    <row r="66003" spans="1:5" x14ac:dyDescent="0.2">
      <c r="A66003">
        <v>66002</v>
      </c>
      <c r="B66003">
        <f>SUMIF(mma_train!B:B,Groupby_orderid!A66003,mma_train!K:K)</f>
        <v>0</v>
      </c>
      <c r="C66003">
        <f t="shared" si="2062"/>
        <v>0</v>
      </c>
      <c r="D66003">
        <f>COUNTIF(mma_train!B:B,Groupby_orderid!A66003)</f>
        <v>9</v>
      </c>
      <c r="E66003">
        <f t="shared" si="2063"/>
        <v>0</v>
      </c>
    </row>
    <row r="66004" spans="1:5" x14ac:dyDescent="0.2">
      <c r="A66004">
        <v>66003</v>
      </c>
      <c r="B66004">
        <f>SUMIF(mma_train!B:B,Groupby_orderid!A66004,mma_train!K:K)</f>
        <v>0</v>
      </c>
      <c r="C66004">
        <f t="shared" si="2062"/>
        <v>0</v>
      </c>
      <c r="D66004">
        <f>COUNTIF(mma_train!B:B,Groupby_orderid!A66004)</f>
        <v>5</v>
      </c>
      <c r="E66004">
        <f t="shared" si="2063"/>
        <v>0</v>
      </c>
    </row>
    <row r="66005" spans="1:5" x14ac:dyDescent="0.2">
      <c r="A66005">
        <v>66004</v>
      </c>
      <c r="B66005">
        <f>SUMIF(mma_train!B:B,Groupby_orderid!A66005,mma_train!K:K)</f>
        <v>0</v>
      </c>
      <c r="C66005">
        <f t="shared" si="2062"/>
        <v>0</v>
      </c>
      <c r="D66005">
        <f>COUNTIF(mma_train!B:B,Groupby_orderid!A66005)</f>
        <v>3</v>
      </c>
      <c r="E66005">
        <f t="shared" si="2063"/>
        <v>0</v>
      </c>
    </row>
    <row r="66006" spans="1:5" x14ac:dyDescent="0.2">
      <c r="A66006">
        <v>66005</v>
      </c>
      <c r="B66006">
        <f>SUMIF(mma_train!B:B,Groupby_orderid!A66006,mma_train!K:K)</f>
        <v>0</v>
      </c>
      <c r="C66006">
        <f t="shared" si="2062"/>
        <v>0</v>
      </c>
      <c r="D66006">
        <f>COUNTIF(mma_train!B:B,Groupby_orderid!A66006)</f>
        <v>3</v>
      </c>
      <c r="E66006">
        <f t="shared" si="2063"/>
        <v>0</v>
      </c>
    </row>
    <row r="66007" spans="1:5" x14ac:dyDescent="0.2">
      <c r="A66007">
        <v>66006</v>
      </c>
      <c r="B66007">
        <f>SUMIF(mma_train!B:B,Groupby_orderid!A66007,mma_train!K:K)</f>
        <v>0</v>
      </c>
      <c r="C66007">
        <f t="shared" si="2062"/>
        <v>0</v>
      </c>
      <c r="D66007">
        <f>COUNTIF(mma_train!B:B,Groupby_orderid!A66007)</f>
        <v>15</v>
      </c>
      <c r="E66007">
        <f t="shared" si="2063"/>
        <v>0</v>
      </c>
    </row>
    <row r="66008" spans="1:5" x14ac:dyDescent="0.2">
      <c r="A66008">
        <v>66007</v>
      </c>
      <c r="B66008">
        <f>SUMIF(mma_train!B:B,Groupby_orderid!A66008,mma_train!K:K)</f>
        <v>0</v>
      </c>
      <c r="C66008">
        <f t="shared" si="2062"/>
        <v>0</v>
      </c>
      <c r="D66008">
        <f>COUNTIF(mma_train!B:B,Groupby_orderid!A66008)</f>
        <v>5</v>
      </c>
      <c r="E66008">
        <f t="shared" si="2063"/>
        <v>0</v>
      </c>
    </row>
    <row r="66009" spans="1:5" x14ac:dyDescent="0.2">
      <c r="A66009">
        <v>66008</v>
      </c>
      <c r="B66009">
        <f>SUMIF(mma_train!B:B,Groupby_orderid!A66009,mma_train!K:K)</f>
        <v>0</v>
      </c>
      <c r="C66009">
        <f t="shared" si="2062"/>
        <v>0</v>
      </c>
      <c r="D66009">
        <f>COUNTIF(mma_train!B:B,Groupby_orderid!A66009)</f>
        <v>13</v>
      </c>
      <c r="E66009">
        <f t="shared" si="2063"/>
        <v>0</v>
      </c>
    </row>
    <row r="66010" spans="1:5" x14ac:dyDescent="0.2">
      <c r="A66010">
        <v>66009</v>
      </c>
      <c r="B66010">
        <f>SUMIF(mma_train!B:B,Groupby_orderid!A66010,mma_train!K:K)</f>
        <v>0</v>
      </c>
      <c r="C66010">
        <f t="shared" si="2062"/>
        <v>0</v>
      </c>
      <c r="D66010">
        <f>COUNTIF(mma_train!B:B,Groupby_orderid!A66010)</f>
        <v>10</v>
      </c>
      <c r="E66010">
        <f t="shared" si="2063"/>
        <v>0</v>
      </c>
    </row>
    <row r="66011" spans="1:5" x14ac:dyDescent="0.2">
      <c r="A66011">
        <v>66010</v>
      </c>
      <c r="B66011">
        <f>SUMIF(mma_train!B:B,Groupby_orderid!A66011,mma_train!K:K)</f>
        <v>0</v>
      </c>
      <c r="C66011">
        <f t="shared" si="2062"/>
        <v>0</v>
      </c>
      <c r="D66011">
        <f>COUNTIF(mma_train!B:B,Groupby_orderid!A66011)</f>
        <v>8</v>
      </c>
      <c r="E66011">
        <f t="shared" si="2063"/>
        <v>0</v>
      </c>
    </row>
    <row r="66012" spans="1:5" x14ac:dyDescent="0.2">
      <c r="A66012">
        <v>66011</v>
      </c>
      <c r="B66012">
        <f>SUMIF(mma_train!B:B,Groupby_orderid!A66012,mma_train!K:K)</f>
        <v>0</v>
      </c>
      <c r="C66012">
        <f t="shared" si="2062"/>
        <v>0</v>
      </c>
      <c r="D66012">
        <f>COUNTIF(mma_train!B:B,Groupby_orderid!A66012)</f>
        <v>21</v>
      </c>
      <c r="E66012">
        <f t="shared" si="2063"/>
        <v>0</v>
      </c>
    </row>
    <row r="66013" spans="1:5" x14ac:dyDescent="0.2">
      <c r="A66013">
        <v>66012</v>
      </c>
      <c r="B66013">
        <f>SUMIF(mma_train!B:B,Groupby_orderid!A66013,mma_train!K:K)</f>
        <v>0</v>
      </c>
      <c r="C66013">
        <f t="shared" si="2062"/>
        <v>0</v>
      </c>
      <c r="D66013">
        <f>COUNTIF(mma_train!B:B,Groupby_orderid!A66013)</f>
        <v>13</v>
      </c>
      <c r="E66013">
        <f t="shared" si="2063"/>
        <v>0</v>
      </c>
    </row>
    <row r="66014" spans="1:5" x14ac:dyDescent="0.2">
      <c r="A66014">
        <v>66013</v>
      </c>
      <c r="B66014">
        <f>SUMIF(mma_train!B:B,Groupby_orderid!A66014,mma_train!K:K)</f>
        <v>0</v>
      </c>
      <c r="C66014">
        <f t="shared" si="2062"/>
        <v>0</v>
      </c>
      <c r="D66014">
        <f>COUNTIF(mma_train!B:B,Groupby_orderid!A66014)</f>
        <v>8</v>
      </c>
      <c r="E66014">
        <f t="shared" si="2063"/>
        <v>0</v>
      </c>
    </row>
    <row r="66015" spans="1:5" x14ac:dyDescent="0.2">
      <c r="A66015">
        <v>66014</v>
      </c>
      <c r="B66015">
        <f>SUMIF(mma_train!B:B,Groupby_orderid!A66015,mma_train!K:K)</f>
        <v>0</v>
      </c>
      <c r="C66015">
        <f t="shared" si="2062"/>
        <v>0</v>
      </c>
      <c r="D66015">
        <f>COUNTIF(mma_train!B:B,Groupby_orderid!A66015)</f>
        <v>7</v>
      </c>
      <c r="E66015">
        <f t="shared" si="2063"/>
        <v>0</v>
      </c>
    </row>
    <row r="66016" spans="1:5" x14ac:dyDescent="0.2">
      <c r="A66016">
        <v>66015</v>
      </c>
      <c r="B66016">
        <f>SUMIF(mma_train!B:B,Groupby_orderid!A66016,mma_train!K:K)</f>
        <v>0</v>
      </c>
      <c r="C66016">
        <f t="shared" si="2062"/>
        <v>0</v>
      </c>
      <c r="D66016">
        <f>COUNTIF(mma_train!B:B,Groupby_orderid!A66016)</f>
        <v>1</v>
      </c>
      <c r="E66016">
        <f t="shared" si="2063"/>
        <v>0</v>
      </c>
    </row>
    <row r="66017" spans="1:5" x14ac:dyDescent="0.2">
      <c r="A66017">
        <v>66016</v>
      </c>
      <c r="B66017">
        <f>SUMIF(mma_train!B:B,Groupby_orderid!A66017,mma_train!K:K)</f>
        <v>0</v>
      </c>
      <c r="C66017">
        <f t="shared" si="2062"/>
        <v>0</v>
      </c>
      <c r="D66017">
        <f>COUNTIF(mma_train!B:B,Groupby_orderid!A66017)</f>
        <v>13</v>
      </c>
      <c r="E66017">
        <f t="shared" si="2063"/>
        <v>0</v>
      </c>
    </row>
    <row r="66018" spans="1:5" x14ac:dyDescent="0.2">
      <c r="A66018">
        <v>66017</v>
      </c>
      <c r="B66018">
        <f>SUMIF(mma_train!B:B,Groupby_orderid!A66018,mma_train!K:K)</f>
        <v>0</v>
      </c>
      <c r="C66018">
        <f t="shared" si="2062"/>
        <v>0</v>
      </c>
      <c r="D66018">
        <f>COUNTIF(mma_train!B:B,Groupby_orderid!A66018)</f>
        <v>6</v>
      </c>
      <c r="E66018">
        <f t="shared" si="2063"/>
        <v>0</v>
      </c>
    </row>
    <row r="66019" spans="1:5" x14ac:dyDescent="0.2">
      <c r="A66019">
        <v>66018</v>
      </c>
      <c r="B66019">
        <f>SUMIF(mma_train!B:B,Groupby_orderid!A66019,mma_train!K:K)</f>
        <v>0</v>
      </c>
      <c r="C66019">
        <f t="shared" si="2062"/>
        <v>0</v>
      </c>
      <c r="D66019">
        <f>COUNTIF(mma_train!B:B,Groupby_orderid!A66019)</f>
        <v>22</v>
      </c>
      <c r="E66019">
        <f t="shared" si="2063"/>
        <v>0</v>
      </c>
    </row>
    <row r="66020" spans="1:5" x14ac:dyDescent="0.2">
      <c r="A66020">
        <v>66019</v>
      </c>
      <c r="B66020">
        <f>SUMIF(mma_train!B:B,Groupby_orderid!A66020,mma_train!K:K)</f>
        <v>0</v>
      </c>
      <c r="C66020">
        <f t="shared" si="2062"/>
        <v>0</v>
      </c>
      <c r="D66020">
        <f>COUNTIF(mma_train!B:B,Groupby_orderid!A66020)</f>
        <v>5</v>
      </c>
      <c r="E66020">
        <f t="shared" si="2063"/>
        <v>0</v>
      </c>
    </row>
    <row r="66021" spans="1:5" x14ac:dyDescent="0.2">
      <c r="A66021">
        <v>66020</v>
      </c>
      <c r="B66021">
        <f>SUMIF(mma_train!B:B,Groupby_orderid!A66021,mma_train!K:K)</f>
        <v>0</v>
      </c>
      <c r="C66021">
        <f t="shared" si="2062"/>
        <v>0</v>
      </c>
      <c r="D66021">
        <f>COUNTIF(mma_train!B:B,Groupby_orderid!A66021)</f>
        <v>10</v>
      </c>
      <c r="E66021">
        <f t="shared" si="2063"/>
        <v>0</v>
      </c>
    </row>
    <row r="66022" spans="1:5" x14ac:dyDescent="0.2">
      <c r="A66022">
        <v>66021</v>
      </c>
      <c r="B66022">
        <f>SUMIF(mma_train!B:B,Groupby_orderid!A66022,mma_train!K:K)</f>
        <v>0</v>
      </c>
      <c r="C66022">
        <f t="shared" si="2062"/>
        <v>0</v>
      </c>
      <c r="D66022">
        <f>COUNTIF(mma_train!B:B,Groupby_orderid!A66022)</f>
        <v>3</v>
      </c>
      <c r="E66022">
        <f t="shared" si="2063"/>
        <v>0</v>
      </c>
    </row>
    <row r="66023" spans="1:5" x14ac:dyDescent="0.2">
      <c r="A66023">
        <v>66022</v>
      </c>
      <c r="B66023">
        <f>SUMIF(mma_train!B:B,Groupby_orderid!A66023,mma_train!K:K)</f>
        <v>0</v>
      </c>
      <c r="C66023">
        <f t="shared" si="2062"/>
        <v>0</v>
      </c>
      <c r="D66023">
        <f>COUNTIF(mma_train!B:B,Groupby_orderid!A66023)</f>
        <v>13</v>
      </c>
      <c r="E66023">
        <f t="shared" si="2063"/>
        <v>0</v>
      </c>
    </row>
    <row r="66024" spans="1:5" x14ac:dyDescent="0.2">
      <c r="A66024">
        <v>66023</v>
      </c>
      <c r="B66024">
        <f>SUMIF(mma_train!B:B,Groupby_orderid!A66024,mma_train!K:K)</f>
        <v>0</v>
      </c>
      <c r="C66024">
        <f t="shared" si="2062"/>
        <v>0</v>
      </c>
      <c r="D66024">
        <f>COUNTIF(mma_train!B:B,Groupby_orderid!A66024)</f>
        <v>6</v>
      </c>
      <c r="E66024">
        <f t="shared" si="2063"/>
        <v>0</v>
      </c>
    </row>
    <row r="66025" spans="1:5" x14ac:dyDescent="0.2">
      <c r="A66025">
        <v>66024</v>
      </c>
      <c r="B66025">
        <f>SUMIF(mma_train!B:B,Groupby_orderid!A66025,mma_train!K:K)</f>
        <v>0</v>
      </c>
      <c r="C66025">
        <f t="shared" si="2062"/>
        <v>0</v>
      </c>
      <c r="D66025">
        <f>COUNTIF(mma_train!B:B,Groupby_orderid!A66025)</f>
        <v>15</v>
      </c>
      <c r="E66025">
        <f t="shared" si="2063"/>
        <v>0</v>
      </c>
    </row>
    <row r="66026" spans="1:5" x14ac:dyDescent="0.2">
      <c r="A66026">
        <v>66025</v>
      </c>
      <c r="B66026">
        <f>SUMIF(mma_train!B:B,Groupby_orderid!A66026,mma_train!K:K)</f>
        <v>0</v>
      </c>
      <c r="C66026">
        <f t="shared" si="2062"/>
        <v>0</v>
      </c>
      <c r="D66026">
        <f>COUNTIF(mma_train!B:B,Groupby_orderid!A66026)</f>
        <v>2</v>
      </c>
      <c r="E66026">
        <f t="shared" si="2063"/>
        <v>0</v>
      </c>
    </row>
    <row r="66027" spans="1:5" x14ac:dyDescent="0.2">
      <c r="A66027">
        <v>66026</v>
      </c>
      <c r="B66027">
        <f>SUMIF(mma_train!B:B,Groupby_orderid!A66027,mma_train!K:K)</f>
        <v>0</v>
      </c>
      <c r="C66027">
        <f t="shared" si="2062"/>
        <v>0</v>
      </c>
      <c r="D66027">
        <f>COUNTIF(mma_train!B:B,Groupby_orderid!A66027)</f>
        <v>10</v>
      </c>
      <c r="E66027">
        <f t="shared" si="2063"/>
        <v>0</v>
      </c>
    </row>
    <row r="66028" spans="1:5" x14ac:dyDescent="0.2">
      <c r="A66028">
        <v>66027</v>
      </c>
      <c r="B66028">
        <f>SUMIF(mma_train!B:B,Groupby_orderid!A66028,mma_train!K:K)</f>
        <v>0</v>
      </c>
      <c r="C66028">
        <f t="shared" si="2062"/>
        <v>0</v>
      </c>
      <c r="D66028">
        <f>COUNTIF(mma_train!B:B,Groupby_orderid!A66028)</f>
        <v>4</v>
      </c>
      <c r="E66028">
        <f t="shared" si="2063"/>
        <v>0</v>
      </c>
    </row>
    <row r="66029" spans="1:5" x14ac:dyDescent="0.2">
      <c r="A66029">
        <v>66028</v>
      </c>
      <c r="B66029">
        <f>SUMIF(mma_train!B:B,Groupby_orderid!A66029,mma_train!K:K)</f>
        <v>0</v>
      </c>
      <c r="C66029">
        <f t="shared" si="2062"/>
        <v>0</v>
      </c>
      <c r="D66029">
        <f>COUNTIF(mma_train!B:B,Groupby_orderid!A66029)</f>
        <v>16</v>
      </c>
      <c r="E66029">
        <f t="shared" si="2063"/>
        <v>0</v>
      </c>
    </row>
    <row r="66030" spans="1:5" x14ac:dyDescent="0.2">
      <c r="A66030">
        <v>66029</v>
      </c>
      <c r="B66030">
        <f>SUMIF(mma_train!B:B,Groupby_orderid!A66030,mma_train!K:K)</f>
        <v>0</v>
      </c>
      <c r="C66030">
        <f t="shared" si="2062"/>
        <v>0</v>
      </c>
      <c r="D66030">
        <f>COUNTIF(mma_train!B:B,Groupby_orderid!A66030)</f>
        <v>13</v>
      </c>
      <c r="E66030">
        <f t="shared" si="2063"/>
        <v>0</v>
      </c>
    </row>
    <row r="66031" spans="1:5" x14ac:dyDescent="0.2">
      <c r="A66031">
        <v>66030</v>
      </c>
      <c r="B66031">
        <f>SUMIF(mma_train!B:B,Groupby_orderid!A66031,mma_train!K:K)</f>
        <v>0</v>
      </c>
      <c r="C66031">
        <f t="shared" si="2062"/>
        <v>0</v>
      </c>
      <c r="D66031">
        <f>COUNTIF(mma_train!B:B,Groupby_orderid!A66031)</f>
        <v>2</v>
      </c>
      <c r="E66031">
        <f t="shared" si="2063"/>
        <v>0</v>
      </c>
    </row>
    <row r="66032" spans="1:5" x14ac:dyDescent="0.2">
      <c r="A66032">
        <v>66031</v>
      </c>
      <c r="B66032">
        <f>SUMIF(mma_train!B:B,Groupby_orderid!A66032,mma_train!K:K)</f>
        <v>0</v>
      </c>
      <c r="C66032">
        <f t="shared" si="2062"/>
        <v>0</v>
      </c>
      <c r="D66032">
        <f>COUNTIF(mma_train!B:B,Groupby_orderid!A66032)</f>
        <v>4</v>
      </c>
      <c r="E66032">
        <f t="shared" si="2063"/>
        <v>0</v>
      </c>
    </row>
    <row r="66033" spans="1:5" x14ac:dyDescent="0.2">
      <c r="A66033">
        <v>66032</v>
      </c>
      <c r="B66033">
        <f>SUMIF(mma_train!B:B,Groupby_orderid!A66033,mma_train!K:K)</f>
        <v>0</v>
      </c>
      <c r="C66033">
        <f t="shared" si="2062"/>
        <v>0</v>
      </c>
      <c r="D66033">
        <f>COUNTIF(mma_train!B:B,Groupby_orderid!A66033)</f>
        <v>15</v>
      </c>
      <c r="E66033">
        <f t="shared" si="2063"/>
        <v>0</v>
      </c>
    </row>
    <row r="66034" spans="1:5" x14ac:dyDescent="0.2">
      <c r="A66034">
        <v>66033</v>
      </c>
      <c r="B66034">
        <f>SUMIF(mma_train!B:B,Groupby_orderid!A66034,mma_train!K:K)</f>
        <v>0</v>
      </c>
      <c r="C66034">
        <f t="shared" si="2062"/>
        <v>0</v>
      </c>
      <c r="D66034">
        <f>COUNTIF(mma_train!B:B,Groupby_orderid!A66034)</f>
        <v>4</v>
      </c>
      <c r="E66034">
        <f t="shared" si="2063"/>
        <v>0</v>
      </c>
    </row>
    <row r="66035" spans="1:5" x14ac:dyDescent="0.2">
      <c r="A66035">
        <v>66034</v>
      </c>
      <c r="B66035">
        <f>SUMIF(mma_train!B:B,Groupby_orderid!A66035,mma_train!K:K)</f>
        <v>0</v>
      </c>
      <c r="C66035">
        <f t="shared" si="2062"/>
        <v>0</v>
      </c>
      <c r="D66035">
        <f>COUNTIF(mma_train!B:B,Groupby_orderid!A66035)</f>
        <v>6</v>
      </c>
      <c r="E66035">
        <f t="shared" si="2063"/>
        <v>0</v>
      </c>
    </row>
    <row r="66036" spans="1:5" x14ac:dyDescent="0.2">
      <c r="A66036">
        <v>66035</v>
      </c>
      <c r="B66036">
        <f>SUMIF(mma_train!B:B,Groupby_orderid!A66036,mma_train!K:K)</f>
        <v>0</v>
      </c>
      <c r="C66036">
        <f t="shared" si="2062"/>
        <v>0</v>
      </c>
      <c r="D66036">
        <f>COUNTIF(mma_train!B:B,Groupby_orderid!A66036)</f>
        <v>1</v>
      </c>
      <c r="E66036">
        <f t="shared" si="2063"/>
        <v>0</v>
      </c>
    </row>
    <row r="66037" spans="1:5" x14ac:dyDescent="0.2">
      <c r="A66037">
        <v>66036</v>
      </c>
      <c r="B66037">
        <f>SUMIF(mma_train!B:B,Groupby_orderid!A66037,mma_train!K:K)</f>
        <v>0</v>
      </c>
      <c r="C66037">
        <f t="shared" si="2062"/>
        <v>0</v>
      </c>
      <c r="D66037">
        <f>COUNTIF(mma_train!B:B,Groupby_orderid!A66037)</f>
        <v>2</v>
      </c>
      <c r="E66037">
        <f t="shared" si="2063"/>
        <v>0</v>
      </c>
    </row>
    <row r="66038" spans="1:5" x14ac:dyDescent="0.2">
      <c r="A66038">
        <v>66037</v>
      </c>
      <c r="B66038">
        <f>SUMIF(mma_train!B:B,Groupby_orderid!A66038,mma_train!K:K)</f>
        <v>0</v>
      </c>
      <c r="C66038">
        <f t="shared" si="2062"/>
        <v>0</v>
      </c>
      <c r="D66038">
        <f>COUNTIF(mma_train!B:B,Groupby_orderid!A66038)</f>
        <v>5</v>
      </c>
      <c r="E66038">
        <f t="shared" si="2063"/>
        <v>0</v>
      </c>
    </row>
    <row r="66039" spans="1:5" x14ac:dyDescent="0.2">
      <c r="A66039">
        <v>66038</v>
      </c>
      <c r="B66039">
        <f>SUMIF(mma_train!B:B,Groupby_orderid!A66039,mma_train!K:K)</f>
        <v>0</v>
      </c>
      <c r="C66039">
        <f t="shared" si="2062"/>
        <v>0</v>
      </c>
      <c r="D66039">
        <f>COUNTIF(mma_train!B:B,Groupby_orderid!A66039)</f>
        <v>12</v>
      </c>
      <c r="E66039">
        <f t="shared" si="2063"/>
        <v>0</v>
      </c>
    </row>
    <row r="66040" spans="1:5" x14ac:dyDescent="0.2">
      <c r="A66040">
        <v>66039</v>
      </c>
      <c r="B66040">
        <f>SUMIF(mma_train!B:B,Groupby_orderid!A66040,mma_train!K:K)</f>
        <v>0</v>
      </c>
      <c r="C66040">
        <f t="shared" si="2062"/>
        <v>0</v>
      </c>
      <c r="D66040">
        <f>COUNTIF(mma_train!B:B,Groupby_orderid!A66040)</f>
        <v>9</v>
      </c>
      <c r="E66040">
        <f t="shared" si="2063"/>
        <v>0</v>
      </c>
    </row>
    <row r="66041" spans="1:5" x14ac:dyDescent="0.2">
      <c r="A66041">
        <v>66040</v>
      </c>
      <c r="B66041">
        <f>SUMIF(mma_train!B:B,Groupby_orderid!A66041,mma_train!K:K)</f>
        <v>0</v>
      </c>
      <c r="C66041">
        <f t="shared" si="2062"/>
        <v>0</v>
      </c>
      <c r="D66041">
        <f>COUNTIF(mma_train!B:B,Groupby_orderid!A66041)</f>
        <v>29</v>
      </c>
      <c r="E66041">
        <f t="shared" si="2063"/>
        <v>0</v>
      </c>
    </row>
    <row r="66042" spans="1:5" x14ac:dyDescent="0.2">
      <c r="A66042">
        <v>66041</v>
      </c>
      <c r="B66042">
        <f>SUMIF(mma_train!B:B,Groupby_orderid!A66042,mma_train!K:K)</f>
        <v>0</v>
      </c>
      <c r="C66042">
        <f t="shared" si="2062"/>
        <v>0</v>
      </c>
      <c r="D66042">
        <f>COUNTIF(mma_train!B:B,Groupby_orderid!A66042)</f>
        <v>5</v>
      </c>
      <c r="E66042">
        <f t="shared" si="2063"/>
        <v>0</v>
      </c>
    </row>
    <row r="66043" spans="1:5" x14ac:dyDescent="0.2">
      <c r="A66043">
        <v>66042</v>
      </c>
      <c r="B66043">
        <f>SUMIF(mma_train!B:B,Groupby_orderid!A66043,mma_train!K:K)</f>
        <v>0</v>
      </c>
      <c r="C66043">
        <f t="shared" si="2062"/>
        <v>0</v>
      </c>
      <c r="D66043">
        <f>COUNTIF(mma_train!B:B,Groupby_orderid!A66043)</f>
        <v>15</v>
      </c>
      <c r="E66043">
        <f t="shared" si="2063"/>
        <v>0</v>
      </c>
    </row>
    <row r="66044" spans="1:5" x14ac:dyDescent="0.2">
      <c r="A66044">
        <v>66043</v>
      </c>
      <c r="B66044">
        <f>SUMIF(mma_train!B:B,Groupby_orderid!A66044,mma_train!K:K)</f>
        <v>0</v>
      </c>
      <c r="C66044">
        <f t="shared" si="2062"/>
        <v>0</v>
      </c>
      <c r="D66044">
        <f>COUNTIF(mma_train!B:B,Groupby_orderid!A66044)</f>
        <v>7</v>
      </c>
      <c r="E66044">
        <f t="shared" si="2063"/>
        <v>0</v>
      </c>
    </row>
    <row r="66045" spans="1:5" x14ac:dyDescent="0.2">
      <c r="A66045">
        <v>66044</v>
      </c>
      <c r="B66045">
        <f>SUMIF(mma_train!B:B,Groupby_orderid!A66045,mma_train!K:K)</f>
        <v>0</v>
      </c>
      <c r="C66045">
        <f t="shared" si="2062"/>
        <v>0</v>
      </c>
      <c r="D66045">
        <f>COUNTIF(mma_train!B:B,Groupby_orderid!A66045)</f>
        <v>1</v>
      </c>
      <c r="E66045">
        <f t="shared" si="2063"/>
        <v>0</v>
      </c>
    </row>
    <row r="66046" spans="1:5" x14ac:dyDescent="0.2">
      <c r="A66046">
        <v>66045</v>
      </c>
      <c r="B66046">
        <f>SUMIF(mma_train!B:B,Groupby_orderid!A66046,mma_train!K:K)</f>
        <v>0</v>
      </c>
      <c r="C66046">
        <f t="shared" si="2062"/>
        <v>0</v>
      </c>
      <c r="D66046">
        <f>COUNTIF(mma_train!B:B,Groupby_orderid!A66046)</f>
        <v>1</v>
      </c>
      <c r="E66046">
        <f t="shared" si="2063"/>
        <v>0</v>
      </c>
    </row>
    <row r="66047" spans="1:5" x14ac:dyDescent="0.2">
      <c r="A66047">
        <v>66046</v>
      </c>
      <c r="B66047">
        <f>SUMIF(mma_train!B:B,Groupby_orderid!A66047,mma_train!K:K)</f>
        <v>0</v>
      </c>
      <c r="C66047">
        <f t="shared" si="2062"/>
        <v>0</v>
      </c>
      <c r="D66047">
        <f>COUNTIF(mma_train!B:B,Groupby_orderid!A66047)</f>
        <v>2</v>
      </c>
      <c r="E66047">
        <f t="shared" si="2063"/>
        <v>0</v>
      </c>
    </row>
    <row r="66048" spans="1:5" x14ac:dyDescent="0.2">
      <c r="A66048">
        <v>66047</v>
      </c>
      <c r="B66048">
        <f>SUMIF(mma_train!B:B,Groupby_orderid!A66048,mma_train!K:K)</f>
        <v>0</v>
      </c>
      <c r="C66048">
        <f t="shared" si="2062"/>
        <v>0</v>
      </c>
      <c r="D66048">
        <f>COUNTIF(mma_train!B:B,Groupby_orderid!A66048)</f>
        <v>10</v>
      </c>
      <c r="E66048">
        <f t="shared" si="2063"/>
        <v>0</v>
      </c>
    </row>
    <row r="66049" spans="1:5" x14ac:dyDescent="0.2">
      <c r="A66049">
        <v>66048</v>
      </c>
      <c r="B66049">
        <f>SUMIF(mma_train!B:B,Groupby_orderid!A66049,mma_train!K:K)</f>
        <v>0</v>
      </c>
      <c r="C66049">
        <f t="shared" si="2062"/>
        <v>0</v>
      </c>
      <c r="D66049">
        <f>COUNTIF(mma_train!B:B,Groupby_orderid!A66049)</f>
        <v>20</v>
      </c>
      <c r="E66049">
        <f t="shared" si="2063"/>
        <v>0</v>
      </c>
    </row>
    <row r="66050" spans="1:5" x14ac:dyDescent="0.2">
      <c r="A66050">
        <v>66049</v>
      </c>
      <c r="B66050">
        <f>SUMIF(mma_train!B:B,Groupby_orderid!A66050,mma_train!K:K)</f>
        <v>0</v>
      </c>
      <c r="C66050">
        <f t="shared" si="2062"/>
        <v>0</v>
      </c>
      <c r="D66050">
        <f>COUNTIF(mma_train!B:B,Groupby_orderid!A66050)</f>
        <v>13</v>
      </c>
      <c r="E66050">
        <f t="shared" si="2063"/>
        <v>0</v>
      </c>
    </row>
    <row r="66051" spans="1:5" x14ac:dyDescent="0.2">
      <c r="A66051">
        <v>66050</v>
      </c>
      <c r="B66051">
        <f>SUMIF(mma_train!B:B,Groupby_orderid!A66051,mma_train!K:K)</f>
        <v>0</v>
      </c>
      <c r="C66051">
        <f t="shared" ref="C66051:C66114" si="2064">IF(B66051&gt;0,1,0)</f>
        <v>0</v>
      </c>
      <c r="D66051">
        <f>COUNTIF(mma_train!B:B,Groupby_orderid!A66051)</f>
        <v>22</v>
      </c>
      <c r="E66051">
        <f t="shared" ref="E66051:E66114" si="2065">B66051/D66051</f>
        <v>0</v>
      </c>
    </row>
    <row r="66052" spans="1:5" x14ac:dyDescent="0.2">
      <c r="A66052">
        <v>66051</v>
      </c>
      <c r="B66052">
        <f>SUMIF(mma_train!B:B,Groupby_orderid!A66052,mma_train!K:K)</f>
        <v>0</v>
      </c>
      <c r="C66052">
        <f t="shared" si="2064"/>
        <v>0</v>
      </c>
      <c r="D66052">
        <f>COUNTIF(mma_train!B:B,Groupby_orderid!A66052)</f>
        <v>4</v>
      </c>
      <c r="E66052">
        <f t="shared" si="2065"/>
        <v>0</v>
      </c>
    </row>
    <row r="66053" spans="1:5" x14ac:dyDescent="0.2">
      <c r="A66053">
        <v>66052</v>
      </c>
      <c r="B66053">
        <f>SUMIF(mma_train!B:B,Groupby_orderid!A66053,mma_train!K:K)</f>
        <v>0</v>
      </c>
      <c r="C66053">
        <f t="shared" si="2064"/>
        <v>0</v>
      </c>
      <c r="D66053">
        <f>COUNTIF(mma_train!B:B,Groupby_orderid!A66053)</f>
        <v>6</v>
      </c>
      <c r="E66053">
        <f t="shared" si="2065"/>
        <v>0</v>
      </c>
    </row>
    <row r="66054" spans="1:5" x14ac:dyDescent="0.2">
      <c r="A66054">
        <v>66053</v>
      </c>
      <c r="B66054">
        <f>SUMIF(mma_train!B:B,Groupby_orderid!A66054,mma_train!K:K)</f>
        <v>0</v>
      </c>
      <c r="C66054">
        <f t="shared" si="2064"/>
        <v>0</v>
      </c>
      <c r="D66054">
        <f>COUNTIF(mma_train!B:B,Groupby_orderid!A66054)</f>
        <v>8</v>
      </c>
      <c r="E66054">
        <f t="shared" si="2065"/>
        <v>0</v>
      </c>
    </row>
    <row r="66055" spans="1:5" x14ac:dyDescent="0.2">
      <c r="A66055">
        <v>66054</v>
      </c>
      <c r="B66055">
        <f>SUMIF(mma_train!B:B,Groupby_orderid!A66055,mma_train!K:K)</f>
        <v>0</v>
      </c>
      <c r="C66055">
        <f t="shared" si="2064"/>
        <v>0</v>
      </c>
      <c r="D66055">
        <f>COUNTIF(mma_train!B:B,Groupby_orderid!A66055)</f>
        <v>23</v>
      </c>
      <c r="E66055">
        <f t="shared" si="2065"/>
        <v>0</v>
      </c>
    </row>
    <row r="66056" spans="1:5" x14ac:dyDescent="0.2">
      <c r="A66056">
        <v>66055</v>
      </c>
      <c r="B66056">
        <f>SUMIF(mma_train!B:B,Groupby_orderid!A66056,mma_train!K:K)</f>
        <v>0</v>
      </c>
      <c r="C66056">
        <f t="shared" si="2064"/>
        <v>0</v>
      </c>
      <c r="D66056">
        <f>COUNTIF(mma_train!B:B,Groupby_orderid!A66056)</f>
        <v>3</v>
      </c>
      <c r="E66056">
        <f t="shared" si="2065"/>
        <v>0</v>
      </c>
    </row>
    <row r="66057" spans="1:5" x14ac:dyDescent="0.2">
      <c r="A66057">
        <v>66056</v>
      </c>
      <c r="B66057">
        <f>SUMIF(mma_train!B:B,Groupby_orderid!A66057,mma_train!K:K)</f>
        <v>0</v>
      </c>
      <c r="C66057">
        <f t="shared" si="2064"/>
        <v>0</v>
      </c>
      <c r="D66057">
        <f>COUNTIF(mma_train!B:B,Groupby_orderid!A66057)</f>
        <v>13</v>
      </c>
      <c r="E66057">
        <f t="shared" si="2065"/>
        <v>0</v>
      </c>
    </row>
    <row r="66058" spans="1:5" x14ac:dyDescent="0.2">
      <c r="A66058">
        <v>66057</v>
      </c>
      <c r="B66058">
        <f>SUMIF(mma_train!B:B,Groupby_orderid!A66058,mma_train!K:K)</f>
        <v>0</v>
      </c>
      <c r="C66058">
        <f t="shared" si="2064"/>
        <v>0</v>
      </c>
      <c r="D66058">
        <f>COUNTIF(mma_train!B:B,Groupby_orderid!A66058)</f>
        <v>5</v>
      </c>
      <c r="E66058">
        <f t="shared" si="2065"/>
        <v>0</v>
      </c>
    </row>
    <row r="66059" spans="1:5" x14ac:dyDescent="0.2">
      <c r="A66059">
        <v>66058</v>
      </c>
      <c r="B66059">
        <f>SUMIF(mma_train!B:B,Groupby_orderid!A66059,mma_train!K:K)</f>
        <v>0</v>
      </c>
      <c r="C66059">
        <f t="shared" si="2064"/>
        <v>0</v>
      </c>
      <c r="D66059">
        <f>COUNTIF(mma_train!B:B,Groupby_orderid!A66059)</f>
        <v>16</v>
      </c>
      <c r="E66059">
        <f t="shared" si="2065"/>
        <v>0</v>
      </c>
    </row>
    <row r="66060" spans="1:5" x14ac:dyDescent="0.2">
      <c r="A66060">
        <v>66059</v>
      </c>
      <c r="B66060">
        <f>SUMIF(mma_train!B:B,Groupby_orderid!A66060,mma_train!K:K)</f>
        <v>0</v>
      </c>
      <c r="C66060">
        <f t="shared" si="2064"/>
        <v>0</v>
      </c>
      <c r="D66060">
        <f>COUNTIF(mma_train!B:B,Groupby_orderid!A66060)</f>
        <v>9</v>
      </c>
      <c r="E66060">
        <f t="shared" si="2065"/>
        <v>0</v>
      </c>
    </row>
    <row r="66061" spans="1:5" x14ac:dyDescent="0.2">
      <c r="A66061">
        <v>66060</v>
      </c>
      <c r="B66061">
        <f>SUMIF(mma_train!B:B,Groupby_orderid!A66061,mma_train!K:K)</f>
        <v>0</v>
      </c>
      <c r="C66061">
        <f t="shared" si="2064"/>
        <v>0</v>
      </c>
      <c r="D66061">
        <f>COUNTIF(mma_train!B:B,Groupby_orderid!A66061)</f>
        <v>4</v>
      </c>
      <c r="E66061">
        <f t="shared" si="2065"/>
        <v>0</v>
      </c>
    </row>
    <row r="66062" spans="1:5" x14ac:dyDescent="0.2">
      <c r="A66062">
        <v>66061</v>
      </c>
      <c r="B66062">
        <f>SUMIF(mma_train!B:B,Groupby_orderid!A66062,mma_train!K:K)</f>
        <v>0</v>
      </c>
      <c r="C66062">
        <f t="shared" si="2064"/>
        <v>0</v>
      </c>
      <c r="D66062">
        <f>COUNTIF(mma_train!B:B,Groupby_orderid!A66062)</f>
        <v>1</v>
      </c>
      <c r="E66062">
        <f t="shared" si="2065"/>
        <v>0</v>
      </c>
    </row>
    <row r="66063" spans="1:5" x14ac:dyDescent="0.2">
      <c r="A66063">
        <v>66062</v>
      </c>
      <c r="B66063">
        <f>SUMIF(mma_train!B:B,Groupby_orderid!A66063,mma_train!K:K)</f>
        <v>0</v>
      </c>
      <c r="C66063">
        <f t="shared" si="2064"/>
        <v>0</v>
      </c>
      <c r="D66063">
        <f>COUNTIF(mma_train!B:B,Groupby_orderid!A66063)</f>
        <v>0</v>
      </c>
      <c r="E66063" t="e">
        <f t="shared" si="2065"/>
        <v>#DIV/0!</v>
      </c>
    </row>
    <row r="66064" spans="1:5" x14ac:dyDescent="0.2">
      <c r="A66064">
        <v>66063</v>
      </c>
      <c r="B66064">
        <f>SUMIF(mma_train!B:B,Groupby_orderid!A66064,mma_train!K:K)</f>
        <v>0</v>
      </c>
      <c r="C66064">
        <f t="shared" si="2064"/>
        <v>0</v>
      </c>
      <c r="D66064">
        <f>COUNTIF(mma_train!B:B,Groupby_orderid!A66064)</f>
        <v>14</v>
      </c>
      <c r="E66064">
        <f t="shared" si="2065"/>
        <v>0</v>
      </c>
    </row>
    <row r="66065" spans="1:5" x14ac:dyDescent="0.2">
      <c r="A66065">
        <v>66064</v>
      </c>
      <c r="B66065">
        <f>SUMIF(mma_train!B:B,Groupby_orderid!A66065,mma_train!K:K)</f>
        <v>0</v>
      </c>
      <c r="C66065">
        <f t="shared" si="2064"/>
        <v>0</v>
      </c>
      <c r="D66065">
        <f>COUNTIF(mma_train!B:B,Groupby_orderid!A66065)</f>
        <v>14</v>
      </c>
      <c r="E66065">
        <f t="shared" si="2065"/>
        <v>0</v>
      </c>
    </row>
    <row r="66066" spans="1:5" x14ac:dyDescent="0.2">
      <c r="A66066">
        <v>66065</v>
      </c>
      <c r="B66066">
        <f>SUMIF(mma_train!B:B,Groupby_orderid!A66066,mma_train!K:K)</f>
        <v>0</v>
      </c>
      <c r="C66066">
        <f t="shared" si="2064"/>
        <v>0</v>
      </c>
      <c r="D66066">
        <f>COUNTIF(mma_train!B:B,Groupby_orderid!A66066)</f>
        <v>10</v>
      </c>
      <c r="E66066">
        <f t="shared" si="2065"/>
        <v>0</v>
      </c>
    </row>
    <row r="66067" spans="1:5" x14ac:dyDescent="0.2">
      <c r="A66067">
        <v>66066</v>
      </c>
      <c r="B66067">
        <f>SUMIF(mma_train!B:B,Groupby_orderid!A66067,mma_train!K:K)</f>
        <v>0</v>
      </c>
      <c r="C66067">
        <f t="shared" si="2064"/>
        <v>0</v>
      </c>
      <c r="D66067">
        <f>COUNTIF(mma_train!B:B,Groupby_orderid!A66067)</f>
        <v>4</v>
      </c>
      <c r="E66067">
        <f t="shared" si="2065"/>
        <v>0</v>
      </c>
    </row>
    <row r="66068" spans="1:5" x14ac:dyDescent="0.2">
      <c r="A66068">
        <v>66067</v>
      </c>
      <c r="B66068">
        <f>SUMIF(mma_train!B:B,Groupby_orderid!A66068,mma_train!K:K)</f>
        <v>0</v>
      </c>
      <c r="C66068">
        <f t="shared" si="2064"/>
        <v>0</v>
      </c>
      <c r="D66068">
        <f>COUNTIF(mma_train!B:B,Groupby_orderid!A66068)</f>
        <v>7</v>
      </c>
      <c r="E66068">
        <f t="shared" si="2065"/>
        <v>0</v>
      </c>
    </row>
    <row r="66069" spans="1:5" x14ac:dyDescent="0.2">
      <c r="A66069">
        <v>66068</v>
      </c>
      <c r="B66069">
        <f>SUMIF(mma_train!B:B,Groupby_orderid!A66069,mma_train!K:K)</f>
        <v>0</v>
      </c>
      <c r="C66069">
        <f t="shared" si="2064"/>
        <v>0</v>
      </c>
      <c r="D66069">
        <f>COUNTIF(mma_train!B:B,Groupby_orderid!A66069)</f>
        <v>4</v>
      </c>
      <c r="E66069">
        <f t="shared" si="2065"/>
        <v>0</v>
      </c>
    </row>
    <row r="66070" spans="1:5" x14ac:dyDescent="0.2">
      <c r="A66070">
        <v>66069</v>
      </c>
      <c r="B66070">
        <f>SUMIF(mma_train!B:B,Groupby_orderid!A66070,mma_train!K:K)</f>
        <v>0</v>
      </c>
      <c r="C66070">
        <f t="shared" si="2064"/>
        <v>0</v>
      </c>
      <c r="D66070">
        <f>COUNTIF(mma_train!B:B,Groupby_orderid!A66070)</f>
        <v>10</v>
      </c>
      <c r="E66070">
        <f t="shared" si="2065"/>
        <v>0</v>
      </c>
    </row>
    <row r="66071" spans="1:5" x14ac:dyDescent="0.2">
      <c r="A66071">
        <v>66070</v>
      </c>
      <c r="B66071">
        <f>SUMIF(mma_train!B:B,Groupby_orderid!A66071,mma_train!K:K)</f>
        <v>0</v>
      </c>
      <c r="C66071">
        <f t="shared" si="2064"/>
        <v>0</v>
      </c>
      <c r="D66071">
        <f>COUNTIF(mma_train!B:B,Groupby_orderid!A66071)</f>
        <v>20</v>
      </c>
      <c r="E66071">
        <f t="shared" si="2065"/>
        <v>0</v>
      </c>
    </row>
    <row r="66072" spans="1:5" x14ac:dyDescent="0.2">
      <c r="A66072">
        <v>66071</v>
      </c>
      <c r="B66072">
        <f>SUMIF(mma_train!B:B,Groupby_orderid!A66072,mma_train!K:K)</f>
        <v>0</v>
      </c>
      <c r="C66072">
        <f t="shared" si="2064"/>
        <v>0</v>
      </c>
      <c r="D66072">
        <f>COUNTIF(mma_train!B:B,Groupby_orderid!A66072)</f>
        <v>14</v>
      </c>
      <c r="E66072">
        <f t="shared" si="2065"/>
        <v>0</v>
      </c>
    </row>
    <row r="66073" spans="1:5" x14ac:dyDescent="0.2">
      <c r="A66073">
        <v>66072</v>
      </c>
      <c r="B66073">
        <f>SUMIF(mma_train!B:B,Groupby_orderid!A66073,mma_train!K:K)</f>
        <v>0</v>
      </c>
      <c r="C66073">
        <f t="shared" si="2064"/>
        <v>0</v>
      </c>
      <c r="D66073">
        <f>COUNTIF(mma_train!B:B,Groupby_orderid!A66073)</f>
        <v>6</v>
      </c>
      <c r="E66073">
        <f t="shared" si="2065"/>
        <v>0</v>
      </c>
    </row>
    <row r="66074" spans="1:5" x14ac:dyDescent="0.2">
      <c r="A66074">
        <v>66073</v>
      </c>
      <c r="B66074">
        <f>SUMIF(mma_train!B:B,Groupby_orderid!A66074,mma_train!K:K)</f>
        <v>0</v>
      </c>
      <c r="C66074">
        <f t="shared" si="2064"/>
        <v>0</v>
      </c>
      <c r="D66074">
        <f>COUNTIF(mma_train!B:B,Groupby_orderid!A66074)</f>
        <v>6</v>
      </c>
      <c r="E66074">
        <f t="shared" si="2065"/>
        <v>0</v>
      </c>
    </row>
    <row r="66075" spans="1:5" x14ac:dyDescent="0.2">
      <c r="A66075">
        <v>66074</v>
      </c>
      <c r="B66075">
        <f>SUMIF(mma_train!B:B,Groupby_orderid!A66075,mma_train!K:K)</f>
        <v>0</v>
      </c>
      <c r="C66075">
        <f t="shared" si="2064"/>
        <v>0</v>
      </c>
      <c r="D66075">
        <f>COUNTIF(mma_train!B:B,Groupby_orderid!A66075)</f>
        <v>17</v>
      </c>
      <c r="E66075">
        <f t="shared" si="2065"/>
        <v>0</v>
      </c>
    </row>
    <row r="66076" spans="1:5" x14ac:dyDescent="0.2">
      <c r="A66076">
        <v>66075</v>
      </c>
      <c r="B66076">
        <f>SUMIF(mma_train!B:B,Groupby_orderid!A66076,mma_train!K:K)</f>
        <v>0</v>
      </c>
      <c r="C66076">
        <f t="shared" si="2064"/>
        <v>0</v>
      </c>
      <c r="D66076">
        <f>COUNTIF(mma_train!B:B,Groupby_orderid!A66076)</f>
        <v>32</v>
      </c>
      <c r="E66076">
        <f t="shared" si="2065"/>
        <v>0</v>
      </c>
    </row>
    <row r="66077" spans="1:5" x14ac:dyDescent="0.2">
      <c r="A66077">
        <v>66076</v>
      </c>
      <c r="B66077">
        <f>SUMIF(mma_train!B:B,Groupby_orderid!A66077,mma_train!K:K)</f>
        <v>0</v>
      </c>
      <c r="C66077">
        <f t="shared" si="2064"/>
        <v>0</v>
      </c>
      <c r="D66077">
        <f>COUNTIF(mma_train!B:B,Groupby_orderid!A66077)</f>
        <v>6</v>
      </c>
      <c r="E66077">
        <f t="shared" si="2065"/>
        <v>0</v>
      </c>
    </row>
    <row r="66078" spans="1:5" x14ac:dyDescent="0.2">
      <c r="A66078">
        <v>66077</v>
      </c>
      <c r="B66078">
        <f>SUMIF(mma_train!B:B,Groupby_orderid!A66078,mma_train!K:K)</f>
        <v>0</v>
      </c>
      <c r="C66078">
        <f t="shared" si="2064"/>
        <v>0</v>
      </c>
      <c r="D66078">
        <f>COUNTIF(mma_train!B:B,Groupby_orderid!A66078)</f>
        <v>4</v>
      </c>
      <c r="E66078">
        <f t="shared" si="2065"/>
        <v>0</v>
      </c>
    </row>
    <row r="66079" spans="1:5" x14ac:dyDescent="0.2">
      <c r="A66079">
        <v>66078</v>
      </c>
      <c r="B66079">
        <f>SUMIF(mma_train!B:B,Groupby_orderid!A66079,mma_train!K:K)</f>
        <v>0</v>
      </c>
      <c r="C66079">
        <f t="shared" si="2064"/>
        <v>0</v>
      </c>
      <c r="D66079">
        <f>COUNTIF(mma_train!B:B,Groupby_orderid!A66079)</f>
        <v>8</v>
      </c>
      <c r="E66079">
        <f t="shared" si="2065"/>
        <v>0</v>
      </c>
    </row>
    <row r="66080" spans="1:5" x14ac:dyDescent="0.2">
      <c r="A66080">
        <v>66079</v>
      </c>
      <c r="B66080">
        <f>SUMIF(mma_train!B:B,Groupby_orderid!A66080,mma_train!K:K)</f>
        <v>0</v>
      </c>
      <c r="C66080">
        <f t="shared" si="2064"/>
        <v>0</v>
      </c>
      <c r="D66080">
        <f>COUNTIF(mma_train!B:B,Groupby_orderid!A66080)</f>
        <v>2</v>
      </c>
      <c r="E66080">
        <f t="shared" si="2065"/>
        <v>0</v>
      </c>
    </row>
    <row r="66081" spans="1:5" x14ac:dyDescent="0.2">
      <c r="A66081">
        <v>66080</v>
      </c>
      <c r="B66081">
        <f>SUMIF(mma_train!B:B,Groupby_orderid!A66081,mma_train!K:K)</f>
        <v>0</v>
      </c>
      <c r="C66081">
        <f t="shared" si="2064"/>
        <v>0</v>
      </c>
      <c r="D66081">
        <f>COUNTIF(mma_train!B:B,Groupby_orderid!A66081)</f>
        <v>7</v>
      </c>
      <c r="E66081">
        <f t="shared" si="2065"/>
        <v>0</v>
      </c>
    </row>
    <row r="66082" spans="1:5" x14ac:dyDescent="0.2">
      <c r="A66082">
        <v>66081</v>
      </c>
      <c r="B66082">
        <f>SUMIF(mma_train!B:B,Groupby_orderid!A66082,mma_train!K:K)</f>
        <v>0</v>
      </c>
      <c r="C66082">
        <f t="shared" si="2064"/>
        <v>0</v>
      </c>
      <c r="D66082">
        <f>COUNTIF(mma_train!B:B,Groupby_orderid!A66082)</f>
        <v>5</v>
      </c>
      <c r="E66082">
        <f t="shared" si="2065"/>
        <v>0</v>
      </c>
    </row>
    <row r="66083" spans="1:5" x14ac:dyDescent="0.2">
      <c r="A66083">
        <v>66082</v>
      </c>
      <c r="B66083">
        <f>SUMIF(mma_train!B:B,Groupby_orderid!A66083,mma_train!K:K)</f>
        <v>0</v>
      </c>
      <c r="C66083">
        <f t="shared" si="2064"/>
        <v>0</v>
      </c>
      <c r="D66083">
        <f>COUNTIF(mma_train!B:B,Groupby_orderid!A66083)</f>
        <v>4</v>
      </c>
      <c r="E66083">
        <f t="shared" si="2065"/>
        <v>0</v>
      </c>
    </row>
    <row r="66084" spans="1:5" x14ac:dyDescent="0.2">
      <c r="A66084">
        <v>66083</v>
      </c>
      <c r="B66084">
        <f>SUMIF(mma_train!B:B,Groupby_orderid!A66084,mma_train!K:K)</f>
        <v>0</v>
      </c>
      <c r="C66084">
        <f t="shared" si="2064"/>
        <v>0</v>
      </c>
      <c r="D66084">
        <f>COUNTIF(mma_train!B:B,Groupby_orderid!A66084)</f>
        <v>5</v>
      </c>
      <c r="E66084">
        <f t="shared" si="2065"/>
        <v>0</v>
      </c>
    </row>
    <row r="66085" spans="1:5" x14ac:dyDescent="0.2">
      <c r="A66085">
        <v>66084</v>
      </c>
      <c r="B66085">
        <f>SUMIF(mma_train!B:B,Groupby_orderid!A66085,mma_train!K:K)</f>
        <v>0</v>
      </c>
      <c r="C66085">
        <f t="shared" si="2064"/>
        <v>0</v>
      </c>
      <c r="D66085">
        <f>COUNTIF(mma_train!B:B,Groupby_orderid!A66085)</f>
        <v>6</v>
      </c>
      <c r="E66085">
        <f t="shared" si="2065"/>
        <v>0</v>
      </c>
    </row>
    <row r="66086" spans="1:5" x14ac:dyDescent="0.2">
      <c r="A66086">
        <v>66085</v>
      </c>
      <c r="B66086">
        <f>SUMIF(mma_train!B:B,Groupby_orderid!A66086,mma_train!K:K)</f>
        <v>0</v>
      </c>
      <c r="C66086">
        <f t="shared" si="2064"/>
        <v>0</v>
      </c>
      <c r="D66086">
        <f>COUNTIF(mma_train!B:B,Groupby_orderid!A66086)</f>
        <v>30</v>
      </c>
      <c r="E66086">
        <f t="shared" si="2065"/>
        <v>0</v>
      </c>
    </row>
    <row r="66087" spans="1:5" x14ac:dyDescent="0.2">
      <c r="A66087">
        <v>66086</v>
      </c>
      <c r="B66087">
        <f>SUMIF(mma_train!B:B,Groupby_orderid!A66087,mma_train!K:K)</f>
        <v>0</v>
      </c>
      <c r="C66087">
        <f t="shared" si="2064"/>
        <v>0</v>
      </c>
      <c r="D66087">
        <f>COUNTIF(mma_train!B:B,Groupby_orderid!A66087)</f>
        <v>22</v>
      </c>
      <c r="E66087">
        <f t="shared" si="2065"/>
        <v>0</v>
      </c>
    </row>
    <row r="66088" spans="1:5" x14ac:dyDescent="0.2">
      <c r="A66088">
        <v>66087</v>
      </c>
      <c r="B66088">
        <f>SUMIF(mma_train!B:B,Groupby_orderid!A66088,mma_train!K:K)</f>
        <v>0</v>
      </c>
      <c r="C66088">
        <f t="shared" si="2064"/>
        <v>0</v>
      </c>
      <c r="D66088">
        <f>COUNTIF(mma_train!B:B,Groupby_orderid!A66088)</f>
        <v>3</v>
      </c>
      <c r="E66088">
        <f t="shared" si="2065"/>
        <v>0</v>
      </c>
    </row>
    <row r="66089" spans="1:5" x14ac:dyDescent="0.2">
      <c r="A66089">
        <v>66088</v>
      </c>
      <c r="B66089">
        <f>SUMIF(mma_train!B:B,Groupby_orderid!A66089,mma_train!K:K)</f>
        <v>0</v>
      </c>
      <c r="C66089">
        <f t="shared" si="2064"/>
        <v>0</v>
      </c>
      <c r="D66089">
        <f>COUNTIF(mma_train!B:B,Groupby_orderid!A66089)</f>
        <v>1</v>
      </c>
      <c r="E66089">
        <f t="shared" si="2065"/>
        <v>0</v>
      </c>
    </row>
    <row r="66090" spans="1:5" x14ac:dyDescent="0.2">
      <c r="A66090">
        <v>66089</v>
      </c>
      <c r="B66090">
        <f>SUMIF(mma_train!B:B,Groupby_orderid!A66090,mma_train!K:K)</f>
        <v>0</v>
      </c>
      <c r="C66090">
        <f t="shared" si="2064"/>
        <v>0</v>
      </c>
      <c r="D66090">
        <f>COUNTIF(mma_train!B:B,Groupby_orderid!A66090)</f>
        <v>5</v>
      </c>
      <c r="E66090">
        <f t="shared" si="2065"/>
        <v>0</v>
      </c>
    </row>
    <row r="66091" spans="1:5" x14ac:dyDescent="0.2">
      <c r="A66091">
        <v>66090</v>
      </c>
      <c r="B66091">
        <f>SUMIF(mma_train!B:B,Groupby_orderid!A66091,mma_train!K:K)</f>
        <v>0</v>
      </c>
      <c r="C66091">
        <f t="shared" si="2064"/>
        <v>0</v>
      </c>
      <c r="D66091">
        <f>COUNTIF(mma_train!B:B,Groupby_orderid!A66091)</f>
        <v>11</v>
      </c>
      <c r="E66091">
        <f t="shared" si="2065"/>
        <v>0</v>
      </c>
    </row>
    <row r="66092" spans="1:5" x14ac:dyDescent="0.2">
      <c r="A66092">
        <v>66091</v>
      </c>
      <c r="B66092">
        <f>SUMIF(mma_train!B:B,Groupby_orderid!A66092,mma_train!K:K)</f>
        <v>0</v>
      </c>
      <c r="C66092">
        <f t="shared" si="2064"/>
        <v>0</v>
      </c>
      <c r="D66092">
        <f>COUNTIF(mma_train!B:B,Groupby_orderid!A66092)</f>
        <v>5</v>
      </c>
      <c r="E66092">
        <f t="shared" si="2065"/>
        <v>0</v>
      </c>
    </row>
    <row r="66093" spans="1:5" x14ac:dyDescent="0.2">
      <c r="A66093">
        <v>66092</v>
      </c>
      <c r="B66093">
        <f>SUMIF(mma_train!B:B,Groupby_orderid!A66093,mma_train!K:K)</f>
        <v>0</v>
      </c>
      <c r="C66093">
        <f t="shared" si="2064"/>
        <v>0</v>
      </c>
      <c r="D66093">
        <f>COUNTIF(mma_train!B:B,Groupby_orderid!A66093)</f>
        <v>8</v>
      </c>
      <c r="E66093">
        <f t="shared" si="2065"/>
        <v>0</v>
      </c>
    </row>
    <row r="66094" spans="1:5" x14ac:dyDescent="0.2">
      <c r="A66094">
        <v>66093</v>
      </c>
      <c r="B66094">
        <f>SUMIF(mma_train!B:B,Groupby_orderid!A66094,mma_train!K:K)</f>
        <v>0</v>
      </c>
      <c r="C66094">
        <f t="shared" si="2064"/>
        <v>0</v>
      </c>
      <c r="D66094">
        <f>COUNTIF(mma_train!B:B,Groupby_orderid!A66094)</f>
        <v>15</v>
      </c>
      <c r="E66094">
        <f t="shared" si="2065"/>
        <v>0</v>
      </c>
    </row>
    <row r="66095" spans="1:5" x14ac:dyDescent="0.2">
      <c r="A66095">
        <v>66094</v>
      </c>
      <c r="B66095">
        <f>SUMIF(mma_train!B:B,Groupby_orderid!A66095,mma_train!K:K)</f>
        <v>0</v>
      </c>
      <c r="C66095">
        <f t="shared" si="2064"/>
        <v>0</v>
      </c>
      <c r="D66095">
        <f>COUNTIF(mma_train!B:B,Groupby_orderid!A66095)</f>
        <v>6</v>
      </c>
      <c r="E66095">
        <f t="shared" si="2065"/>
        <v>0</v>
      </c>
    </row>
    <row r="66096" spans="1:5" x14ac:dyDescent="0.2">
      <c r="A66096">
        <v>66095</v>
      </c>
      <c r="B66096">
        <f>SUMIF(mma_train!B:B,Groupby_orderid!A66096,mma_train!K:K)</f>
        <v>0</v>
      </c>
      <c r="C66096">
        <f t="shared" si="2064"/>
        <v>0</v>
      </c>
      <c r="D66096">
        <f>COUNTIF(mma_train!B:B,Groupby_orderid!A66096)</f>
        <v>12</v>
      </c>
      <c r="E66096">
        <f t="shared" si="2065"/>
        <v>0</v>
      </c>
    </row>
    <row r="66097" spans="1:5" x14ac:dyDescent="0.2">
      <c r="A66097">
        <v>66096</v>
      </c>
      <c r="B66097">
        <f>SUMIF(mma_train!B:B,Groupby_orderid!A66097,mma_train!K:K)</f>
        <v>0</v>
      </c>
      <c r="C66097">
        <f t="shared" si="2064"/>
        <v>0</v>
      </c>
      <c r="D66097">
        <f>COUNTIF(mma_train!B:B,Groupby_orderid!A66097)</f>
        <v>12</v>
      </c>
      <c r="E66097">
        <f t="shared" si="2065"/>
        <v>0</v>
      </c>
    </row>
    <row r="66098" spans="1:5" x14ac:dyDescent="0.2">
      <c r="A66098">
        <v>66097</v>
      </c>
      <c r="B66098">
        <f>SUMIF(mma_train!B:B,Groupby_orderid!A66098,mma_train!K:K)</f>
        <v>0</v>
      </c>
      <c r="C66098">
        <f t="shared" si="2064"/>
        <v>0</v>
      </c>
      <c r="D66098">
        <f>COUNTIF(mma_train!B:B,Groupby_orderid!A66098)</f>
        <v>8</v>
      </c>
      <c r="E66098">
        <f t="shared" si="2065"/>
        <v>0</v>
      </c>
    </row>
    <row r="66099" spans="1:5" x14ac:dyDescent="0.2">
      <c r="A66099">
        <v>66098</v>
      </c>
      <c r="B66099">
        <f>SUMIF(mma_train!B:B,Groupby_orderid!A66099,mma_train!K:K)</f>
        <v>0</v>
      </c>
      <c r="C66099">
        <f t="shared" si="2064"/>
        <v>0</v>
      </c>
      <c r="D66099">
        <f>COUNTIF(mma_train!B:B,Groupby_orderid!A66099)</f>
        <v>2</v>
      </c>
      <c r="E66099">
        <f t="shared" si="2065"/>
        <v>0</v>
      </c>
    </row>
    <row r="66100" spans="1:5" x14ac:dyDescent="0.2">
      <c r="A66100">
        <v>66099</v>
      </c>
      <c r="B66100">
        <f>SUMIF(mma_train!B:B,Groupby_orderid!A66100,mma_train!K:K)</f>
        <v>0</v>
      </c>
      <c r="C66100">
        <f t="shared" si="2064"/>
        <v>0</v>
      </c>
      <c r="D66100">
        <f>COUNTIF(mma_train!B:B,Groupby_orderid!A66100)</f>
        <v>3</v>
      </c>
      <c r="E66100">
        <f t="shared" si="2065"/>
        <v>0</v>
      </c>
    </row>
    <row r="66101" spans="1:5" x14ac:dyDescent="0.2">
      <c r="A66101">
        <v>66100</v>
      </c>
      <c r="B66101">
        <f>SUMIF(mma_train!B:B,Groupby_orderid!A66101,mma_train!K:K)</f>
        <v>0</v>
      </c>
      <c r="C66101">
        <f t="shared" si="2064"/>
        <v>0</v>
      </c>
      <c r="D66101">
        <f>COUNTIF(mma_train!B:B,Groupby_orderid!A66101)</f>
        <v>13</v>
      </c>
      <c r="E66101">
        <f t="shared" si="2065"/>
        <v>0</v>
      </c>
    </row>
    <row r="66102" spans="1:5" x14ac:dyDescent="0.2">
      <c r="A66102">
        <v>66101</v>
      </c>
      <c r="B66102">
        <f>SUMIF(mma_train!B:B,Groupby_orderid!A66102,mma_train!K:K)</f>
        <v>0</v>
      </c>
      <c r="C66102">
        <f t="shared" si="2064"/>
        <v>0</v>
      </c>
      <c r="D66102">
        <f>COUNTIF(mma_train!B:B,Groupby_orderid!A66102)</f>
        <v>7</v>
      </c>
      <c r="E66102">
        <f t="shared" si="2065"/>
        <v>0</v>
      </c>
    </row>
    <row r="66103" spans="1:5" x14ac:dyDescent="0.2">
      <c r="A66103">
        <v>66102</v>
      </c>
      <c r="B66103">
        <f>SUMIF(mma_train!B:B,Groupby_orderid!A66103,mma_train!K:K)</f>
        <v>0</v>
      </c>
      <c r="C66103">
        <f t="shared" si="2064"/>
        <v>0</v>
      </c>
      <c r="D66103">
        <f>COUNTIF(mma_train!B:B,Groupby_orderid!A66103)</f>
        <v>27</v>
      </c>
      <c r="E66103">
        <f t="shared" si="2065"/>
        <v>0</v>
      </c>
    </row>
    <row r="66104" spans="1:5" x14ac:dyDescent="0.2">
      <c r="A66104">
        <v>66103</v>
      </c>
      <c r="B66104">
        <f>SUMIF(mma_train!B:B,Groupby_orderid!A66104,mma_train!K:K)</f>
        <v>0</v>
      </c>
      <c r="C66104">
        <f t="shared" si="2064"/>
        <v>0</v>
      </c>
      <c r="D66104">
        <f>COUNTIF(mma_train!B:B,Groupby_orderid!A66104)</f>
        <v>6</v>
      </c>
      <c r="E66104">
        <f t="shared" si="2065"/>
        <v>0</v>
      </c>
    </row>
    <row r="66105" spans="1:5" x14ac:dyDescent="0.2">
      <c r="A66105">
        <v>66104</v>
      </c>
      <c r="B66105">
        <f>SUMIF(mma_train!B:B,Groupby_orderid!A66105,mma_train!K:K)</f>
        <v>0</v>
      </c>
      <c r="C66105">
        <f t="shared" si="2064"/>
        <v>0</v>
      </c>
      <c r="D66105">
        <f>COUNTIF(mma_train!B:B,Groupby_orderid!A66105)</f>
        <v>6</v>
      </c>
      <c r="E66105">
        <f t="shared" si="2065"/>
        <v>0</v>
      </c>
    </row>
    <row r="66106" spans="1:5" x14ac:dyDescent="0.2">
      <c r="A66106">
        <v>66105</v>
      </c>
      <c r="B66106">
        <f>SUMIF(mma_train!B:B,Groupby_orderid!A66106,mma_train!K:K)</f>
        <v>0</v>
      </c>
      <c r="C66106">
        <f t="shared" si="2064"/>
        <v>0</v>
      </c>
      <c r="D66106">
        <f>COUNTIF(mma_train!B:B,Groupby_orderid!A66106)</f>
        <v>25</v>
      </c>
      <c r="E66106">
        <f t="shared" si="2065"/>
        <v>0</v>
      </c>
    </row>
    <row r="66107" spans="1:5" x14ac:dyDescent="0.2">
      <c r="A66107">
        <v>66106</v>
      </c>
      <c r="B66107">
        <f>SUMIF(mma_train!B:B,Groupby_orderid!A66107,mma_train!K:K)</f>
        <v>0</v>
      </c>
      <c r="C66107">
        <f t="shared" si="2064"/>
        <v>0</v>
      </c>
      <c r="D66107">
        <f>COUNTIF(mma_train!B:B,Groupby_orderid!A66107)</f>
        <v>8</v>
      </c>
      <c r="E66107">
        <f t="shared" si="2065"/>
        <v>0</v>
      </c>
    </row>
    <row r="66108" spans="1:5" x14ac:dyDescent="0.2">
      <c r="A66108">
        <v>66107</v>
      </c>
      <c r="B66108">
        <f>SUMIF(mma_train!B:B,Groupby_orderid!A66108,mma_train!K:K)</f>
        <v>0</v>
      </c>
      <c r="C66108">
        <f t="shared" si="2064"/>
        <v>0</v>
      </c>
      <c r="D66108">
        <f>COUNTIF(mma_train!B:B,Groupby_orderid!A66108)</f>
        <v>6</v>
      </c>
      <c r="E66108">
        <f t="shared" si="2065"/>
        <v>0</v>
      </c>
    </row>
    <row r="66109" spans="1:5" x14ac:dyDescent="0.2">
      <c r="A66109">
        <v>66108</v>
      </c>
      <c r="B66109">
        <f>SUMIF(mma_train!B:B,Groupby_orderid!A66109,mma_train!K:K)</f>
        <v>0</v>
      </c>
      <c r="C66109">
        <f t="shared" si="2064"/>
        <v>0</v>
      </c>
      <c r="D66109">
        <f>COUNTIF(mma_train!B:B,Groupby_orderid!A66109)</f>
        <v>18</v>
      </c>
      <c r="E66109">
        <f t="shared" si="2065"/>
        <v>0</v>
      </c>
    </row>
    <row r="66110" spans="1:5" x14ac:dyDescent="0.2">
      <c r="A66110">
        <v>66109</v>
      </c>
      <c r="B66110">
        <f>SUMIF(mma_train!B:B,Groupby_orderid!A66110,mma_train!K:K)</f>
        <v>0</v>
      </c>
      <c r="C66110">
        <f t="shared" si="2064"/>
        <v>0</v>
      </c>
      <c r="D66110">
        <f>COUNTIF(mma_train!B:B,Groupby_orderid!A66110)</f>
        <v>24</v>
      </c>
      <c r="E66110">
        <f t="shared" si="2065"/>
        <v>0</v>
      </c>
    </row>
    <row r="66111" spans="1:5" x14ac:dyDescent="0.2">
      <c r="A66111">
        <v>66110</v>
      </c>
      <c r="B66111">
        <f>SUMIF(mma_train!B:B,Groupby_orderid!A66111,mma_train!K:K)</f>
        <v>0</v>
      </c>
      <c r="C66111">
        <f t="shared" si="2064"/>
        <v>0</v>
      </c>
      <c r="D66111">
        <f>COUNTIF(mma_train!B:B,Groupby_orderid!A66111)</f>
        <v>17</v>
      </c>
      <c r="E66111">
        <f t="shared" si="2065"/>
        <v>0</v>
      </c>
    </row>
    <row r="66112" spans="1:5" x14ac:dyDescent="0.2">
      <c r="A66112">
        <v>66111</v>
      </c>
      <c r="B66112">
        <f>SUMIF(mma_train!B:B,Groupby_orderid!A66112,mma_train!K:K)</f>
        <v>0</v>
      </c>
      <c r="C66112">
        <f t="shared" si="2064"/>
        <v>0</v>
      </c>
      <c r="D66112">
        <f>COUNTIF(mma_train!B:B,Groupby_orderid!A66112)</f>
        <v>0</v>
      </c>
      <c r="E66112" t="e">
        <f t="shared" si="2065"/>
        <v>#DIV/0!</v>
      </c>
    </row>
    <row r="66113" spans="1:5" x14ac:dyDescent="0.2">
      <c r="A66113">
        <v>66112</v>
      </c>
      <c r="B66113">
        <f>SUMIF(mma_train!B:B,Groupby_orderid!A66113,mma_train!K:K)</f>
        <v>0</v>
      </c>
      <c r="C66113">
        <f t="shared" si="2064"/>
        <v>0</v>
      </c>
      <c r="D66113">
        <f>COUNTIF(mma_train!B:B,Groupby_orderid!A66113)</f>
        <v>8</v>
      </c>
      <c r="E66113">
        <f t="shared" si="2065"/>
        <v>0</v>
      </c>
    </row>
    <row r="66114" spans="1:5" x14ac:dyDescent="0.2">
      <c r="A66114">
        <v>66113</v>
      </c>
      <c r="B66114">
        <f>SUMIF(mma_train!B:B,Groupby_orderid!A66114,mma_train!K:K)</f>
        <v>0</v>
      </c>
      <c r="C66114">
        <f t="shared" si="2064"/>
        <v>0</v>
      </c>
      <c r="D66114">
        <f>COUNTIF(mma_train!B:B,Groupby_orderid!A66114)</f>
        <v>8</v>
      </c>
      <c r="E66114">
        <f t="shared" si="2065"/>
        <v>0</v>
      </c>
    </row>
    <row r="66115" spans="1:5" x14ac:dyDescent="0.2">
      <c r="A66115">
        <v>66114</v>
      </c>
      <c r="B66115">
        <f>SUMIF(mma_train!B:B,Groupby_orderid!A66115,mma_train!K:K)</f>
        <v>0</v>
      </c>
      <c r="C66115">
        <f t="shared" ref="C66115:C66178" si="2066">IF(B66115&gt;0,1,0)</f>
        <v>0</v>
      </c>
      <c r="D66115">
        <f>COUNTIF(mma_train!B:B,Groupby_orderid!A66115)</f>
        <v>4</v>
      </c>
      <c r="E66115">
        <f t="shared" ref="E66115:E66178" si="2067">B66115/D66115</f>
        <v>0</v>
      </c>
    </row>
    <row r="66116" spans="1:5" x14ac:dyDescent="0.2">
      <c r="A66116">
        <v>66115</v>
      </c>
      <c r="B66116">
        <f>SUMIF(mma_train!B:B,Groupby_orderid!A66116,mma_train!K:K)</f>
        <v>0</v>
      </c>
      <c r="C66116">
        <f t="shared" si="2066"/>
        <v>0</v>
      </c>
      <c r="D66116">
        <f>COUNTIF(mma_train!B:B,Groupby_orderid!A66116)</f>
        <v>3</v>
      </c>
      <c r="E66116">
        <f t="shared" si="2067"/>
        <v>0</v>
      </c>
    </row>
    <row r="66117" spans="1:5" x14ac:dyDescent="0.2">
      <c r="A66117">
        <v>66116</v>
      </c>
      <c r="B66117">
        <f>SUMIF(mma_train!B:B,Groupby_orderid!A66117,mma_train!K:K)</f>
        <v>0</v>
      </c>
      <c r="C66117">
        <f t="shared" si="2066"/>
        <v>0</v>
      </c>
      <c r="D66117">
        <f>COUNTIF(mma_train!B:B,Groupby_orderid!A66117)</f>
        <v>6</v>
      </c>
      <c r="E66117">
        <f t="shared" si="2067"/>
        <v>0</v>
      </c>
    </row>
    <row r="66118" spans="1:5" x14ac:dyDescent="0.2">
      <c r="A66118">
        <v>66117</v>
      </c>
      <c r="B66118">
        <f>SUMIF(mma_train!B:B,Groupby_orderid!A66118,mma_train!K:K)</f>
        <v>0</v>
      </c>
      <c r="C66118">
        <f t="shared" si="2066"/>
        <v>0</v>
      </c>
      <c r="D66118">
        <f>COUNTIF(mma_train!B:B,Groupby_orderid!A66118)</f>
        <v>5</v>
      </c>
      <c r="E66118">
        <f t="shared" si="2067"/>
        <v>0</v>
      </c>
    </row>
    <row r="66119" spans="1:5" x14ac:dyDescent="0.2">
      <c r="A66119">
        <v>66118</v>
      </c>
      <c r="B66119">
        <f>SUMIF(mma_train!B:B,Groupby_orderid!A66119,mma_train!K:K)</f>
        <v>0</v>
      </c>
      <c r="C66119">
        <f t="shared" si="2066"/>
        <v>0</v>
      </c>
      <c r="D66119">
        <f>COUNTIF(mma_train!B:B,Groupby_orderid!A66119)</f>
        <v>5</v>
      </c>
      <c r="E66119">
        <f t="shared" si="2067"/>
        <v>0</v>
      </c>
    </row>
    <row r="66120" spans="1:5" x14ac:dyDescent="0.2">
      <c r="A66120">
        <v>66119</v>
      </c>
      <c r="B66120">
        <f>SUMIF(mma_train!B:B,Groupby_orderid!A66120,mma_train!K:K)</f>
        <v>0</v>
      </c>
      <c r="C66120">
        <f t="shared" si="2066"/>
        <v>0</v>
      </c>
      <c r="D66120">
        <f>COUNTIF(mma_train!B:B,Groupby_orderid!A66120)</f>
        <v>7</v>
      </c>
      <c r="E66120">
        <f t="shared" si="2067"/>
        <v>0</v>
      </c>
    </row>
    <row r="66121" spans="1:5" x14ac:dyDescent="0.2">
      <c r="A66121">
        <v>66120</v>
      </c>
      <c r="B66121">
        <f>SUMIF(mma_train!B:B,Groupby_orderid!A66121,mma_train!K:K)</f>
        <v>0</v>
      </c>
      <c r="C66121">
        <f t="shared" si="2066"/>
        <v>0</v>
      </c>
      <c r="D66121">
        <f>COUNTIF(mma_train!B:B,Groupby_orderid!A66121)</f>
        <v>7</v>
      </c>
      <c r="E66121">
        <f t="shared" si="2067"/>
        <v>0</v>
      </c>
    </row>
    <row r="66122" spans="1:5" x14ac:dyDescent="0.2">
      <c r="A66122">
        <v>66121</v>
      </c>
      <c r="B66122">
        <f>SUMIF(mma_train!B:B,Groupby_orderid!A66122,mma_train!K:K)</f>
        <v>0</v>
      </c>
      <c r="C66122">
        <f t="shared" si="2066"/>
        <v>0</v>
      </c>
      <c r="D66122">
        <f>COUNTIF(mma_train!B:B,Groupby_orderid!A66122)</f>
        <v>15</v>
      </c>
      <c r="E66122">
        <f t="shared" si="2067"/>
        <v>0</v>
      </c>
    </row>
    <row r="66123" spans="1:5" x14ac:dyDescent="0.2">
      <c r="A66123">
        <v>66122</v>
      </c>
      <c r="B66123">
        <f>SUMIF(mma_train!B:B,Groupby_orderid!A66123,mma_train!K:K)</f>
        <v>0</v>
      </c>
      <c r="C66123">
        <f t="shared" si="2066"/>
        <v>0</v>
      </c>
      <c r="D66123">
        <f>COUNTIF(mma_train!B:B,Groupby_orderid!A66123)</f>
        <v>3</v>
      </c>
      <c r="E66123">
        <f t="shared" si="2067"/>
        <v>0</v>
      </c>
    </row>
    <row r="66124" spans="1:5" x14ac:dyDescent="0.2">
      <c r="A66124">
        <v>66123</v>
      </c>
      <c r="B66124">
        <f>SUMIF(mma_train!B:B,Groupby_orderid!A66124,mma_train!K:K)</f>
        <v>0</v>
      </c>
      <c r="C66124">
        <f t="shared" si="2066"/>
        <v>0</v>
      </c>
      <c r="D66124">
        <f>COUNTIF(mma_train!B:B,Groupby_orderid!A66124)</f>
        <v>10</v>
      </c>
      <c r="E66124">
        <f t="shared" si="2067"/>
        <v>0</v>
      </c>
    </row>
    <row r="66125" spans="1:5" x14ac:dyDescent="0.2">
      <c r="A66125">
        <v>66124</v>
      </c>
      <c r="B66125">
        <f>SUMIF(mma_train!B:B,Groupby_orderid!A66125,mma_train!K:K)</f>
        <v>0</v>
      </c>
      <c r="C66125">
        <f t="shared" si="2066"/>
        <v>0</v>
      </c>
      <c r="D66125">
        <f>COUNTIF(mma_train!B:B,Groupby_orderid!A66125)</f>
        <v>16</v>
      </c>
      <c r="E66125">
        <f t="shared" si="2067"/>
        <v>0</v>
      </c>
    </row>
    <row r="66126" spans="1:5" x14ac:dyDescent="0.2">
      <c r="A66126">
        <v>66125</v>
      </c>
      <c r="B66126">
        <f>SUMIF(mma_train!B:B,Groupby_orderid!A66126,mma_train!K:K)</f>
        <v>0</v>
      </c>
      <c r="C66126">
        <f t="shared" si="2066"/>
        <v>0</v>
      </c>
      <c r="D66126">
        <f>COUNTIF(mma_train!B:B,Groupby_orderid!A66126)</f>
        <v>15</v>
      </c>
      <c r="E66126">
        <f t="shared" si="2067"/>
        <v>0</v>
      </c>
    </row>
    <row r="66127" spans="1:5" x14ac:dyDescent="0.2">
      <c r="A66127">
        <v>66126</v>
      </c>
      <c r="B66127">
        <f>SUMIF(mma_train!B:B,Groupby_orderid!A66127,mma_train!K:K)</f>
        <v>0</v>
      </c>
      <c r="C66127">
        <f t="shared" si="2066"/>
        <v>0</v>
      </c>
      <c r="D66127">
        <f>COUNTIF(mma_train!B:B,Groupby_orderid!A66127)</f>
        <v>13</v>
      </c>
      <c r="E66127">
        <f t="shared" si="2067"/>
        <v>0</v>
      </c>
    </row>
    <row r="66128" spans="1:5" x14ac:dyDescent="0.2">
      <c r="A66128">
        <v>66127</v>
      </c>
      <c r="B66128">
        <f>SUMIF(mma_train!B:B,Groupby_orderid!A66128,mma_train!K:K)</f>
        <v>0</v>
      </c>
      <c r="C66128">
        <f t="shared" si="2066"/>
        <v>0</v>
      </c>
      <c r="D66128">
        <f>COUNTIF(mma_train!B:B,Groupby_orderid!A66128)</f>
        <v>3</v>
      </c>
      <c r="E66128">
        <f t="shared" si="2067"/>
        <v>0</v>
      </c>
    </row>
    <row r="66129" spans="1:5" x14ac:dyDescent="0.2">
      <c r="A66129">
        <v>66128</v>
      </c>
      <c r="B66129">
        <f>SUMIF(mma_train!B:B,Groupby_orderid!A66129,mma_train!K:K)</f>
        <v>0</v>
      </c>
      <c r="C66129">
        <f t="shared" si="2066"/>
        <v>0</v>
      </c>
      <c r="D66129">
        <f>COUNTIF(mma_train!B:B,Groupby_orderid!A66129)</f>
        <v>5</v>
      </c>
      <c r="E66129">
        <f t="shared" si="2067"/>
        <v>0</v>
      </c>
    </row>
    <row r="66130" spans="1:5" x14ac:dyDescent="0.2">
      <c r="A66130">
        <v>66129</v>
      </c>
      <c r="B66130">
        <f>SUMIF(mma_train!B:B,Groupby_orderid!A66130,mma_train!K:K)</f>
        <v>0</v>
      </c>
      <c r="C66130">
        <f t="shared" si="2066"/>
        <v>0</v>
      </c>
      <c r="D66130">
        <f>COUNTIF(mma_train!B:B,Groupby_orderid!A66130)</f>
        <v>3</v>
      </c>
      <c r="E66130">
        <f t="shared" si="2067"/>
        <v>0</v>
      </c>
    </row>
    <row r="66131" spans="1:5" x14ac:dyDescent="0.2">
      <c r="A66131">
        <v>66130</v>
      </c>
      <c r="B66131">
        <f>SUMIF(mma_train!B:B,Groupby_orderid!A66131,mma_train!K:K)</f>
        <v>0</v>
      </c>
      <c r="C66131">
        <f t="shared" si="2066"/>
        <v>0</v>
      </c>
      <c r="D66131">
        <f>COUNTIF(mma_train!B:B,Groupby_orderid!A66131)</f>
        <v>14</v>
      </c>
      <c r="E66131">
        <f t="shared" si="2067"/>
        <v>0</v>
      </c>
    </row>
    <row r="66132" spans="1:5" x14ac:dyDescent="0.2">
      <c r="A66132">
        <v>66131</v>
      </c>
      <c r="B66132">
        <f>SUMIF(mma_train!B:B,Groupby_orderid!A66132,mma_train!K:K)</f>
        <v>0</v>
      </c>
      <c r="C66132">
        <f t="shared" si="2066"/>
        <v>0</v>
      </c>
      <c r="D66132">
        <f>COUNTIF(mma_train!B:B,Groupby_orderid!A66132)</f>
        <v>5</v>
      </c>
      <c r="E66132">
        <f t="shared" si="2067"/>
        <v>0</v>
      </c>
    </row>
    <row r="66133" spans="1:5" x14ac:dyDescent="0.2">
      <c r="A66133">
        <v>66132</v>
      </c>
      <c r="B66133">
        <f>SUMIF(mma_train!B:B,Groupby_orderid!A66133,mma_train!K:K)</f>
        <v>0</v>
      </c>
      <c r="C66133">
        <f t="shared" si="2066"/>
        <v>0</v>
      </c>
      <c r="D66133">
        <f>COUNTIF(mma_train!B:B,Groupby_orderid!A66133)</f>
        <v>3</v>
      </c>
      <c r="E66133">
        <f t="shared" si="2067"/>
        <v>0</v>
      </c>
    </row>
    <row r="66134" spans="1:5" x14ac:dyDescent="0.2">
      <c r="A66134">
        <v>66133</v>
      </c>
      <c r="B66134">
        <f>SUMIF(mma_train!B:B,Groupby_orderid!A66134,mma_train!K:K)</f>
        <v>0</v>
      </c>
      <c r="C66134">
        <f t="shared" si="2066"/>
        <v>0</v>
      </c>
      <c r="D66134">
        <f>COUNTIF(mma_train!B:B,Groupby_orderid!A66134)</f>
        <v>4</v>
      </c>
      <c r="E66134">
        <f t="shared" si="2067"/>
        <v>0</v>
      </c>
    </row>
    <row r="66135" spans="1:5" x14ac:dyDescent="0.2">
      <c r="A66135">
        <v>66134</v>
      </c>
      <c r="B66135">
        <f>SUMIF(mma_train!B:B,Groupby_orderid!A66135,mma_train!K:K)</f>
        <v>0</v>
      </c>
      <c r="C66135">
        <f t="shared" si="2066"/>
        <v>0</v>
      </c>
      <c r="D66135">
        <f>COUNTIF(mma_train!B:B,Groupby_orderid!A66135)</f>
        <v>0</v>
      </c>
      <c r="E66135" t="e">
        <f t="shared" si="2067"/>
        <v>#DIV/0!</v>
      </c>
    </row>
    <row r="66136" spans="1:5" x14ac:dyDescent="0.2">
      <c r="A66136">
        <v>66135</v>
      </c>
      <c r="B66136">
        <f>SUMIF(mma_train!B:B,Groupby_orderid!A66136,mma_train!K:K)</f>
        <v>0</v>
      </c>
      <c r="C66136">
        <f t="shared" si="2066"/>
        <v>0</v>
      </c>
      <c r="D66136">
        <f>COUNTIF(mma_train!B:B,Groupby_orderid!A66136)</f>
        <v>7</v>
      </c>
      <c r="E66136">
        <f t="shared" si="2067"/>
        <v>0</v>
      </c>
    </row>
    <row r="66137" spans="1:5" x14ac:dyDescent="0.2">
      <c r="A66137">
        <v>66136</v>
      </c>
      <c r="B66137">
        <f>SUMIF(mma_train!B:B,Groupby_orderid!A66137,mma_train!K:K)</f>
        <v>0</v>
      </c>
      <c r="C66137">
        <f t="shared" si="2066"/>
        <v>0</v>
      </c>
      <c r="D66137">
        <f>COUNTIF(mma_train!B:B,Groupby_orderid!A66137)</f>
        <v>0</v>
      </c>
      <c r="E66137" t="e">
        <f t="shared" si="2067"/>
        <v>#DIV/0!</v>
      </c>
    </row>
    <row r="66138" spans="1:5" x14ac:dyDescent="0.2">
      <c r="A66138">
        <v>66137</v>
      </c>
      <c r="B66138">
        <f>SUMIF(mma_train!B:B,Groupby_orderid!A66138,mma_train!K:K)</f>
        <v>0</v>
      </c>
      <c r="C66138">
        <f t="shared" si="2066"/>
        <v>0</v>
      </c>
      <c r="D66138">
        <f>COUNTIF(mma_train!B:B,Groupby_orderid!A66138)</f>
        <v>14</v>
      </c>
      <c r="E66138">
        <f t="shared" si="2067"/>
        <v>0</v>
      </c>
    </row>
    <row r="66139" spans="1:5" x14ac:dyDescent="0.2">
      <c r="A66139">
        <v>66138</v>
      </c>
      <c r="B66139">
        <f>SUMIF(mma_train!B:B,Groupby_orderid!A66139,mma_train!K:K)</f>
        <v>0</v>
      </c>
      <c r="C66139">
        <f t="shared" si="2066"/>
        <v>0</v>
      </c>
      <c r="D66139">
        <f>COUNTIF(mma_train!B:B,Groupby_orderid!A66139)</f>
        <v>12</v>
      </c>
      <c r="E66139">
        <f t="shared" si="2067"/>
        <v>0</v>
      </c>
    </row>
    <row r="66140" spans="1:5" x14ac:dyDescent="0.2">
      <c r="A66140">
        <v>66139</v>
      </c>
      <c r="B66140">
        <f>SUMIF(mma_train!B:B,Groupby_orderid!A66140,mma_train!K:K)</f>
        <v>0</v>
      </c>
      <c r="C66140">
        <f t="shared" si="2066"/>
        <v>0</v>
      </c>
      <c r="D66140">
        <f>COUNTIF(mma_train!B:B,Groupby_orderid!A66140)</f>
        <v>34</v>
      </c>
      <c r="E66140">
        <f t="shared" si="2067"/>
        <v>0</v>
      </c>
    </row>
    <row r="66141" spans="1:5" x14ac:dyDescent="0.2">
      <c r="A66141">
        <v>66140</v>
      </c>
      <c r="B66141">
        <f>SUMIF(mma_train!B:B,Groupby_orderid!A66141,mma_train!K:K)</f>
        <v>0</v>
      </c>
      <c r="C66141">
        <f t="shared" si="2066"/>
        <v>0</v>
      </c>
      <c r="D66141">
        <f>COUNTIF(mma_train!B:B,Groupby_orderid!A66141)</f>
        <v>31</v>
      </c>
      <c r="E66141">
        <f t="shared" si="2067"/>
        <v>0</v>
      </c>
    </row>
    <row r="66142" spans="1:5" x14ac:dyDescent="0.2">
      <c r="A66142">
        <v>66141</v>
      </c>
      <c r="B66142">
        <f>SUMIF(mma_train!B:B,Groupby_orderid!A66142,mma_train!K:K)</f>
        <v>0</v>
      </c>
      <c r="C66142">
        <f t="shared" si="2066"/>
        <v>0</v>
      </c>
      <c r="D66142">
        <f>COUNTIF(mma_train!B:B,Groupby_orderid!A66142)</f>
        <v>10</v>
      </c>
      <c r="E66142">
        <f t="shared" si="2067"/>
        <v>0</v>
      </c>
    </row>
    <row r="66143" spans="1:5" x14ac:dyDescent="0.2">
      <c r="A66143">
        <v>66142</v>
      </c>
      <c r="B66143">
        <f>SUMIF(mma_train!B:B,Groupby_orderid!A66143,mma_train!K:K)</f>
        <v>0</v>
      </c>
      <c r="C66143">
        <f t="shared" si="2066"/>
        <v>0</v>
      </c>
      <c r="D66143">
        <f>COUNTIF(mma_train!B:B,Groupby_orderid!A66143)</f>
        <v>4</v>
      </c>
      <c r="E66143">
        <f t="shared" si="2067"/>
        <v>0</v>
      </c>
    </row>
    <row r="66144" spans="1:5" x14ac:dyDescent="0.2">
      <c r="A66144">
        <v>66143</v>
      </c>
      <c r="B66144">
        <f>SUMIF(mma_train!B:B,Groupby_orderid!A66144,mma_train!K:K)</f>
        <v>0</v>
      </c>
      <c r="C66144">
        <f t="shared" si="2066"/>
        <v>0</v>
      </c>
      <c r="D66144">
        <f>COUNTIF(mma_train!B:B,Groupby_orderid!A66144)</f>
        <v>2</v>
      </c>
      <c r="E66144">
        <f t="shared" si="2067"/>
        <v>0</v>
      </c>
    </row>
    <row r="66145" spans="1:5" x14ac:dyDescent="0.2">
      <c r="A66145">
        <v>66144</v>
      </c>
      <c r="B66145">
        <f>SUMIF(mma_train!B:B,Groupby_orderid!A66145,mma_train!K:K)</f>
        <v>0</v>
      </c>
      <c r="C66145">
        <f t="shared" si="2066"/>
        <v>0</v>
      </c>
      <c r="D66145">
        <f>COUNTIF(mma_train!B:B,Groupby_orderid!A66145)</f>
        <v>2</v>
      </c>
      <c r="E66145">
        <f t="shared" si="2067"/>
        <v>0</v>
      </c>
    </row>
    <row r="66146" spans="1:5" x14ac:dyDescent="0.2">
      <c r="A66146">
        <v>66145</v>
      </c>
      <c r="B66146">
        <f>SUMIF(mma_train!B:B,Groupby_orderid!A66146,mma_train!K:K)</f>
        <v>0</v>
      </c>
      <c r="C66146">
        <f t="shared" si="2066"/>
        <v>0</v>
      </c>
      <c r="D66146">
        <f>COUNTIF(mma_train!B:B,Groupby_orderid!A66146)</f>
        <v>4</v>
      </c>
      <c r="E66146">
        <f t="shared" si="2067"/>
        <v>0</v>
      </c>
    </row>
    <row r="66147" spans="1:5" x14ac:dyDescent="0.2">
      <c r="A66147">
        <v>66146</v>
      </c>
      <c r="B66147">
        <f>SUMIF(mma_train!B:B,Groupby_orderid!A66147,mma_train!K:K)</f>
        <v>0</v>
      </c>
      <c r="C66147">
        <f t="shared" si="2066"/>
        <v>0</v>
      </c>
      <c r="D66147">
        <f>COUNTIF(mma_train!B:B,Groupby_orderid!A66147)</f>
        <v>3</v>
      </c>
      <c r="E66147">
        <f t="shared" si="2067"/>
        <v>0</v>
      </c>
    </row>
    <row r="66148" spans="1:5" x14ac:dyDescent="0.2">
      <c r="A66148">
        <v>66147</v>
      </c>
      <c r="B66148">
        <f>SUMIF(mma_train!B:B,Groupby_orderid!A66148,mma_train!K:K)</f>
        <v>0</v>
      </c>
      <c r="C66148">
        <f t="shared" si="2066"/>
        <v>0</v>
      </c>
      <c r="D66148">
        <f>COUNTIF(mma_train!B:B,Groupby_orderid!A66148)</f>
        <v>11</v>
      </c>
      <c r="E66148">
        <f t="shared" si="2067"/>
        <v>0</v>
      </c>
    </row>
    <row r="66149" spans="1:5" x14ac:dyDescent="0.2">
      <c r="A66149">
        <v>66148</v>
      </c>
      <c r="B66149">
        <f>SUMIF(mma_train!B:B,Groupby_orderid!A66149,mma_train!K:K)</f>
        <v>0</v>
      </c>
      <c r="C66149">
        <f t="shared" si="2066"/>
        <v>0</v>
      </c>
      <c r="D66149">
        <f>COUNTIF(mma_train!B:B,Groupby_orderid!A66149)</f>
        <v>4</v>
      </c>
      <c r="E66149">
        <f t="shared" si="2067"/>
        <v>0</v>
      </c>
    </row>
    <row r="66150" spans="1:5" x14ac:dyDescent="0.2">
      <c r="A66150">
        <v>66149</v>
      </c>
      <c r="B66150">
        <f>SUMIF(mma_train!B:B,Groupby_orderid!A66150,mma_train!K:K)</f>
        <v>0</v>
      </c>
      <c r="C66150">
        <f t="shared" si="2066"/>
        <v>0</v>
      </c>
      <c r="D66150">
        <f>COUNTIF(mma_train!B:B,Groupby_orderid!A66150)</f>
        <v>8</v>
      </c>
      <c r="E66150">
        <f t="shared" si="2067"/>
        <v>0</v>
      </c>
    </row>
    <row r="66151" spans="1:5" x14ac:dyDescent="0.2">
      <c r="A66151">
        <v>66150</v>
      </c>
      <c r="B66151">
        <f>SUMIF(mma_train!B:B,Groupby_orderid!A66151,mma_train!K:K)</f>
        <v>0</v>
      </c>
      <c r="C66151">
        <f t="shared" si="2066"/>
        <v>0</v>
      </c>
      <c r="D66151">
        <f>COUNTIF(mma_train!B:B,Groupby_orderid!A66151)</f>
        <v>8</v>
      </c>
      <c r="E66151">
        <f t="shared" si="2067"/>
        <v>0</v>
      </c>
    </row>
    <row r="66152" spans="1:5" x14ac:dyDescent="0.2">
      <c r="A66152">
        <v>66151</v>
      </c>
      <c r="B66152">
        <f>SUMIF(mma_train!B:B,Groupby_orderid!A66152,mma_train!K:K)</f>
        <v>0</v>
      </c>
      <c r="C66152">
        <f t="shared" si="2066"/>
        <v>0</v>
      </c>
      <c r="D66152">
        <f>COUNTIF(mma_train!B:B,Groupby_orderid!A66152)</f>
        <v>8</v>
      </c>
      <c r="E66152">
        <f t="shared" si="2067"/>
        <v>0</v>
      </c>
    </row>
    <row r="66153" spans="1:5" x14ac:dyDescent="0.2">
      <c r="A66153">
        <v>66152</v>
      </c>
      <c r="B66153">
        <f>SUMIF(mma_train!B:B,Groupby_orderid!A66153,mma_train!K:K)</f>
        <v>0</v>
      </c>
      <c r="C66153">
        <f t="shared" si="2066"/>
        <v>0</v>
      </c>
      <c r="D66153">
        <f>COUNTIF(mma_train!B:B,Groupby_orderid!A66153)</f>
        <v>13</v>
      </c>
      <c r="E66153">
        <f t="shared" si="2067"/>
        <v>0</v>
      </c>
    </row>
    <row r="66154" spans="1:5" x14ac:dyDescent="0.2">
      <c r="A66154">
        <v>66153</v>
      </c>
      <c r="B66154">
        <f>SUMIF(mma_train!B:B,Groupby_orderid!A66154,mma_train!K:K)</f>
        <v>0</v>
      </c>
      <c r="C66154">
        <f t="shared" si="2066"/>
        <v>0</v>
      </c>
      <c r="D66154">
        <f>COUNTIF(mma_train!B:B,Groupby_orderid!A66154)</f>
        <v>1</v>
      </c>
      <c r="E66154">
        <f t="shared" si="2067"/>
        <v>0</v>
      </c>
    </row>
    <row r="66155" spans="1:5" x14ac:dyDescent="0.2">
      <c r="A66155">
        <v>66154</v>
      </c>
      <c r="B66155">
        <f>SUMIF(mma_train!B:B,Groupby_orderid!A66155,mma_train!K:K)</f>
        <v>0</v>
      </c>
      <c r="C66155">
        <f t="shared" si="2066"/>
        <v>0</v>
      </c>
      <c r="D66155">
        <f>COUNTIF(mma_train!B:B,Groupby_orderid!A66155)</f>
        <v>7</v>
      </c>
      <c r="E66155">
        <f t="shared" si="2067"/>
        <v>0</v>
      </c>
    </row>
    <row r="66156" spans="1:5" x14ac:dyDescent="0.2">
      <c r="A66156">
        <v>66155</v>
      </c>
      <c r="B66156">
        <f>SUMIF(mma_train!B:B,Groupby_orderid!A66156,mma_train!K:K)</f>
        <v>0</v>
      </c>
      <c r="C66156">
        <f t="shared" si="2066"/>
        <v>0</v>
      </c>
      <c r="D66156">
        <f>COUNTIF(mma_train!B:B,Groupby_orderid!A66156)</f>
        <v>32</v>
      </c>
      <c r="E66156">
        <f t="shared" si="2067"/>
        <v>0</v>
      </c>
    </row>
    <row r="66157" spans="1:5" x14ac:dyDescent="0.2">
      <c r="A66157">
        <v>66156</v>
      </c>
      <c r="B66157">
        <f>SUMIF(mma_train!B:B,Groupby_orderid!A66157,mma_train!K:K)</f>
        <v>0</v>
      </c>
      <c r="C66157">
        <f t="shared" si="2066"/>
        <v>0</v>
      </c>
      <c r="D66157">
        <f>COUNTIF(mma_train!B:B,Groupby_orderid!A66157)</f>
        <v>1</v>
      </c>
      <c r="E66157">
        <f t="shared" si="2067"/>
        <v>0</v>
      </c>
    </row>
    <row r="66158" spans="1:5" x14ac:dyDescent="0.2">
      <c r="A66158">
        <v>66157</v>
      </c>
      <c r="B66158">
        <f>SUMIF(mma_train!B:B,Groupby_orderid!A66158,mma_train!K:K)</f>
        <v>0</v>
      </c>
      <c r="C66158">
        <f t="shared" si="2066"/>
        <v>0</v>
      </c>
      <c r="D66158">
        <f>COUNTIF(mma_train!B:B,Groupby_orderid!A66158)</f>
        <v>8</v>
      </c>
      <c r="E66158">
        <f t="shared" si="2067"/>
        <v>0</v>
      </c>
    </row>
    <row r="66159" spans="1:5" x14ac:dyDescent="0.2">
      <c r="A66159">
        <v>66158</v>
      </c>
      <c r="B66159">
        <f>SUMIF(mma_train!B:B,Groupby_orderid!A66159,mma_train!K:K)</f>
        <v>0</v>
      </c>
      <c r="C66159">
        <f t="shared" si="2066"/>
        <v>0</v>
      </c>
      <c r="D66159">
        <f>COUNTIF(mma_train!B:B,Groupby_orderid!A66159)</f>
        <v>10</v>
      </c>
      <c r="E66159">
        <f t="shared" si="2067"/>
        <v>0</v>
      </c>
    </row>
    <row r="66160" spans="1:5" x14ac:dyDescent="0.2">
      <c r="A66160">
        <v>66159</v>
      </c>
      <c r="B66160">
        <f>SUMIF(mma_train!B:B,Groupby_orderid!A66160,mma_train!K:K)</f>
        <v>0</v>
      </c>
      <c r="C66160">
        <f t="shared" si="2066"/>
        <v>0</v>
      </c>
      <c r="D66160">
        <f>COUNTIF(mma_train!B:B,Groupby_orderid!A66160)</f>
        <v>3</v>
      </c>
      <c r="E66160">
        <f t="shared" si="2067"/>
        <v>0</v>
      </c>
    </row>
    <row r="66161" spans="1:5" x14ac:dyDescent="0.2">
      <c r="A66161">
        <v>66160</v>
      </c>
      <c r="B66161">
        <f>SUMIF(mma_train!B:B,Groupby_orderid!A66161,mma_train!K:K)</f>
        <v>0</v>
      </c>
      <c r="C66161">
        <f t="shared" si="2066"/>
        <v>0</v>
      </c>
      <c r="D66161">
        <f>COUNTIF(mma_train!B:B,Groupby_orderid!A66161)</f>
        <v>0</v>
      </c>
      <c r="E66161" t="e">
        <f t="shared" si="2067"/>
        <v>#DIV/0!</v>
      </c>
    </row>
    <row r="66162" spans="1:5" x14ac:dyDescent="0.2">
      <c r="A66162">
        <v>66161</v>
      </c>
      <c r="B66162">
        <f>SUMIF(mma_train!B:B,Groupby_orderid!A66162,mma_train!K:K)</f>
        <v>0</v>
      </c>
      <c r="C66162">
        <f t="shared" si="2066"/>
        <v>0</v>
      </c>
      <c r="D66162">
        <f>COUNTIF(mma_train!B:B,Groupby_orderid!A66162)</f>
        <v>18</v>
      </c>
      <c r="E66162">
        <f t="shared" si="2067"/>
        <v>0</v>
      </c>
    </row>
    <row r="66163" spans="1:5" x14ac:dyDescent="0.2">
      <c r="A66163">
        <v>66162</v>
      </c>
      <c r="B66163">
        <f>SUMIF(mma_train!B:B,Groupby_orderid!A66163,mma_train!K:K)</f>
        <v>0</v>
      </c>
      <c r="C66163">
        <f t="shared" si="2066"/>
        <v>0</v>
      </c>
      <c r="D66163">
        <f>COUNTIF(mma_train!B:B,Groupby_orderid!A66163)</f>
        <v>8</v>
      </c>
      <c r="E66163">
        <f t="shared" si="2067"/>
        <v>0</v>
      </c>
    </row>
    <row r="66164" spans="1:5" x14ac:dyDescent="0.2">
      <c r="A66164">
        <v>66163</v>
      </c>
      <c r="B66164">
        <f>SUMIF(mma_train!B:B,Groupby_orderid!A66164,mma_train!K:K)</f>
        <v>0</v>
      </c>
      <c r="C66164">
        <f t="shared" si="2066"/>
        <v>0</v>
      </c>
      <c r="D66164">
        <f>COUNTIF(mma_train!B:B,Groupby_orderid!A66164)</f>
        <v>12</v>
      </c>
      <c r="E66164">
        <f t="shared" si="2067"/>
        <v>0</v>
      </c>
    </row>
    <row r="66165" spans="1:5" x14ac:dyDescent="0.2">
      <c r="A66165">
        <v>66164</v>
      </c>
      <c r="B66165">
        <f>SUMIF(mma_train!B:B,Groupby_orderid!A66165,mma_train!K:K)</f>
        <v>0</v>
      </c>
      <c r="C66165">
        <f t="shared" si="2066"/>
        <v>0</v>
      </c>
      <c r="D66165">
        <f>COUNTIF(mma_train!B:B,Groupby_orderid!A66165)</f>
        <v>14</v>
      </c>
      <c r="E66165">
        <f t="shared" si="2067"/>
        <v>0</v>
      </c>
    </row>
    <row r="66166" spans="1:5" x14ac:dyDescent="0.2">
      <c r="A66166">
        <v>66165</v>
      </c>
      <c r="B66166">
        <f>SUMIF(mma_train!B:B,Groupby_orderid!A66166,mma_train!K:K)</f>
        <v>0</v>
      </c>
      <c r="C66166">
        <f t="shared" si="2066"/>
        <v>0</v>
      </c>
      <c r="D66166">
        <f>COUNTIF(mma_train!B:B,Groupby_orderid!A66166)</f>
        <v>27</v>
      </c>
      <c r="E66166">
        <f t="shared" si="2067"/>
        <v>0</v>
      </c>
    </row>
    <row r="66167" spans="1:5" x14ac:dyDescent="0.2">
      <c r="A66167">
        <v>66166</v>
      </c>
      <c r="B66167">
        <f>SUMIF(mma_train!B:B,Groupby_orderid!A66167,mma_train!K:K)</f>
        <v>0</v>
      </c>
      <c r="C66167">
        <f t="shared" si="2066"/>
        <v>0</v>
      </c>
      <c r="D66167">
        <f>COUNTIF(mma_train!B:B,Groupby_orderid!A66167)</f>
        <v>2</v>
      </c>
      <c r="E66167">
        <f t="shared" si="2067"/>
        <v>0</v>
      </c>
    </row>
    <row r="66168" spans="1:5" x14ac:dyDescent="0.2">
      <c r="A66168">
        <v>66167</v>
      </c>
      <c r="B66168">
        <f>SUMIF(mma_train!B:B,Groupby_orderid!A66168,mma_train!K:K)</f>
        <v>0</v>
      </c>
      <c r="C66168">
        <f t="shared" si="2066"/>
        <v>0</v>
      </c>
      <c r="D66168">
        <f>COUNTIF(mma_train!B:B,Groupby_orderid!A66168)</f>
        <v>12</v>
      </c>
      <c r="E66168">
        <f t="shared" si="2067"/>
        <v>0</v>
      </c>
    </row>
    <row r="66169" spans="1:5" x14ac:dyDescent="0.2">
      <c r="A66169">
        <v>66168</v>
      </c>
      <c r="B66169">
        <f>SUMIF(mma_train!B:B,Groupby_orderid!A66169,mma_train!K:K)</f>
        <v>0</v>
      </c>
      <c r="C66169">
        <f t="shared" si="2066"/>
        <v>0</v>
      </c>
      <c r="D66169">
        <f>COUNTIF(mma_train!B:B,Groupby_orderid!A66169)</f>
        <v>16</v>
      </c>
      <c r="E66169">
        <f t="shared" si="2067"/>
        <v>0</v>
      </c>
    </row>
    <row r="66170" spans="1:5" x14ac:dyDescent="0.2">
      <c r="A66170">
        <v>66169</v>
      </c>
      <c r="B66170">
        <f>SUMIF(mma_train!B:B,Groupby_orderid!A66170,mma_train!K:K)</f>
        <v>0</v>
      </c>
      <c r="C66170">
        <f t="shared" si="2066"/>
        <v>0</v>
      </c>
      <c r="D66170">
        <f>COUNTIF(mma_train!B:B,Groupby_orderid!A66170)</f>
        <v>12</v>
      </c>
      <c r="E66170">
        <f t="shared" si="2067"/>
        <v>0</v>
      </c>
    </row>
    <row r="66171" spans="1:5" x14ac:dyDescent="0.2">
      <c r="A66171">
        <v>66170</v>
      </c>
      <c r="B66171">
        <f>SUMIF(mma_train!B:B,Groupby_orderid!A66171,mma_train!K:K)</f>
        <v>0</v>
      </c>
      <c r="C66171">
        <f t="shared" si="2066"/>
        <v>0</v>
      </c>
      <c r="D66171">
        <f>COUNTIF(mma_train!B:B,Groupby_orderid!A66171)</f>
        <v>13</v>
      </c>
      <c r="E66171">
        <f t="shared" si="2067"/>
        <v>0</v>
      </c>
    </row>
    <row r="66172" spans="1:5" x14ac:dyDescent="0.2">
      <c r="A66172">
        <v>66171</v>
      </c>
      <c r="B66172">
        <f>SUMIF(mma_train!B:B,Groupby_orderid!A66172,mma_train!K:K)</f>
        <v>0</v>
      </c>
      <c r="C66172">
        <f t="shared" si="2066"/>
        <v>0</v>
      </c>
      <c r="D66172">
        <f>COUNTIF(mma_train!B:B,Groupby_orderid!A66172)</f>
        <v>9</v>
      </c>
      <c r="E66172">
        <f t="shared" si="2067"/>
        <v>0</v>
      </c>
    </row>
    <row r="66173" spans="1:5" x14ac:dyDescent="0.2">
      <c r="A66173">
        <v>66172</v>
      </c>
      <c r="B66173">
        <f>SUMIF(mma_train!B:B,Groupby_orderid!A66173,mma_train!K:K)</f>
        <v>0</v>
      </c>
      <c r="C66173">
        <f t="shared" si="2066"/>
        <v>0</v>
      </c>
      <c r="D66173">
        <f>COUNTIF(mma_train!B:B,Groupby_orderid!A66173)</f>
        <v>6</v>
      </c>
      <c r="E66173">
        <f t="shared" si="2067"/>
        <v>0</v>
      </c>
    </row>
    <row r="66174" spans="1:5" x14ac:dyDescent="0.2">
      <c r="A66174">
        <v>66173</v>
      </c>
      <c r="B66174">
        <f>SUMIF(mma_train!B:B,Groupby_orderid!A66174,mma_train!K:K)</f>
        <v>0</v>
      </c>
      <c r="C66174">
        <f t="shared" si="2066"/>
        <v>0</v>
      </c>
      <c r="D66174">
        <f>COUNTIF(mma_train!B:B,Groupby_orderid!A66174)</f>
        <v>14</v>
      </c>
      <c r="E66174">
        <f t="shared" si="2067"/>
        <v>0</v>
      </c>
    </row>
    <row r="66175" spans="1:5" x14ac:dyDescent="0.2">
      <c r="A66175">
        <v>66174</v>
      </c>
      <c r="B66175">
        <f>SUMIF(mma_train!B:B,Groupby_orderid!A66175,mma_train!K:K)</f>
        <v>0</v>
      </c>
      <c r="C66175">
        <f t="shared" si="2066"/>
        <v>0</v>
      </c>
      <c r="D66175">
        <f>COUNTIF(mma_train!B:B,Groupby_orderid!A66175)</f>
        <v>11</v>
      </c>
      <c r="E66175">
        <f t="shared" si="2067"/>
        <v>0</v>
      </c>
    </row>
    <row r="66176" spans="1:5" x14ac:dyDescent="0.2">
      <c r="A66176">
        <v>66175</v>
      </c>
      <c r="B66176">
        <f>SUMIF(mma_train!B:B,Groupby_orderid!A66176,mma_train!K:K)</f>
        <v>0</v>
      </c>
      <c r="C66176">
        <f t="shared" si="2066"/>
        <v>0</v>
      </c>
      <c r="D66176">
        <f>COUNTIF(mma_train!B:B,Groupby_orderid!A66176)</f>
        <v>10</v>
      </c>
      <c r="E66176">
        <f t="shared" si="2067"/>
        <v>0</v>
      </c>
    </row>
    <row r="66177" spans="1:5" x14ac:dyDescent="0.2">
      <c r="A66177">
        <v>66176</v>
      </c>
      <c r="B66177">
        <f>SUMIF(mma_train!B:B,Groupby_orderid!A66177,mma_train!K:K)</f>
        <v>0</v>
      </c>
      <c r="C66177">
        <f t="shared" si="2066"/>
        <v>0</v>
      </c>
      <c r="D66177">
        <f>COUNTIF(mma_train!B:B,Groupby_orderid!A66177)</f>
        <v>7</v>
      </c>
      <c r="E66177">
        <f t="shared" si="2067"/>
        <v>0</v>
      </c>
    </row>
    <row r="66178" spans="1:5" x14ac:dyDescent="0.2">
      <c r="A66178">
        <v>66177</v>
      </c>
      <c r="B66178">
        <f>SUMIF(mma_train!B:B,Groupby_orderid!A66178,mma_train!K:K)</f>
        <v>0</v>
      </c>
      <c r="C66178">
        <f t="shared" si="2066"/>
        <v>0</v>
      </c>
      <c r="D66178">
        <f>COUNTIF(mma_train!B:B,Groupby_orderid!A66178)</f>
        <v>2</v>
      </c>
      <c r="E66178">
        <f t="shared" si="2067"/>
        <v>0</v>
      </c>
    </row>
    <row r="66179" spans="1:5" x14ac:dyDescent="0.2">
      <c r="A66179">
        <v>66178</v>
      </c>
      <c r="B66179">
        <f>SUMIF(mma_train!B:B,Groupby_orderid!A66179,mma_train!K:K)</f>
        <v>0</v>
      </c>
      <c r="C66179">
        <f t="shared" ref="C66179:C66242" si="2068">IF(B66179&gt;0,1,0)</f>
        <v>0</v>
      </c>
      <c r="D66179">
        <f>COUNTIF(mma_train!B:B,Groupby_orderid!A66179)</f>
        <v>21</v>
      </c>
      <c r="E66179">
        <f t="shared" ref="E66179:E66242" si="2069">B66179/D66179</f>
        <v>0</v>
      </c>
    </row>
    <row r="66180" spans="1:5" x14ac:dyDescent="0.2">
      <c r="A66180">
        <v>66179</v>
      </c>
      <c r="B66180">
        <f>SUMIF(mma_train!B:B,Groupby_orderid!A66180,mma_train!K:K)</f>
        <v>0</v>
      </c>
      <c r="C66180">
        <f t="shared" si="2068"/>
        <v>0</v>
      </c>
      <c r="D66180">
        <f>COUNTIF(mma_train!B:B,Groupby_orderid!A66180)</f>
        <v>9</v>
      </c>
      <c r="E66180">
        <f t="shared" si="2069"/>
        <v>0</v>
      </c>
    </row>
    <row r="66181" spans="1:5" x14ac:dyDescent="0.2">
      <c r="A66181">
        <v>66180</v>
      </c>
      <c r="B66181">
        <f>SUMIF(mma_train!B:B,Groupby_orderid!A66181,mma_train!K:K)</f>
        <v>0</v>
      </c>
      <c r="C66181">
        <f t="shared" si="2068"/>
        <v>0</v>
      </c>
      <c r="D66181">
        <f>COUNTIF(mma_train!B:B,Groupby_orderid!A66181)</f>
        <v>6</v>
      </c>
      <c r="E66181">
        <f t="shared" si="2069"/>
        <v>0</v>
      </c>
    </row>
    <row r="66182" spans="1:5" x14ac:dyDescent="0.2">
      <c r="A66182">
        <v>66181</v>
      </c>
      <c r="B66182">
        <f>SUMIF(mma_train!B:B,Groupby_orderid!A66182,mma_train!K:K)</f>
        <v>0</v>
      </c>
      <c r="C66182">
        <f t="shared" si="2068"/>
        <v>0</v>
      </c>
      <c r="D66182">
        <f>COUNTIF(mma_train!B:B,Groupby_orderid!A66182)</f>
        <v>25</v>
      </c>
      <c r="E66182">
        <f t="shared" si="2069"/>
        <v>0</v>
      </c>
    </row>
    <row r="66183" spans="1:5" x14ac:dyDescent="0.2">
      <c r="A66183">
        <v>66182</v>
      </c>
      <c r="B66183">
        <f>SUMIF(mma_train!B:B,Groupby_orderid!A66183,mma_train!K:K)</f>
        <v>0</v>
      </c>
      <c r="C66183">
        <f t="shared" si="2068"/>
        <v>0</v>
      </c>
      <c r="D66183">
        <f>COUNTIF(mma_train!B:B,Groupby_orderid!A66183)</f>
        <v>6</v>
      </c>
      <c r="E66183">
        <f t="shared" si="2069"/>
        <v>0</v>
      </c>
    </row>
    <row r="66184" spans="1:5" x14ac:dyDescent="0.2">
      <c r="A66184">
        <v>66183</v>
      </c>
      <c r="B66184">
        <f>SUMIF(mma_train!B:B,Groupby_orderid!A66184,mma_train!K:K)</f>
        <v>0</v>
      </c>
      <c r="C66184">
        <f t="shared" si="2068"/>
        <v>0</v>
      </c>
      <c r="D66184">
        <f>COUNTIF(mma_train!B:B,Groupby_orderid!A66184)</f>
        <v>18</v>
      </c>
      <c r="E66184">
        <f t="shared" si="2069"/>
        <v>0</v>
      </c>
    </row>
    <row r="66185" spans="1:5" x14ac:dyDescent="0.2">
      <c r="A66185">
        <v>66184</v>
      </c>
      <c r="B66185">
        <f>SUMIF(mma_train!B:B,Groupby_orderid!A66185,mma_train!K:K)</f>
        <v>0</v>
      </c>
      <c r="C66185">
        <f t="shared" si="2068"/>
        <v>0</v>
      </c>
      <c r="D66185">
        <f>COUNTIF(mma_train!B:B,Groupby_orderid!A66185)</f>
        <v>2</v>
      </c>
      <c r="E66185">
        <f t="shared" si="2069"/>
        <v>0</v>
      </c>
    </row>
    <row r="66186" spans="1:5" x14ac:dyDescent="0.2">
      <c r="A66186">
        <v>66185</v>
      </c>
      <c r="B66186">
        <f>SUMIF(mma_train!B:B,Groupby_orderid!A66186,mma_train!K:K)</f>
        <v>0</v>
      </c>
      <c r="C66186">
        <f t="shared" si="2068"/>
        <v>0</v>
      </c>
      <c r="D66186">
        <f>COUNTIF(mma_train!B:B,Groupby_orderid!A66186)</f>
        <v>10</v>
      </c>
      <c r="E66186">
        <f t="shared" si="2069"/>
        <v>0</v>
      </c>
    </row>
    <row r="66187" spans="1:5" x14ac:dyDescent="0.2">
      <c r="A66187">
        <v>66186</v>
      </c>
      <c r="B66187">
        <f>SUMIF(mma_train!B:B,Groupby_orderid!A66187,mma_train!K:K)</f>
        <v>0</v>
      </c>
      <c r="C66187">
        <f t="shared" si="2068"/>
        <v>0</v>
      </c>
      <c r="D66187">
        <f>COUNTIF(mma_train!B:B,Groupby_orderid!A66187)</f>
        <v>7</v>
      </c>
      <c r="E66187">
        <f t="shared" si="2069"/>
        <v>0</v>
      </c>
    </row>
    <row r="66188" spans="1:5" x14ac:dyDescent="0.2">
      <c r="A66188">
        <v>66187</v>
      </c>
      <c r="B66188">
        <f>SUMIF(mma_train!B:B,Groupby_orderid!A66188,mma_train!K:K)</f>
        <v>0</v>
      </c>
      <c r="C66188">
        <f t="shared" si="2068"/>
        <v>0</v>
      </c>
      <c r="D66188">
        <f>COUNTIF(mma_train!B:B,Groupby_orderid!A66188)</f>
        <v>5</v>
      </c>
      <c r="E66188">
        <f t="shared" si="2069"/>
        <v>0</v>
      </c>
    </row>
    <row r="66189" spans="1:5" x14ac:dyDescent="0.2">
      <c r="A66189">
        <v>66188</v>
      </c>
      <c r="B66189">
        <f>SUMIF(mma_train!B:B,Groupby_orderid!A66189,mma_train!K:K)</f>
        <v>0</v>
      </c>
      <c r="C66189">
        <f t="shared" si="2068"/>
        <v>0</v>
      </c>
      <c r="D66189">
        <f>COUNTIF(mma_train!B:B,Groupby_orderid!A66189)</f>
        <v>8</v>
      </c>
      <c r="E66189">
        <f t="shared" si="2069"/>
        <v>0</v>
      </c>
    </row>
    <row r="66190" spans="1:5" x14ac:dyDescent="0.2">
      <c r="A66190">
        <v>66189</v>
      </c>
      <c r="B66190">
        <f>SUMIF(mma_train!B:B,Groupby_orderid!A66190,mma_train!K:K)</f>
        <v>0</v>
      </c>
      <c r="C66190">
        <f t="shared" si="2068"/>
        <v>0</v>
      </c>
      <c r="D66190">
        <f>COUNTIF(mma_train!B:B,Groupby_orderid!A66190)</f>
        <v>13</v>
      </c>
      <c r="E66190">
        <f t="shared" si="2069"/>
        <v>0</v>
      </c>
    </row>
    <row r="66191" spans="1:5" x14ac:dyDescent="0.2">
      <c r="A66191">
        <v>66190</v>
      </c>
      <c r="B66191">
        <f>SUMIF(mma_train!B:B,Groupby_orderid!A66191,mma_train!K:K)</f>
        <v>0</v>
      </c>
      <c r="C66191">
        <f t="shared" si="2068"/>
        <v>0</v>
      </c>
      <c r="D66191">
        <f>COUNTIF(mma_train!B:B,Groupby_orderid!A66191)</f>
        <v>3</v>
      </c>
      <c r="E66191">
        <f t="shared" si="2069"/>
        <v>0</v>
      </c>
    </row>
    <row r="66192" spans="1:5" x14ac:dyDescent="0.2">
      <c r="A66192">
        <v>66191</v>
      </c>
      <c r="B66192">
        <f>SUMIF(mma_train!B:B,Groupby_orderid!A66192,mma_train!K:K)</f>
        <v>0</v>
      </c>
      <c r="C66192">
        <f t="shared" si="2068"/>
        <v>0</v>
      </c>
      <c r="D66192">
        <f>COUNTIF(mma_train!B:B,Groupby_orderid!A66192)</f>
        <v>2</v>
      </c>
      <c r="E66192">
        <f t="shared" si="2069"/>
        <v>0</v>
      </c>
    </row>
    <row r="66193" spans="1:5" x14ac:dyDescent="0.2">
      <c r="A66193">
        <v>66192</v>
      </c>
      <c r="B66193">
        <f>SUMIF(mma_train!B:B,Groupby_orderid!A66193,mma_train!K:K)</f>
        <v>0</v>
      </c>
      <c r="C66193">
        <f t="shared" si="2068"/>
        <v>0</v>
      </c>
      <c r="D66193">
        <f>COUNTIF(mma_train!B:B,Groupby_orderid!A66193)</f>
        <v>3</v>
      </c>
      <c r="E66193">
        <f t="shared" si="2069"/>
        <v>0</v>
      </c>
    </row>
    <row r="66194" spans="1:5" x14ac:dyDescent="0.2">
      <c r="A66194">
        <v>66193</v>
      </c>
      <c r="B66194">
        <f>SUMIF(mma_train!B:B,Groupby_orderid!A66194,mma_train!K:K)</f>
        <v>0</v>
      </c>
      <c r="C66194">
        <f t="shared" si="2068"/>
        <v>0</v>
      </c>
      <c r="D66194">
        <f>COUNTIF(mma_train!B:B,Groupby_orderid!A66194)</f>
        <v>22</v>
      </c>
      <c r="E66194">
        <f t="shared" si="2069"/>
        <v>0</v>
      </c>
    </row>
    <row r="66195" spans="1:5" x14ac:dyDescent="0.2">
      <c r="A66195">
        <v>66194</v>
      </c>
      <c r="B66195">
        <f>SUMIF(mma_train!B:B,Groupby_orderid!A66195,mma_train!K:K)</f>
        <v>0</v>
      </c>
      <c r="C66195">
        <f t="shared" si="2068"/>
        <v>0</v>
      </c>
      <c r="D66195">
        <f>COUNTIF(mma_train!B:B,Groupby_orderid!A66195)</f>
        <v>3</v>
      </c>
      <c r="E66195">
        <f t="shared" si="2069"/>
        <v>0</v>
      </c>
    </row>
    <row r="66196" spans="1:5" x14ac:dyDescent="0.2">
      <c r="A66196">
        <v>66195</v>
      </c>
      <c r="B66196">
        <f>SUMIF(mma_train!B:B,Groupby_orderid!A66196,mma_train!K:K)</f>
        <v>0</v>
      </c>
      <c r="C66196">
        <f t="shared" si="2068"/>
        <v>0</v>
      </c>
      <c r="D66196">
        <f>COUNTIF(mma_train!B:B,Groupby_orderid!A66196)</f>
        <v>6</v>
      </c>
      <c r="E66196">
        <f t="shared" si="2069"/>
        <v>0</v>
      </c>
    </row>
    <row r="66197" spans="1:5" x14ac:dyDescent="0.2">
      <c r="A66197">
        <v>66196</v>
      </c>
      <c r="B66197">
        <f>SUMIF(mma_train!B:B,Groupby_orderid!A66197,mma_train!K:K)</f>
        <v>0</v>
      </c>
      <c r="C66197">
        <f t="shared" si="2068"/>
        <v>0</v>
      </c>
      <c r="D66197">
        <f>COUNTIF(mma_train!B:B,Groupby_orderid!A66197)</f>
        <v>7</v>
      </c>
      <c r="E66197">
        <f t="shared" si="2069"/>
        <v>0</v>
      </c>
    </row>
    <row r="66198" spans="1:5" x14ac:dyDescent="0.2">
      <c r="A66198">
        <v>66197</v>
      </c>
      <c r="B66198">
        <f>SUMIF(mma_train!B:B,Groupby_orderid!A66198,mma_train!K:K)</f>
        <v>0</v>
      </c>
      <c r="C66198">
        <f t="shared" si="2068"/>
        <v>0</v>
      </c>
      <c r="D66198">
        <f>COUNTIF(mma_train!B:B,Groupby_orderid!A66198)</f>
        <v>7</v>
      </c>
      <c r="E66198">
        <f t="shared" si="2069"/>
        <v>0</v>
      </c>
    </row>
    <row r="66199" spans="1:5" x14ac:dyDescent="0.2">
      <c r="A66199">
        <v>66198</v>
      </c>
      <c r="B66199">
        <f>SUMIF(mma_train!B:B,Groupby_orderid!A66199,mma_train!K:K)</f>
        <v>0</v>
      </c>
      <c r="C66199">
        <f t="shared" si="2068"/>
        <v>0</v>
      </c>
      <c r="D66199">
        <f>COUNTIF(mma_train!B:B,Groupby_orderid!A66199)</f>
        <v>10</v>
      </c>
      <c r="E66199">
        <f t="shared" si="2069"/>
        <v>0</v>
      </c>
    </row>
    <row r="66200" spans="1:5" x14ac:dyDescent="0.2">
      <c r="A66200">
        <v>66199</v>
      </c>
      <c r="B66200">
        <f>SUMIF(mma_train!B:B,Groupby_orderid!A66200,mma_train!K:K)</f>
        <v>0</v>
      </c>
      <c r="C66200">
        <f t="shared" si="2068"/>
        <v>0</v>
      </c>
      <c r="D66200">
        <f>COUNTIF(mma_train!B:B,Groupby_orderid!A66200)</f>
        <v>5</v>
      </c>
      <c r="E66200">
        <f t="shared" si="2069"/>
        <v>0</v>
      </c>
    </row>
    <row r="66201" spans="1:5" x14ac:dyDescent="0.2">
      <c r="A66201">
        <v>66200</v>
      </c>
      <c r="B66201">
        <f>SUMIF(mma_train!B:B,Groupby_orderid!A66201,mma_train!K:K)</f>
        <v>0</v>
      </c>
      <c r="C66201">
        <f t="shared" si="2068"/>
        <v>0</v>
      </c>
      <c r="D66201">
        <f>COUNTIF(mma_train!B:B,Groupby_orderid!A66201)</f>
        <v>18</v>
      </c>
      <c r="E66201">
        <f t="shared" si="2069"/>
        <v>0</v>
      </c>
    </row>
    <row r="66202" spans="1:5" x14ac:dyDescent="0.2">
      <c r="A66202">
        <v>66201</v>
      </c>
      <c r="B66202">
        <f>SUMIF(mma_train!B:B,Groupby_orderid!A66202,mma_train!K:K)</f>
        <v>0</v>
      </c>
      <c r="C66202">
        <f t="shared" si="2068"/>
        <v>0</v>
      </c>
      <c r="D66202">
        <f>COUNTIF(mma_train!B:B,Groupby_orderid!A66202)</f>
        <v>3</v>
      </c>
      <c r="E66202">
        <f t="shared" si="2069"/>
        <v>0</v>
      </c>
    </row>
    <row r="66203" spans="1:5" x14ac:dyDescent="0.2">
      <c r="A66203">
        <v>66202</v>
      </c>
      <c r="B66203">
        <f>SUMIF(mma_train!B:B,Groupby_orderid!A66203,mma_train!K:K)</f>
        <v>0</v>
      </c>
      <c r="C66203">
        <f t="shared" si="2068"/>
        <v>0</v>
      </c>
      <c r="D66203">
        <f>COUNTIF(mma_train!B:B,Groupby_orderid!A66203)</f>
        <v>4</v>
      </c>
      <c r="E66203">
        <f t="shared" si="2069"/>
        <v>0</v>
      </c>
    </row>
    <row r="66204" spans="1:5" x14ac:dyDescent="0.2">
      <c r="A66204">
        <v>66203</v>
      </c>
      <c r="B66204">
        <f>SUMIF(mma_train!B:B,Groupby_orderid!A66204,mma_train!K:K)</f>
        <v>0</v>
      </c>
      <c r="C66204">
        <f t="shared" si="2068"/>
        <v>0</v>
      </c>
      <c r="D66204">
        <f>COUNTIF(mma_train!B:B,Groupby_orderid!A66204)</f>
        <v>5</v>
      </c>
      <c r="E66204">
        <f t="shared" si="2069"/>
        <v>0</v>
      </c>
    </row>
    <row r="66205" spans="1:5" x14ac:dyDescent="0.2">
      <c r="A66205">
        <v>66204</v>
      </c>
      <c r="B66205">
        <f>SUMIF(mma_train!B:B,Groupby_orderid!A66205,mma_train!K:K)</f>
        <v>0</v>
      </c>
      <c r="C66205">
        <f t="shared" si="2068"/>
        <v>0</v>
      </c>
      <c r="D66205">
        <f>COUNTIF(mma_train!B:B,Groupby_orderid!A66205)</f>
        <v>15</v>
      </c>
      <c r="E66205">
        <f t="shared" si="2069"/>
        <v>0</v>
      </c>
    </row>
    <row r="66206" spans="1:5" x14ac:dyDescent="0.2">
      <c r="A66206">
        <v>66205</v>
      </c>
      <c r="B66206">
        <f>SUMIF(mma_train!B:B,Groupby_orderid!A66206,mma_train!K:K)</f>
        <v>0</v>
      </c>
      <c r="C66206">
        <f t="shared" si="2068"/>
        <v>0</v>
      </c>
      <c r="D66206">
        <f>COUNTIF(mma_train!B:B,Groupby_orderid!A66206)</f>
        <v>6</v>
      </c>
      <c r="E66206">
        <f t="shared" si="2069"/>
        <v>0</v>
      </c>
    </row>
    <row r="66207" spans="1:5" x14ac:dyDescent="0.2">
      <c r="A66207">
        <v>66206</v>
      </c>
      <c r="B66207">
        <f>SUMIF(mma_train!B:B,Groupby_orderid!A66207,mma_train!K:K)</f>
        <v>0</v>
      </c>
      <c r="C66207">
        <f t="shared" si="2068"/>
        <v>0</v>
      </c>
      <c r="D66207">
        <f>COUNTIF(mma_train!B:B,Groupby_orderid!A66207)</f>
        <v>15</v>
      </c>
      <c r="E66207">
        <f t="shared" si="2069"/>
        <v>0</v>
      </c>
    </row>
    <row r="66208" spans="1:5" x14ac:dyDescent="0.2">
      <c r="A66208">
        <v>66207</v>
      </c>
      <c r="B66208">
        <f>SUMIF(mma_train!B:B,Groupby_orderid!A66208,mma_train!K:K)</f>
        <v>0</v>
      </c>
      <c r="C66208">
        <f t="shared" si="2068"/>
        <v>0</v>
      </c>
      <c r="D66208">
        <f>COUNTIF(mma_train!B:B,Groupby_orderid!A66208)</f>
        <v>8</v>
      </c>
      <c r="E66208">
        <f t="shared" si="2069"/>
        <v>0</v>
      </c>
    </row>
    <row r="66209" spans="1:5" x14ac:dyDescent="0.2">
      <c r="A66209">
        <v>66208</v>
      </c>
      <c r="B66209">
        <f>SUMIF(mma_train!B:B,Groupby_orderid!A66209,mma_train!K:K)</f>
        <v>0</v>
      </c>
      <c r="C66209">
        <f t="shared" si="2068"/>
        <v>0</v>
      </c>
      <c r="D66209">
        <f>COUNTIF(mma_train!B:B,Groupby_orderid!A66209)</f>
        <v>11</v>
      </c>
      <c r="E66209">
        <f t="shared" si="2069"/>
        <v>0</v>
      </c>
    </row>
    <row r="66210" spans="1:5" x14ac:dyDescent="0.2">
      <c r="A66210">
        <v>66209</v>
      </c>
      <c r="B66210">
        <f>SUMIF(mma_train!B:B,Groupby_orderid!A66210,mma_train!K:K)</f>
        <v>0</v>
      </c>
      <c r="C66210">
        <f t="shared" si="2068"/>
        <v>0</v>
      </c>
      <c r="D66210">
        <f>COUNTIF(mma_train!B:B,Groupby_orderid!A66210)</f>
        <v>8</v>
      </c>
      <c r="E66210">
        <f t="shared" si="2069"/>
        <v>0</v>
      </c>
    </row>
    <row r="66211" spans="1:5" x14ac:dyDescent="0.2">
      <c r="A66211">
        <v>66210</v>
      </c>
      <c r="B66211">
        <f>SUMIF(mma_train!B:B,Groupby_orderid!A66211,mma_train!K:K)</f>
        <v>0</v>
      </c>
      <c r="C66211">
        <f t="shared" si="2068"/>
        <v>0</v>
      </c>
      <c r="D66211">
        <f>COUNTIF(mma_train!B:B,Groupby_orderid!A66211)</f>
        <v>7</v>
      </c>
      <c r="E66211">
        <f t="shared" si="2069"/>
        <v>0</v>
      </c>
    </row>
    <row r="66212" spans="1:5" x14ac:dyDescent="0.2">
      <c r="A66212">
        <v>66211</v>
      </c>
      <c r="B66212">
        <f>SUMIF(mma_train!B:B,Groupby_orderid!A66212,mma_train!K:K)</f>
        <v>0</v>
      </c>
      <c r="C66212">
        <f t="shared" si="2068"/>
        <v>0</v>
      </c>
      <c r="D66212">
        <f>COUNTIF(mma_train!B:B,Groupby_orderid!A66212)</f>
        <v>4</v>
      </c>
      <c r="E66212">
        <f t="shared" si="2069"/>
        <v>0</v>
      </c>
    </row>
    <row r="66213" spans="1:5" x14ac:dyDescent="0.2">
      <c r="A66213">
        <v>66212</v>
      </c>
      <c r="B66213">
        <f>SUMIF(mma_train!B:B,Groupby_orderid!A66213,mma_train!K:K)</f>
        <v>0</v>
      </c>
      <c r="C66213">
        <f t="shared" si="2068"/>
        <v>0</v>
      </c>
      <c r="D66213">
        <f>COUNTIF(mma_train!B:B,Groupby_orderid!A66213)</f>
        <v>0</v>
      </c>
      <c r="E66213" t="e">
        <f t="shared" si="2069"/>
        <v>#DIV/0!</v>
      </c>
    </row>
    <row r="66214" spans="1:5" x14ac:dyDescent="0.2">
      <c r="A66214">
        <v>66213</v>
      </c>
      <c r="B66214">
        <f>SUMIF(mma_train!B:B,Groupby_orderid!A66214,mma_train!K:K)</f>
        <v>0</v>
      </c>
      <c r="C66214">
        <f t="shared" si="2068"/>
        <v>0</v>
      </c>
      <c r="D66214">
        <f>COUNTIF(mma_train!B:B,Groupby_orderid!A66214)</f>
        <v>0</v>
      </c>
      <c r="E66214" t="e">
        <f t="shared" si="2069"/>
        <v>#DIV/0!</v>
      </c>
    </row>
    <row r="66215" spans="1:5" x14ac:dyDescent="0.2">
      <c r="A66215">
        <v>66214</v>
      </c>
      <c r="B66215">
        <f>SUMIF(mma_train!B:B,Groupby_orderid!A66215,mma_train!K:K)</f>
        <v>0</v>
      </c>
      <c r="C66215">
        <f t="shared" si="2068"/>
        <v>0</v>
      </c>
      <c r="D66215">
        <f>COUNTIF(mma_train!B:B,Groupby_orderid!A66215)</f>
        <v>9</v>
      </c>
      <c r="E66215">
        <f t="shared" si="2069"/>
        <v>0</v>
      </c>
    </row>
    <row r="66216" spans="1:5" x14ac:dyDescent="0.2">
      <c r="A66216">
        <v>66215</v>
      </c>
      <c r="B66216">
        <f>SUMIF(mma_train!B:B,Groupby_orderid!A66216,mma_train!K:K)</f>
        <v>0</v>
      </c>
      <c r="C66216">
        <f t="shared" si="2068"/>
        <v>0</v>
      </c>
      <c r="D66216">
        <f>COUNTIF(mma_train!B:B,Groupby_orderid!A66216)</f>
        <v>12</v>
      </c>
      <c r="E66216">
        <f t="shared" si="2069"/>
        <v>0</v>
      </c>
    </row>
    <row r="66217" spans="1:5" x14ac:dyDescent="0.2">
      <c r="A66217">
        <v>66216</v>
      </c>
      <c r="B66217">
        <f>SUMIF(mma_train!B:B,Groupby_orderid!A66217,mma_train!K:K)</f>
        <v>0</v>
      </c>
      <c r="C66217">
        <f t="shared" si="2068"/>
        <v>0</v>
      </c>
      <c r="D66217">
        <f>COUNTIF(mma_train!B:B,Groupby_orderid!A66217)</f>
        <v>12</v>
      </c>
      <c r="E66217">
        <f t="shared" si="2069"/>
        <v>0</v>
      </c>
    </row>
    <row r="66218" spans="1:5" x14ac:dyDescent="0.2">
      <c r="A66218">
        <v>66217</v>
      </c>
      <c r="B66218">
        <f>SUMIF(mma_train!B:B,Groupby_orderid!A66218,mma_train!K:K)</f>
        <v>0</v>
      </c>
      <c r="C66218">
        <f t="shared" si="2068"/>
        <v>0</v>
      </c>
      <c r="D66218">
        <f>COUNTIF(mma_train!B:B,Groupby_orderid!A66218)</f>
        <v>9</v>
      </c>
      <c r="E66218">
        <f t="shared" si="2069"/>
        <v>0</v>
      </c>
    </row>
    <row r="66219" spans="1:5" x14ac:dyDescent="0.2">
      <c r="A66219">
        <v>66218</v>
      </c>
      <c r="B66219">
        <f>SUMIF(mma_train!B:B,Groupby_orderid!A66219,mma_train!K:K)</f>
        <v>0</v>
      </c>
      <c r="C66219">
        <f t="shared" si="2068"/>
        <v>0</v>
      </c>
      <c r="D66219">
        <f>COUNTIF(mma_train!B:B,Groupby_orderid!A66219)</f>
        <v>8</v>
      </c>
      <c r="E66219">
        <f t="shared" si="2069"/>
        <v>0</v>
      </c>
    </row>
    <row r="66220" spans="1:5" x14ac:dyDescent="0.2">
      <c r="A66220">
        <v>66219</v>
      </c>
      <c r="B66220">
        <f>SUMIF(mma_train!B:B,Groupby_orderid!A66220,mma_train!K:K)</f>
        <v>0</v>
      </c>
      <c r="C66220">
        <f t="shared" si="2068"/>
        <v>0</v>
      </c>
      <c r="D66220">
        <f>COUNTIF(mma_train!B:B,Groupby_orderid!A66220)</f>
        <v>9</v>
      </c>
      <c r="E66220">
        <f t="shared" si="2069"/>
        <v>0</v>
      </c>
    </row>
    <row r="66221" spans="1:5" x14ac:dyDescent="0.2">
      <c r="A66221">
        <v>66220</v>
      </c>
      <c r="B66221">
        <f>SUMIF(mma_train!B:B,Groupby_orderid!A66221,mma_train!K:K)</f>
        <v>0</v>
      </c>
      <c r="C66221">
        <f t="shared" si="2068"/>
        <v>0</v>
      </c>
      <c r="D66221">
        <f>COUNTIF(mma_train!B:B,Groupby_orderid!A66221)</f>
        <v>0</v>
      </c>
      <c r="E66221" t="e">
        <f t="shared" si="2069"/>
        <v>#DIV/0!</v>
      </c>
    </row>
    <row r="66222" spans="1:5" x14ac:dyDescent="0.2">
      <c r="A66222">
        <v>66221</v>
      </c>
      <c r="B66222">
        <f>SUMIF(mma_train!B:B,Groupby_orderid!A66222,mma_train!K:K)</f>
        <v>0</v>
      </c>
      <c r="C66222">
        <f t="shared" si="2068"/>
        <v>0</v>
      </c>
      <c r="D66222">
        <f>COUNTIF(mma_train!B:B,Groupby_orderid!A66222)</f>
        <v>9</v>
      </c>
      <c r="E66222">
        <f t="shared" si="2069"/>
        <v>0</v>
      </c>
    </row>
    <row r="66223" spans="1:5" x14ac:dyDescent="0.2">
      <c r="A66223">
        <v>66222</v>
      </c>
      <c r="B66223">
        <f>SUMIF(mma_train!B:B,Groupby_orderid!A66223,mma_train!K:K)</f>
        <v>0</v>
      </c>
      <c r="C66223">
        <f t="shared" si="2068"/>
        <v>0</v>
      </c>
      <c r="D66223">
        <f>COUNTIF(mma_train!B:B,Groupby_orderid!A66223)</f>
        <v>24</v>
      </c>
      <c r="E66223">
        <f t="shared" si="2069"/>
        <v>0</v>
      </c>
    </row>
    <row r="66224" spans="1:5" x14ac:dyDescent="0.2">
      <c r="A66224">
        <v>66223</v>
      </c>
      <c r="B66224">
        <f>SUMIF(mma_train!B:B,Groupby_orderid!A66224,mma_train!K:K)</f>
        <v>0</v>
      </c>
      <c r="C66224">
        <f t="shared" si="2068"/>
        <v>0</v>
      </c>
      <c r="D66224">
        <f>COUNTIF(mma_train!B:B,Groupby_orderid!A66224)</f>
        <v>11</v>
      </c>
      <c r="E66224">
        <f t="shared" si="2069"/>
        <v>0</v>
      </c>
    </row>
    <row r="66225" spans="1:5" x14ac:dyDescent="0.2">
      <c r="A66225">
        <v>66224</v>
      </c>
      <c r="B66225">
        <f>SUMIF(mma_train!B:B,Groupby_orderid!A66225,mma_train!K:K)</f>
        <v>0</v>
      </c>
      <c r="C66225">
        <f t="shared" si="2068"/>
        <v>0</v>
      </c>
      <c r="D66225">
        <f>COUNTIF(mma_train!B:B,Groupby_orderid!A66225)</f>
        <v>11</v>
      </c>
      <c r="E66225">
        <f t="shared" si="2069"/>
        <v>0</v>
      </c>
    </row>
    <row r="66226" spans="1:5" x14ac:dyDescent="0.2">
      <c r="A66226">
        <v>66225</v>
      </c>
      <c r="B66226">
        <f>SUMIF(mma_train!B:B,Groupby_orderid!A66226,mma_train!K:K)</f>
        <v>0</v>
      </c>
      <c r="C66226">
        <f t="shared" si="2068"/>
        <v>0</v>
      </c>
      <c r="D66226">
        <f>COUNTIF(mma_train!B:B,Groupby_orderid!A66226)</f>
        <v>6</v>
      </c>
      <c r="E66226">
        <f t="shared" si="2069"/>
        <v>0</v>
      </c>
    </row>
    <row r="66227" spans="1:5" x14ac:dyDescent="0.2">
      <c r="A66227">
        <v>66226</v>
      </c>
      <c r="B66227">
        <f>SUMIF(mma_train!B:B,Groupby_orderid!A66227,mma_train!K:K)</f>
        <v>0</v>
      </c>
      <c r="C66227">
        <f t="shared" si="2068"/>
        <v>0</v>
      </c>
      <c r="D66227">
        <f>COUNTIF(mma_train!B:B,Groupby_orderid!A66227)</f>
        <v>4</v>
      </c>
      <c r="E66227">
        <f t="shared" si="2069"/>
        <v>0</v>
      </c>
    </row>
    <row r="66228" spans="1:5" x14ac:dyDescent="0.2">
      <c r="A66228">
        <v>66227</v>
      </c>
      <c r="B66228">
        <f>SUMIF(mma_train!B:B,Groupby_orderid!A66228,mma_train!K:K)</f>
        <v>0</v>
      </c>
      <c r="C66228">
        <f t="shared" si="2068"/>
        <v>0</v>
      </c>
      <c r="D66228">
        <f>COUNTIF(mma_train!B:B,Groupby_orderid!A66228)</f>
        <v>11</v>
      </c>
      <c r="E66228">
        <f t="shared" si="2069"/>
        <v>0</v>
      </c>
    </row>
    <row r="66229" spans="1:5" x14ac:dyDescent="0.2">
      <c r="A66229">
        <v>66228</v>
      </c>
      <c r="B66229">
        <f>SUMIF(mma_train!B:B,Groupby_orderid!A66229,mma_train!K:K)</f>
        <v>0</v>
      </c>
      <c r="C66229">
        <f t="shared" si="2068"/>
        <v>0</v>
      </c>
      <c r="D66229">
        <f>COUNTIF(mma_train!B:B,Groupby_orderid!A66229)</f>
        <v>9</v>
      </c>
      <c r="E66229">
        <f t="shared" si="2069"/>
        <v>0</v>
      </c>
    </row>
    <row r="66230" spans="1:5" x14ac:dyDescent="0.2">
      <c r="A66230">
        <v>66229</v>
      </c>
      <c r="B66230">
        <f>SUMIF(mma_train!B:B,Groupby_orderid!A66230,mma_train!K:K)</f>
        <v>0</v>
      </c>
      <c r="C66230">
        <f t="shared" si="2068"/>
        <v>0</v>
      </c>
      <c r="D66230">
        <f>COUNTIF(mma_train!B:B,Groupby_orderid!A66230)</f>
        <v>19</v>
      </c>
      <c r="E66230">
        <f t="shared" si="2069"/>
        <v>0</v>
      </c>
    </row>
    <row r="66231" spans="1:5" x14ac:dyDescent="0.2">
      <c r="A66231">
        <v>66230</v>
      </c>
      <c r="B66231">
        <f>SUMIF(mma_train!B:B,Groupby_orderid!A66231,mma_train!K:K)</f>
        <v>0</v>
      </c>
      <c r="C66231">
        <f t="shared" si="2068"/>
        <v>0</v>
      </c>
      <c r="D66231">
        <f>COUNTIF(mma_train!B:B,Groupby_orderid!A66231)</f>
        <v>3</v>
      </c>
      <c r="E66231">
        <f t="shared" si="2069"/>
        <v>0</v>
      </c>
    </row>
    <row r="66232" spans="1:5" x14ac:dyDescent="0.2">
      <c r="A66232">
        <v>66231</v>
      </c>
      <c r="B66232">
        <f>SUMIF(mma_train!B:B,Groupby_orderid!A66232,mma_train!K:K)</f>
        <v>0</v>
      </c>
      <c r="C66232">
        <f t="shared" si="2068"/>
        <v>0</v>
      </c>
      <c r="D66232">
        <f>COUNTIF(mma_train!B:B,Groupby_orderid!A66232)</f>
        <v>7</v>
      </c>
      <c r="E66232">
        <f t="shared" si="2069"/>
        <v>0</v>
      </c>
    </row>
    <row r="66233" spans="1:5" x14ac:dyDescent="0.2">
      <c r="A66233">
        <v>66232</v>
      </c>
      <c r="B66233">
        <f>SUMIF(mma_train!B:B,Groupby_orderid!A66233,mma_train!K:K)</f>
        <v>0</v>
      </c>
      <c r="C66233">
        <f t="shared" si="2068"/>
        <v>0</v>
      </c>
      <c r="D66233">
        <f>COUNTIF(mma_train!B:B,Groupby_orderid!A66233)</f>
        <v>6</v>
      </c>
      <c r="E66233">
        <f t="shared" si="2069"/>
        <v>0</v>
      </c>
    </row>
    <row r="66234" spans="1:5" x14ac:dyDescent="0.2">
      <c r="A66234">
        <v>66233</v>
      </c>
      <c r="B66234">
        <f>SUMIF(mma_train!B:B,Groupby_orderid!A66234,mma_train!K:K)</f>
        <v>0</v>
      </c>
      <c r="C66234">
        <f t="shared" si="2068"/>
        <v>0</v>
      </c>
      <c r="D66234">
        <f>COUNTIF(mma_train!B:B,Groupby_orderid!A66234)</f>
        <v>4</v>
      </c>
      <c r="E66234">
        <f t="shared" si="2069"/>
        <v>0</v>
      </c>
    </row>
    <row r="66235" spans="1:5" x14ac:dyDescent="0.2">
      <c r="A66235">
        <v>66234</v>
      </c>
      <c r="B66235">
        <f>SUMIF(mma_train!B:B,Groupby_orderid!A66235,mma_train!K:K)</f>
        <v>0</v>
      </c>
      <c r="C66235">
        <f t="shared" si="2068"/>
        <v>0</v>
      </c>
      <c r="D66235">
        <f>COUNTIF(mma_train!B:B,Groupby_orderid!A66235)</f>
        <v>14</v>
      </c>
      <c r="E66235">
        <f t="shared" si="2069"/>
        <v>0</v>
      </c>
    </row>
    <row r="66236" spans="1:5" x14ac:dyDescent="0.2">
      <c r="A66236">
        <v>66235</v>
      </c>
      <c r="B66236">
        <f>SUMIF(mma_train!B:B,Groupby_orderid!A66236,mma_train!K:K)</f>
        <v>0</v>
      </c>
      <c r="C66236">
        <f t="shared" si="2068"/>
        <v>0</v>
      </c>
      <c r="D66236">
        <f>COUNTIF(mma_train!B:B,Groupby_orderid!A66236)</f>
        <v>8</v>
      </c>
      <c r="E66236">
        <f t="shared" si="2069"/>
        <v>0</v>
      </c>
    </row>
    <row r="66237" spans="1:5" x14ac:dyDescent="0.2">
      <c r="A66237">
        <v>66236</v>
      </c>
      <c r="B66237">
        <f>SUMIF(mma_train!B:B,Groupby_orderid!A66237,mma_train!K:K)</f>
        <v>0</v>
      </c>
      <c r="C66237">
        <f t="shared" si="2068"/>
        <v>0</v>
      </c>
      <c r="D66237">
        <f>COUNTIF(mma_train!B:B,Groupby_orderid!A66237)</f>
        <v>3</v>
      </c>
      <c r="E66237">
        <f t="shared" si="2069"/>
        <v>0</v>
      </c>
    </row>
    <row r="66238" spans="1:5" x14ac:dyDescent="0.2">
      <c r="A66238">
        <v>66237</v>
      </c>
      <c r="B66238">
        <f>SUMIF(mma_train!B:B,Groupby_orderid!A66238,mma_train!K:K)</f>
        <v>0</v>
      </c>
      <c r="C66238">
        <f t="shared" si="2068"/>
        <v>0</v>
      </c>
      <c r="D66238">
        <f>COUNTIF(mma_train!B:B,Groupby_orderid!A66238)</f>
        <v>12</v>
      </c>
      <c r="E66238">
        <f t="shared" si="2069"/>
        <v>0</v>
      </c>
    </row>
    <row r="66239" spans="1:5" x14ac:dyDescent="0.2">
      <c r="A66239">
        <v>66238</v>
      </c>
      <c r="B66239">
        <f>SUMIF(mma_train!B:B,Groupby_orderid!A66239,mma_train!K:K)</f>
        <v>0</v>
      </c>
      <c r="C66239">
        <f t="shared" si="2068"/>
        <v>0</v>
      </c>
      <c r="D66239">
        <f>COUNTIF(mma_train!B:B,Groupby_orderid!A66239)</f>
        <v>13</v>
      </c>
      <c r="E66239">
        <f t="shared" si="2069"/>
        <v>0</v>
      </c>
    </row>
    <row r="66240" spans="1:5" x14ac:dyDescent="0.2">
      <c r="A66240">
        <v>66239</v>
      </c>
      <c r="B66240">
        <f>SUMIF(mma_train!B:B,Groupby_orderid!A66240,mma_train!K:K)</f>
        <v>0</v>
      </c>
      <c r="C66240">
        <f t="shared" si="2068"/>
        <v>0</v>
      </c>
      <c r="D66240">
        <f>COUNTIF(mma_train!B:B,Groupby_orderid!A66240)</f>
        <v>10</v>
      </c>
      <c r="E66240">
        <f t="shared" si="2069"/>
        <v>0</v>
      </c>
    </row>
    <row r="66241" spans="1:5" x14ac:dyDescent="0.2">
      <c r="A66241">
        <v>66240</v>
      </c>
      <c r="B66241">
        <f>SUMIF(mma_train!B:B,Groupby_orderid!A66241,mma_train!K:K)</f>
        <v>0</v>
      </c>
      <c r="C66241">
        <f t="shared" si="2068"/>
        <v>0</v>
      </c>
      <c r="D66241">
        <f>COUNTIF(mma_train!B:B,Groupby_orderid!A66241)</f>
        <v>13</v>
      </c>
      <c r="E66241">
        <f t="shared" si="2069"/>
        <v>0</v>
      </c>
    </row>
    <row r="66242" spans="1:5" x14ac:dyDescent="0.2">
      <c r="A66242">
        <v>66241</v>
      </c>
      <c r="B66242">
        <f>SUMIF(mma_train!B:B,Groupby_orderid!A66242,mma_train!K:K)</f>
        <v>0</v>
      </c>
      <c r="C66242">
        <f t="shared" si="2068"/>
        <v>0</v>
      </c>
      <c r="D66242">
        <f>COUNTIF(mma_train!B:B,Groupby_orderid!A66242)</f>
        <v>2</v>
      </c>
      <c r="E66242">
        <f t="shared" si="2069"/>
        <v>0</v>
      </c>
    </row>
    <row r="66243" spans="1:5" x14ac:dyDescent="0.2">
      <c r="A66243">
        <v>66242</v>
      </c>
      <c r="B66243">
        <f>SUMIF(mma_train!B:B,Groupby_orderid!A66243,mma_train!K:K)</f>
        <v>0</v>
      </c>
      <c r="C66243">
        <f t="shared" ref="C66243:C66306" si="2070">IF(B66243&gt;0,1,0)</f>
        <v>0</v>
      </c>
      <c r="D66243">
        <f>COUNTIF(mma_train!B:B,Groupby_orderid!A66243)</f>
        <v>14</v>
      </c>
      <c r="E66243">
        <f t="shared" ref="E66243:E66306" si="2071">B66243/D66243</f>
        <v>0</v>
      </c>
    </row>
    <row r="66244" spans="1:5" x14ac:dyDescent="0.2">
      <c r="A66244">
        <v>66243</v>
      </c>
      <c r="B66244">
        <f>SUMIF(mma_train!B:B,Groupby_orderid!A66244,mma_train!K:K)</f>
        <v>0</v>
      </c>
      <c r="C66244">
        <f t="shared" si="2070"/>
        <v>0</v>
      </c>
      <c r="D66244">
        <f>COUNTIF(mma_train!B:B,Groupby_orderid!A66244)</f>
        <v>10</v>
      </c>
      <c r="E66244">
        <f t="shared" si="2071"/>
        <v>0</v>
      </c>
    </row>
    <row r="66245" spans="1:5" x14ac:dyDescent="0.2">
      <c r="A66245">
        <v>66244</v>
      </c>
      <c r="B66245">
        <f>SUMIF(mma_train!B:B,Groupby_orderid!A66245,mma_train!K:K)</f>
        <v>0</v>
      </c>
      <c r="C66245">
        <f t="shared" si="2070"/>
        <v>0</v>
      </c>
      <c r="D66245">
        <f>COUNTIF(mma_train!B:B,Groupby_orderid!A66245)</f>
        <v>18</v>
      </c>
      <c r="E66245">
        <f t="shared" si="2071"/>
        <v>0</v>
      </c>
    </row>
    <row r="66246" spans="1:5" x14ac:dyDescent="0.2">
      <c r="A66246">
        <v>66245</v>
      </c>
      <c r="B66246">
        <f>SUMIF(mma_train!B:B,Groupby_orderid!A66246,mma_train!K:K)</f>
        <v>0</v>
      </c>
      <c r="C66246">
        <f t="shared" si="2070"/>
        <v>0</v>
      </c>
      <c r="D66246">
        <f>COUNTIF(mma_train!B:B,Groupby_orderid!A66246)</f>
        <v>1</v>
      </c>
      <c r="E66246">
        <f t="shared" si="2071"/>
        <v>0</v>
      </c>
    </row>
    <row r="66247" spans="1:5" x14ac:dyDescent="0.2">
      <c r="A66247">
        <v>66246</v>
      </c>
      <c r="B66247">
        <f>SUMIF(mma_train!B:B,Groupby_orderid!A66247,mma_train!K:K)</f>
        <v>0</v>
      </c>
      <c r="C66247">
        <f t="shared" si="2070"/>
        <v>0</v>
      </c>
      <c r="D66247">
        <f>COUNTIF(mma_train!B:B,Groupby_orderid!A66247)</f>
        <v>52</v>
      </c>
      <c r="E66247">
        <f t="shared" si="2071"/>
        <v>0</v>
      </c>
    </row>
    <row r="66248" spans="1:5" x14ac:dyDescent="0.2">
      <c r="A66248">
        <v>66247</v>
      </c>
      <c r="B66248">
        <f>SUMIF(mma_train!B:B,Groupby_orderid!A66248,mma_train!K:K)</f>
        <v>0</v>
      </c>
      <c r="C66248">
        <f t="shared" si="2070"/>
        <v>0</v>
      </c>
      <c r="D66248">
        <f>COUNTIF(mma_train!B:B,Groupby_orderid!A66248)</f>
        <v>4</v>
      </c>
      <c r="E66248">
        <f t="shared" si="2071"/>
        <v>0</v>
      </c>
    </row>
    <row r="66249" spans="1:5" x14ac:dyDescent="0.2">
      <c r="A66249">
        <v>66248</v>
      </c>
      <c r="B66249">
        <f>SUMIF(mma_train!B:B,Groupby_orderid!A66249,mma_train!K:K)</f>
        <v>0</v>
      </c>
      <c r="C66249">
        <f t="shared" si="2070"/>
        <v>0</v>
      </c>
      <c r="D66249">
        <f>COUNTIF(mma_train!B:B,Groupby_orderid!A66249)</f>
        <v>3</v>
      </c>
      <c r="E66249">
        <f t="shared" si="2071"/>
        <v>0</v>
      </c>
    </row>
    <row r="66250" spans="1:5" x14ac:dyDescent="0.2">
      <c r="A66250">
        <v>66249</v>
      </c>
      <c r="B66250">
        <f>SUMIF(mma_train!B:B,Groupby_orderid!A66250,mma_train!K:K)</f>
        <v>0</v>
      </c>
      <c r="C66250">
        <f t="shared" si="2070"/>
        <v>0</v>
      </c>
      <c r="D66250">
        <f>COUNTIF(mma_train!B:B,Groupby_orderid!A66250)</f>
        <v>18</v>
      </c>
      <c r="E66250">
        <f t="shared" si="2071"/>
        <v>0</v>
      </c>
    </row>
    <row r="66251" spans="1:5" x14ac:dyDescent="0.2">
      <c r="A66251">
        <v>66250</v>
      </c>
      <c r="B66251">
        <f>SUMIF(mma_train!B:B,Groupby_orderid!A66251,mma_train!K:K)</f>
        <v>0</v>
      </c>
      <c r="C66251">
        <f t="shared" si="2070"/>
        <v>0</v>
      </c>
      <c r="D66251">
        <f>COUNTIF(mma_train!B:B,Groupby_orderid!A66251)</f>
        <v>12</v>
      </c>
      <c r="E66251">
        <f t="shared" si="2071"/>
        <v>0</v>
      </c>
    </row>
    <row r="66252" spans="1:5" x14ac:dyDescent="0.2">
      <c r="A66252">
        <v>66251</v>
      </c>
      <c r="B66252">
        <f>SUMIF(mma_train!B:B,Groupby_orderid!A66252,mma_train!K:K)</f>
        <v>0</v>
      </c>
      <c r="C66252">
        <f t="shared" si="2070"/>
        <v>0</v>
      </c>
      <c r="D66252">
        <f>COUNTIF(mma_train!B:B,Groupby_orderid!A66252)</f>
        <v>28</v>
      </c>
      <c r="E66252">
        <f t="shared" si="2071"/>
        <v>0</v>
      </c>
    </row>
    <row r="66253" spans="1:5" x14ac:dyDescent="0.2">
      <c r="A66253">
        <v>66252</v>
      </c>
      <c r="B66253">
        <f>SUMIF(mma_train!B:B,Groupby_orderid!A66253,mma_train!K:K)</f>
        <v>0</v>
      </c>
      <c r="C66253">
        <f t="shared" si="2070"/>
        <v>0</v>
      </c>
      <c r="D66253">
        <f>COUNTIF(mma_train!B:B,Groupby_orderid!A66253)</f>
        <v>4</v>
      </c>
      <c r="E66253">
        <f t="shared" si="2071"/>
        <v>0</v>
      </c>
    </row>
    <row r="66254" spans="1:5" x14ac:dyDescent="0.2">
      <c r="A66254">
        <v>66253</v>
      </c>
      <c r="B66254">
        <f>SUMIF(mma_train!B:B,Groupby_orderid!A66254,mma_train!K:K)</f>
        <v>0</v>
      </c>
      <c r="C66254">
        <f t="shared" si="2070"/>
        <v>0</v>
      </c>
      <c r="D66254">
        <f>COUNTIF(mma_train!B:B,Groupby_orderid!A66254)</f>
        <v>12</v>
      </c>
      <c r="E66254">
        <f t="shared" si="2071"/>
        <v>0</v>
      </c>
    </row>
    <row r="66255" spans="1:5" x14ac:dyDescent="0.2">
      <c r="A66255">
        <v>66254</v>
      </c>
      <c r="B66255">
        <f>SUMIF(mma_train!B:B,Groupby_orderid!A66255,mma_train!K:K)</f>
        <v>0</v>
      </c>
      <c r="C66255">
        <f t="shared" si="2070"/>
        <v>0</v>
      </c>
      <c r="D66255">
        <f>COUNTIF(mma_train!B:B,Groupby_orderid!A66255)</f>
        <v>12</v>
      </c>
      <c r="E66255">
        <f t="shared" si="2071"/>
        <v>0</v>
      </c>
    </row>
    <row r="66256" spans="1:5" x14ac:dyDescent="0.2">
      <c r="A66256">
        <v>66255</v>
      </c>
      <c r="B66256">
        <f>SUMIF(mma_train!B:B,Groupby_orderid!A66256,mma_train!K:K)</f>
        <v>0</v>
      </c>
      <c r="C66256">
        <f t="shared" si="2070"/>
        <v>0</v>
      </c>
      <c r="D66256">
        <f>COUNTIF(mma_train!B:B,Groupby_orderid!A66256)</f>
        <v>9</v>
      </c>
      <c r="E66256">
        <f t="shared" si="2071"/>
        <v>0</v>
      </c>
    </row>
    <row r="66257" spans="1:5" x14ac:dyDescent="0.2">
      <c r="A66257">
        <v>66256</v>
      </c>
      <c r="B66257">
        <f>SUMIF(mma_train!B:B,Groupby_orderid!A66257,mma_train!K:K)</f>
        <v>0</v>
      </c>
      <c r="C66257">
        <f t="shared" si="2070"/>
        <v>0</v>
      </c>
      <c r="D66257">
        <f>COUNTIF(mma_train!B:B,Groupby_orderid!A66257)</f>
        <v>16</v>
      </c>
      <c r="E66257">
        <f t="shared" si="2071"/>
        <v>0</v>
      </c>
    </row>
    <row r="66258" spans="1:5" x14ac:dyDescent="0.2">
      <c r="A66258">
        <v>66257</v>
      </c>
      <c r="B66258">
        <f>SUMIF(mma_train!B:B,Groupby_orderid!A66258,mma_train!K:K)</f>
        <v>0</v>
      </c>
      <c r="C66258">
        <f t="shared" si="2070"/>
        <v>0</v>
      </c>
      <c r="D66258">
        <f>COUNTIF(mma_train!B:B,Groupby_orderid!A66258)</f>
        <v>4</v>
      </c>
      <c r="E66258">
        <f t="shared" si="2071"/>
        <v>0</v>
      </c>
    </row>
    <row r="66259" spans="1:5" x14ac:dyDescent="0.2">
      <c r="A66259">
        <v>66258</v>
      </c>
      <c r="B66259">
        <f>SUMIF(mma_train!B:B,Groupby_orderid!A66259,mma_train!K:K)</f>
        <v>0</v>
      </c>
      <c r="C66259">
        <f t="shared" si="2070"/>
        <v>0</v>
      </c>
      <c r="D66259">
        <f>COUNTIF(mma_train!B:B,Groupby_orderid!A66259)</f>
        <v>5</v>
      </c>
      <c r="E66259">
        <f t="shared" si="2071"/>
        <v>0</v>
      </c>
    </row>
    <row r="66260" spans="1:5" x14ac:dyDescent="0.2">
      <c r="A66260">
        <v>66259</v>
      </c>
      <c r="B66260">
        <f>SUMIF(mma_train!B:B,Groupby_orderid!A66260,mma_train!K:K)</f>
        <v>0</v>
      </c>
      <c r="C66260">
        <f t="shared" si="2070"/>
        <v>0</v>
      </c>
      <c r="D66260">
        <f>COUNTIF(mma_train!B:B,Groupby_orderid!A66260)</f>
        <v>2</v>
      </c>
      <c r="E66260">
        <f t="shared" si="2071"/>
        <v>0</v>
      </c>
    </row>
    <row r="66261" spans="1:5" x14ac:dyDescent="0.2">
      <c r="A66261">
        <v>66260</v>
      </c>
      <c r="B66261">
        <f>SUMIF(mma_train!B:B,Groupby_orderid!A66261,mma_train!K:K)</f>
        <v>0</v>
      </c>
      <c r="C66261">
        <f t="shared" si="2070"/>
        <v>0</v>
      </c>
      <c r="D66261">
        <f>COUNTIF(mma_train!B:B,Groupby_orderid!A66261)</f>
        <v>11</v>
      </c>
      <c r="E66261">
        <f t="shared" si="2071"/>
        <v>0</v>
      </c>
    </row>
    <row r="66262" spans="1:5" x14ac:dyDescent="0.2">
      <c r="A66262">
        <v>66261</v>
      </c>
      <c r="B66262">
        <f>SUMIF(mma_train!B:B,Groupby_orderid!A66262,mma_train!K:K)</f>
        <v>0</v>
      </c>
      <c r="C66262">
        <f t="shared" si="2070"/>
        <v>0</v>
      </c>
      <c r="D66262">
        <f>COUNTIF(mma_train!B:B,Groupby_orderid!A66262)</f>
        <v>15</v>
      </c>
      <c r="E66262">
        <f t="shared" si="2071"/>
        <v>0</v>
      </c>
    </row>
    <row r="66263" spans="1:5" x14ac:dyDescent="0.2">
      <c r="A66263">
        <v>66262</v>
      </c>
      <c r="B66263">
        <f>SUMIF(mma_train!B:B,Groupby_orderid!A66263,mma_train!K:K)</f>
        <v>0</v>
      </c>
      <c r="C66263">
        <f t="shared" si="2070"/>
        <v>0</v>
      </c>
      <c r="D66263">
        <f>COUNTIF(mma_train!B:B,Groupby_orderid!A66263)</f>
        <v>6</v>
      </c>
      <c r="E66263">
        <f t="shared" si="2071"/>
        <v>0</v>
      </c>
    </row>
    <row r="66264" spans="1:5" x14ac:dyDescent="0.2">
      <c r="A66264">
        <v>66263</v>
      </c>
      <c r="B66264">
        <f>SUMIF(mma_train!B:B,Groupby_orderid!A66264,mma_train!K:K)</f>
        <v>0</v>
      </c>
      <c r="C66264">
        <f t="shared" si="2070"/>
        <v>0</v>
      </c>
      <c r="D66264">
        <f>COUNTIF(mma_train!B:B,Groupby_orderid!A66264)</f>
        <v>12</v>
      </c>
      <c r="E66264">
        <f t="shared" si="2071"/>
        <v>0</v>
      </c>
    </row>
    <row r="66265" spans="1:5" x14ac:dyDescent="0.2">
      <c r="A66265">
        <v>66264</v>
      </c>
      <c r="B66265">
        <f>SUMIF(mma_train!B:B,Groupby_orderid!A66265,mma_train!K:K)</f>
        <v>0</v>
      </c>
      <c r="C66265">
        <f t="shared" si="2070"/>
        <v>0</v>
      </c>
      <c r="D66265">
        <f>COUNTIF(mma_train!B:B,Groupby_orderid!A66265)</f>
        <v>4</v>
      </c>
      <c r="E66265">
        <f t="shared" si="2071"/>
        <v>0</v>
      </c>
    </row>
    <row r="66266" spans="1:5" x14ac:dyDescent="0.2">
      <c r="A66266">
        <v>66265</v>
      </c>
      <c r="B66266">
        <f>SUMIF(mma_train!B:B,Groupby_orderid!A66266,mma_train!K:K)</f>
        <v>0</v>
      </c>
      <c r="C66266">
        <f t="shared" si="2070"/>
        <v>0</v>
      </c>
      <c r="D66266">
        <f>COUNTIF(mma_train!B:B,Groupby_orderid!A66266)</f>
        <v>4</v>
      </c>
      <c r="E66266">
        <f t="shared" si="2071"/>
        <v>0</v>
      </c>
    </row>
    <row r="66267" spans="1:5" x14ac:dyDescent="0.2">
      <c r="A66267">
        <v>66266</v>
      </c>
      <c r="B66267">
        <f>SUMIF(mma_train!B:B,Groupby_orderid!A66267,mma_train!K:K)</f>
        <v>0</v>
      </c>
      <c r="C66267">
        <f t="shared" si="2070"/>
        <v>0</v>
      </c>
      <c r="D66267">
        <f>COUNTIF(mma_train!B:B,Groupby_orderid!A66267)</f>
        <v>8</v>
      </c>
      <c r="E66267">
        <f t="shared" si="2071"/>
        <v>0</v>
      </c>
    </row>
    <row r="66268" spans="1:5" x14ac:dyDescent="0.2">
      <c r="A66268">
        <v>66267</v>
      </c>
      <c r="B66268">
        <f>SUMIF(mma_train!B:B,Groupby_orderid!A66268,mma_train!K:K)</f>
        <v>0</v>
      </c>
      <c r="C66268">
        <f t="shared" si="2070"/>
        <v>0</v>
      </c>
      <c r="D66268">
        <f>COUNTIF(mma_train!B:B,Groupby_orderid!A66268)</f>
        <v>22</v>
      </c>
      <c r="E66268">
        <f t="shared" si="2071"/>
        <v>0</v>
      </c>
    </row>
    <row r="66269" spans="1:5" x14ac:dyDescent="0.2">
      <c r="A66269">
        <v>66268</v>
      </c>
      <c r="B66269">
        <f>SUMIF(mma_train!B:B,Groupby_orderid!A66269,mma_train!K:K)</f>
        <v>0</v>
      </c>
      <c r="C66269">
        <f t="shared" si="2070"/>
        <v>0</v>
      </c>
      <c r="D66269">
        <f>COUNTIF(mma_train!B:B,Groupby_orderid!A66269)</f>
        <v>15</v>
      </c>
      <c r="E66269">
        <f t="shared" si="2071"/>
        <v>0</v>
      </c>
    </row>
    <row r="66270" spans="1:5" x14ac:dyDescent="0.2">
      <c r="A66270">
        <v>66269</v>
      </c>
      <c r="B66270">
        <f>SUMIF(mma_train!B:B,Groupby_orderid!A66270,mma_train!K:K)</f>
        <v>0</v>
      </c>
      <c r="C66270">
        <f t="shared" si="2070"/>
        <v>0</v>
      </c>
      <c r="D66270">
        <f>COUNTIF(mma_train!B:B,Groupby_orderid!A66270)</f>
        <v>9</v>
      </c>
      <c r="E66270">
        <f t="shared" si="2071"/>
        <v>0</v>
      </c>
    </row>
    <row r="66271" spans="1:5" x14ac:dyDescent="0.2">
      <c r="A66271">
        <v>66270</v>
      </c>
      <c r="B66271">
        <f>SUMIF(mma_train!B:B,Groupby_orderid!A66271,mma_train!K:K)</f>
        <v>0</v>
      </c>
      <c r="C66271">
        <f t="shared" si="2070"/>
        <v>0</v>
      </c>
      <c r="D66271">
        <f>COUNTIF(mma_train!B:B,Groupby_orderid!A66271)</f>
        <v>6</v>
      </c>
      <c r="E66271">
        <f t="shared" si="2071"/>
        <v>0</v>
      </c>
    </row>
    <row r="66272" spans="1:5" x14ac:dyDescent="0.2">
      <c r="A66272">
        <v>66271</v>
      </c>
      <c r="B66272">
        <f>SUMIF(mma_train!B:B,Groupby_orderid!A66272,mma_train!K:K)</f>
        <v>0</v>
      </c>
      <c r="C66272">
        <f t="shared" si="2070"/>
        <v>0</v>
      </c>
      <c r="D66272">
        <f>COUNTIF(mma_train!B:B,Groupby_orderid!A66272)</f>
        <v>6</v>
      </c>
      <c r="E66272">
        <f t="shared" si="2071"/>
        <v>0</v>
      </c>
    </row>
    <row r="66273" spans="1:5" x14ac:dyDescent="0.2">
      <c r="A66273">
        <v>66272</v>
      </c>
      <c r="B66273">
        <f>SUMIF(mma_train!B:B,Groupby_orderid!A66273,mma_train!K:K)</f>
        <v>0</v>
      </c>
      <c r="C66273">
        <f t="shared" si="2070"/>
        <v>0</v>
      </c>
      <c r="D66273">
        <f>COUNTIF(mma_train!B:B,Groupby_orderid!A66273)</f>
        <v>9</v>
      </c>
      <c r="E66273">
        <f t="shared" si="2071"/>
        <v>0</v>
      </c>
    </row>
    <row r="66274" spans="1:5" x14ac:dyDescent="0.2">
      <c r="A66274">
        <v>66273</v>
      </c>
      <c r="B66274">
        <f>SUMIF(mma_train!B:B,Groupby_orderid!A66274,mma_train!K:K)</f>
        <v>0</v>
      </c>
      <c r="C66274">
        <f t="shared" si="2070"/>
        <v>0</v>
      </c>
      <c r="D66274">
        <f>COUNTIF(mma_train!B:B,Groupby_orderid!A66274)</f>
        <v>0</v>
      </c>
      <c r="E66274" t="e">
        <f t="shared" si="2071"/>
        <v>#DIV/0!</v>
      </c>
    </row>
    <row r="66275" spans="1:5" x14ac:dyDescent="0.2">
      <c r="A66275">
        <v>66274</v>
      </c>
      <c r="B66275">
        <f>SUMIF(mma_train!B:B,Groupby_orderid!A66275,mma_train!K:K)</f>
        <v>0</v>
      </c>
      <c r="C66275">
        <f t="shared" si="2070"/>
        <v>0</v>
      </c>
      <c r="D66275">
        <f>COUNTIF(mma_train!B:B,Groupby_orderid!A66275)</f>
        <v>4</v>
      </c>
      <c r="E66275">
        <f t="shared" si="2071"/>
        <v>0</v>
      </c>
    </row>
    <row r="66276" spans="1:5" x14ac:dyDescent="0.2">
      <c r="A66276">
        <v>66275</v>
      </c>
      <c r="B66276">
        <f>SUMIF(mma_train!B:B,Groupby_orderid!A66276,mma_train!K:K)</f>
        <v>0</v>
      </c>
      <c r="C66276">
        <f t="shared" si="2070"/>
        <v>0</v>
      </c>
      <c r="D66276">
        <f>COUNTIF(mma_train!B:B,Groupby_orderid!A66276)</f>
        <v>6</v>
      </c>
      <c r="E66276">
        <f t="shared" si="2071"/>
        <v>0</v>
      </c>
    </row>
    <row r="66277" spans="1:5" x14ac:dyDescent="0.2">
      <c r="A66277">
        <v>66276</v>
      </c>
      <c r="B66277">
        <f>SUMIF(mma_train!B:B,Groupby_orderid!A66277,mma_train!K:K)</f>
        <v>0</v>
      </c>
      <c r="C66277">
        <f t="shared" si="2070"/>
        <v>0</v>
      </c>
      <c r="D66277">
        <f>COUNTIF(mma_train!B:B,Groupby_orderid!A66277)</f>
        <v>1</v>
      </c>
      <c r="E66277">
        <f t="shared" si="2071"/>
        <v>0</v>
      </c>
    </row>
    <row r="66278" spans="1:5" x14ac:dyDescent="0.2">
      <c r="A66278">
        <v>66277</v>
      </c>
      <c r="B66278">
        <f>SUMIF(mma_train!B:B,Groupby_orderid!A66278,mma_train!K:K)</f>
        <v>0</v>
      </c>
      <c r="C66278">
        <f t="shared" si="2070"/>
        <v>0</v>
      </c>
      <c r="D66278">
        <f>COUNTIF(mma_train!B:B,Groupby_orderid!A66278)</f>
        <v>2</v>
      </c>
      <c r="E66278">
        <f t="shared" si="2071"/>
        <v>0</v>
      </c>
    </row>
    <row r="66279" spans="1:5" x14ac:dyDescent="0.2">
      <c r="A66279">
        <v>66278</v>
      </c>
      <c r="B66279">
        <f>SUMIF(mma_train!B:B,Groupby_orderid!A66279,mma_train!K:K)</f>
        <v>0</v>
      </c>
      <c r="C66279">
        <f t="shared" si="2070"/>
        <v>0</v>
      </c>
      <c r="D66279">
        <f>COUNTIF(mma_train!B:B,Groupby_orderid!A66279)</f>
        <v>0</v>
      </c>
      <c r="E66279" t="e">
        <f t="shared" si="2071"/>
        <v>#DIV/0!</v>
      </c>
    </row>
    <row r="66280" spans="1:5" x14ac:dyDescent="0.2">
      <c r="A66280">
        <v>66279</v>
      </c>
      <c r="B66280">
        <f>SUMIF(mma_train!B:B,Groupby_orderid!A66280,mma_train!K:K)</f>
        <v>0</v>
      </c>
      <c r="C66280">
        <f t="shared" si="2070"/>
        <v>0</v>
      </c>
      <c r="D66280">
        <f>COUNTIF(mma_train!B:B,Groupby_orderid!A66280)</f>
        <v>1</v>
      </c>
      <c r="E66280">
        <f t="shared" si="2071"/>
        <v>0</v>
      </c>
    </row>
    <row r="66281" spans="1:5" x14ac:dyDescent="0.2">
      <c r="A66281">
        <v>66280</v>
      </c>
      <c r="B66281">
        <f>SUMIF(mma_train!B:B,Groupby_orderid!A66281,mma_train!K:K)</f>
        <v>0</v>
      </c>
      <c r="C66281">
        <f t="shared" si="2070"/>
        <v>0</v>
      </c>
      <c r="D66281">
        <f>COUNTIF(mma_train!B:B,Groupby_orderid!A66281)</f>
        <v>2</v>
      </c>
      <c r="E66281">
        <f t="shared" si="2071"/>
        <v>0</v>
      </c>
    </row>
    <row r="66282" spans="1:5" x14ac:dyDescent="0.2">
      <c r="A66282">
        <v>66281</v>
      </c>
      <c r="B66282">
        <f>SUMIF(mma_train!B:B,Groupby_orderid!A66282,mma_train!K:K)</f>
        <v>0</v>
      </c>
      <c r="C66282">
        <f t="shared" si="2070"/>
        <v>0</v>
      </c>
      <c r="D66282">
        <f>COUNTIF(mma_train!B:B,Groupby_orderid!A66282)</f>
        <v>10</v>
      </c>
      <c r="E66282">
        <f t="shared" si="2071"/>
        <v>0</v>
      </c>
    </row>
    <row r="66283" spans="1:5" x14ac:dyDescent="0.2">
      <c r="A66283">
        <v>66282</v>
      </c>
      <c r="B66283">
        <f>SUMIF(mma_train!B:B,Groupby_orderid!A66283,mma_train!K:K)</f>
        <v>0</v>
      </c>
      <c r="C66283">
        <f t="shared" si="2070"/>
        <v>0</v>
      </c>
      <c r="D66283">
        <f>COUNTIF(mma_train!B:B,Groupby_orderid!A66283)</f>
        <v>4</v>
      </c>
      <c r="E66283">
        <f t="shared" si="2071"/>
        <v>0</v>
      </c>
    </row>
    <row r="66284" spans="1:5" x14ac:dyDescent="0.2">
      <c r="A66284">
        <v>66283</v>
      </c>
      <c r="B66284">
        <f>SUMIF(mma_train!B:B,Groupby_orderid!A66284,mma_train!K:K)</f>
        <v>0</v>
      </c>
      <c r="C66284">
        <f t="shared" si="2070"/>
        <v>0</v>
      </c>
      <c r="D66284">
        <f>COUNTIF(mma_train!B:B,Groupby_orderid!A66284)</f>
        <v>4</v>
      </c>
      <c r="E66284">
        <f t="shared" si="2071"/>
        <v>0</v>
      </c>
    </row>
    <row r="66285" spans="1:5" x14ac:dyDescent="0.2">
      <c r="A66285">
        <v>66284</v>
      </c>
      <c r="B66285">
        <f>SUMIF(mma_train!B:B,Groupby_orderid!A66285,mma_train!K:K)</f>
        <v>0</v>
      </c>
      <c r="C66285">
        <f t="shared" si="2070"/>
        <v>0</v>
      </c>
      <c r="D66285">
        <f>COUNTIF(mma_train!B:B,Groupby_orderid!A66285)</f>
        <v>5</v>
      </c>
      <c r="E66285">
        <f t="shared" si="2071"/>
        <v>0</v>
      </c>
    </row>
    <row r="66286" spans="1:5" x14ac:dyDescent="0.2">
      <c r="A66286">
        <v>66285</v>
      </c>
      <c r="B66286">
        <f>SUMIF(mma_train!B:B,Groupby_orderid!A66286,mma_train!K:K)</f>
        <v>0</v>
      </c>
      <c r="C66286">
        <f t="shared" si="2070"/>
        <v>0</v>
      </c>
      <c r="D66286">
        <f>COUNTIF(mma_train!B:B,Groupby_orderid!A66286)</f>
        <v>15</v>
      </c>
      <c r="E66286">
        <f t="shared" si="2071"/>
        <v>0</v>
      </c>
    </row>
    <row r="66287" spans="1:5" x14ac:dyDescent="0.2">
      <c r="A66287">
        <v>66286</v>
      </c>
      <c r="B66287">
        <f>SUMIF(mma_train!B:B,Groupby_orderid!A66287,mma_train!K:K)</f>
        <v>0</v>
      </c>
      <c r="C66287">
        <f t="shared" si="2070"/>
        <v>0</v>
      </c>
      <c r="D66287">
        <f>COUNTIF(mma_train!B:B,Groupby_orderid!A66287)</f>
        <v>24</v>
      </c>
      <c r="E66287">
        <f t="shared" si="2071"/>
        <v>0</v>
      </c>
    </row>
    <row r="66288" spans="1:5" x14ac:dyDescent="0.2">
      <c r="A66288">
        <v>66287</v>
      </c>
      <c r="B66288">
        <f>SUMIF(mma_train!B:B,Groupby_orderid!A66288,mma_train!K:K)</f>
        <v>0</v>
      </c>
      <c r="C66288">
        <f t="shared" si="2070"/>
        <v>0</v>
      </c>
      <c r="D66288">
        <f>COUNTIF(mma_train!B:B,Groupby_orderid!A66288)</f>
        <v>16</v>
      </c>
      <c r="E66288">
        <f t="shared" si="2071"/>
        <v>0</v>
      </c>
    </row>
    <row r="66289" spans="1:5" x14ac:dyDescent="0.2">
      <c r="A66289">
        <v>66288</v>
      </c>
      <c r="B66289">
        <f>SUMIF(mma_train!B:B,Groupby_orderid!A66289,mma_train!K:K)</f>
        <v>0</v>
      </c>
      <c r="C66289">
        <f t="shared" si="2070"/>
        <v>0</v>
      </c>
      <c r="D66289">
        <f>COUNTIF(mma_train!B:B,Groupby_orderid!A66289)</f>
        <v>7</v>
      </c>
      <c r="E66289">
        <f t="shared" si="2071"/>
        <v>0</v>
      </c>
    </row>
    <row r="66290" spans="1:5" x14ac:dyDescent="0.2">
      <c r="A66290">
        <v>66289</v>
      </c>
      <c r="B66290">
        <f>SUMIF(mma_train!B:B,Groupby_orderid!A66290,mma_train!K:K)</f>
        <v>0</v>
      </c>
      <c r="C66290">
        <f t="shared" si="2070"/>
        <v>0</v>
      </c>
      <c r="D66290">
        <f>COUNTIF(mma_train!B:B,Groupby_orderid!A66290)</f>
        <v>7</v>
      </c>
      <c r="E66290">
        <f t="shared" si="2071"/>
        <v>0</v>
      </c>
    </row>
    <row r="66291" spans="1:5" x14ac:dyDescent="0.2">
      <c r="A66291">
        <v>66290</v>
      </c>
      <c r="B66291">
        <f>SUMIF(mma_train!B:B,Groupby_orderid!A66291,mma_train!K:K)</f>
        <v>0</v>
      </c>
      <c r="C66291">
        <f t="shared" si="2070"/>
        <v>0</v>
      </c>
      <c r="D66291">
        <f>COUNTIF(mma_train!B:B,Groupby_orderid!A66291)</f>
        <v>11</v>
      </c>
      <c r="E66291">
        <f t="shared" si="2071"/>
        <v>0</v>
      </c>
    </row>
    <row r="66292" spans="1:5" x14ac:dyDescent="0.2">
      <c r="A66292">
        <v>66291</v>
      </c>
      <c r="B66292">
        <f>SUMIF(mma_train!B:B,Groupby_orderid!A66292,mma_train!K:K)</f>
        <v>0</v>
      </c>
      <c r="C66292">
        <f t="shared" si="2070"/>
        <v>0</v>
      </c>
      <c r="D66292">
        <f>COUNTIF(mma_train!B:B,Groupby_orderid!A66292)</f>
        <v>16</v>
      </c>
      <c r="E66292">
        <f t="shared" si="2071"/>
        <v>0</v>
      </c>
    </row>
    <row r="66293" spans="1:5" x14ac:dyDescent="0.2">
      <c r="A66293">
        <v>66292</v>
      </c>
      <c r="B66293">
        <f>SUMIF(mma_train!B:B,Groupby_orderid!A66293,mma_train!K:K)</f>
        <v>0</v>
      </c>
      <c r="C66293">
        <f t="shared" si="2070"/>
        <v>0</v>
      </c>
      <c r="D66293">
        <f>COUNTIF(mma_train!B:B,Groupby_orderid!A66293)</f>
        <v>5</v>
      </c>
      <c r="E66293">
        <f t="shared" si="2071"/>
        <v>0</v>
      </c>
    </row>
    <row r="66294" spans="1:5" x14ac:dyDescent="0.2">
      <c r="A66294">
        <v>66293</v>
      </c>
      <c r="B66294">
        <f>SUMIF(mma_train!B:B,Groupby_orderid!A66294,mma_train!K:K)</f>
        <v>0</v>
      </c>
      <c r="C66294">
        <f t="shared" si="2070"/>
        <v>0</v>
      </c>
      <c r="D66294">
        <f>COUNTIF(mma_train!B:B,Groupby_orderid!A66294)</f>
        <v>11</v>
      </c>
      <c r="E66294">
        <f t="shared" si="2071"/>
        <v>0</v>
      </c>
    </row>
    <row r="66295" spans="1:5" x14ac:dyDescent="0.2">
      <c r="A66295">
        <v>66294</v>
      </c>
      <c r="B66295">
        <f>SUMIF(mma_train!B:B,Groupby_orderid!A66295,mma_train!K:K)</f>
        <v>0</v>
      </c>
      <c r="C66295">
        <f t="shared" si="2070"/>
        <v>0</v>
      </c>
      <c r="D66295">
        <f>COUNTIF(mma_train!B:B,Groupby_orderid!A66295)</f>
        <v>24</v>
      </c>
      <c r="E66295">
        <f t="shared" si="2071"/>
        <v>0</v>
      </c>
    </row>
    <row r="66296" spans="1:5" x14ac:dyDescent="0.2">
      <c r="A66296">
        <v>66295</v>
      </c>
      <c r="B66296">
        <f>SUMIF(mma_train!B:B,Groupby_orderid!A66296,mma_train!K:K)</f>
        <v>0</v>
      </c>
      <c r="C66296">
        <f t="shared" si="2070"/>
        <v>0</v>
      </c>
      <c r="D66296">
        <f>COUNTIF(mma_train!B:B,Groupby_orderid!A66296)</f>
        <v>4</v>
      </c>
      <c r="E66296">
        <f t="shared" si="2071"/>
        <v>0</v>
      </c>
    </row>
    <row r="66297" spans="1:5" x14ac:dyDescent="0.2">
      <c r="A66297">
        <v>66296</v>
      </c>
      <c r="B66297">
        <f>SUMIF(mma_train!B:B,Groupby_orderid!A66297,mma_train!K:K)</f>
        <v>0</v>
      </c>
      <c r="C66297">
        <f t="shared" si="2070"/>
        <v>0</v>
      </c>
      <c r="D66297">
        <f>COUNTIF(mma_train!B:B,Groupby_orderid!A66297)</f>
        <v>1</v>
      </c>
      <c r="E66297">
        <f t="shared" si="2071"/>
        <v>0</v>
      </c>
    </row>
    <row r="66298" spans="1:5" x14ac:dyDescent="0.2">
      <c r="A66298">
        <v>66297</v>
      </c>
      <c r="B66298">
        <f>SUMIF(mma_train!B:B,Groupby_orderid!A66298,mma_train!K:K)</f>
        <v>0</v>
      </c>
      <c r="C66298">
        <f t="shared" si="2070"/>
        <v>0</v>
      </c>
      <c r="D66298">
        <f>COUNTIF(mma_train!B:B,Groupby_orderid!A66298)</f>
        <v>5</v>
      </c>
      <c r="E66298">
        <f t="shared" si="2071"/>
        <v>0</v>
      </c>
    </row>
    <row r="66299" spans="1:5" x14ac:dyDescent="0.2">
      <c r="A66299">
        <v>66298</v>
      </c>
      <c r="B66299">
        <f>SUMIF(mma_train!B:B,Groupby_orderid!A66299,mma_train!K:K)</f>
        <v>0</v>
      </c>
      <c r="C66299">
        <f t="shared" si="2070"/>
        <v>0</v>
      </c>
      <c r="D66299">
        <f>COUNTIF(mma_train!B:B,Groupby_orderid!A66299)</f>
        <v>29</v>
      </c>
      <c r="E66299">
        <f t="shared" si="2071"/>
        <v>0</v>
      </c>
    </row>
    <row r="66300" spans="1:5" x14ac:dyDescent="0.2">
      <c r="A66300">
        <v>66299</v>
      </c>
      <c r="B66300">
        <f>SUMIF(mma_train!B:B,Groupby_orderid!A66300,mma_train!K:K)</f>
        <v>0</v>
      </c>
      <c r="C66300">
        <f t="shared" si="2070"/>
        <v>0</v>
      </c>
      <c r="D66300">
        <f>COUNTIF(mma_train!B:B,Groupby_orderid!A66300)</f>
        <v>3</v>
      </c>
      <c r="E66300">
        <f t="shared" si="2071"/>
        <v>0</v>
      </c>
    </row>
    <row r="66301" spans="1:5" x14ac:dyDescent="0.2">
      <c r="A66301">
        <v>66300</v>
      </c>
      <c r="B66301">
        <f>SUMIF(mma_train!B:B,Groupby_orderid!A66301,mma_train!K:K)</f>
        <v>0</v>
      </c>
      <c r="C66301">
        <f t="shared" si="2070"/>
        <v>0</v>
      </c>
      <c r="D66301">
        <f>COUNTIF(mma_train!B:B,Groupby_orderid!A66301)</f>
        <v>6</v>
      </c>
      <c r="E66301">
        <f t="shared" si="2071"/>
        <v>0</v>
      </c>
    </row>
    <row r="66302" spans="1:5" x14ac:dyDescent="0.2">
      <c r="A66302">
        <v>66301</v>
      </c>
      <c r="B66302">
        <f>SUMIF(mma_train!B:B,Groupby_orderid!A66302,mma_train!K:K)</f>
        <v>0</v>
      </c>
      <c r="C66302">
        <f t="shared" si="2070"/>
        <v>0</v>
      </c>
      <c r="D66302">
        <f>COUNTIF(mma_train!B:B,Groupby_orderid!A66302)</f>
        <v>8</v>
      </c>
      <c r="E66302">
        <f t="shared" si="2071"/>
        <v>0</v>
      </c>
    </row>
    <row r="66303" spans="1:5" x14ac:dyDescent="0.2">
      <c r="A66303">
        <v>66302</v>
      </c>
      <c r="B66303">
        <f>SUMIF(mma_train!B:B,Groupby_orderid!A66303,mma_train!K:K)</f>
        <v>0</v>
      </c>
      <c r="C66303">
        <f t="shared" si="2070"/>
        <v>0</v>
      </c>
      <c r="D66303">
        <f>COUNTIF(mma_train!B:B,Groupby_orderid!A66303)</f>
        <v>12</v>
      </c>
      <c r="E66303">
        <f t="shared" si="2071"/>
        <v>0</v>
      </c>
    </row>
    <row r="66304" spans="1:5" x14ac:dyDescent="0.2">
      <c r="A66304">
        <v>66303</v>
      </c>
      <c r="B66304">
        <f>SUMIF(mma_train!B:B,Groupby_orderid!A66304,mma_train!K:K)</f>
        <v>0</v>
      </c>
      <c r="C66304">
        <f t="shared" si="2070"/>
        <v>0</v>
      </c>
      <c r="D66304">
        <f>COUNTIF(mma_train!B:B,Groupby_orderid!A66304)</f>
        <v>5</v>
      </c>
      <c r="E66304">
        <f t="shared" si="2071"/>
        <v>0</v>
      </c>
    </row>
    <row r="66305" spans="1:5" x14ac:dyDescent="0.2">
      <c r="A66305">
        <v>66304</v>
      </c>
      <c r="B66305">
        <f>SUMIF(mma_train!B:B,Groupby_orderid!A66305,mma_train!K:K)</f>
        <v>0</v>
      </c>
      <c r="C66305">
        <f t="shared" si="2070"/>
        <v>0</v>
      </c>
      <c r="D66305">
        <f>COUNTIF(mma_train!B:B,Groupby_orderid!A66305)</f>
        <v>13</v>
      </c>
      <c r="E66305">
        <f t="shared" si="2071"/>
        <v>0</v>
      </c>
    </row>
    <row r="66306" spans="1:5" x14ac:dyDescent="0.2">
      <c r="A66306">
        <v>66305</v>
      </c>
      <c r="B66306">
        <f>SUMIF(mma_train!B:B,Groupby_orderid!A66306,mma_train!K:K)</f>
        <v>0</v>
      </c>
      <c r="C66306">
        <f t="shared" si="2070"/>
        <v>0</v>
      </c>
      <c r="D66306">
        <f>COUNTIF(mma_train!B:B,Groupby_orderid!A66306)</f>
        <v>3</v>
      </c>
      <c r="E66306">
        <f t="shared" si="2071"/>
        <v>0</v>
      </c>
    </row>
    <row r="66307" spans="1:5" x14ac:dyDescent="0.2">
      <c r="A66307">
        <v>66306</v>
      </c>
      <c r="B66307">
        <f>SUMIF(mma_train!B:B,Groupby_orderid!A66307,mma_train!K:K)</f>
        <v>0</v>
      </c>
      <c r="C66307">
        <f t="shared" ref="C66307:C66370" si="2072">IF(B66307&gt;0,1,0)</f>
        <v>0</v>
      </c>
      <c r="D66307">
        <f>COUNTIF(mma_train!B:B,Groupby_orderid!A66307)</f>
        <v>12</v>
      </c>
      <c r="E66307">
        <f t="shared" ref="E66307:E66370" si="2073">B66307/D66307</f>
        <v>0</v>
      </c>
    </row>
    <row r="66308" spans="1:5" x14ac:dyDescent="0.2">
      <c r="A66308">
        <v>66307</v>
      </c>
      <c r="B66308">
        <f>SUMIF(mma_train!B:B,Groupby_orderid!A66308,mma_train!K:K)</f>
        <v>0</v>
      </c>
      <c r="C66308">
        <f t="shared" si="2072"/>
        <v>0</v>
      </c>
      <c r="D66308">
        <f>COUNTIF(mma_train!B:B,Groupby_orderid!A66308)</f>
        <v>5</v>
      </c>
      <c r="E66308">
        <f t="shared" si="2073"/>
        <v>0</v>
      </c>
    </row>
    <row r="66309" spans="1:5" x14ac:dyDescent="0.2">
      <c r="A66309">
        <v>66308</v>
      </c>
      <c r="B66309">
        <f>SUMIF(mma_train!B:B,Groupby_orderid!A66309,mma_train!K:K)</f>
        <v>0</v>
      </c>
      <c r="C66309">
        <f t="shared" si="2072"/>
        <v>0</v>
      </c>
      <c r="D66309">
        <f>COUNTIF(mma_train!B:B,Groupby_orderid!A66309)</f>
        <v>8</v>
      </c>
      <c r="E66309">
        <f t="shared" si="2073"/>
        <v>0</v>
      </c>
    </row>
    <row r="66310" spans="1:5" x14ac:dyDescent="0.2">
      <c r="A66310">
        <v>66309</v>
      </c>
      <c r="B66310">
        <f>SUMIF(mma_train!B:B,Groupby_orderid!A66310,mma_train!K:K)</f>
        <v>0</v>
      </c>
      <c r="C66310">
        <f t="shared" si="2072"/>
        <v>0</v>
      </c>
      <c r="D66310">
        <f>COUNTIF(mma_train!B:B,Groupby_orderid!A66310)</f>
        <v>16</v>
      </c>
      <c r="E66310">
        <f t="shared" si="2073"/>
        <v>0</v>
      </c>
    </row>
    <row r="66311" spans="1:5" x14ac:dyDescent="0.2">
      <c r="A66311">
        <v>66310</v>
      </c>
      <c r="B66311">
        <f>SUMIF(mma_train!B:B,Groupby_orderid!A66311,mma_train!K:K)</f>
        <v>0</v>
      </c>
      <c r="C66311">
        <f t="shared" si="2072"/>
        <v>0</v>
      </c>
      <c r="D66311">
        <f>COUNTIF(mma_train!B:B,Groupby_orderid!A66311)</f>
        <v>2</v>
      </c>
      <c r="E66311">
        <f t="shared" si="2073"/>
        <v>0</v>
      </c>
    </row>
    <row r="66312" spans="1:5" x14ac:dyDescent="0.2">
      <c r="A66312">
        <v>66311</v>
      </c>
      <c r="B66312">
        <f>SUMIF(mma_train!B:B,Groupby_orderid!A66312,mma_train!K:K)</f>
        <v>0</v>
      </c>
      <c r="C66312">
        <f t="shared" si="2072"/>
        <v>0</v>
      </c>
      <c r="D66312">
        <f>COUNTIF(mma_train!B:B,Groupby_orderid!A66312)</f>
        <v>8</v>
      </c>
      <c r="E66312">
        <f t="shared" si="2073"/>
        <v>0</v>
      </c>
    </row>
    <row r="66313" spans="1:5" x14ac:dyDescent="0.2">
      <c r="A66313">
        <v>66312</v>
      </c>
      <c r="B66313">
        <f>SUMIF(mma_train!B:B,Groupby_orderid!A66313,mma_train!K:K)</f>
        <v>0</v>
      </c>
      <c r="C66313">
        <f t="shared" si="2072"/>
        <v>0</v>
      </c>
      <c r="D66313">
        <f>COUNTIF(mma_train!B:B,Groupby_orderid!A66313)</f>
        <v>13</v>
      </c>
      <c r="E66313">
        <f t="shared" si="2073"/>
        <v>0</v>
      </c>
    </row>
    <row r="66314" spans="1:5" x14ac:dyDescent="0.2">
      <c r="A66314">
        <v>66313</v>
      </c>
      <c r="B66314">
        <f>SUMIF(mma_train!B:B,Groupby_orderid!A66314,mma_train!K:K)</f>
        <v>0</v>
      </c>
      <c r="C66314">
        <f t="shared" si="2072"/>
        <v>0</v>
      </c>
      <c r="D66314">
        <f>COUNTIF(mma_train!B:B,Groupby_orderid!A66314)</f>
        <v>3</v>
      </c>
      <c r="E66314">
        <f t="shared" si="2073"/>
        <v>0</v>
      </c>
    </row>
    <row r="66315" spans="1:5" x14ac:dyDescent="0.2">
      <c r="A66315">
        <v>66314</v>
      </c>
      <c r="B66315">
        <f>SUMIF(mma_train!B:B,Groupby_orderid!A66315,mma_train!K:K)</f>
        <v>0</v>
      </c>
      <c r="C66315">
        <f t="shared" si="2072"/>
        <v>0</v>
      </c>
      <c r="D66315">
        <f>COUNTIF(mma_train!B:B,Groupby_orderid!A66315)</f>
        <v>13</v>
      </c>
      <c r="E66315">
        <f t="shared" si="2073"/>
        <v>0</v>
      </c>
    </row>
    <row r="66316" spans="1:5" x14ac:dyDescent="0.2">
      <c r="A66316">
        <v>66315</v>
      </c>
      <c r="B66316">
        <f>SUMIF(mma_train!B:B,Groupby_orderid!A66316,mma_train!K:K)</f>
        <v>0</v>
      </c>
      <c r="C66316">
        <f t="shared" si="2072"/>
        <v>0</v>
      </c>
      <c r="D66316">
        <f>COUNTIF(mma_train!B:B,Groupby_orderid!A66316)</f>
        <v>2</v>
      </c>
      <c r="E66316">
        <f t="shared" si="2073"/>
        <v>0</v>
      </c>
    </row>
    <row r="66317" spans="1:5" x14ac:dyDescent="0.2">
      <c r="A66317">
        <v>66316</v>
      </c>
      <c r="B66317">
        <f>SUMIF(mma_train!B:B,Groupby_orderid!A66317,mma_train!K:K)</f>
        <v>0</v>
      </c>
      <c r="C66317">
        <f t="shared" si="2072"/>
        <v>0</v>
      </c>
      <c r="D66317">
        <f>COUNTIF(mma_train!B:B,Groupby_orderid!A66317)</f>
        <v>14</v>
      </c>
      <c r="E66317">
        <f t="shared" si="2073"/>
        <v>0</v>
      </c>
    </row>
    <row r="66318" spans="1:5" x14ac:dyDescent="0.2">
      <c r="A66318">
        <v>66317</v>
      </c>
      <c r="B66318">
        <f>SUMIF(mma_train!B:B,Groupby_orderid!A66318,mma_train!K:K)</f>
        <v>0</v>
      </c>
      <c r="C66318">
        <f t="shared" si="2072"/>
        <v>0</v>
      </c>
      <c r="D66318">
        <f>COUNTIF(mma_train!B:B,Groupby_orderid!A66318)</f>
        <v>15</v>
      </c>
      <c r="E66318">
        <f t="shared" si="2073"/>
        <v>0</v>
      </c>
    </row>
    <row r="66319" spans="1:5" x14ac:dyDescent="0.2">
      <c r="A66319">
        <v>66318</v>
      </c>
      <c r="B66319">
        <f>SUMIF(mma_train!B:B,Groupby_orderid!A66319,mma_train!K:K)</f>
        <v>0</v>
      </c>
      <c r="C66319">
        <f t="shared" si="2072"/>
        <v>0</v>
      </c>
      <c r="D66319">
        <f>COUNTIF(mma_train!B:B,Groupby_orderid!A66319)</f>
        <v>4</v>
      </c>
      <c r="E66319">
        <f t="shared" si="2073"/>
        <v>0</v>
      </c>
    </row>
    <row r="66320" spans="1:5" x14ac:dyDescent="0.2">
      <c r="A66320">
        <v>66319</v>
      </c>
      <c r="B66320">
        <f>SUMIF(mma_train!B:B,Groupby_orderid!A66320,mma_train!K:K)</f>
        <v>0</v>
      </c>
      <c r="C66320">
        <f t="shared" si="2072"/>
        <v>0</v>
      </c>
      <c r="D66320">
        <f>COUNTIF(mma_train!B:B,Groupby_orderid!A66320)</f>
        <v>5</v>
      </c>
      <c r="E66320">
        <f t="shared" si="2073"/>
        <v>0</v>
      </c>
    </row>
    <row r="66321" spans="1:5" x14ac:dyDescent="0.2">
      <c r="A66321">
        <v>66320</v>
      </c>
      <c r="B66321">
        <f>SUMIF(mma_train!B:B,Groupby_orderid!A66321,mma_train!K:K)</f>
        <v>0</v>
      </c>
      <c r="C66321">
        <f t="shared" si="2072"/>
        <v>0</v>
      </c>
      <c r="D66321">
        <f>COUNTIF(mma_train!B:B,Groupby_orderid!A66321)</f>
        <v>12</v>
      </c>
      <c r="E66321">
        <f t="shared" si="2073"/>
        <v>0</v>
      </c>
    </row>
    <row r="66322" spans="1:5" x14ac:dyDescent="0.2">
      <c r="A66322">
        <v>66321</v>
      </c>
      <c r="B66322">
        <f>SUMIF(mma_train!B:B,Groupby_orderid!A66322,mma_train!K:K)</f>
        <v>0</v>
      </c>
      <c r="C66322">
        <f t="shared" si="2072"/>
        <v>0</v>
      </c>
      <c r="D66322">
        <f>COUNTIF(mma_train!B:B,Groupby_orderid!A66322)</f>
        <v>4</v>
      </c>
      <c r="E66322">
        <f t="shared" si="2073"/>
        <v>0</v>
      </c>
    </row>
    <row r="66323" spans="1:5" x14ac:dyDescent="0.2">
      <c r="A66323">
        <v>66322</v>
      </c>
      <c r="B66323">
        <f>SUMIF(mma_train!B:B,Groupby_orderid!A66323,mma_train!K:K)</f>
        <v>0</v>
      </c>
      <c r="C66323">
        <f t="shared" si="2072"/>
        <v>0</v>
      </c>
      <c r="D66323">
        <f>COUNTIF(mma_train!B:B,Groupby_orderid!A66323)</f>
        <v>13</v>
      </c>
      <c r="E66323">
        <f t="shared" si="2073"/>
        <v>0</v>
      </c>
    </row>
    <row r="66324" spans="1:5" x14ac:dyDescent="0.2">
      <c r="A66324">
        <v>66323</v>
      </c>
      <c r="B66324">
        <f>SUMIF(mma_train!B:B,Groupby_orderid!A66324,mma_train!K:K)</f>
        <v>0</v>
      </c>
      <c r="C66324">
        <f t="shared" si="2072"/>
        <v>0</v>
      </c>
      <c r="D66324">
        <f>COUNTIF(mma_train!B:B,Groupby_orderid!A66324)</f>
        <v>19</v>
      </c>
      <c r="E66324">
        <f t="shared" si="2073"/>
        <v>0</v>
      </c>
    </row>
    <row r="66325" spans="1:5" x14ac:dyDescent="0.2">
      <c r="A66325">
        <v>66324</v>
      </c>
      <c r="B66325">
        <f>SUMIF(mma_train!B:B,Groupby_orderid!A66325,mma_train!K:K)</f>
        <v>0</v>
      </c>
      <c r="C66325">
        <f t="shared" si="2072"/>
        <v>0</v>
      </c>
      <c r="D66325">
        <f>COUNTIF(mma_train!B:B,Groupby_orderid!A66325)</f>
        <v>28</v>
      </c>
      <c r="E66325">
        <f t="shared" si="2073"/>
        <v>0</v>
      </c>
    </row>
    <row r="66326" spans="1:5" x14ac:dyDescent="0.2">
      <c r="A66326">
        <v>66325</v>
      </c>
      <c r="B66326">
        <f>SUMIF(mma_train!B:B,Groupby_orderid!A66326,mma_train!K:K)</f>
        <v>0</v>
      </c>
      <c r="C66326">
        <f t="shared" si="2072"/>
        <v>0</v>
      </c>
      <c r="D66326">
        <f>COUNTIF(mma_train!B:B,Groupby_orderid!A66326)</f>
        <v>6</v>
      </c>
      <c r="E66326">
        <f t="shared" si="2073"/>
        <v>0</v>
      </c>
    </row>
    <row r="66327" spans="1:5" x14ac:dyDescent="0.2">
      <c r="A66327">
        <v>66326</v>
      </c>
      <c r="B66327">
        <f>SUMIF(mma_train!B:B,Groupby_orderid!A66327,mma_train!K:K)</f>
        <v>0</v>
      </c>
      <c r="C66327">
        <f t="shared" si="2072"/>
        <v>0</v>
      </c>
      <c r="D66327">
        <f>COUNTIF(mma_train!B:B,Groupby_orderid!A66327)</f>
        <v>20</v>
      </c>
      <c r="E66327">
        <f t="shared" si="2073"/>
        <v>0</v>
      </c>
    </row>
    <row r="66328" spans="1:5" x14ac:dyDescent="0.2">
      <c r="A66328">
        <v>66327</v>
      </c>
      <c r="B66328">
        <f>SUMIF(mma_train!B:B,Groupby_orderid!A66328,mma_train!K:K)</f>
        <v>0</v>
      </c>
      <c r="C66328">
        <f t="shared" si="2072"/>
        <v>0</v>
      </c>
      <c r="D66328">
        <f>COUNTIF(mma_train!B:B,Groupby_orderid!A66328)</f>
        <v>2</v>
      </c>
      <c r="E66328">
        <f t="shared" si="2073"/>
        <v>0</v>
      </c>
    </row>
    <row r="66329" spans="1:5" x14ac:dyDescent="0.2">
      <c r="A66329">
        <v>66328</v>
      </c>
      <c r="B66329">
        <f>SUMIF(mma_train!B:B,Groupby_orderid!A66329,mma_train!K:K)</f>
        <v>0</v>
      </c>
      <c r="C66329">
        <f t="shared" si="2072"/>
        <v>0</v>
      </c>
      <c r="D66329">
        <f>COUNTIF(mma_train!B:B,Groupby_orderid!A66329)</f>
        <v>2</v>
      </c>
      <c r="E66329">
        <f t="shared" si="2073"/>
        <v>0</v>
      </c>
    </row>
    <row r="66330" spans="1:5" x14ac:dyDescent="0.2">
      <c r="A66330">
        <v>66329</v>
      </c>
      <c r="B66330">
        <f>SUMIF(mma_train!B:B,Groupby_orderid!A66330,mma_train!K:K)</f>
        <v>0</v>
      </c>
      <c r="C66330">
        <f t="shared" si="2072"/>
        <v>0</v>
      </c>
      <c r="D66330">
        <f>COUNTIF(mma_train!B:B,Groupby_orderid!A66330)</f>
        <v>19</v>
      </c>
      <c r="E66330">
        <f t="shared" si="2073"/>
        <v>0</v>
      </c>
    </row>
    <row r="66331" spans="1:5" x14ac:dyDescent="0.2">
      <c r="A66331">
        <v>66330</v>
      </c>
      <c r="B66331">
        <f>SUMIF(mma_train!B:B,Groupby_orderid!A66331,mma_train!K:K)</f>
        <v>0</v>
      </c>
      <c r="C66331">
        <f t="shared" si="2072"/>
        <v>0</v>
      </c>
      <c r="D66331">
        <f>COUNTIF(mma_train!B:B,Groupby_orderid!A66331)</f>
        <v>30</v>
      </c>
      <c r="E66331">
        <f t="shared" si="2073"/>
        <v>0</v>
      </c>
    </row>
    <row r="66332" spans="1:5" x14ac:dyDescent="0.2">
      <c r="A66332">
        <v>66331</v>
      </c>
      <c r="B66332">
        <f>SUMIF(mma_train!B:B,Groupby_orderid!A66332,mma_train!K:K)</f>
        <v>0</v>
      </c>
      <c r="C66332">
        <f t="shared" si="2072"/>
        <v>0</v>
      </c>
      <c r="D66332">
        <f>COUNTIF(mma_train!B:B,Groupby_orderid!A66332)</f>
        <v>9</v>
      </c>
      <c r="E66332">
        <f t="shared" si="2073"/>
        <v>0</v>
      </c>
    </row>
    <row r="66333" spans="1:5" x14ac:dyDescent="0.2">
      <c r="A66333">
        <v>66332</v>
      </c>
      <c r="B66333">
        <f>SUMIF(mma_train!B:B,Groupby_orderid!A66333,mma_train!K:K)</f>
        <v>0</v>
      </c>
      <c r="C66333">
        <f t="shared" si="2072"/>
        <v>0</v>
      </c>
      <c r="D66333">
        <f>COUNTIF(mma_train!B:B,Groupby_orderid!A66333)</f>
        <v>11</v>
      </c>
      <c r="E66333">
        <f t="shared" si="2073"/>
        <v>0</v>
      </c>
    </row>
    <row r="66334" spans="1:5" x14ac:dyDescent="0.2">
      <c r="A66334">
        <v>66333</v>
      </c>
      <c r="B66334">
        <f>SUMIF(mma_train!B:B,Groupby_orderid!A66334,mma_train!K:K)</f>
        <v>0</v>
      </c>
      <c r="C66334">
        <f t="shared" si="2072"/>
        <v>0</v>
      </c>
      <c r="D66334">
        <f>COUNTIF(mma_train!B:B,Groupby_orderid!A66334)</f>
        <v>6</v>
      </c>
      <c r="E66334">
        <f t="shared" si="2073"/>
        <v>0</v>
      </c>
    </row>
    <row r="66335" spans="1:5" x14ac:dyDescent="0.2">
      <c r="A66335">
        <v>66334</v>
      </c>
      <c r="B66335">
        <f>SUMIF(mma_train!B:B,Groupby_orderid!A66335,mma_train!K:K)</f>
        <v>0</v>
      </c>
      <c r="C66335">
        <f t="shared" si="2072"/>
        <v>0</v>
      </c>
      <c r="D66335">
        <f>COUNTIF(mma_train!B:B,Groupby_orderid!A66335)</f>
        <v>3</v>
      </c>
      <c r="E66335">
        <f t="shared" si="2073"/>
        <v>0</v>
      </c>
    </row>
    <row r="66336" spans="1:5" x14ac:dyDescent="0.2">
      <c r="A66336">
        <v>66335</v>
      </c>
      <c r="B66336">
        <f>SUMIF(mma_train!B:B,Groupby_orderid!A66336,mma_train!K:K)</f>
        <v>0</v>
      </c>
      <c r="C66336">
        <f t="shared" si="2072"/>
        <v>0</v>
      </c>
      <c r="D66336">
        <f>COUNTIF(mma_train!B:B,Groupby_orderid!A66336)</f>
        <v>19</v>
      </c>
      <c r="E66336">
        <f t="shared" si="2073"/>
        <v>0</v>
      </c>
    </row>
    <row r="66337" spans="1:5" x14ac:dyDescent="0.2">
      <c r="A66337">
        <v>66336</v>
      </c>
      <c r="B66337">
        <f>SUMIF(mma_train!B:B,Groupby_orderid!A66337,mma_train!K:K)</f>
        <v>0</v>
      </c>
      <c r="C66337">
        <f t="shared" si="2072"/>
        <v>0</v>
      </c>
      <c r="D66337">
        <f>COUNTIF(mma_train!B:B,Groupby_orderid!A66337)</f>
        <v>1</v>
      </c>
      <c r="E66337">
        <f t="shared" si="2073"/>
        <v>0</v>
      </c>
    </row>
    <row r="66338" spans="1:5" x14ac:dyDescent="0.2">
      <c r="A66338">
        <v>66337</v>
      </c>
      <c r="B66338">
        <f>SUMIF(mma_train!B:B,Groupby_orderid!A66338,mma_train!K:K)</f>
        <v>0</v>
      </c>
      <c r="C66338">
        <f t="shared" si="2072"/>
        <v>0</v>
      </c>
      <c r="D66338">
        <f>COUNTIF(mma_train!B:B,Groupby_orderid!A66338)</f>
        <v>10</v>
      </c>
      <c r="E66338">
        <f t="shared" si="2073"/>
        <v>0</v>
      </c>
    </row>
    <row r="66339" spans="1:5" x14ac:dyDescent="0.2">
      <c r="A66339">
        <v>66338</v>
      </c>
      <c r="B66339">
        <f>SUMIF(mma_train!B:B,Groupby_orderid!A66339,mma_train!K:K)</f>
        <v>0</v>
      </c>
      <c r="C66339">
        <f t="shared" si="2072"/>
        <v>0</v>
      </c>
      <c r="D66339">
        <f>COUNTIF(mma_train!B:B,Groupby_orderid!A66339)</f>
        <v>27</v>
      </c>
      <c r="E66339">
        <f t="shared" si="2073"/>
        <v>0</v>
      </c>
    </row>
    <row r="66340" spans="1:5" x14ac:dyDescent="0.2">
      <c r="A66340">
        <v>66339</v>
      </c>
      <c r="B66340">
        <f>SUMIF(mma_train!B:B,Groupby_orderid!A66340,mma_train!K:K)</f>
        <v>0</v>
      </c>
      <c r="C66340">
        <f t="shared" si="2072"/>
        <v>0</v>
      </c>
      <c r="D66340">
        <f>COUNTIF(mma_train!B:B,Groupby_orderid!A66340)</f>
        <v>7</v>
      </c>
      <c r="E66340">
        <f t="shared" si="2073"/>
        <v>0</v>
      </c>
    </row>
    <row r="66341" spans="1:5" x14ac:dyDescent="0.2">
      <c r="A66341">
        <v>66340</v>
      </c>
      <c r="B66341">
        <f>SUMIF(mma_train!B:B,Groupby_orderid!A66341,mma_train!K:K)</f>
        <v>0</v>
      </c>
      <c r="C66341">
        <f t="shared" si="2072"/>
        <v>0</v>
      </c>
      <c r="D66341">
        <f>COUNTIF(mma_train!B:B,Groupby_orderid!A66341)</f>
        <v>12</v>
      </c>
      <c r="E66341">
        <f t="shared" si="2073"/>
        <v>0</v>
      </c>
    </row>
    <row r="66342" spans="1:5" x14ac:dyDescent="0.2">
      <c r="A66342">
        <v>66341</v>
      </c>
      <c r="B66342">
        <f>SUMIF(mma_train!B:B,Groupby_orderid!A66342,mma_train!K:K)</f>
        <v>0</v>
      </c>
      <c r="C66342">
        <f t="shared" si="2072"/>
        <v>0</v>
      </c>
      <c r="D66342">
        <f>COUNTIF(mma_train!B:B,Groupby_orderid!A66342)</f>
        <v>4</v>
      </c>
      <c r="E66342">
        <f t="shared" si="2073"/>
        <v>0</v>
      </c>
    </row>
    <row r="66343" spans="1:5" x14ac:dyDescent="0.2">
      <c r="A66343">
        <v>66342</v>
      </c>
      <c r="B66343">
        <f>SUMIF(mma_train!B:B,Groupby_orderid!A66343,mma_train!K:K)</f>
        <v>0</v>
      </c>
      <c r="C66343">
        <f t="shared" si="2072"/>
        <v>0</v>
      </c>
      <c r="D66343">
        <f>COUNTIF(mma_train!B:B,Groupby_orderid!A66343)</f>
        <v>2</v>
      </c>
      <c r="E66343">
        <f t="shared" si="2073"/>
        <v>0</v>
      </c>
    </row>
    <row r="66344" spans="1:5" x14ac:dyDescent="0.2">
      <c r="A66344">
        <v>66343</v>
      </c>
      <c r="B66344">
        <f>SUMIF(mma_train!B:B,Groupby_orderid!A66344,mma_train!K:K)</f>
        <v>0</v>
      </c>
      <c r="C66344">
        <f t="shared" si="2072"/>
        <v>0</v>
      </c>
      <c r="D66344">
        <f>COUNTIF(mma_train!B:B,Groupby_orderid!A66344)</f>
        <v>14</v>
      </c>
      <c r="E66344">
        <f t="shared" si="2073"/>
        <v>0</v>
      </c>
    </row>
    <row r="66345" spans="1:5" x14ac:dyDescent="0.2">
      <c r="A66345">
        <v>66344</v>
      </c>
      <c r="B66345">
        <f>SUMIF(mma_train!B:B,Groupby_orderid!A66345,mma_train!K:K)</f>
        <v>0</v>
      </c>
      <c r="C66345">
        <f t="shared" si="2072"/>
        <v>0</v>
      </c>
      <c r="D66345">
        <f>COUNTIF(mma_train!B:B,Groupby_orderid!A66345)</f>
        <v>21</v>
      </c>
      <c r="E66345">
        <f t="shared" si="2073"/>
        <v>0</v>
      </c>
    </row>
    <row r="66346" spans="1:5" x14ac:dyDescent="0.2">
      <c r="A66346">
        <v>66345</v>
      </c>
      <c r="B66346">
        <f>SUMIF(mma_train!B:B,Groupby_orderid!A66346,mma_train!K:K)</f>
        <v>0</v>
      </c>
      <c r="C66346">
        <f t="shared" si="2072"/>
        <v>0</v>
      </c>
      <c r="D66346">
        <f>COUNTIF(mma_train!B:B,Groupby_orderid!A66346)</f>
        <v>10</v>
      </c>
      <c r="E66346">
        <f t="shared" si="2073"/>
        <v>0</v>
      </c>
    </row>
    <row r="66347" spans="1:5" x14ac:dyDescent="0.2">
      <c r="A66347">
        <v>66346</v>
      </c>
      <c r="B66347">
        <f>SUMIF(mma_train!B:B,Groupby_orderid!A66347,mma_train!K:K)</f>
        <v>0</v>
      </c>
      <c r="C66347">
        <f t="shared" si="2072"/>
        <v>0</v>
      </c>
      <c r="D66347">
        <f>COUNTIF(mma_train!B:B,Groupby_orderid!A66347)</f>
        <v>3</v>
      </c>
      <c r="E66347">
        <f t="shared" si="2073"/>
        <v>0</v>
      </c>
    </row>
    <row r="66348" spans="1:5" x14ac:dyDescent="0.2">
      <c r="A66348">
        <v>66347</v>
      </c>
      <c r="B66348">
        <f>SUMIF(mma_train!B:B,Groupby_orderid!A66348,mma_train!K:K)</f>
        <v>0</v>
      </c>
      <c r="C66348">
        <f t="shared" si="2072"/>
        <v>0</v>
      </c>
      <c r="D66348">
        <f>COUNTIF(mma_train!B:B,Groupby_orderid!A66348)</f>
        <v>10</v>
      </c>
      <c r="E66348">
        <f t="shared" si="2073"/>
        <v>0</v>
      </c>
    </row>
    <row r="66349" spans="1:5" x14ac:dyDescent="0.2">
      <c r="A66349">
        <v>66348</v>
      </c>
      <c r="B66349">
        <f>SUMIF(mma_train!B:B,Groupby_orderid!A66349,mma_train!K:K)</f>
        <v>0</v>
      </c>
      <c r="C66349">
        <f t="shared" si="2072"/>
        <v>0</v>
      </c>
      <c r="D66349">
        <f>COUNTIF(mma_train!B:B,Groupby_orderid!A66349)</f>
        <v>8</v>
      </c>
      <c r="E66349">
        <f t="shared" si="2073"/>
        <v>0</v>
      </c>
    </row>
    <row r="66350" spans="1:5" x14ac:dyDescent="0.2">
      <c r="A66350">
        <v>66349</v>
      </c>
      <c r="B66350">
        <f>SUMIF(mma_train!B:B,Groupby_orderid!A66350,mma_train!K:K)</f>
        <v>0</v>
      </c>
      <c r="C66350">
        <f t="shared" si="2072"/>
        <v>0</v>
      </c>
      <c r="D66350">
        <f>COUNTIF(mma_train!B:B,Groupby_orderid!A66350)</f>
        <v>6</v>
      </c>
      <c r="E66350">
        <f t="shared" si="2073"/>
        <v>0</v>
      </c>
    </row>
    <row r="66351" spans="1:5" x14ac:dyDescent="0.2">
      <c r="A66351">
        <v>66350</v>
      </c>
      <c r="B66351">
        <f>SUMIF(mma_train!B:B,Groupby_orderid!A66351,mma_train!K:K)</f>
        <v>0</v>
      </c>
      <c r="C66351">
        <f t="shared" si="2072"/>
        <v>0</v>
      </c>
      <c r="D66351">
        <f>COUNTIF(mma_train!B:B,Groupby_orderid!A66351)</f>
        <v>8</v>
      </c>
      <c r="E66351">
        <f t="shared" si="2073"/>
        <v>0</v>
      </c>
    </row>
    <row r="66352" spans="1:5" x14ac:dyDescent="0.2">
      <c r="A66352">
        <v>66351</v>
      </c>
      <c r="B66352">
        <f>SUMIF(mma_train!B:B,Groupby_orderid!A66352,mma_train!K:K)</f>
        <v>0</v>
      </c>
      <c r="C66352">
        <f t="shared" si="2072"/>
        <v>0</v>
      </c>
      <c r="D66352">
        <f>COUNTIF(mma_train!B:B,Groupby_orderid!A66352)</f>
        <v>18</v>
      </c>
      <c r="E66352">
        <f t="shared" si="2073"/>
        <v>0</v>
      </c>
    </row>
    <row r="66353" spans="1:5" x14ac:dyDescent="0.2">
      <c r="A66353">
        <v>66352</v>
      </c>
      <c r="B66353">
        <f>SUMIF(mma_train!B:B,Groupby_orderid!A66353,mma_train!K:K)</f>
        <v>0</v>
      </c>
      <c r="C66353">
        <f t="shared" si="2072"/>
        <v>0</v>
      </c>
      <c r="D66353">
        <f>COUNTIF(mma_train!B:B,Groupby_orderid!A66353)</f>
        <v>14</v>
      </c>
      <c r="E66353">
        <f t="shared" si="2073"/>
        <v>0</v>
      </c>
    </row>
    <row r="66354" spans="1:5" x14ac:dyDescent="0.2">
      <c r="A66354">
        <v>66353</v>
      </c>
      <c r="B66354">
        <f>SUMIF(mma_train!B:B,Groupby_orderid!A66354,mma_train!K:K)</f>
        <v>0</v>
      </c>
      <c r="C66354">
        <f t="shared" si="2072"/>
        <v>0</v>
      </c>
      <c r="D66354">
        <f>COUNTIF(mma_train!B:B,Groupby_orderid!A66354)</f>
        <v>6</v>
      </c>
      <c r="E66354">
        <f t="shared" si="2073"/>
        <v>0</v>
      </c>
    </row>
    <row r="66355" spans="1:5" x14ac:dyDescent="0.2">
      <c r="A66355">
        <v>66354</v>
      </c>
      <c r="B66355">
        <f>SUMIF(mma_train!B:B,Groupby_orderid!A66355,mma_train!K:K)</f>
        <v>0</v>
      </c>
      <c r="C66355">
        <f t="shared" si="2072"/>
        <v>0</v>
      </c>
      <c r="D66355">
        <f>COUNTIF(mma_train!B:B,Groupby_orderid!A66355)</f>
        <v>4</v>
      </c>
      <c r="E66355">
        <f t="shared" si="2073"/>
        <v>0</v>
      </c>
    </row>
    <row r="66356" spans="1:5" x14ac:dyDescent="0.2">
      <c r="A66356">
        <v>66355</v>
      </c>
      <c r="B66356">
        <f>SUMIF(mma_train!B:B,Groupby_orderid!A66356,mma_train!K:K)</f>
        <v>0</v>
      </c>
      <c r="C66356">
        <f t="shared" si="2072"/>
        <v>0</v>
      </c>
      <c r="D66356">
        <f>COUNTIF(mma_train!B:B,Groupby_orderid!A66356)</f>
        <v>5</v>
      </c>
      <c r="E66356">
        <f t="shared" si="2073"/>
        <v>0</v>
      </c>
    </row>
    <row r="66357" spans="1:5" x14ac:dyDescent="0.2">
      <c r="A66357">
        <v>66356</v>
      </c>
      <c r="B66357">
        <f>SUMIF(mma_train!B:B,Groupby_orderid!A66357,mma_train!K:K)</f>
        <v>0</v>
      </c>
      <c r="C66357">
        <f t="shared" si="2072"/>
        <v>0</v>
      </c>
      <c r="D66357">
        <f>COUNTIF(mma_train!B:B,Groupby_orderid!A66357)</f>
        <v>21</v>
      </c>
      <c r="E66357">
        <f t="shared" si="2073"/>
        <v>0</v>
      </c>
    </row>
    <row r="66358" spans="1:5" x14ac:dyDescent="0.2">
      <c r="A66358">
        <v>66357</v>
      </c>
      <c r="B66358">
        <f>SUMIF(mma_train!B:B,Groupby_orderid!A66358,mma_train!K:K)</f>
        <v>0</v>
      </c>
      <c r="C66358">
        <f t="shared" si="2072"/>
        <v>0</v>
      </c>
      <c r="D66358">
        <f>COUNTIF(mma_train!B:B,Groupby_orderid!A66358)</f>
        <v>12</v>
      </c>
      <c r="E66358">
        <f t="shared" si="2073"/>
        <v>0</v>
      </c>
    </row>
    <row r="66359" spans="1:5" x14ac:dyDescent="0.2">
      <c r="A66359">
        <v>66358</v>
      </c>
      <c r="B66359">
        <f>SUMIF(mma_train!B:B,Groupby_orderid!A66359,mma_train!K:K)</f>
        <v>0</v>
      </c>
      <c r="C66359">
        <f t="shared" si="2072"/>
        <v>0</v>
      </c>
      <c r="D66359">
        <f>COUNTIF(mma_train!B:B,Groupby_orderid!A66359)</f>
        <v>6</v>
      </c>
      <c r="E66359">
        <f t="shared" si="2073"/>
        <v>0</v>
      </c>
    </row>
    <row r="66360" spans="1:5" x14ac:dyDescent="0.2">
      <c r="A66360">
        <v>66359</v>
      </c>
      <c r="B66360">
        <f>SUMIF(mma_train!B:B,Groupby_orderid!A66360,mma_train!K:K)</f>
        <v>0</v>
      </c>
      <c r="C66360">
        <f t="shared" si="2072"/>
        <v>0</v>
      </c>
      <c r="D66360">
        <f>COUNTIF(mma_train!B:B,Groupby_orderid!A66360)</f>
        <v>9</v>
      </c>
      <c r="E66360">
        <f t="shared" si="2073"/>
        <v>0</v>
      </c>
    </row>
    <row r="66361" spans="1:5" x14ac:dyDescent="0.2">
      <c r="A66361">
        <v>66360</v>
      </c>
      <c r="B66361">
        <f>SUMIF(mma_train!B:B,Groupby_orderid!A66361,mma_train!K:K)</f>
        <v>0</v>
      </c>
      <c r="C66361">
        <f t="shared" si="2072"/>
        <v>0</v>
      </c>
      <c r="D66361">
        <f>COUNTIF(mma_train!B:B,Groupby_orderid!A66361)</f>
        <v>8</v>
      </c>
      <c r="E66361">
        <f t="shared" si="2073"/>
        <v>0</v>
      </c>
    </row>
    <row r="66362" spans="1:5" x14ac:dyDescent="0.2">
      <c r="A66362">
        <v>66361</v>
      </c>
      <c r="B66362">
        <f>SUMIF(mma_train!B:B,Groupby_orderid!A66362,mma_train!K:K)</f>
        <v>0</v>
      </c>
      <c r="C66362">
        <f t="shared" si="2072"/>
        <v>0</v>
      </c>
      <c r="D66362">
        <f>COUNTIF(mma_train!B:B,Groupby_orderid!A66362)</f>
        <v>4</v>
      </c>
      <c r="E66362">
        <f t="shared" si="2073"/>
        <v>0</v>
      </c>
    </row>
    <row r="66363" spans="1:5" x14ac:dyDescent="0.2">
      <c r="A66363">
        <v>66362</v>
      </c>
      <c r="B66363">
        <f>SUMIF(mma_train!B:B,Groupby_orderid!A66363,mma_train!K:K)</f>
        <v>0</v>
      </c>
      <c r="C66363">
        <f t="shared" si="2072"/>
        <v>0</v>
      </c>
      <c r="D66363">
        <f>COUNTIF(mma_train!B:B,Groupby_orderid!A66363)</f>
        <v>36</v>
      </c>
      <c r="E66363">
        <f t="shared" si="2073"/>
        <v>0</v>
      </c>
    </row>
    <row r="66364" spans="1:5" x14ac:dyDescent="0.2">
      <c r="A66364">
        <v>66363</v>
      </c>
      <c r="B66364">
        <f>SUMIF(mma_train!B:B,Groupby_orderid!A66364,mma_train!K:K)</f>
        <v>0</v>
      </c>
      <c r="C66364">
        <f t="shared" si="2072"/>
        <v>0</v>
      </c>
      <c r="D66364">
        <f>COUNTIF(mma_train!B:B,Groupby_orderid!A66364)</f>
        <v>14</v>
      </c>
      <c r="E66364">
        <f t="shared" si="2073"/>
        <v>0</v>
      </c>
    </row>
    <row r="66365" spans="1:5" x14ac:dyDescent="0.2">
      <c r="A66365">
        <v>66364</v>
      </c>
      <c r="B66365">
        <f>SUMIF(mma_train!B:B,Groupby_orderid!A66365,mma_train!K:K)</f>
        <v>0</v>
      </c>
      <c r="C66365">
        <f t="shared" si="2072"/>
        <v>0</v>
      </c>
      <c r="D66365">
        <f>COUNTIF(mma_train!B:B,Groupby_orderid!A66365)</f>
        <v>13</v>
      </c>
      <c r="E66365">
        <f t="shared" si="2073"/>
        <v>0</v>
      </c>
    </row>
    <row r="66366" spans="1:5" x14ac:dyDescent="0.2">
      <c r="A66366">
        <v>66365</v>
      </c>
      <c r="B66366">
        <f>SUMIF(mma_train!B:B,Groupby_orderid!A66366,mma_train!K:K)</f>
        <v>0</v>
      </c>
      <c r="C66366">
        <f t="shared" si="2072"/>
        <v>0</v>
      </c>
      <c r="D66366">
        <f>COUNTIF(mma_train!B:B,Groupby_orderid!A66366)</f>
        <v>1</v>
      </c>
      <c r="E66366">
        <f t="shared" si="2073"/>
        <v>0</v>
      </c>
    </row>
    <row r="66367" spans="1:5" x14ac:dyDescent="0.2">
      <c r="A66367">
        <v>66366</v>
      </c>
      <c r="B66367">
        <f>SUMIF(mma_train!B:B,Groupby_orderid!A66367,mma_train!K:K)</f>
        <v>0</v>
      </c>
      <c r="C66367">
        <f t="shared" si="2072"/>
        <v>0</v>
      </c>
      <c r="D66367">
        <f>COUNTIF(mma_train!B:B,Groupby_orderid!A66367)</f>
        <v>16</v>
      </c>
      <c r="E66367">
        <f t="shared" si="2073"/>
        <v>0</v>
      </c>
    </row>
    <row r="66368" spans="1:5" x14ac:dyDescent="0.2">
      <c r="A66368">
        <v>66367</v>
      </c>
      <c r="B66368">
        <f>SUMIF(mma_train!B:B,Groupby_orderid!A66368,mma_train!K:K)</f>
        <v>0</v>
      </c>
      <c r="C66368">
        <f t="shared" si="2072"/>
        <v>0</v>
      </c>
      <c r="D66368">
        <f>COUNTIF(mma_train!B:B,Groupby_orderid!A66368)</f>
        <v>16</v>
      </c>
      <c r="E66368">
        <f t="shared" si="2073"/>
        <v>0</v>
      </c>
    </row>
    <row r="66369" spans="1:5" x14ac:dyDescent="0.2">
      <c r="A66369">
        <v>66368</v>
      </c>
      <c r="B66369">
        <f>SUMIF(mma_train!B:B,Groupby_orderid!A66369,mma_train!K:K)</f>
        <v>0</v>
      </c>
      <c r="C66369">
        <f t="shared" si="2072"/>
        <v>0</v>
      </c>
      <c r="D66369">
        <f>COUNTIF(mma_train!B:B,Groupby_orderid!A66369)</f>
        <v>9</v>
      </c>
      <c r="E66369">
        <f t="shared" si="2073"/>
        <v>0</v>
      </c>
    </row>
    <row r="66370" spans="1:5" x14ac:dyDescent="0.2">
      <c r="A66370">
        <v>66369</v>
      </c>
      <c r="B66370">
        <f>SUMIF(mma_train!B:B,Groupby_orderid!A66370,mma_train!K:K)</f>
        <v>0</v>
      </c>
      <c r="C66370">
        <f t="shared" si="2072"/>
        <v>0</v>
      </c>
      <c r="D66370">
        <f>COUNTIF(mma_train!B:B,Groupby_orderid!A66370)</f>
        <v>1</v>
      </c>
      <c r="E66370">
        <f t="shared" si="2073"/>
        <v>0</v>
      </c>
    </row>
    <row r="66371" spans="1:5" x14ac:dyDescent="0.2">
      <c r="A66371">
        <v>66370</v>
      </c>
      <c r="B66371">
        <f>SUMIF(mma_train!B:B,Groupby_orderid!A66371,mma_train!K:K)</f>
        <v>0</v>
      </c>
      <c r="C66371">
        <f t="shared" ref="C66371:C66434" si="2074">IF(B66371&gt;0,1,0)</f>
        <v>0</v>
      </c>
      <c r="D66371">
        <f>COUNTIF(mma_train!B:B,Groupby_orderid!A66371)</f>
        <v>8</v>
      </c>
      <c r="E66371">
        <f t="shared" ref="E66371:E66434" si="2075">B66371/D66371</f>
        <v>0</v>
      </c>
    </row>
    <row r="66372" spans="1:5" x14ac:dyDescent="0.2">
      <c r="A66372">
        <v>66371</v>
      </c>
      <c r="B66372">
        <f>SUMIF(mma_train!B:B,Groupby_orderid!A66372,mma_train!K:K)</f>
        <v>0</v>
      </c>
      <c r="C66372">
        <f t="shared" si="2074"/>
        <v>0</v>
      </c>
      <c r="D66372">
        <f>COUNTIF(mma_train!B:B,Groupby_orderid!A66372)</f>
        <v>17</v>
      </c>
      <c r="E66372">
        <f t="shared" si="2075"/>
        <v>0</v>
      </c>
    </row>
    <row r="66373" spans="1:5" x14ac:dyDescent="0.2">
      <c r="A66373">
        <v>66372</v>
      </c>
      <c r="B66373">
        <f>SUMIF(mma_train!B:B,Groupby_orderid!A66373,mma_train!K:K)</f>
        <v>0</v>
      </c>
      <c r="C66373">
        <f t="shared" si="2074"/>
        <v>0</v>
      </c>
      <c r="D66373">
        <f>COUNTIF(mma_train!B:B,Groupby_orderid!A66373)</f>
        <v>8</v>
      </c>
      <c r="E66373">
        <f t="shared" si="2075"/>
        <v>0</v>
      </c>
    </row>
    <row r="66374" spans="1:5" x14ac:dyDescent="0.2">
      <c r="A66374">
        <v>66373</v>
      </c>
      <c r="B66374">
        <f>SUMIF(mma_train!B:B,Groupby_orderid!A66374,mma_train!K:K)</f>
        <v>0</v>
      </c>
      <c r="C66374">
        <f t="shared" si="2074"/>
        <v>0</v>
      </c>
      <c r="D66374">
        <f>COUNTIF(mma_train!B:B,Groupby_orderid!A66374)</f>
        <v>4</v>
      </c>
      <c r="E66374">
        <f t="shared" si="2075"/>
        <v>0</v>
      </c>
    </row>
    <row r="66375" spans="1:5" x14ac:dyDescent="0.2">
      <c r="A66375">
        <v>66374</v>
      </c>
      <c r="B66375">
        <f>SUMIF(mma_train!B:B,Groupby_orderid!A66375,mma_train!K:K)</f>
        <v>0</v>
      </c>
      <c r="C66375">
        <f t="shared" si="2074"/>
        <v>0</v>
      </c>
      <c r="D66375">
        <f>COUNTIF(mma_train!B:B,Groupby_orderid!A66375)</f>
        <v>22</v>
      </c>
      <c r="E66375">
        <f t="shared" si="2075"/>
        <v>0</v>
      </c>
    </row>
    <row r="66376" spans="1:5" x14ac:dyDescent="0.2">
      <c r="A66376">
        <v>66375</v>
      </c>
      <c r="B66376">
        <f>SUMIF(mma_train!B:B,Groupby_orderid!A66376,mma_train!K:K)</f>
        <v>0</v>
      </c>
      <c r="C66376">
        <f t="shared" si="2074"/>
        <v>0</v>
      </c>
      <c r="D66376">
        <f>COUNTIF(mma_train!B:B,Groupby_orderid!A66376)</f>
        <v>9</v>
      </c>
      <c r="E66376">
        <f t="shared" si="2075"/>
        <v>0</v>
      </c>
    </row>
    <row r="66377" spans="1:5" x14ac:dyDescent="0.2">
      <c r="A66377">
        <v>66376</v>
      </c>
      <c r="B66377">
        <f>SUMIF(mma_train!B:B,Groupby_orderid!A66377,mma_train!K:K)</f>
        <v>0</v>
      </c>
      <c r="C66377">
        <f t="shared" si="2074"/>
        <v>0</v>
      </c>
      <c r="D66377">
        <f>COUNTIF(mma_train!B:B,Groupby_orderid!A66377)</f>
        <v>13</v>
      </c>
      <c r="E66377">
        <f t="shared" si="2075"/>
        <v>0</v>
      </c>
    </row>
    <row r="66378" spans="1:5" x14ac:dyDescent="0.2">
      <c r="A66378">
        <v>66377</v>
      </c>
      <c r="B66378">
        <f>SUMIF(mma_train!B:B,Groupby_orderid!A66378,mma_train!K:K)</f>
        <v>0</v>
      </c>
      <c r="C66378">
        <f t="shared" si="2074"/>
        <v>0</v>
      </c>
      <c r="D66378">
        <f>COUNTIF(mma_train!B:B,Groupby_orderid!A66378)</f>
        <v>3</v>
      </c>
      <c r="E66378">
        <f t="shared" si="2075"/>
        <v>0</v>
      </c>
    </row>
    <row r="66379" spans="1:5" x14ac:dyDescent="0.2">
      <c r="A66379">
        <v>66378</v>
      </c>
      <c r="B66379">
        <f>SUMIF(mma_train!B:B,Groupby_orderid!A66379,mma_train!K:K)</f>
        <v>0</v>
      </c>
      <c r="C66379">
        <f t="shared" si="2074"/>
        <v>0</v>
      </c>
      <c r="D66379">
        <f>COUNTIF(mma_train!B:B,Groupby_orderid!A66379)</f>
        <v>3</v>
      </c>
      <c r="E66379">
        <f t="shared" si="2075"/>
        <v>0</v>
      </c>
    </row>
    <row r="66380" spans="1:5" x14ac:dyDescent="0.2">
      <c r="A66380">
        <v>66379</v>
      </c>
      <c r="B66380">
        <f>SUMIF(mma_train!B:B,Groupby_orderid!A66380,mma_train!K:K)</f>
        <v>0</v>
      </c>
      <c r="C66380">
        <f t="shared" si="2074"/>
        <v>0</v>
      </c>
      <c r="D66380">
        <f>COUNTIF(mma_train!B:B,Groupby_orderid!A66380)</f>
        <v>12</v>
      </c>
      <c r="E66380">
        <f t="shared" si="2075"/>
        <v>0</v>
      </c>
    </row>
    <row r="66381" spans="1:5" x14ac:dyDescent="0.2">
      <c r="A66381">
        <v>66380</v>
      </c>
      <c r="B66381">
        <f>SUMIF(mma_train!B:B,Groupby_orderid!A66381,mma_train!K:K)</f>
        <v>0</v>
      </c>
      <c r="C66381">
        <f t="shared" si="2074"/>
        <v>0</v>
      </c>
      <c r="D66381">
        <f>COUNTIF(mma_train!B:B,Groupby_orderid!A66381)</f>
        <v>22</v>
      </c>
      <c r="E66381">
        <f t="shared" si="2075"/>
        <v>0</v>
      </c>
    </row>
    <row r="66382" spans="1:5" x14ac:dyDescent="0.2">
      <c r="A66382">
        <v>66381</v>
      </c>
      <c r="B66382">
        <f>SUMIF(mma_train!B:B,Groupby_orderid!A66382,mma_train!K:K)</f>
        <v>0</v>
      </c>
      <c r="C66382">
        <f t="shared" si="2074"/>
        <v>0</v>
      </c>
      <c r="D66382">
        <f>COUNTIF(mma_train!B:B,Groupby_orderid!A66382)</f>
        <v>24</v>
      </c>
      <c r="E66382">
        <f t="shared" si="2075"/>
        <v>0</v>
      </c>
    </row>
    <row r="66383" spans="1:5" x14ac:dyDescent="0.2">
      <c r="A66383">
        <v>66382</v>
      </c>
      <c r="B66383">
        <f>SUMIF(mma_train!B:B,Groupby_orderid!A66383,mma_train!K:K)</f>
        <v>0</v>
      </c>
      <c r="C66383">
        <f t="shared" si="2074"/>
        <v>0</v>
      </c>
      <c r="D66383">
        <f>COUNTIF(mma_train!B:B,Groupby_orderid!A66383)</f>
        <v>11</v>
      </c>
      <c r="E66383">
        <f t="shared" si="2075"/>
        <v>0</v>
      </c>
    </row>
    <row r="66384" spans="1:5" x14ac:dyDescent="0.2">
      <c r="A66384">
        <v>66383</v>
      </c>
      <c r="B66384">
        <f>SUMIF(mma_train!B:B,Groupby_orderid!A66384,mma_train!K:K)</f>
        <v>0</v>
      </c>
      <c r="C66384">
        <f t="shared" si="2074"/>
        <v>0</v>
      </c>
      <c r="D66384">
        <f>COUNTIF(mma_train!B:B,Groupby_orderid!A66384)</f>
        <v>8</v>
      </c>
      <c r="E66384">
        <f t="shared" si="2075"/>
        <v>0</v>
      </c>
    </row>
    <row r="66385" spans="1:5" x14ac:dyDescent="0.2">
      <c r="A66385">
        <v>66384</v>
      </c>
      <c r="B66385">
        <f>SUMIF(mma_train!B:B,Groupby_orderid!A66385,mma_train!K:K)</f>
        <v>0</v>
      </c>
      <c r="C66385">
        <f t="shared" si="2074"/>
        <v>0</v>
      </c>
      <c r="D66385">
        <f>COUNTIF(mma_train!B:B,Groupby_orderid!A66385)</f>
        <v>8</v>
      </c>
      <c r="E66385">
        <f t="shared" si="2075"/>
        <v>0</v>
      </c>
    </row>
    <row r="66386" spans="1:5" x14ac:dyDescent="0.2">
      <c r="A66386">
        <v>66385</v>
      </c>
      <c r="B66386">
        <f>SUMIF(mma_train!B:B,Groupby_orderid!A66386,mma_train!K:K)</f>
        <v>0</v>
      </c>
      <c r="C66386">
        <f t="shared" si="2074"/>
        <v>0</v>
      </c>
      <c r="D66386">
        <f>COUNTIF(mma_train!B:B,Groupby_orderid!A66386)</f>
        <v>6</v>
      </c>
      <c r="E66386">
        <f t="shared" si="2075"/>
        <v>0</v>
      </c>
    </row>
    <row r="66387" spans="1:5" x14ac:dyDescent="0.2">
      <c r="A66387">
        <v>66386</v>
      </c>
      <c r="B66387">
        <f>SUMIF(mma_train!B:B,Groupby_orderid!A66387,mma_train!K:K)</f>
        <v>0</v>
      </c>
      <c r="C66387">
        <f t="shared" si="2074"/>
        <v>0</v>
      </c>
      <c r="D66387">
        <f>COUNTIF(mma_train!B:B,Groupby_orderid!A66387)</f>
        <v>7</v>
      </c>
      <c r="E66387">
        <f t="shared" si="2075"/>
        <v>0</v>
      </c>
    </row>
    <row r="66388" spans="1:5" x14ac:dyDescent="0.2">
      <c r="A66388">
        <v>66387</v>
      </c>
      <c r="B66388">
        <f>SUMIF(mma_train!B:B,Groupby_orderid!A66388,mma_train!K:K)</f>
        <v>0</v>
      </c>
      <c r="C66388">
        <f t="shared" si="2074"/>
        <v>0</v>
      </c>
      <c r="D66388">
        <f>COUNTIF(mma_train!B:B,Groupby_orderid!A66388)</f>
        <v>1</v>
      </c>
      <c r="E66388">
        <f t="shared" si="2075"/>
        <v>0</v>
      </c>
    </row>
    <row r="66389" spans="1:5" x14ac:dyDescent="0.2">
      <c r="A66389">
        <v>66388</v>
      </c>
      <c r="B66389">
        <f>SUMIF(mma_train!B:B,Groupby_orderid!A66389,mma_train!K:K)</f>
        <v>0</v>
      </c>
      <c r="C66389">
        <f t="shared" si="2074"/>
        <v>0</v>
      </c>
      <c r="D66389">
        <f>COUNTIF(mma_train!B:B,Groupby_orderid!A66389)</f>
        <v>7</v>
      </c>
      <c r="E66389">
        <f t="shared" si="2075"/>
        <v>0</v>
      </c>
    </row>
    <row r="66390" spans="1:5" x14ac:dyDescent="0.2">
      <c r="A66390">
        <v>66389</v>
      </c>
      <c r="B66390">
        <f>SUMIF(mma_train!B:B,Groupby_orderid!A66390,mma_train!K:K)</f>
        <v>0</v>
      </c>
      <c r="C66390">
        <f t="shared" si="2074"/>
        <v>0</v>
      </c>
      <c r="D66390">
        <f>COUNTIF(mma_train!B:B,Groupby_orderid!A66390)</f>
        <v>12</v>
      </c>
      <c r="E66390">
        <f t="shared" si="2075"/>
        <v>0</v>
      </c>
    </row>
    <row r="66391" spans="1:5" x14ac:dyDescent="0.2">
      <c r="A66391">
        <v>66390</v>
      </c>
      <c r="B66391">
        <f>SUMIF(mma_train!B:B,Groupby_orderid!A66391,mma_train!K:K)</f>
        <v>0</v>
      </c>
      <c r="C66391">
        <f t="shared" si="2074"/>
        <v>0</v>
      </c>
      <c r="D66391">
        <f>COUNTIF(mma_train!B:B,Groupby_orderid!A66391)</f>
        <v>10</v>
      </c>
      <c r="E66391">
        <f t="shared" si="2075"/>
        <v>0</v>
      </c>
    </row>
    <row r="66392" spans="1:5" x14ac:dyDescent="0.2">
      <c r="A66392">
        <v>66391</v>
      </c>
      <c r="B66392">
        <f>SUMIF(mma_train!B:B,Groupby_orderid!A66392,mma_train!K:K)</f>
        <v>0</v>
      </c>
      <c r="C66392">
        <f t="shared" si="2074"/>
        <v>0</v>
      </c>
      <c r="D66392">
        <f>COUNTIF(mma_train!B:B,Groupby_orderid!A66392)</f>
        <v>3</v>
      </c>
      <c r="E66392">
        <f t="shared" si="2075"/>
        <v>0</v>
      </c>
    </row>
    <row r="66393" spans="1:5" x14ac:dyDescent="0.2">
      <c r="A66393">
        <v>66392</v>
      </c>
      <c r="B66393">
        <f>SUMIF(mma_train!B:B,Groupby_orderid!A66393,mma_train!K:K)</f>
        <v>0</v>
      </c>
      <c r="C66393">
        <f t="shared" si="2074"/>
        <v>0</v>
      </c>
      <c r="D66393">
        <f>COUNTIF(mma_train!B:B,Groupby_orderid!A66393)</f>
        <v>3</v>
      </c>
      <c r="E66393">
        <f t="shared" si="2075"/>
        <v>0</v>
      </c>
    </row>
    <row r="66394" spans="1:5" x14ac:dyDescent="0.2">
      <c r="A66394">
        <v>66393</v>
      </c>
      <c r="B66394">
        <f>SUMIF(mma_train!B:B,Groupby_orderid!A66394,mma_train!K:K)</f>
        <v>0</v>
      </c>
      <c r="C66394">
        <f t="shared" si="2074"/>
        <v>0</v>
      </c>
      <c r="D66394">
        <f>COUNTIF(mma_train!B:B,Groupby_orderid!A66394)</f>
        <v>2</v>
      </c>
      <c r="E66394">
        <f t="shared" si="2075"/>
        <v>0</v>
      </c>
    </row>
    <row r="66395" spans="1:5" x14ac:dyDescent="0.2">
      <c r="A66395">
        <v>66394</v>
      </c>
      <c r="B66395">
        <f>SUMIF(mma_train!B:B,Groupby_orderid!A66395,mma_train!K:K)</f>
        <v>0</v>
      </c>
      <c r="C66395">
        <f t="shared" si="2074"/>
        <v>0</v>
      </c>
      <c r="D66395">
        <f>COUNTIF(mma_train!B:B,Groupby_orderid!A66395)</f>
        <v>21</v>
      </c>
      <c r="E66395">
        <f t="shared" si="2075"/>
        <v>0</v>
      </c>
    </row>
    <row r="66396" spans="1:5" x14ac:dyDescent="0.2">
      <c r="A66396">
        <v>66395</v>
      </c>
      <c r="B66396">
        <f>SUMIF(mma_train!B:B,Groupby_orderid!A66396,mma_train!K:K)</f>
        <v>0</v>
      </c>
      <c r="C66396">
        <f t="shared" si="2074"/>
        <v>0</v>
      </c>
      <c r="D66396">
        <f>COUNTIF(mma_train!B:B,Groupby_orderid!A66396)</f>
        <v>4</v>
      </c>
      <c r="E66396">
        <f t="shared" si="2075"/>
        <v>0</v>
      </c>
    </row>
    <row r="66397" spans="1:5" x14ac:dyDescent="0.2">
      <c r="A66397">
        <v>66396</v>
      </c>
      <c r="B66397">
        <f>SUMIF(mma_train!B:B,Groupby_orderid!A66397,mma_train!K:K)</f>
        <v>0</v>
      </c>
      <c r="C66397">
        <f t="shared" si="2074"/>
        <v>0</v>
      </c>
      <c r="D66397">
        <f>COUNTIF(mma_train!B:B,Groupby_orderid!A66397)</f>
        <v>11</v>
      </c>
      <c r="E66397">
        <f t="shared" si="2075"/>
        <v>0</v>
      </c>
    </row>
    <row r="66398" spans="1:5" x14ac:dyDescent="0.2">
      <c r="A66398">
        <v>66397</v>
      </c>
      <c r="B66398">
        <f>SUMIF(mma_train!B:B,Groupby_orderid!A66398,mma_train!K:K)</f>
        <v>0</v>
      </c>
      <c r="C66398">
        <f t="shared" si="2074"/>
        <v>0</v>
      </c>
      <c r="D66398">
        <f>COUNTIF(mma_train!B:B,Groupby_orderid!A66398)</f>
        <v>23</v>
      </c>
      <c r="E66398">
        <f t="shared" si="2075"/>
        <v>0</v>
      </c>
    </row>
    <row r="66399" spans="1:5" x14ac:dyDescent="0.2">
      <c r="A66399">
        <v>66398</v>
      </c>
      <c r="B66399">
        <f>SUMIF(mma_train!B:B,Groupby_orderid!A66399,mma_train!K:K)</f>
        <v>0</v>
      </c>
      <c r="C66399">
        <f t="shared" si="2074"/>
        <v>0</v>
      </c>
      <c r="D66399">
        <f>COUNTIF(mma_train!B:B,Groupby_orderid!A66399)</f>
        <v>6</v>
      </c>
      <c r="E66399">
        <f t="shared" si="2075"/>
        <v>0</v>
      </c>
    </row>
    <row r="66400" spans="1:5" x14ac:dyDescent="0.2">
      <c r="A66400">
        <v>66399</v>
      </c>
      <c r="B66400">
        <f>SUMIF(mma_train!B:B,Groupby_orderid!A66400,mma_train!K:K)</f>
        <v>0</v>
      </c>
      <c r="C66400">
        <f t="shared" si="2074"/>
        <v>0</v>
      </c>
      <c r="D66400">
        <f>COUNTIF(mma_train!B:B,Groupby_orderid!A66400)</f>
        <v>6</v>
      </c>
      <c r="E66400">
        <f t="shared" si="2075"/>
        <v>0</v>
      </c>
    </row>
    <row r="66401" spans="1:5" x14ac:dyDescent="0.2">
      <c r="A66401">
        <v>66400</v>
      </c>
      <c r="B66401">
        <f>SUMIF(mma_train!B:B,Groupby_orderid!A66401,mma_train!K:K)</f>
        <v>0</v>
      </c>
      <c r="C66401">
        <f t="shared" si="2074"/>
        <v>0</v>
      </c>
      <c r="D66401">
        <f>COUNTIF(mma_train!B:B,Groupby_orderid!A66401)</f>
        <v>21</v>
      </c>
      <c r="E66401">
        <f t="shared" si="2075"/>
        <v>0</v>
      </c>
    </row>
    <row r="66402" spans="1:5" x14ac:dyDescent="0.2">
      <c r="A66402">
        <v>66401</v>
      </c>
      <c r="B66402">
        <f>SUMIF(mma_train!B:B,Groupby_orderid!A66402,mma_train!K:K)</f>
        <v>0</v>
      </c>
      <c r="C66402">
        <f t="shared" si="2074"/>
        <v>0</v>
      </c>
      <c r="D66402">
        <f>COUNTIF(mma_train!B:B,Groupby_orderid!A66402)</f>
        <v>12</v>
      </c>
      <c r="E66402">
        <f t="shared" si="2075"/>
        <v>0</v>
      </c>
    </row>
    <row r="66403" spans="1:5" x14ac:dyDescent="0.2">
      <c r="A66403">
        <v>66402</v>
      </c>
      <c r="B66403">
        <f>SUMIF(mma_train!B:B,Groupby_orderid!A66403,mma_train!K:K)</f>
        <v>0</v>
      </c>
      <c r="C66403">
        <f t="shared" si="2074"/>
        <v>0</v>
      </c>
      <c r="D66403">
        <f>COUNTIF(mma_train!B:B,Groupby_orderid!A66403)</f>
        <v>35</v>
      </c>
      <c r="E66403">
        <f t="shared" si="2075"/>
        <v>0</v>
      </c>
    </row>
    <row r="66404" spans="1:5" x14ac:dyDescent="0.2">
      <c r="A66404">
        <v>66403</v>
      </c>
      <c r="B66404">
        <f>SUMIF(mma_train!B:B,Groupby_orderid!A66404,mma_train!K:K)</f>
        <v>0</v>
      </c>
      <c r="C66404">
        <f t="shared" si="2074"/>
        <v>0</v>
      </c>
      <c r="D66404">
        <f>COUNTIF(mma_train!B:B,Groupby_orderid!A66404)</f>
        <v>10</v>
      </c>
      <c r="E66404">
        <f t="shared" si="2075"/>
        <v>0</v>
      </c>
    </row>
    <row r="66405" spans="1:5" x14ac:dyDescent="0.2">
      <c r="A66405">
        <v>66404</v>
      </c>
      <c r="B66405">
        <f>SUMIF(mma_train!B:B,Groupby_orderid!A66405,mma_train!K:K)</f>
        <v>0</v>
      </c>
      <c r="C66405">
        <f t="shared" si="2074"/>
        <v>0</v>
      </c>
      <c r="D66405">
        <f>COUNTIF(mma_train!B:B,Groupby_orderid!A66405)</f>
        <v>1</v>
      </c>
      <c r="E66405">
        <f t="shared" si="2075"/>
        <v>0</v>
      </c>
    </row>
    <row r="66406" spans="1:5" x14ac:dyDescent="0.2">
      <c r="A66406">
        <v>66405</v>
      </c>
      <c r="B66406">
        <f>SUMIF(mma_train!B:B,Groupby_orderid!A66406,mma_train!K:K)</f>
        <v>0</v>
      </c>
      <c r="C66406">
        <f t="shared" si="2074"/>
        <v>0</v>
      </c>
      <c r="D66406">
        <f>COUNTIF(mma_train!B:B,Groupby_orderid!A66406)</f>
        <v>11</v>
      </c>
      <c r="E66406">
        <f t="shared" si="2075"/>
        <v>0</v>
      </c>
    </row>
    <row r="66407" spans="1:5" x14ac:dyDescent="0.2">
      <c r="A66407">
        <v>66406</v>
      </c>
      <c r="B66407">
        <f>SUMIF(mma_train!B:B,Groupby_orderid!A66407,mma_train!K:K)</f>
        <v>0</v>
      </c>
      <c r="C66407">
        <f t="shared" si="2074"/>
        <v>0</v>
      </c>
      <c r="D66407">
        <f>COUNTIF(mma_train!B:B,Groupby_orderid!A66407)</f>
        <v>15</v>
      </c>
      <c r="E66407">
        <f t="shared" si="2075"/>
        <v>0</v>
      </c>
    </row>
    <row r="66408" spans="1:5" x14ac:dyDescent="0.2">
      <c r="A66408">
        <v>66407</v>
      </c>
      <c r="B66408">
        <f>SUMIF(mma_train!B:B,Groupby_orderid!A66408,mma_train!K:K)</f>
        <v>0</v>
      </c>
      <c r="C66408">
        <f t="shared" si="2074"/>
        <v>0</v>
      </c>
      <c r="D66408">
        <f>COUNTIF(mma_train!B:B,Groupby_orderid!A66408)</f>
        <v>13</v>
      </c>
      <c r="E66408">
        <f t="shared" si="2075"/>
        <v>0</v>
      </c>
    </row>
    <row r="66409" spans="1:5" x14ac:dyDescent="0.2">
      <c r="A66409">
        <v>66408</v>
      </c>
      <c r="B66409">
        <f>SUMIF(mma_train!B:B,Groupby_orderid!A66409,mma_train!K:K)</f>
        <v>0</v>
      </c>
      <c r="C66409">
        <f t="shared" si="2074"/>
        <v>0</v>
      </c>
      <c r="D66409">
        <f>COUNTIF(mma_train!B:B,Groupby_orderid!A66409)</f>
        <v>6</v>
      </c>
      <c r="E66409">
        <f t="shared" si="2075"/>
        <v>0</v>
      </c>
    </row>
    <row r="66410" spans="1:5" x14ac:dyDescent="0.2">
      <c r="A66410">
        <v>66409</v>
      </c>
      <c r="B66410">
        <f>SUMIF(mma_train!B:B,Groupby_orderid!A66410,mma_train!K:K)</f>
        <v>0</v>
      </c>
      <c r="C66410">
        <f t="shared" si="2074"/>
        <v>0</v>
      </c>
      <c r="D66410">
        <f>COUNTIF(mma_train!B:B,Groupby_orderid!A66410)</f>
        <v>9</v>
      </c>
      <c r="E66410">
        <f t="shared" si="2075"/>
        <v>0</v>
      </c>
    </row>
    <row r="66411" spans="1:5" x14ac:dyDescent="0.2">
      <c r="A66411">
        <v>66410</v>
      </c>
      <c r="B66411">
        <f>SUMIF(mma_train!B:B,Groupby_orderid!A66411,mma_train!K:K)</f>
        <v>0</v>
      </c>
      <c r="C66411">
        <f t="shared" si="2074"/>
        <v>0</v>
      </c>
      <c r="D66411">
        <f>COUNTIF(mma_train!B:B,Groupby_orderid!A66411)</f>
        <v>8</v>
      </c>
      <c r="E66411">
        <f t="shared" si="2075"/>
        <v>0</v>
      </c>
    </row>
    <row r="66412" spans="1:5" x14ac:dyDescent="0.2">
      <c r="A66412">
        <v>66411</v>
      </c>
      <c r="B66412">
        <f>SUMIF(mma_train!B:B,Groupby_orderid!A66412,mma_train!K:K)</f>
        <v>0</v>
      </c>
      <c r="C66412">
        <f t="shared" si="2074"/>
        <v>0</v>
      </c>
      <c r="D66412">
        <f>COUNTIF(mma_train!B:B,Groupby_orderid!A66412)</f>
        <v>14</v>
      </c>
      <c r="E66412">
        <f t="shared" si="2075"/>
        <v>0</v>
      </c>
    </row>
    <row r="66413" spans="1:5" x14ac:dyDescent="0.2">
      <c r="A66413">
        <v>66412</v>
      </c>
      <c r="B66413">
        <f>SUMIF(mma_train!B:B,Groupby_orderid!A66413,mma_train!K:K)</f>
        <v>0</v>
      </c>
      <c r="C66413">
        <f t="shared" si="2074"/>
        <v>0</v>
      </c>
      <c r="D66413">
        <f>COUNTIF(mma_train!B:B,Groupby_orderid!A66413)</f>
        <v>11</v>
      </c>
      <c r="E66413">
        <f t="shared" si="2075"/>
        <v>0</v>
      </c>
    </row>
    <row r="66414" spans="1:5" x14ac:dyDescent="0.2">
      <c r="A66414">
        <v>66413</v>
      </c>
      <c r="B66414">
        <f>SUMIF(mma_train!B:B,Groupby_orderid!A66414,mma_train!K:K)</f>
        <v>0</v>
      </c>
      <c r="C66414">
        <f t="shared" si="2074"/>
        <v>0</v>
      </c>
      <c r="D66414">
        <f>COUNTIF(mma_train!B:B,Groupby_orderid!A66414)</f>
        <v>8</v>
      </c>
      <c r="E66414">
        <f t="shared" si="2075"/>
        <v>0</v>
      </c>
    </row>
    <row r="66415" spans="1:5" x14ac:dyDescent="0.2">
      <c r="A66415">
        <v>66414</v>
      </c>
      <c r="B66415">
        <f>SUMIF(mma_train!B:B,Groupby_orderid!A66415,mma_train!K:K)</f>
        <v>0</v>
      </c>
      <c r="C66415">
        <f t="shared" si="2074"/>
        <v>0</v>
      </c>
      <c r="D66415">
        <f>COUNTIF(mma_train!B:B,Groupby_orderid!A66415)</f>
        <v>10</v>
      </c>
      <c r="E66415">
        <f t="shared" si="2075"/>
        <v>0</v>
      </c>
    </row>
    <row r="66416" spans="1:5" x14ac:dyDescent="0.2">
      <c r="A66416">
        <v>66415</v>
      </c>
      <c r="B66416">
        <f>SUMIF(mma_train!B:B,Groupby_orderid!A66416,mma_train!K:K)</f>
        <v>0</v>
      </c>
      <c r="C66416">
        <f t="shared" si="2074"/>
        <v>0</v>
      </c>
      <c r="D66416">
        <f>COUNTIF(mma_train!B:B,Groupby_orderid!A66416)</f>
        <v>5</v>
      </c>
      <c r="E66416">
        <f t="shared" si="2075"/>
        <v>0</v>
      </c>
    </row>
    <row r="66417" spans="1:5" x14ac:dyDescent="0.2">
      <c r="A66417">
        <v>66416</v>
      </c>
      <c r="B66417">
        <f>SUMIF(mma_train!B:B,Groupby_orderid!A66417,mma_train!K:K)</f>
        <v>0</v>
      </c>
      <c r="C66417">
        <f t="shared" si="2074"/>
        <v>0</v>
      </c>
      <c r="D66417">
        <f>COUNTIF(mma_train!B:B,Groupby_orderid!A66417)</f>
        <v>2</v>
      </c>
      <c r="E66417">
        <f t="shared" si="2075"/>
        <v>0</v>
      </c>
    </row>
    <row r="66418" spans="1:5" x14ac:dyDescent="0.2">
      <c r="A66418">
        <v>66417</v>
      </c>
      <c r="B66418">
        <f>SUMIF(mma_train!B:B,Groupby_orderid!A66418,mma_train!K:K)</f>
        <v>0</v>
      </c>
      <c r="C66418">
        <f t="shared" si="2074"/>
        <v>0</v>
      </c>
      <c r="D66418">
        <f>COUNTIF(mma_train!B:B,Groupby_orderid!A66418)</f>
        <v>13</v>
      </c>
      <c r="E66418">
        <f t="shared" si="2075"/>
        <v>0</v>
      </c>
    </row>
    <row r="66419" spans="1:5" x14ac:dyDescent="0.2">
      <c r="A66419">
        <v>66418</v>
      </c>
      <c r="B66419">
        <f>SUMIF(mma_train!B:B,Groupby_orderid!A66419,mma_train!K:K)</f>
        <v>0</v>
      </c>
      <c r="C66419">
        <f t="shared" si="2074"/>
        <v>0</v>
      </c>
      <c r="D66419">
        <f>COUNTIF(mma_train!B:B,Groupby_orderid!A66419)</f>
        <v>6</v>
      </c>
      <c r="E66419">
        <f t="shared" si="2075"/>
        <v>0</v>
      </c>
    </row>
    <row r="66420" spans="1:5" x14ac:dyDescent="0.2">
      <c r="A66420">
        <v>66419</v>
      </c>
      <c r="B66420">
        <f>SUMIF(mma_train!B:B,Groupby_orderid!A66420,mma_train!K:K)</f>
        <v>0</v>
      </c>
      <c r="C66420">
        <f t="shared" si="2074"/>
        <v>0</v>
      </c>
      <c r="D66420">
        <f>COUNTIF(mma_train!B:B,Groupby_orderid!A66420)</f>
        <v>5</v>
      </c>
      <c r="E66420">
        <f t="shared" si="2075"/>
        <v>0</v>
      </c>
    </row>
    <row r="66421" spans="1:5" x14ac:dyDescent="0.2">
      <c r="A66421">
        <v>66420</v>
      </c>
      <c r="B66421">
        <f>SUMIF(mma_train!B:B,Groupby_orderid!A66421,mma_train!K:K)</f>
        <v>0</v>
      </c>
      <c r="C66421">
        <f t="shared" si="2074"/>
        <v>0</v>
      </c>
      <c r="D66421">
        <f>COUNTIF(mma_train!B:B,Groupby_orderid!A66421)</f>
        <v>16</v>
      </c>
      <c r="E66421">
        <f t="shared" si="2075"/>
        <v>0</v>
      </c>
    </row>
    <row r="66422" spans="1:5" x14ac:dyDescent="0.2">
      <c r="A66422">
        <v>66421</v>
      </c>
      <c r="B66422">
        <f>SUMIF(mma_train!B:B,Groupby_orderid!A66422,mma_train!K:K)</f>
        <v>0</v>
      </c>
      <c r="C66422">
        <f t="shared" si="2074"/>
        <v>0</v>
      </c>
      <c r="D66422">
        <f>COUNTIF(mma_train!B:B,Groupby_orderid!A66422)</f>
        <v>4</v>
      </c>
      <c r="E66422">
        <f t="shared" si="2075"/>
        <v>0</v>
      </c>
    </row>
    <row r="66423" spans="1:5" x14ac:dyDescent="0.2">
      <c r="A66423">
        <v>66422</v>
      </c>
      <c r="B66423">
        <f>SUMIF(mma_train!B:B,Groupby_orderid!A66423,mma_train!K:K)</f>
        <v>0</v>
      </c>
      <c r="C66423">
        <f t="shared" si="2074"/>
        <v>0</v>
      </c>
      <c r="D66423">
        <f>COUNTIF(mma_train!B:B,Groupby_orderid!A66423)</f>
        <v>7</v>
      </c>
      <c r="E66423">
        <f t="shared" si="2075"/>
        <v>0</v>
      </c>
    </row>
    <row r="66424" spans="1:5" x14ac:dyDescent="0.2">
      <c r="A66424">
        <v>66423</v>
      </c>
      <c r="B66424">
        <f>SUMIF(mma_train!B:B,Groupby_orderid!A66424,mma_train!K:K)</f>
        <v>0</v>
      </c>
      <c r="C66424">
        <f t="shared" si="2074"/>
        <v>0</v>
      </c>
      <c r="D66424">
        <f>COUNTIF(mma_train!B:B,Groupby_orderid!A66424)</f>
        <v>12</v>
      </c>
      <c r="E66424">
        <f t="shared" si="2075"/>
        <v>0</v>
      </c>
    </row>
    <row r="66425" spans="1:5" x14ac:dyDescent="0.2">
      <c r="A66425">
        <v>66424</v>
      </c>
      <c r="B66425">
        <f>SUMIF(mma_train!B:B,Groupby_orderid!A66425,mma_train!K:K)</f>
        <v>0</v>
      </c>
      <c r="C66425">
        <f t="shared" si="2074"/>
        <v>0</v>
      </c>
      <c r="D66425">
        <f>COUNTIF(mma_train!B:B,Groupby_orderid!A66425)</f>
        <v>26</v>
      </c>
      <c r="E66425">
        <f t="shared" si="2075"/>
        <v>0</v>
      </c>
    </row>
    <row r="66426" spans="1:5" x14ac:dyDescent="0.2">
      <c r="A66426">
        <v>66425</v>
      </c>
      <c r="B66426">
        <f>SUMIF(mma_train!B:B,Groupby_orderid!A66426,mma_train!K:K)</f>
        <v>0</v>
      </c>
      <c r="C66426">
        <f t="shared" si="2074"/>
        <v>0</v>
      </c>
      <c r="D66426">
        <f>COUNTIF(mma_train!B:B,Groupby_orderid!A66426)</f>
        <v>6</v>
      </c>
      <c r="E66426">
        <f t="shared" si="2075"/>
        <v>0</v>
      </c>
    </row>
    <row r="66427" spans="1:5" x14ac:dyDescent="0.2">
      <c r="A66427">
        <v>66426</v>
      </c>
      <c r="B66427">
        <f>SUMIF(mma_train!B:B,Groupby_orderid!A66427,mma_train!K:K)</f>
        <v>0</v>
      </c>
      <c r="C66427">
        <f t="shared" si="2074"/>
        <v>0</v>
      </c>
      <c r="D66427">
        <f>COUNTIF(mma_train!B:B,Groupby_orderid!A66427)</f>
        <v>10</v>
      </c>
      <c r="E66427">
        <f t="shared" si="2075"/>
        <v>0</v>
      </c>
    </row>
    <row r="66428" spans="1:5" x14ac:dyDescent="0.2">
      <c r="A66428">
        <v>66427</v>
      </c>
      <c r="B66428">
        <f>SUMIF(mma_train!B:B,Groupby_orderid!A66428,mma_train!K:K)</f>
        <v>0</v>
      </c>
      <c r="C66428">
        <f t="shared" si="2074"/>
        <v>0</v>
      </c>
      <c r="D66428">
        <f>COUNTIF(mma_train!B:B,Groupby_orderid!A66428)</f>
        <v>0</v>
      </c>
      <c r="E66428" t="e">
        <f t="shared" si="2075"/>
        <v>#DIV/0!</v>
      </c>
    </row>
    <row r="66429" spans="1:5" x14ac:dyDescent="0.2">
      <c r="A66429">
        <v>66428</v>
      </c>
      <c r="B66429">
        <f>SUMIF(mma_train!B:B,Groupby_orderid!A66429,mma_train!K:K)</f>
        <v>0</v>
      </c>
      <c r="C66429">
        <f t="shared" si="2074"/>
        <v>0</v>
      </c>
      <c r="D66429">
        <f>COUNTIF(mma_train!B:B,Groupby_orderid!A66429)</f>
        <v>5</v>
      </c>
      <c r="E66429">
        <f t="shared" si="2075"/>
        <v>0</v>
      </c>
    </row>
    <row r="66430" spans="1:5" x14ac:dyDescent="0.2">
      <c r="A66430">
        <v>66429</v>
      </c>
      <c r="B66430">
        <f>SUMIF(mma_train!B:B,Groupby_orderid!A66430,mma_train!K:K)</f>
        <v>0</v>
      </c>
      <c r="C66430">
        <f t="shared" si="2074"/>
        <v>0</v>
      </c>
      <c r="D66430">
        <f>COUNTIF(mma_train!B:B,Groupby_orderid!A66430)</f>
        <v>13</v>
      </c>
      <c r="E66430">
        <f t="shared" si="2075"/>
        <v>0</v>
      </c>
    </row>
    <row r="66431" spans="1:5" x14ac:dyDescent="0.2">
      <c r="A66431">
        <v>66430</v>
      </c>
      <c r="B66431">
        <f>SUMIF(mma_train!B:B,Groupby_orderid!A66431,mma_train!K:K)</f>
        <v>0</v>
      </c>
      <c r="C66431">
        <f t="shared" si="2074"/>
        <v>0</v>
      </c>
      <c r="D66431">
        <f>COUNTIF(mma_train!B:B,Groupby_orderid!A66431)</f>
        <v>20</v>
      </c>
      <c r="E66431">
        <f t="shared" si="2075"/>
        <v>0</v>
      </c>
    </row>
    <row r="66432" spans="1:5" x14ac:dyDescent="0.2">
      <c r="A66432">
        <v>66431</v>
      </c>
      <c r="B66432">
        <f>SUMIF(mma_train!B:B,Groupby_orderid!A66432,mma_train!K:K)</f>
        <v>0</v>
      </c>
      <c r="C66432">
        <f t="shared" si="2074"/>
        <v>0</v>
      </c>
      <c r="D66432">
        <f>COUNTIF(mma_train!B:B,Groupby_orderid!A66432)</f>
        <v>6</v>
      </c>
      <c r="E66432">
        <f t="shared" si="2075"/>
        <v>0</v>
      </c>
    </row>
    <row r="66433" spans="1:5" x14ac:dyDescent="0.2">
      <c r="A66433">
        <v>66432</v>
      </c>
      <c r="B66433">
        <f>SUMIF(mma_train!B:B,Groupby_orderid!A66433,mma_train!K:K)</f>
        <v>0</v>
      </c>
      <c r="C66433">
        <f t="shared" si="2074"/>
        <v>0</v>
      </c>
      <c r="D66433">
        <f>COUNTIF(mma_train!B:B,Groupby_orderid!A66433)</f>
        <v>3</v>
      </c>
      <c r="E66433">
        <f t="shared" si="2075"/>
        <v>0</v>
      </c>
    </row>
    <row r="66434" spans="1:5" x14ac:dyDescent="0.2">
      <c r="A66434">
        <v>66433</v>
      </c>
      <c r="B66434">
        <f>SUMIF(mma_train!B:B,Groupby_orderid!A66434,mma_train!K:K)</f>
        <v>0</v>
      </c>
      <c r="C66434">
        <f t="shared" si="2074"/>
        <v>0</v>
      </c>
      <c r="D66434">
        <f>COUNTIF(mma_train!B:B,Groupby_orderid!A66434)</f>
        <v>1</v>
      </c>
      <c r="E66434">
        <f t="shared" si="2075"/>
        <v>0</v>
      </c>
    </row>
    <row r="66435" spans="1:5" x14ac:dyDescent="0.2">
      <c r="A66435">
        <v>66434</v>
      </c>
      <c r="B66435">
        <f>SUMIF(mma_train!B:B,Groupby_orderid!A66435,mma_train!K:K)</f>
        <v>0</v>
      </c>
      <c r="C66435">
        <f t="shared" ref="C66435:C66498" si="2076">IF(B66435&gt;0,1,0)</f>
        <v>0</v>
      </c>
      <c r="D66435">
        <f>COUNTIF(mma_train!B:B,Groupby_orderid!A66435)</f>
        <v>6</v>
      </c>
      <c r="E66435">
        <f t="shared" ref="E66435:E66498" si="2077">B66435/D66435</f>
        <v>0</v>
      </c>
    </row>
    <row r="66436" spans="1:5" x14ac:dyDescent="0.2">
      <c r="A66436">
        <v>66435</v>
      </c>
      <c r="B66436">
        <f>SUMIF(mma_train!B:B,Groupby_orderid!A66436,mma_train!K:K)</f>
        <v>0</v>
      </c>
      <c r="C66436">
        <f t="shared" si="2076"/>
        <v>0</v>
      </c>
      <c r="D66436">
        <f>COUNTIF(mma_train!B:B,Groupby_orderid!A66436)</f>
        <v>20</v>
      </c>
      <c r="E66436">
        <f t="shared" si="2077"/>
        <v>0</v>
      </c>
    </row>
    <row r="66437" spans="1:5" x14ac:dyDescent="0.2">
      <c r="A66437">
        <v>66436</v>
      </c>
      <c r="B66437">
        <f>SUMIF(mma_train!B:B,Groupby_orderid!A66437,mma_train!K:K)</f>
        <v>0</v>
      </c>
      <c r="C66437">
        <f t="shared" si="2076"/>
        <v>0</v>
      </c>
      <c r="D66437">
        <f>COUNTIF(mma_train!B:B,Groupby_orderid!A66437)</f>
        <v>6</v>
      </c>
      <c r="E66437">
        <f t="shared" si="2077"/>
        <v>0</v>
      </c>
    </row>
    <row r="66438" spans="1:5" x14ac:dyDescent="0.2">
      <c r="A66438">
        <v>66437</v>
      </c>
      <c r="B66438">
        <f>SUMIF(mma_train!B:B,Groupby_orderid!A66438,mma_train!K:K)</f>
        <v>0</v>
      </c>
      <c r="C66438">
        <f t="shared" si="2076"/>
        <v>0</v>
      </c>
      <c r="D66438">
        <f>COUNTIF(mma_train!B:B,Groupby_orderid!A66438)</f>
        <v>3</v>
      </c>
      <c r="E66438">
        <f t="shared" si="2077"/>
        <v>0</v>
      </c>
    </row>
    <row r="66439" spans="1:5" x14ac:dyDescent="0.2">
      <c r="A66439">
        <v>66438</v>
      </c>
      <c r="B66439">
        <f>SUMIF(mma_train!B:B,Groupby_orderid!A66439,mma_train!K:K)</f>
        <v>0</v>
      </c>
      <c r="C66439">
        <f t="shared" si="2076"/>
        <v>0</v>
      </c>
      <c r="D66439">
        <f>COUNTIF(mma_train!B:B,Groupby_orderid!A66439)</f>
        <v>3</v>
      </c>
      <c r="E66439">
        <f t="shared" si="2077"/>
        <v>0</v>
      </c>
    </row>
    <row r="66440" spans="1:5" x14ac:dyDescent="0.2">
      <c r="A66440">
        <v>66439</v>
      </c>
      <c r="B66440">
        <f>SUMIF(mma_train!B:B,Groupby_orderid!A66440,mma_train!K:K)</f>
        <v>0</v>
      </c>
      <c r="C66440">
        <f t="shared" si="2076"/>
        <v>0</v>
      </c>
      <c r="D66440">
        <f>COUNTIF(mma_train!B:B,Groupby_orderid!A66440)</f>
        <v>4</v>
      </c>
      <c r="E66440">
        <f t="shared" si="2077"/>
        <v>0</v>
      </c>
    </row>
    <row r="66441" spans="1:5" x14ac:dyDescent="0.2">
      <c r="A66441">
        <v>66440</v>
      </c>
      <c r="B66441">
        <f>SUMIF(mma_train!B:B,Groupby_orderid!A66441,mma_train!K:K)</f>
        <v>0</v>
      </c>
      <c r="C66441">
        <f t="shared" si="2076"/>
        <v>0</v>
      </c>
      <c r="D66441">
        <f>COUNTIF(mma_train!B:B,Groupby_orderid!A66441)</f>
        <v>10</v>
      </c>
      <c r="E66441">
        <f t="shared" si="2077"/>
        <v>0</v>
      </c>
    </row>
    <row r="66442" spans="1:5" x14ac:dyDescent="0.2">
      <c r="A66442">
        <v>66441</v>
      </c>
      <c r="B66442">
        <f>SUMIF(mma_train!B:B,Groupby_orderid!A66442,mma_train!K:K)</f>
        <v>0</v>
      </c>
      <c r="C66442">
        <f t="shared" si="2076"/>
        <v>0</v>
      </c>
      <c r="D66442">
        <f>COUNTIF(mma_train!B:B,Groupby_orderid!A66442)</f>
        <v>8</v>
      </c>
      <c r="E66442">
        <f t="shared" si="2077"/>
        <v>0</v>
      </c>
    </row>
    <row r="66443" spans="1:5" x14ac:dyDescent="0.2">
      <c r="A66443">
        <v>66442</v>
      </c>
      <c r="B66443">
        <f>SUMIF(mma_train!B:B,Groupby_orderid!A66443,mma_train!K:K)</f>
        <v>0</v>
      </c>
      <c r="C66443">
        <f t="shared" si="2076"/>
        <v>0</v>
      </c>
      <c r="D66443">
        <f>COUNTIF(mma_train!B:B,Groupby_orderid!A66443)</f>
        <v>2</v>
      </c>
      <c r="E66443">
        <f t="shared" si="2077"/>
        <v>0</v>
      </c>
    </row>
    <row r="66444" spans="1:5" x14ac:dyDescent="0.2">
      <c r="A66444">
        <v>66443</v>
      </c>
      <c r="B66444">
        <f>SUMIF(mma_train!B:B,Groupby_orderid!A66444,mma_train!K:K)</f>
        <v>0</v>
      </c>
      <c r="C66444">
        <f t="shared" si="2076"/>
        <v>0</v>
      </c>
      <c r="D66444">
        <f>COUNTIF(mma_train!B:B,Groupby_orderid!A66444)</f>
        <v>13</v>
      </c>
      <c r="E66444">
        <f t="shared" si="2077"/>
        <v>0</v>
      </c>
    </row>
    <row r="66445" spans="1:5" x14ac:dyDescent="0.2">
      <c r="A66445">
        <v>66444</v>
      </c>
      <c r="B66445">
        <f>SUMIF(mma_train!B:B,Groupby_orderid!A66445,mma_train!K:K)</f>
        <v>0</v>
      </c>
      <c r="C66445">
        <f t="shared" si="2076"/>
        <v>0</v>
      </c>
      <c r="D66445">
        <f>COUNTIF(mma_train!B:B,Groupby_orderid!A66445)</f>
        <v>10</v>
      </c>
      <c r="E66445">
        <f t="shared" si="2077"/>
        <v>0</v>
      </c>
    </row>
    <row r="66446" spans="1:5" x14ac:dyDescent="0.2">
      <c r="A66446">
        <v>66445</v>
      </c>
      <c r="B66446">
        <f>SUMIF(mma_train!B:B,Groupby_orderid!A66446,mma_train!K:K)</f>
        <v>0</v>
      </c>
      <c r="C66446">
        <f t="shared" si="2076"/>
        <v>0</v>
      </c>
      <c r="D66446">
        <f>COUNTIF(mma_train!B:B,Groupby_orderid!A66446)</f>
        <v>2</v>
      </c>
      <c r="E66446">
        <f t="shared" si="2077"/>
        <v>0</v>
      </c>
    </row>
    <row r="66447" spans="1:5" x14ac:dyDescent="0.2">
      <c r="A66447">
        <v>66446</v>
      </c>
      <c r="B66447">
        <f>SUMIF(mma_train!B:B,Groupby_orderid!A66447,mma_train!K:K)</f>
        <v>0</v>
      </c>
      <c r="C66447">
        <f t="shared" si="2076"/>
        <v>0</v>
      </c>
      <c r="D66447">
        <f>COUNTIF(mma_train!B:B,Groupby_orderid!A66447)</f>
        <v>13</v>
      </c>
      <c r="E66447">
        <f t="shared" si="2077"/>
        <v>0</v>
      </c>
    </row>
    <row r="66448" spans="1:5" x14ac:dyDescent="0.2">
      <c r="A66448">
        <v>66447</v>
      </c>
      <c r="B66448">
        <f>SUMIF(mma_train!B:B,Groupby_orderid!A66448,mma_train!K:K)</f>
        <v>0</v>
      </c>
      <c r="C66448">
        <f t="shared" si="2076"/>
        <v>0</v>
      </c>
      <c r="D66448">
        <f>COUNTIF(mma_train!B:B,Groupby_orderid!A66448)</f>
        <v>10</v>
      </c>
      <c r="E66448">
        <f t="shared" si="2077"/>
        <v>0</v>
      </c>
    </row>
    <row r="66449" spans="1:5" x14ac:dyDescent="0.2">
      <c r="A66449">
        <v>66448</v>
      </c>
      <c r="B66449">
        <f>SUMIF(mma_train!B:B,Groupby_orderid!A66449,mma_train!K:K)</f>
        <v>0</v>
      </c>
      <c r="C66449">
        <f t="shared" si="2076"/>
        <v>0</v>
      </c>
      <c r="D66449">
        <f>COUNTIF(mma_train!B:B,Groupby_orderid!A66449)</f>
        <v>3</v>
      </c>
      <c r="E66449">
        <f t="shared" si="2077"/>
        <v>0</v>
      </c>
    </row>
    <row r="66450" spans="1:5" x14ac:dyDescent="0.2">
      <c r="A66450">
        <v>66449</v>
      </c>
      <c r="B66450">
        <f>SUMIF(mma_train!B:B,Groupby_orderid!A66450,mma_train!K:K)</f>
        <v>0</v>
      </c>
      <c r="C66450">
        <f t="shared" si="2076"/>
        <v>0</v>
      </c>
      <c r="D66450">
        <f>COUNTIF(mma_train!B:B,Groupby_orderid!A66450)</f>
        <v>20</v>
      </c>
      <c r="E66450">
        <f t="shared" si="2077"/>
        <v>0</v>
      </c>
    </row>
    <row r="66451" spans="1:5" x14ac:dyDescent="0.2">
      <c r="A66451">
        <v>66450</v>
      </c>
      <c r="B66451">
        <f>SUMIF(mma_train!B:B,Groupby_orderid!A66451,mma_train!K:K)</f>
        <v>0</v>
      </c>
      <c r="C66451">
        <f t="shared" si="2076"/>
        <v>0</v>
      </c>
      <c r="D66451">
        <f>COUNTIF(mma_train!B:B,Groupby_orderid!A66451)</f>
        <v>5</v>
      </c>
      <c r="E66451">
        <f t="shared" si="2077"/>
        <v>0</v>
      </c>
    </row>
    <row r="66452" spans="1:5" x14ac:dyDescent="0.2">
      <c r="A66452">
        <v>66451</v>
      </c>
      <c r="B66452">
        <f>SUMIF(mma_train!B:B,Groupby_orderid!A66452,mma_train!K:K)</f>
        <v>0</v>
      </c>
      <c r="C66452">
        <f t="shared" si="2076"/>
        <v>0</v>
      </c>
      <c r="D66452">
        <f>COUNTIF(mma_train!B:B,Groupby_orderid!A66452)</f>
        <v>8</v>
      </c>
      <c r="E66452">
        <f t="shared" si="2077"/>
        <v>0</v>
      </c>
    </row>
    <row r="66453" spans="1:5" x14ac:dyDescent="0.2">
      <c r="A66453">
        <v>66452</v>
      </c>
      <c r="B66453">
        <f>SUMIF(mma_train!B:B,Groupby_orderid!A66453,mma_train!K:K)</f>
        <v>0</v>
      </c>
      <c r="C66453">
        <f t="shared" si="2076"/>
        <v>0</v>
      </c>
      <c r="D66453">
        <f>COUNTIF(mma_train!B:B,Groupby_orderid!A66453)</f>
        <v>24</v>
      </c>
      <c r="E66453">
        <f t="shared" si="2077"/>
        <v>0</v>
      </c>
    </row>
    <row r="66454" spans="1:5" x14ac:dyDescent="0.2">
      <c r="A66454">
        <v>66453</v>
      </c>
      <c r="B66454">
        <f>SUMIF(mma_train!B:B,Groupby_orderid!A66454,mma_train!K:K)</f>
        <v>0</v>
      </c>
      <c r="C66454">
        <f t="shared" si="2076"/>
        <v>0</v>
      </c>
      <c r="D66454">
        <f>COUNTIF(mma_train!B:B,Groupby_orderid!A66454)</f>
        <v>4</v>
      </c>
      <c r="E66454">
        <f t="shared" si="2077"/>
        <v>0</v>
      </c>
    </row>
    <row r="66455" spans="1:5" x14ac:dyDescent="0.2">
      <c r="A66455">
        <v>66454</v>
      </c>
      <c r="B66455">
        <f>SUMIF(mma_train!B:B,Groupby_orderid!A66455,mma_train!K:K)</f>
        <v>0</v>
      </c>
      <c r="C66455">
        <f t="shared" si="2076"/>
        <v>0</v>
      </c>
      <c r="D66455">
        <f>COUNTIF(mma_train!B:B,Groupby_orderid!A66455)</f>
        <v>15</v>
      </c>
      <c r="E66455">
        <f t="shared" si="2077"/>
        <v>0</v>
      </c>
    </row>
    <row r="66456" spans="1:5" x14ac:dyDescent="0.2">
      <c r="A66456">
        <v>66455</v>
      </c>
      <c r="B66456">
        <f>SUMIF(mma_train!B:B,Groupby_orderid!A66456,mma_train!K:K)</f>
        <v>0</v>
      </c>
      <c r="C66456">
        <f t="shared" si="2076"/>
        <v>0</v>
      </c>
      <c r="D66456">
        <f>COUNTIF(mma_train!B:B,Groupby_orderid!A66456)</f>
        <v>2</v>
      </c>
      <c r="E66456">
        <f t="shared" si="2077"/>
        <v>0</v>
      </c>
    </row>
    <row r="66457" spans="1:5" x14ac:dyDescent="0.2">
      <c r="A66457">
        <v>66456</v>
      </c>
      <c r="B66457">
        <f>SUMIF(mma_train!B:B,Groupby_orderid!A66457,mma_train!K:K)</f>
        <v>0</v>
      </c>
      <c r="C66457">
        <f t="shared" si="2076"/>
        <v>0</v>
      </c>
      <c r="D66457">
        <f>COUNTIF(mma_train!B:B,Groupby_orderid!A66457)</f>
        <v>17</v>
      </c>
      <c r="E66457">
        <f t="shared" si="2077"/>
        <v>0</v>
      </c>
    </row>
    <row r="66458" spans="1:5" x14ac:dyDescent="0.2">
      <c r="A66458">
        <v>66457</v>
      </c>
      <c r="B66458">
        <f>SUMIF(mma_train!B:B,Groupby_orderid!A66458,mma_train!K:K)</f>
        <v>0</v>
      </c>
      <c r="C66458">
        <f t="shared" si="2076"/>
        <v>0</v>
      </c>
      <c r="D66458">
        <f>COUNTIF(mma_train!B:B,Groupby_orderid!A66458)</f>
        <v>3</v>
      </c>
      <c r="E66458">
        <f t="shared" si="2077"/>
        <v>0</v>
      </c>
    </row>
    <row r="66459" spans="1:5" x14ac:dyDescent="0.2">
      <c r="A66459">
        <v>66458</v>
      </c>
      <c r="B66459">
        <f>SUMIF(mma_train!B:B,Groupby_orderid!A66459,mma_train!K:K)</f>
        <v>0</v>
      </c>
      <c r="C66459">
        <f t="shared" si="2076"/>
        <v>0</v>
      </c>
      <c r="D66459">
        <f>COUNTIF(mma_train!B:B,Groupby_orderid!A66459)</f>
        <v>10</v>
      </c>
      <c r="E66459">
        <f t="shared" si="2077"/>
        <v>0</v>
      </c>
    </row>
    <row r="66460" spans="1:5" x14ac:dyDescent="0.2">
      <c r="A66460">
        <v>66459</v>
      </c>
      <c r="B66460">
        <f>SUMIF(mma_train!B:B,Groupby_orderid!A66460,mma_train!K:K)</f>
        <v>0</v>
      </c>
      <c r="C66460">
        <f t="shared" si="2076"/>
        <v>0</v>
      </c>
      <c r="D66460">
        <f>COUNTIF(mma_train!B:B,Groupby_orderid!A66460)</f>
        <v>5</v>
      </c>
      <c r="E66460">
        <f t="shared" si="2077"/>
        <v>0</v>
      </c>
    </row>
    <row r="66461" spans="1:5" x14ac:dyDescent="0.2">
      <c r="A66461">
        <v>66460</v>
      </c>
      <c r="B66461">
        <f>SUMIF(mma_train!B:B,Groupby_orderid!A66461,mma_train!K:K)</f>
        <v>0</v>
      </c>
      <c r="C66461">
        <f t="shared" si="2076"/>
        <v>0</v>
      </c>
      <c r="D66461">
        <f>COUNTIF(mma_train!B:B,Groupby_orderid!A66461)</f>
        <v>8</v>
      </c>
      <c r="E66461">
        <f t="shared" si="2077"/>
        <v>0</v>
      </c>
    </row>
    <row r="66462" spans="1:5" x14ac:dyDescent="0.2">
      <c r="A66462">
        <v>66461</v>
      </c>
      <c r="B66462">
        <f>SUMIF(mma_train!B:B,Groupby_orderid!A66462,mma_train!K:K)</f>
        <v>0</v>
      </c>
      <c r="C66462">
        <f t="shared" si="2076"/>
        <v>0</v>
      </c>
      <c r="D66462">
        <f>COUNTIF(mma_train!B:B,Groupby_orderid!A66462)</f>
        <v>6</v>
      </c>
      <c r="E66462">
        <f t="shared" si="2077"/>
        <v>0</v>
      </c>
    </row>
    <row r="66463" spans="1:5" x14ac:dyDescent="0.2">
      <c r="A66463">
        <v>66462</v>
      </c>
      <c r="B66463">
        <f>SUMIF(mma_train!B:B,Groupby_orderid!A66463,mma_train!K:K)</f>
        <v>0</v>
      </c>
      <c r="C66463">
        <f t="shared" si="2076"/>
        <v>0</v>
      </c>
      <c r="D66463">
        <f>COUNTIF(mma_train!B:B,Groupby_orderid!A66463)</f>
        <v>10</v>
      </c>
      <c r="E66463">
        <f t="shared" si="2077"/>
        <v>0</v>
      </c>
    </row>
    <row r="66464" spans="1:5" x14ac:dyDescent="0.2">
      <c r="A66464">
        <v>66463</v>
      </c>
      <c r="B66464">
        <f>SUMIF(mma_train!B:B,Groupby_orderid!A66464,mma_train!K:K)</f>
        <v>0</v>
      </c>
      <c r="C66464">
        <f t="shared" si="2076"/>
        <v>0</v>
      </c>
      <c r="D66464">
        <f>COUNTIF(mma_train!B:B,Groupby_orderid!A66464)</f>
        <v>4</v>
      </c>
      <c r="E66464">
        <f t="shared" si="2077"/>
        <v>0</v>
      </c>
    </row>
    <row r="66465" spans="1:5" x14ac:dyDescent="0.2">
      <c r="A66465">
        <v>66464</v>
      </c>
      <c r="B66465">
        <f>SUMIF(mma_train!B:B,Groupby_orderid!A66465,mma_train!K:K)</f>
        <v>0</v>
      </c>
      <c r="C66465">
        <f t="shared" si="2076"/>
        <v>0</v>
      </c>
      <c r="D66465">
        <f>COUNTIF(mma_train!B:B,Groupby_orderid!A66465)</f>
        <v>7</v>
      </c>
      <c r="E66465">
        <f t="shared" si="2077"/>
        <v>0</v>
      </c>
    </row>
    <row r="66466" spans="1:5" x14ac:dyDescent="0.2">
      <c r="A66466">
        <v>66465</v>
      </c>
      <c r="B66466">
        <f>SUMIF(mma_train!B:B,Groupby_orderid!A66466,mma_train!K:K)</f>
        <v>0</v>
      </c>
      <c r="C66466">
        <f t="shared" si="2076"/>
        <v>0</v>
      </c>
      <c r="D66466">
        <f>COUNTIF(mma_train!B:B,Groupby_orderid!A66466)</f>
        <v>19</v>
      </c>
      <c r="E66466">
        <f t="shared" si="2077"/>
        <v>0</v>
      </c>
    </row>
    <row r="66467" spans="1:5" x14ac:dyDescent="0.2">
      <c r="A66467">
        <v>66466</v>
      </c>
      <c r="B66467">
        <f>SUMIF(mma_train!B:B,Groupby_orderid!A66467,mma_train!K:K)</f>
        <v>0</v>
      </c>
      <c r="C66467">
        <f t="shared" si="2076"/>
        <v>0</v>
      </c>
      <c r="D66467">
        <f>COUNTIF(mma_train!B:B,Groupby_orderid!A66467)</f>
        <v>4</v>
      </c>
      <c r="E66467">
        <f t="shared" si="2077"/>
        <v>0</v>
      </c>
    </row>
    <row r="66468" spans="1:5" x14ac:dyDescent="0.2">
      <c r="A66468">
        <v>66467</v>
      </c>
      <c r="B66468">
        <f>SUMIF(mma_train!B:B,Groupby_orderid!A66468,mma_train!K:K)</f>
        <v>0</v>
      </c>
      <c r="C66468">
        <f t="shared" si="2076"/>
        <v>0</v>
      </c>
      <c r="D66468">
        <f>COUNTIF(mma_train!B:B,Groupby_orderid!A66468)</f>
        <v>2</v>
      </c>
      <c r="E66468">
        <f t="shared" si="2077"/>
        <v>0</v>
      </c>
    </row>
    <row r="66469" spans="1:5" x14ac:dyDescent="0.2">
      <c r="A66469">
        <v>66468</v>
      </c>
      <c r="B66469">
        <f>SUMIF(mma_train!B:B,Groupby_orderid!A66469,mma_train!K:K)</f>
        <v>0</v>
      </c>
      <c r="C66469">
        <f t="shared" si="2076"/>
        <v>0</v>
      </c>
      <c r="D66469">
        <f>COUNTIF(mma_train!B:B,Groupby_orderid!A66469)</f>
        <v>5</v>
      </c>
      <c r="E66469">
        <f t="shared" si="2077"/>
        <v>0</v>
      </c>
    </row>
    <row r="66470" spans="1:5" x14ac:dyDescent="0.2">
      <c r="A66470">
        <v>66469</v>
      </c>
      <c r="B66470">
        <f>SUMIF(mma_train!B:B,Groupby_orderid!A66470,mma_train!K:K)</f>
        <v>0</v>
      </c>
      <c r="C66470">
        <f t="shared" si="2076"/>
        <v>0</v>
      </c>
      <c r="D66470">
        <f>COUNTIF(mma_train!B:B,Groupby_orderid!A66470)</f>
        <v>7</v>
      </c>
      <c r="E66470">
        <f t="shared" si="2077"/>
        <v>0</v>
      </c>
    </row>
    <row r="66471" spans="1:5" x14ac:dyDescent="0.2">
      <c r="A66471">
        <v>66470</v>
      </c>
      <c r="B66471">
        <f>SUMIF(mma_train!B:B,Groupby_orderid!A66471,mma_train!K:K)</f>
        <v>0</v>
      </c>
      <c r="C66471">
        <f t="shared" si="2076"/>
        <v>0</v>
      </c>
      <c r="D66471">
        <f>COUNTIF(mma_train!B:B,Groupby_orderid!A66471)</f>
        <v>14</v>
      </c>
      <c r="E66471">
        <f t="shared" si="2077"/>
        <v>0</v>
      </c>
    </row>
    <row r="66472" spans="1:5" x14ac:dyDescent="0.2">
      <c r="A66472">
        <v>66471</v>
      </c>
      <c r="B66472">
        <f>SUMIF(mma_train!B:B,Groupby_orderid!A66472,mma_train!K:K)</f>
        <v>0</v>
      </c>
      <c r="C66472">
        <f t="shared" si="2076"/>
        <v>0</v>
      </c>
      <c r="D66472">
        <f>COUNTIF(mma_train!B:B,Groupby_orderid!A66472)</f>
        <v>10</v>
      </c>
      <c r="E66472">
        <f t="shared" si="2077"/>
        <v>0</v>
      </c>
    </row>
    <row r="66473" spans="1:5" x14ac:dyDescent="0.2">
      <c r="A66473">
        <v>66472</v>
      </c>
      <c r="B66473">
        <f>SUMIF(mma_train!B:B,Groupby_orderid!A66473,mma_train!K:K)</f>
        <v>0</v>
      </c>
      <c r="C66473">
        <f t="shared" si="2076"/>
        <v>0</v>
      </c>
      <c r="D66473">
        <f>COUNTIF(mma_train!B:B,Groupby_orderid!A66473)</f>
        <v>11</v>
      </c>
      <c r="E66473">
        <f t="shared" si="2077"/>
        <v>0</v>
      </c>
    </row>
    <row r="66474" spans="1:5" x14ac:dyDescent="0.2">
      <c r="A66474">
        <v>66473</v>
      </c>
      <c r="B66474">
        <f>SUMIF(mma_train!B:B,Groupby_orderid!A66474,mma_train!K:K)</f>
        <v>0</v>
      </c>
      <c r="C66474">
        <f t="shared" si="2076"/>
        <v>0</v>
      </c>
      <c r="D66474">
        <f>COUNTIF(mma_train!B:B,Groupby_orderid!A66474)</f>
        <v>3</v>
      </c>
      <c r="E66474">
        <f t="shared" si="2077"/>
        <v>0</v>
      </c>
    </row>
    <row r="66475" spans="1:5" x14ac:dyDescent="0.2">
      <c r="A66475">
        <v>66474</v>
      </c>
      <c r="B66475">
        <f>SUMIF(mma_train!B:B,Groupby_orderid!A66475,mma_train!K:K)</f>
        <v>0</v>
      </c>
      <c r="C66475">
        <f t="shared" si="2076"/>
        <v>0</v>
      </c>
      <c r="D66475">
        <f>COUNTIF(mma_train!B:B,Groupby_orderid!A66475)</f>
        <v>11</v>
      </c>
      <c r="E66475">
        <f t="shared" si="2077"/>
        <v>0</v>
      </c>
    </row>
    <row r="66476" spans="1:5" x14ac:dyDescent="0.2">
      <c r="A66476">
        <v>66475</v>
      </c>
      <c r="B66476">
        <f>SUMIF(mma_train!B:B,Groupby_orderid!A66476,mma_train!K:K)</f>
        <v>0</v>
      </c>
      <c r="C66476">
        <f t="shared" si="2076"/>
        <v>0</v>
      </c>
      <c r="D66476">
        <f>COUNTIF(mma_train!B:B,Groupby_orderid!A66476)</f>
        <v>14</v>
      </c>
      <c r="E66476">
        <f t="shared" si="2077"/>
        <v>0</v>
      </c>
    </row>
    <row r="66477" spans="1:5" x14ac:dyDescent="0.2">
      <c r="A66477">
        <v>66476</v>
      </c>
      <c r="B66477">
        <f>SUMIF(mma_train!B:B,Groupby_orderid!A66477,mma_train!K:K)</f>
        <v>0</v>
      </c>
      <c r="C66477">
        <f t="shared" si="2076"/>
        <v>0</v>
      </c>
      <c r="D66477">
        <f>COUNTIF(mma_train!B:B,Groupby_orderid!A66477)</f>
        <v>8</v>
      </c>
      <c r="E66477">
        <f t="shared" si="2077"/>
        <v>0</v>
      </c>
    </row>
    <row r="66478" spans="1:5" x14ac:dyDescent="0.2">
      <c r="A66478">
        <v>66477</v>
      </c>
      <c r="B66478">
        <f>SUMIF(mma_train!B:B,Groupby_orderid!A66478,mma_train!K:K)</f>
        <v>0</v>
      </c>
      <c r="C66478">
        <f t="shared" si="2076"/>
        <v>0</v>
      </c>
      <c r="D66478">
        <f>COUNTIF(mma_train!B:B,Groupby_orderid!A66478)</f>
        <v>29</v>
      </c>
      <c r="E66478">
        <f t="shared" si="2077"/>
        <v>0</v>
      </c>
    </row>
    <row r="66479" spans="1:5" x14ac:dyDescent="0.2">
      <c r="A66479">
        <v>66478</v>
      </c>
      <c r="B66479">
        <f>SUMIF(mma_train!B:B,Groupby_orderid!A66479,mma_train!K:K)</f>
        <v>0</v>
      </c>
      <c r="C66479">
        <f t="shared" si="2076"/>
        <v>0</v>
      </c>
      <c r="D66479">
        <f>COUNTIF(mma_train!B:B,Groupby_orderid!A66479)</f>
        <v>2</v>
      </c>
      <c r="E66479">
        <f t="shared" si="2077"/>
        <v>0</v>
      </c>
    </row>
    <row r="66480" spans="1:5" x14ac:dyDescent="0.2">
      <c r="A66480">
        <v>66479</v>
      </c>
      <c r="B66480">
        <f>SUMIF(mma_train!B:B,Groupby_orderid!A66480,mma_train!K:K)</f>
        <v>0</v>
      </c>
      <c r="C66480">
        <f t="shared" si="2076"/>
        <v>0</v>
      </c>
      <c r="D66480">
        <f>COUNTIF(mma_train!B:B,Groupby_orderid!A66480)</f>
        <v>13</v>
      </c>
      <c r="E66480">
        <f t="shared" si="2077"/>
        <v>0</v>
      </c>
    </row>
    <row r="66481" spans="1:5" x14ac:dyDescent="0.2">
      <c r="A66481">
        <v>66480</v>
      </c>
      <c r="B66481">
        <f>SUMIF(mma_train!B:B,Groupby_orderid!A66481,mma_train!K:K)</f>
        <v>0</v>
      </c>
      <c r="C66481">
        <f t="shared" si="2076"/>
        <v>0</v>
      </c>
      <c r="D66481">
        <f>COUNTIF(mma_train!B:B,Groupby_orderid!A66481)</f>
        <v>6</v>
      </c>
      <c r="E66481">
        <f t="shared" si="2077"/>
        <v>0</v>
      </c>
    </row>
    <row r="66482" spans="1:5" x14ac:dyDescent="0.2">
      <c r="A66482">
        <v>66481</v>
      </c>
      <c r="B66482">
        <f>SUMIF(mma_train!B:B,Groupby_orderid!A66482,mma_train!K:K)</f>
        <v>0</v>
      </c>
      <c r="C66482">
        <f t="shared" si="2076"/>
        <v>0</v>
      </c>
      <c r="D66482">
        <f>COUNTIF(mma_train!B:B,Groupby_orderid!A66482)</f>
        <v>9</v>
      </c>
      <c r="E66482">
        <f t="shared" si="2077"/>
        <v>0</v>
      </c>
    </row>
    <row r="66483" spans="1:5" x14ac:dyDescent="0.2">
      <c r="A66483">
        <v>66482</v>
      </c>
      <c r="B66483">
        <f>SUMIF(mma_train!B:B,Groupby_orderid!A66483,mma_train!K:K)</f>
        <v>0</v>
      </c>
      <c r="C66483">
        <f t="shared" si="2076"/>
        <v>0</v>
      </c>
      <c r="D66483">
        <f>COUNTIF(mma_train!B:B,Groupby_orderid!A66483)</f>
        <v>25</v>
      </c>
      <c r="E66483">
        <f t="shared" si="2077"/>
        <v>0</v>
      </c>
    </row>
    <row r="66484" spans="1:5" x14ac:dyDescent="0.2">
      <c r="A66484">
        <v>66483</v>
      </c>
      <c r="B66484">
        <f>SUMIF(mma_train!B:B,Groupby_orderid!A66484,mma_train!K:K)</f>
        <v>0</v>
      </c>
      <c r="C66484">
        <f t="shared" si="2076"/>
        <v>0</v>
      </c>
      <c r="D66484">
        <f>COUNTIF(mma_train!B:B,Groupby_orderid!A66484)</f>
        <v>12</v>
      </c>
      <c r="E66484">
        <f t="shared" si="2077"/>
        <v>0</v>
      </c>
    </row>
    <row r="66485" spans="1:5" x14ac:dyDescent="0.2">
      <c r="A66485">
        <v>66484</v>
      </c>
      <c r="B66485">
        <f>SUMIF(mma_train!B:B,Groupby_orderid!A66485,mma_train!K:K)</f>
        <v>0</v>
      </c>
      <c r="C66485">
        <f t="shared" si="2076"/>
        <v>0</v>
      </c>
      <c r="D66485">
        <f>COUNTIF(mma_train!B:B,Groupby_orderid!A66485)</f>
        <v>12</v>
      </c>
      <c r="E66485">
        <f t="shared" si="2077"/>
        <v>0</v>
      </c>
    </row>
    <row r="66486" spans="1:5" x14ac:dyDescent="0.2">
      <c r="A66486">
        <v>66485</v>
      </c>
      <c r="B66486">
        <f>SUMIF(mma_train!B:B,Groupby_orderid!A66486,mma_train!K:K)</f>
        <v>0</v>
      </c>
      <c r="C66486">
        <f t="shared" si="2076"/>
        <v>0</v>
      </c>
      <c r="D66486">
        <f>COUNTIF(mma_train!B:B,Groupby_orderid!A66486)</f>
        <v>7</v>
      </c>
      <c r="E66486">
        <f t="shared" si="2077"/>
        <v>0</v>
      </c>
    </row>
    <row r="66487" spans="1:5" x14ac:dyDescent="0.2">
      <c r="A66487">
        <v>66486</v>
      </c>
      <c r="B66487">
        <f>SUMIF(mma_train!B:B,Groupby_orderid!A66487,mma_train!K:K)</f>
        <v>0</v>
      </c>
      <c r="C66487">
        <f t="shared" si="2076"/>
        <v>0</v>
      </c>
      <c r="D66487">
        <f>COUNTIF(mma_train!B:B,Groupby_orderid!A66487)</f>
        <v>12</v>
      </c>
      <c r="E66487">
        <f t="shared" si="2077"/>
        <v>0</v>
      </c>
    </row>
    <row r="66488" spans="1:5" x14ac:dyDescent="0.2">
      <c r="A66488">
        <v>66487</v>
      </c>
      <c r="B66488">
        <f>SUMIF(mma_train!B:B,Groupby_orderid!A66488,mma_train!K:K)</f>
        <v>0</v>
      </c>
      <c r="C66488">
        <f t="shared" si="2076"/>
        <v>0</v>
      </c>
      <c r="D66488">
        <f>COUNTIF(mma_train!B:B,Groupby_orderid!A66488)</f>
        <v>8</v>
      </c>
      <c r="E66488">
        <f t="shared" si="2077"/>
        <v>0</v>
      </c>
    </row>
    <row r="66489" spans="1:5" x14ac:dyDescent="0.2">
      <c r="A66489">
        <v>66488</v>
      </c>
      <c r="B66489">
        <f>SUMIF(mma_train!B:B,Groupby_orderid!A66489,mma_train!K:K)</f>
        <v>0</v>
      </c>
      <c r="C66489">
        <f t="shared" si="2076"/>
        <v>0</v>
      </c>
      <c r="D66489">
        <f>COUNTIF(mma_train!B:B,Groupby_orderid!A66489)</f>
        <v>12</v>
      </c>
      <c r="E66489">
        <f t="shared" si="2077"/>
        <v>0</v>
      </c>
    </row>
    <row r="66490" spans="1:5" x14ac:dyDescent="0.2">
      <c r="A66490">
        <v>66489</v>
      </c>
      <c r="B66490">
        <f>SUMIF(mma_train!B:B,Groupby_orderid!A66490,mma_train!K:K)</f>
        <v>0</v>
      </c>
      <c r="C66490">
        <f t="shared" si="2076"/>
        <v>0</v>
      </c>
      <c r="D66490">
        <f>COUNTIF(mma_train!B:B,Groupby_orderid!A66490)</f>
        <v>6</v>
      </c>
      <c r="E66490">
        <f t="shared" si="2077"/>
        <v>0</v>
      </c>
    </row>
    <row r="66491" spans="1:5" x14ac:dyDescent="0.2">
      <c r="A66491">
        <v>66490</v>
      </c>
      <c r="B66491">
        <f>SUMIF(mma_train!B:B,Groupby_orderid!A66491,mma_train!K:K)</f>
        <v>0</v>
      </c>
      <c r="C66491">
        <f t="shared" si="2076"/>
        <v>0</v>
      </c>
      <c r="D66491">
        <f>COUNTIF(mma_train!B:B,Groupby_orderid!A66491)</f>
        <v>6</v>
      </c>
      <c r="E66491">
        <f t="shared" si="2077"/>
        <v>0</v>
      </c>
    </row>
    <row r="66492" spans="1:5" x14ac:dyDescent="0.2">
      <c r="A66492">
        <v>66491</v>
      </c>
      <c r="B66492">
        <f>SUMIF(mma_train!B:B,Groupby_orderid!A66492,mma_train!K:K)</f>
        <v>0</v>
      </c>
      <c r="C66492">
        <f t="shared" si="2076"/>
        <v>0</v>
      </c>
      <c r="D66492">
        <f>COUNTIF(mma_train!B:B,Groupby_orderid!A66492)</f>
        <v>17</v>
      </c>
      <c r="E66492">
        <f t="shared" si="2077"/>
        <v>0</v>
      </c>
    </row>
    <row r="66493" spans="1:5" x14ac:dyDescent="0.2">
      <c r="A66493">
        <v>66492</v>
      </c>
      <c r="B66493">
        <f>SUMIF(mma_train!B:B,Groupby_orderid!A66493,mma_train!K:K)</f>
        <v>0</v>
      </c>
      <c r="C66493">
        <f t="shared" si="2076"/>
        <v>0</v>
      </c>
      <c r="D66493">
        <f>COUNTIF(mma_train!B:B,Groupby_orderid!A66493)</f>
        <v>14</v>
      </c>
      <c r="E66493">
        <f t="shared" si="2077"/>
        <v>0</v>
      </c>
    </row>
    <row r="66494" spans="1:5" x14ac:dyDescent="0.2">
      <c r="A66494">
        <v>66493</v>
      </c>
      <c r="B66494">
        <f>SUMIF(mma_train!B:B,Groupby_orderid!A66494,mma_train!K:K)</f>
        <v>0</v>
      </c>
      <c r="C66494">
        <f t="shared" si="2076"/>
        <v>0</v>
      </c>
      <c r="D66494">
        <f>COUNTIF(mma_train!B:B,Groupby_orderid!A66494)</f>
        <v>1</v>
      </c>
      <c r="E66494">
        <f t="shared" si="2077"/>
        <v>0</v>
      </c>
    </row>
    <row r="66495" spans="1:5" x14ac:dyDescent="0.2">
      <c r="A66495">
        <v>66494</v>
      </c>
      <c r="B66495">
        <f>SUMIF(mma_train!B:B,Groupby_orderid!A66495,mma_train!K:K)</f>
        <v>0</v>
      </c>
      <c r="C66495">
        <f t="shared" si="2076"/>
        <v>0</v>
      </c>
      <c r="D66495">
        <f>COUNTIF(mma_train!B:B,Groupby_orderid!A66495)</f>
        <v>2</v>
      </c>
      <c r="E66495">
        <f t="shared" si="2077"/>
        <v>0</v>
      </c>
    </row>
    <row r="66496" spans="1:5" x14ac:dyDescent="0.2">
      <c r="A66496">
        <v>66495</v>
      </c>
      <c r="B66496">
        <f>SUMIF(mma_train!B:B,Groupby_orderid!A66496,mma_train!K:K)</f>
        <v>0</v>
      </c>
      <c r="C66496">
        <f t="shared" si="2076"/>
        <v>0</v>
      </c>
      <c r="D66496">
        <f>COUNTIF(mma_train!B:B,Groupby_orderid!A66496)</f>
        <v>14</v>
      </c>
      <c r="E66496">
        <f t="shared" si="2077"/>
        <v>0</v>
      </c>
    </row>
    <row r="66497" spans="1:5" x14ac:dyDescent="0.2">
      <c r="A66497">
        <v>66496</v>
      </c>
      <c r="B66497">
        <f>SUMIF(mma_train!B:B,Groupby_orderid!A66497,mma_train!K:K)</f>
        <v>0</v>
      </c>
      <c r="C66497">
        <f t="shared" si="2076"/>
        <v>0</v>
      </c>
      <c r="D66497">
        <f>COUNTIF(mma_train!B:B,Groupby_orderid!A66497)</f>
        <v>12</v>
      </c>
      <c r="E66497">
        <f t="shared" si="2077"/>
        <v>0</v>
      </c>
    </row>
    <row r="66498" spans="1:5" x14ac:dyDescent="0.2">
      <c r="A66498">
        <v>66497</v>
      </c>
      <c r="B66498">
        <f>SUMIF(mma_train!B:B,Groupby_orderid!A66498,mma_train!K:K)</f>
        <v>0</v>
      </c>
      <c r="C66498">
        <f t="shared" si="2076"/>
        <v>0</v>
      </c>
      <c r="D66498">
        <f>COUNTIF(mma_train!B:B,Groupby_orderid!A66498)</f>
        <v>18</v>
      </c>
      <c r="E66498">
        <f t="shared" si="2077"/>
        <v>0</v>
      </c>
    </row>
    <row r="66499" spans="1:5" x14ac:dyDescent="0.2">
      <c r="A66499">
        <v>66498</v>
      </c>
      <c r="B66499">
        <f>SUMIF(mma_train!B:B,Groupby_orderid!A66499,mma_train!K:K)</f>
        <v>0</v>
      </c>
      <c r="C66499">
        <f t="shared" ref="C66499:C66562" si="2078">IF(B66499&gt;0,1,0)</f>
        <v>0</v>
      </c>
      <c r="D66499">
        <f>COUNTIF(mma_train!B:B,Groupby_orderid!A66499)</f>
        <v>14</v>
      </c>
      <c r="E66499">
        <f t="shared" ref="E66499:E66562" si="2079">B66499/D66499</f>
        <v>0</v>
      </c>
    </row>
    <row r="66500" spans="1:5" x14ac:dyDescent="0.2">
      <c r="A66500">
        <v>66499</v>
      </c>
      <c r="B66500">
        <f>SUMIF(mma_train!B:B,Groupby_orderid!A66500,mma_train!K:K)</f>
        <v>0</v>
      </c>
      <c r="C66500">
        <f t="shared" si="2078"/>
        <v>0</v>
      </c>
      <c r="D66500">
        <f>COUNTIF(mma_train!B:B,Groupby_orderid!A66500)</f>
        <v>5</v>
      </c>
      <c r="E66500">
        <f t="shared" si="2079"/>
        <v>0</v>
      </c>
    </row>
    <row r="66501" spans="1:5" x14ac:dyDescent="0.2">
      <c r="A66501">
        <v>66500</v>
      </c>
      <c r="B66501">
        <f>SUMIF(mma_train!B:B,Groupby_orderid!A66501,mma_train!K:K)</f>
        <v>0</v>
      </c>
      <c r="C66501">
        <f t="shared" si="2078"/>
        <v>0</v>
      </c>
      <c r="D66501">
        <f>COUNTIF(mma_train!B:B,Groupby_orderid!A66501)</f>
        <v>5</v>
      </c>
      <c r="E66501">
        <f t="shared" si="2079"/>
        <v>0</v>
      </c>
    </row>
    <row r="66502" spans="1:5" x14ac:dyDescent="0.2">
      <c r="A66502">
        <v>66501</v>
      </c>
      <c r="B66502">
        <f>SUMIF(mma_train!B:B,Groupby_orderid!A66502,mma_train!K:K)</f>
        <v>0</v>
      </c>
      <c r="C66502">
        <f t="shared" si="2078"/>
        <v>0</v>
      </c>
      <c r="D66502">
        <f>COUNTIF(mma_train!B:B,Groupby_orderid!A66502)</f>
        <v>10</v>
      </c>
      <c r="E66502">
        <f t="shared" si="2079"/>
        <v>0</v>
      </c>
    </row>
    <row r="66503" spans="1:5" x14ac:dyDescent="0.2">
      <c r="A66503">
        <v>66502</v>
      </c>
      <c r="B66503">
        <f>SUMIF(mma_train!B:B,Groupby_orderid!A66503,mma_train!K:K)</f>
        <v>0</v>
      </c>
      <c r="C66503">
        <f t="shared" si="2078"/>
        <v>0</v>
      </c>
      <c r="D66503">
        <f>COUNTIF(mma_train!B:B,Groupby_orderid!A66503)</f>
        <v>20</v>
      </c>
      <c r="E66503">
        <f t="shared" si="2079"/>
        <v>0</v>
      </c>
    </row>
    <row r="66504" spans="1:5" x14ac:dyDescent="0.2">
      <c r="A66504">
        <v>66503</v>
      </c>
      <c r="B66504">
        <f>SUMIF(mma_train!B:B,Groupby_orderid!A66504,mma_train!K:K)</f>
        <v>0</v>
      </c>
      <c r="C66504">
        <f t="shared" si="2078"/>
        <v>0</v>
      </c>
      <c r="D66504">
        <f>COUNTIF(mma_train!B:B,Groupby_orderid!A66504)</f>
        <v>8</v>
      </c>
      <c r="E66504">
        <f t="shared" si="2079"/>
        <v>0</v>
      </c>
    </row>
    <row r="66505" spans="1:5" x14ac:dyDescent="0.2">
      <c r="A66505">
        <v>66504</v>
      </c>
      <c r="B66505">
        <f>SUMIF(mma_train!B:B,Groupby_orderid!A66505,mma_train!K:K)</f>
        <v>0</v>
      </c>
      <c r="C66505">
        <f t="shared" si="2078"/>
        <v>0</v>
      </c>
      <c r="D66505">
        <f>COUNTIF(mma_train!B:B,Groupby_orderid!A66505)</f>
        <v>12</v>
      </c>
      <c r="E66505">
        <f t="shared" si="2079"/>
        <v>0</v>
      </c>
    </row>
    <row r="66506" spans="1:5" x14ac:dyDescent="0.2">
      <c r="A66506">
        <v>66505</v>
      </c>
      <c r="B66506">
        <f>SUMIF(mma_train!B:B,Groupby_orderid!A66506,mma_train!K:K)</f>
        <v>0</v>
      </c>
      <c r="C66506">
        <f t="shared" si="2078"/>
        <v>0</v>
      </c>
      <c r="D66506">
        <f>COUNTIF(mma_train!B:B,Groupby_orderid!A66506)</f>
        <v>16</v>
      </c>
      <c r="E66506">
        <f t="shared" si="2079"/>
        <v>0</v>
      </c>
    </row>
    <row r="66507" spans="1:5" x14ac:dyDescent="0.2">
      <c r="A66507">
        <v>66506</v>
      </c>
      <c r="B66507">
        <f>SUMIF(mma_train!B:B,Groupby_orderid!A66507,mma_train!K:K)</f>
        <v>0</v>
      </c>
      <c r="C66507">
        <f t="shared" si="2078"/>
        <v>0</v>
      </c>
      <c r="D66507">
        <f>COUNTIF(mma_train!B:B,Groupby_orderid!A66507)</f>
        <v>16</v>
      </c>
      <c r="E66507">
        <f t="shared" si="2079"/>
        <v>0</v>
      </c>
    </row>
    <row r="66508" spans="1:5" x14ac:dyDescent="0.2">
      <c r="A66508">
        <v>66507</v>
      </c>
      <c r="B66508">
        <f>SUMIF(mma_train!B:B,Groupby_orderid!A66508,mma_train!K:K)</f>
        <v>0</v>
      </c>
      <c r="C66508">
        <f t="shared" si="2078"/>
        <v>0</v>
      </c>
      <c r="D66508">
        <f>COUNTIF(mma_train!B:B,Groupby_orderid!A66508)</f>
        <v>2</v>
      </c>
      <c r="E66508">
        <f t="shared" si="2079"/>
        <v>0</v>
      </c>
    </row>
    <row r="66509" spans="1:5" x14ac:dyDescent="0.2">
      <c r="A66509">
        <v>66508</v>
      </c>
      <c r="B66509">
        <f>SUMIF(mma_train!B:B,Groupby_orderid!A66509,mma_train!K:K)</f>
        <v>0</v>
      </c>
      <c r="C66509">
        <f t="shared" si="2078"/>
        <v>0</v>
      </c>
      <c r="D66509">
        <f>COUNTIF(mma_train!B:B,Groupby_orderid!A66509)</f>
        <v>5</v>
      </c>
      <c r="E66509">
        <f t="shared" si="2079"/>
        <v>0</v>
      </c>
    </row>
    <row r="66510" spans="1:5" x14ac:dyDescent="0.2">
      <c r="A66510">
        <v>66509</v>
      </c>
      <c r="B66510">
        <f>SUMIF(mma_train!B:B,Groupby_orderid!A66510,mma_train!K:K)</f>
        <v>0</v>
      </c>
      <c r="C66510">
        <f t="shared" si="2078"/>
        <v>0</v>
      </c>
      <c r="D66510">
        <f>COUNTIF(mma_train!B:B,Groupby_orderid!A66510)</f>
        <v>20</v>
      </c>
      <c r="E66510">
        <f t="shared" si="2079"/>
        <v>0</v>
      </c>
    </row>
    <row r="66511" spans="1:5" x14ac:dyDescent="0.2">
      <c r="A66511">
        <v>66510</v>
      </c>
      <c r="B66511">
        <f>SUMIF(mma_train!B:B,Groupby_orderid!A66511,mma_train!K:K)</f>
        <v>0</v>
      </c>
      <c r="C66511">
        <f t="shared" si="2078"/>
        <v>0</v>
      </c>
      <c r="D66511">
        <f>COUNTIF(mma_train!B:B,Groupby_orderid!A66511)</f>
        <v>20</v>
      </c>
      <c r="E66511">
        <f t="shared" si="2079"/>
        <v>0</v>
      </c>
    </row>
    <row r="66512" spans="1:5" x14ac:dyDescent="0.2">
      <c r="A66512">
        <v>66511</v>
      </c>
      <c r="B66512">
        <f>SUMIF(mma_train!B:B,Groupby_orderid!A66512,mma_train!K:K)</f>
        <v>0</v>
      </c>
      <c r="C66512">
        <f t="shared" si="2078"/>
        <v>0</v>
      </c>
      <c r="D66512">
        <f>COUNTIF(mma_train!B:B,Groupby_orderid!A66512)</f>
        <v>22</v>
      </c>
      <c r="E66512">
        <f t="shared" si="2079"/>
        <v>0</v>
      </c>
    </row>
    <row r="66513" spans="1:5" x14ac:dyDescent="0.2">
      <c r="A66513">
        <v>66512</v>
      </c>
      <c r="B66513">
        <f>SUMIF(mma_train!B:B,Groupby_orderid!A66513,mma_train!K:K)</f>
        <v>0</v>
      </c>
      <c r="C66513">
        <f t="shared" si="2078"/>
        <v>0</v>
      </c>
      <c r="D66513">
        <f>COUNTIF(mma_train!B:B,Groupby_orderid!A66513)</f>
        <v>9</v>
      </c>
      <c r="E66513">
        <f t="shared" si="2079"/>
        <v>0</v>
      </c>
    </row>
    <row r="66514" spans="1:5" x14ac:dyDescent="0.2">
      <c r="A66514">
        <v>66513</v>
      </c>
      <c r="B66514">
        <f>SUMIF(mma_train!B:B,Groupby_orderid!A66514,mma_train!K:K)</f>
        <v>0</v>
      </c>
      <c r="C66514">
        <f t="shared" si="2078"/>
        <v>0</v>
      </c>
      <c r="D66514">
        <f>COUNTIF(mma_train!B:B,Groupby_orderid!A66514)</f>
        <v>11</v>
      </c>
      <c r="E66514">
        <f t="shared" si="2079"/>
        <v>0</v>
      </c>
    </row>
    <row r="66515" spans="1:5" x14ac:dyDescent="0.2">
      <c r="A66515">
        <v>66514</v>
      </c>
      <c r="B66515">
        <f>SUMIF(mma_train!B:B,Groupby_orderid!A66515,mma_train!K:K)</f>
        <v>0</v>
      </c>
      <c r="C66515">
        <f t="shared" si="2078"/>
        <v>0</v>
      </c>
      <c r="D66515">
        <f>COUNTIF(mma_train!B:B,Groupby_orderid!A66515)</f>
        <v>4</v>
      </c>
      <c r="E66515">
        <f t="shared" si="2079"/>
        <v>0</v>
      </c>
    </row>
    <row r="66516" spans="1:5" x14ac:dyDescent="0.2">
      <c r="A66516">
        <v>66515</v>
      </c>
      <c r="B66516">
        <f>SUMIF(mma_train!B:B,Groupby_orderid!A66516,mma_train!K:K)</f>
        <v>0</v>
      </c>
      <c r="C66516">
        <f t="shared" si="2078"/>
        <v>0</v>
      </c>
      <c r="D66516">
        <f>COUNTIF(mma_train!B:B,Groupby_orderid!A66516)</f>
        <v>18</v>
      </c>
      <c r="E66516">
        <f t="shared" si="2079"/>
        <v>0</v>
      </c>
    </row>
    <row r="66517" spans="1:5" x14ac:dyDescent="0.2">
      <c r="A66517">
        <v>66516</v>
      </c>
      <c r="B66517">
        <f>SUMIF(mma_train!B:B,Groupby_orderid!A66517,mma_train!K:K)</f>
        <v>0</v>
      </c>
      <c r="C66517">
        <f t="shared" si="2078"/>
        <v>0</v>
      </c>
      <c r="D66517">
        <f>COUNTIF(mma_train!B:B,Groupby_orderid!A66517)</f>
        <v>7</v>
      </c>
      <c r="E66517">
        <f t="shared" si="2079"/>
        <v>0</v>
      </c>
    </row>
    <row r="66518" spans="1:5" x14ac:dyDescent="0.2">
      <c r="A66518">
        <v>66517</v>
      </c>
      <c r="B66518">
        <f>SUMIF(mma_train!B:B,Groupby_orderid!A66518,mma_train!K:K)</f>
        <v>0</v>
      </c>
      <c r="C66518">
        <f t="shared" si="2078"/>
        <v>0</v>
      </c>
      <c r="D66518">
        <f>COUNTIF(mma_train!B:B,Groupby_orderid!A66518)</f>
        <v>13</v>
      </c>
      <c r="E66518">
        <f t="shared" si="2079"/>
        <v>0</v>
      </c>
    </row>
    <row r="66519" spans="1:5" x14ac:dyDescent="0.2">
      <c r="A66519">
        <v>66518</v>
      </c>
      <c r="B66519">
        <f>SUMIF(mma_train!B:B,Groupby_orderid!A66519,mma_train!K:K)</f>
        <v>0</v>
      </c>
      <c r="C66519">
        <f t="shared" si="2078"/>
        <v>0</v>
      </c>
      <c r="D66519">
        <f>COUNTIF(mma_train!B:B,Groupby_orderid!A66519)</f>
        <v>18</v>
      </c>
      <c r="E66519">
        <f t="shared" si="2079"/>
        <v>0</v>
      </c>
    </row>
    <row r="66520" spans="1:5" x14ac:dyDescent="0.2">
      <c r="A66520">
        <v>66519</v>
      </c>
      <c r="B66520">
        <f>SUMIF(mma_train!B:B,Groupby_orderid!A66520,mma_train!K:K)</f>
        <v>0</v>
      </c>
      <c r="C66520">
        <f t="shared" si="2078"/>
        <v>0</v>
      </c>
      <c r="D66520">
        <f>COUNTIF(mma_train!B:B,Groupby_orderid!A66520)</f>
        <v>2</v>
      </c>
      <c r="E66520">
        <f t="shared" si="2079"/>
        <v>0</v>
      </c>
    </row>
    <row r="66521" spans="1:5" x14ac:dyDescent="0.2">
      <c r="A66521">
        <v>66520</v>
      </c>
      <c r="B66521">
        <f>SUMIF(mma_train!B:B,Groupby_orderid!A66521,mma_train!K:K)</f>
        <v>0</v>
      </c>
      <c r="C66521">
        <f t="shared" si="2078"/>
        <v>0</v>
      </c>
      <c r="D66521">
        <f>COUNTIF(mma_train!B:B,Groupby_orderid!A66521)</f>
        <v>3</v>
      </c>
      <c r="E66521">
        <f t="shared" si="2079"/>
        <v>0</v>
      </c>
    </row>
    <row r="66522" spans="1:5" x14ac:dyDescent="0.2">
      <c r="A66522">
        <v>66521</v>
      </c>
      <c r="B66522">
        <f>SUMIF(mma_train!B:B,Groupby_orderid!A66522,mma_train!K:K)</f>
        <v>0</v>
      </c>
      <c r="C66522">
        <f t="shared" si="2078"/>
        <v>0</v>
      </c>
      <c r="D66522">
        <f>COUNTIF(mma_train!B:B,Groupby_orderid!A66522)</f>
        <v>9</v>
      </c>
      <c r="E66522">
        <f t="shared" si="2079"/>
        <v>0</v>
      </c>
    </row>
    <row r="66523" spans="1:5" x14ac:dyDescent="0.2">
      <c r="A66523">
        <v>66522</v>
      </c>
      <c r="B66523">
        <f>SUMIF(mma_train!B:B,Groupby_orderid!A66523,mma_train!K:K)</f>
        <v>0</v>
      </c>
      <c r="C66523">
        <f t="shared" si="2078"/>
        <v>0</v>
      </c>
      <c r="D66523">
        <f>COUNTIF(mma_train!B:B,Groupby_orderid!A66523)</f>
        <v>11</v>
      </c>
      <c r="E66523">
        <f t="shared" si="2079"/>
        <v>0</v>
      </c>
    </row>
    <row r="66524" spans="1:5" x14ac:dyDescent="0.2">
      <c r="A66524">
        <v>66523</v>
      </c>
      <c r="B66524">
        <f>SUMIF(mma_train!B:B,Groupby_orderid!A66524,mma_train!K:K)</f>
        <v>0</v>
      </c>
      <c r="C66524">
        <f t="shared" si="2078"/>
        <v>0</v>
      </c>
      <c r="D66524">
        <f>COUNTIF(mma_train!B:B,Groupby_orderid!A66524)</f>
        <v>13</v>
      </c>
      <c r="E66524">
        <f t="shared" si="2079"/>
        <v>0</v>
      </c>
    </row>
    <row r="66525" spans="1:5" x14ac:dyDescent="0.2">
      <c r="A66525">
        <v>66524</v>
      </c>
      <c r="B66525">
        <f>SUMIF(mma_train!B:B,Groupby_orderid!A66525,mma_train!K:K)</f>
        <v>0</v>
      </c>
      <c r="C66525">
        <f t="shared" si="2078"/>
        <v>0</v>
      </c>
      <c r="D66525">
        <f>COUNTIF(mma_train!B:B,Groupby_orderid!A66525)</f>
        <v>13</v>
      </c>
      <c r="E66525">
        <f t="shared" si="2079"/>
        <v>0</v>
      </c>
    </row>
    <row r="66526" spans="1:5" x14ac:dyDescent="0.2">
      <c r="A66526">
        <v>66525</v>
      </c>
      <c r="B66526">
        <f>SUMIF(mma_train!B:B,Groupby_orderid!A66526,mma_train!K:K)</f>
        <v>0</v>
      </c>
      <c r="C66526">
        <f t="shared" si="2078"/>
        <v>0</v>
      </c>
      <c r="D66526">
        <f>COUNTIF(mma_train!B:B,Groupby_orderid!A66526)</f>
        <v>17</v>
      </c>
      <c r="E66526">
        <f t="shared" si="2079"/>
        <v>0</v>
      </c>
    </row>
    <row r="66527" spans="1:5" x14ac:dyDescent="0.2">
      <c r="A66527">
        <v>66526</v>
      </c>
      <c r="B66527">
        <f>SUMIF(mma_train!B:B,Groupby_orderid!A66527,mma_train!K:K)</f>
        <v>0</v>
      </c>
      <c r="C66527">
        <f t="shared" si="2078"/>
        <v>0</v>
      </c>
      <c r="D66527">
        <f>COUNTIF(mma_train!B:B,Groupby_orderid!A66527)</f>
        <v>2</v>
      </c>
      <c r="E66527">
        <f t="shared" si="2079"/>
        <v>0</v>
      </c>
    </row>
    <row r="66528" spans="1:5" x14ac:dyDescent="0.2">
      <c r="A66528">
        <v>66527</v>
      </c>
      <c r="B66528">
        <f>SUMIF(mma_train!B:B,Groupby_orderid!A66528,mma_train!K:K)</f>
        <v>0</v>
      </c>
      <c r="C66528">
        <f t="shared" si="2078"/>
        <v>0</v>
      </c>
      <c r="D66528">
        <f>COUNTIF(mma_train!B:B,Groupby_orderid!A66528)</f>
        <v>1</v>
      </c>
      <c r="E66528">
        <f t="shared" si="2079"/>
        <v>0</v>
      </c>
    </row>
    <row r="66529" spans="1:5" x14ac:dyDescent="0.2">
      <c r="A66529">
        <v>66528</v>
      </c>
      <c r="B66529">
        <f>SUMIF(mma_train!B:B,Groupby_orderid!A66529,mma_train!K:K)</f>
        <v>0</v>
      </c>
      <c r="C66529">
        <f t="shared" si="2078"/>
        <v>0</v>
      </c>
      <c r="D66529">
        <f>COUNTIF(mma_train!B:B,Groupby_orderid!A66529)</f>
        <v>17</v>
      </c>
      <c r="E66529">
        <f t="shared" si="2079"/>
        <v>0</v>
      </c>
    </row>
    <row r="66530" spans="1:5" x14ac:dyDescent="0.2">
      <c r="A66530">
        <v>66529</v>
      </c>
      <c r="B66530">
        <f>SUMIF(mma_train!B:B,Groupby_orderid!A66530,mma_train!K:K)</f>
        <v>0</v>
      </c>
      <c r="C66530">
        <f t="shared" si="2078"/>
        <v>0</v>
      </c>
      <c r="D66530">
        <f>COUNTIF(mma_train!B:B,Groupby_orderid!A66530)</f>
        <v>9</v>
      </c>
      <c r="E66530">
        <f t="shared" si="2079"/>
        <v>0</v>
      </c>
    </row>
    <row r="66531" spans="1:5" x14ac:dyDescent="0.2">
      <c r="A66531">
        <v>66530</v>
      </c>
      <c r="B66531">
        <f>SUMIF(mma_train!B:B,Groupby_orderid!A66531,mma_train!K:K)</f>
        <v>0</v>
      </c>
      <c r="C66531">
        <f t="shared" si="2078"/>
        <v>0</v>
      </c>
      <c r="D66531">
        <f>COUNTIF(mma_train!B:B,Groupby_orderid!A66531)</f>
        <v>2</v>
      </c>
      <c r="E66531">
        <f t="shared" si="2079"/>
        <v>0</v>
      </c>
    </row>
    <row r="66532" spans="1:5" x14ac:dyDescent="0.2">
      <c r="A66532">
        <v>66531</v>
      </c>
      <c r="B66532">
        <f>SUMIF(mma_train!B:B,Groupby_orderid!A66532,mma_train!K:K)</f>
        <v>0</v>
      </c>
      <c r="C66532">
        <f t="shared" si="2078"/>
        <v>0</v>
      </c>
      <c r="D66532">
        <f>COUNTIF(mma_train!B:B,Groupby_orderid!A66532)</f>
        <v>6</v>
      </c>
      <c r="E66532">
        <f t="shared" si="2079"/>
        <v>0</v>
      </c>
    </row>
    <row r="66533" spans="1:5" x14ac:dyDescent="0.2">
      <c r="A66533">
        <v>66532</v>
      </c>
      <c r="B66533">
        <f>SUMIF(mma_train!B:B,Groupby_orderid!A66533,mma_train!K:K)</f>
        <v>0</v>
      </c>
      <c r="C66533">
        <f t="shared" si="2078"/>
        <v>0</v>
      </c>
      <c r="D66533">
        <f>COUNTIF(mma_train!B:B,Groupby_orderid!A66533)</f>
        <v>6</v>
      </c>
      <c r="E66533">
        <f t="shared" si="2079"/>
        <v>0</v>
      </c>
    </row>
    <row r="66534" spans="1:5" x14ac:dyDescent="0.2">
      <c r="A66534">
        <v>66533</v>
      </c>
      <c r="B66534">
        <f>SUMIF(mma_train!B:B,Groupby_orderid!A66534,mma_train!K:K)</f>
        <v>0</v>
      </c>
      <c r="C66534">
        <f t="shared" si="2078"/>
        <v>0</v>
      </c>
      <c r="D66534">
        <f>COUNTIF(mma_train!B:B,Groupby_orderid!A66534)</f>
        <v>1</v>
      </c>
      <c r="E66534">
        <f t="shared" si="2079"/>
        <v>0</v>
      </c>
    </row>
    <row r="66535" spans="1:5" x14ac:dyDescent="0.2">
      <c r="A66535">
        <v>66534</v>
      </c>
      <c r="B66535">
        <f>SUMIF(mma_train!B:B,Groupby_orderid!A66535,mma_train!K:K)</f>
        <v>0</v>
      </c>
      <c r="C66535">
        <f t="shared" si="2078"/>
        <v>0</v>
      </c>
      <c r="D66535">
        <f>COUNTIF(mma_train!B:B,Groupby_orderid!A66535)</f>
        <v>20</v>
      </c>
      <c r="E66535">
        <f t="shared" si="2079"/>
        <v>0</v>
      </c>
    </row>
    <row r="66536" spans="1:5" x14ac:dyDescent="0.2">
      <c r="A66536">
        <v>66535</v>
      </c>
      <c r="B66536">
        <f>SUMIF(mma_train!B:B,Groupby_orderid!A66536,mma_train!K:K)</f>
        <v>0</v>
      </c>
      <c r="C66536">
        <f t="shared" si="2078"/>
        <v>0</v>
      </c>
      <c r="D66536">
        <f>COUNTIF(mma_train!B:B,Groupby_orderid!A66536)</f>
        <v>4</v>
      </c>
      <c r="E66536">
        <f t="shared" si="2079"/>
        <v>0</v>
      </c>
    </row>
    <row r="66537" spans="1:5" x14ac:dyDescent="0.2">
      <c r="A66537">
        <v>66536</v>
      </c>
      <c r="B66537">
        <f>SUMIF(mma_train!B:B,Groupby_orderid!A66537,mma_train!K:K)</f>
        <v>0</v>
      </c>
      <c r="C66537">
        <f t="shared" si="2078"/>
        <v>0</v>
      </c>
      <c r="D66537">
        <f>COUNTIF(mma_train!B:B,Groupby_orderid!A66537)</f>
        <v>5</v>
      </c>
      <c r="E66537">
        <f t="shared" si="2079"/>
        <v>0</v>
      </c>
    </row>
    <row r="66538" spans="1:5" x14ac:dyDescent="0.2">
      <c r="A66538">
        <v>66537</v>
      </c>
      <c r="B66538">
        <f>SUMIF(mma_train!B:B,Groupby_orderid!A66538,mma_train!K:K)</f>
        <v>0</v>
      </c>
      <c r="C66538">
        <f t="shared" si="2078"/>
        <v>0</v>
      </c>
      <c r="D66538">
        <f>COUNTIF(mma_train!B:B,Groupby_orderid!A66538)</f>
        <v>16</v>
      </c>
      <c r="E66538">
        <f t="shared" si="2079"/>
        <v>0</v>
      </c>
    </row>
    <row r="66539" spans="1:5" x14ac:dyDescent="0.2">
      <c r="A66539">
        <v>66538</v>
      </c>
      <c r="B66539">
        <f>SUMIF(mma_train!B:B,Groupby_orderid!A66539,mma_train!K:K)</f>
        <v>0</v>
      </c>
      <c r="C66539">
        <f t="shared" si="2078"/>
        <v>0</v>
      </c>
      <c r="D66539">
        <f>COUNTIF(mma_train!B:B,Groupby_orderid!A66539)</f>
        <v>12</v>
      </c>
      <c r="E66539">
        <f t="shared" si="2079"/>
        <v>0</v>
      </c>
    </row>
    <row r="66540" spans="1:5" x14ac:dyDescent="0.2">
      <c r="A66540">
        <v>66539</v>
      </c>
      <c r="B66540">
        <f>SUMIF(mma_train!B:B,Groupby_orderid!A66540,mma_train!K:K)</f>
        <v>0</v>
      </c>
      <c r="C66540">
        <f t="shared" si="2078"/>
        <v>0</v>
      </c>
      <c r="D66540">
        <f>COUNTIF(mma_train!B:B,Groupby_orderid!A66540)</f>
        <v>6</v>
      </c>
      <c r="E66540">
        <f t="shared" si="2079"/>
        <v>0</v>
      </c>
    </row>
    <row r="66541" spans="1:5" x14ac:dyDescent="0.2">
      <c r="A66541">
        <v>66540</v>
      </c>
      <c r="B66541">
        <f>SUMIF(mma_train!B:B,Groupby_orderid!A66541,mma_train!K:K)</f>
        <v>0</v>
      </c>
      <c r="C66541">
        <f t="shared" si="2078"/>
        <v>0</v>
      </c>
      <c r="D66541">
        <f>COUNTIF(mma_train!B:B,Groupby_orderid!A66541)</f>
        <v>16</v>
      </c>
      <c r="E66541">
        <f t="shared" si="2079"/>
        <v>0</v>
      </c>
    </row>
    <row r="66542" spans="1:5" x14ac:dyDescent="0.2">
      <c r="A66542">
        <v>66541</v>
      </c>
      <c r="B66542">
        <f>SUMIF(mma_train!B:B,Groupby_orderid!A66542,mma_train!K:K)</f>
        <v>0</v>
      </c>
      <c r="C66542">
        <f t="shared" si="2078"/>
        <v>0</v>
      </c>
      <c r="D66542">
        <f>COUNTIF(mma_train!B:B,Groupby_orderid!A66542)</f>
        <v>11</v>
      </c>
      <c r="E66542">
        <f t="shared" si="2079"/>
        <v>0</v>
      </c>
    </row>
    <row r="66543" spans="1:5" x14ac:dyDescent="0.2">
      <c r="A66543">
        <v>66542</v>
      </c>
      <c r="B66543">
        <f>SUMIF(mma_train!B:B,Groupby_orderid!A66543,mma_train!K:K)</f>
        <v>0</v>
      </c>
      <c r="C66543">
        <f t="shared" si="2078"/>
        <v>0</v>
      </c>
      <c r="D66543">
        <f>COUNTIF(mma_train!B:B,Groupby_orderid!A66543)</f>
        <v>0</v>
      </c>
      <c r="E66543" t="e">
        <f t="shared" si="2079"/>
        <v>#DIV/0!</v>
      </c>
    </row>
    <row r="66544" spans="1:5" x14ac:dyDescent="0.2">
      <c r="A66544">
        <v>66543</v>
      </c>
      <c r="B66544">
        <f>SUMIF(mma_train!B:B,Groupby_orderid!A66544,mma_train!K:K)</f>
        <v>0</v>
      </c>
      <c r="C66544">
        <f t="shared" si="2078"/>
        <v>0</v>
      </c>
      <c r="D66544">
        <f>COUNTIF(mma_train!B:B,Groupby_orderid!A66544)</f>
        <v>2</v>
      </c>
      <c r="E66544">
        <f t="shared" si="2079"/>
        <v>0</v>
      </c>
    </row>
    <row r="66545" spans="1:5" x14ac:dyDescent="0.2">
      <c r="A66545">
        <v>66544</v>
      </c>
      <c r="B66545">
        <f>SUMIF(mma_train!B:B,Groupby_orderid!A66545,mma_train!K:K)</f>
        <v>0</v>
      </c>
      <c r="C66545">
        <f t="shared" si="2078"/>
        <v>0</v>
      </c>
      <c r="D66545">
        <f>COUNTIF(mma_train!B:B,Groupby_orderid!A66545)</f>
        <v>8</v>
      </c>
      <c r="E66545">
        <f t="shared" si="2079"/>
        <v>0</v>
      </c>
    </row>
    <row r="66546" spans="1:5" x14ac:dyDescent="0.2">
      <c r="A66546">
        <v>66545</v>
      </c>
      <c r="B66546">
        <f>SUMIF(mma_train!B:B,Groupby_orderid!A66546,mma_train!K:K)</f>
        <v>0</v>
      </c>
      <c r="C66546">
        <f t="shared" si="2078"/>
        <v>0</v>
      </c>
      <c r="D66546">
        <f>COUNTIF(mma_train!B:B,Groupby_orderid!A66546)</f>
        <v>17</v>
      </c>
      <c r="E66546">
        <f t="shared" si="2079"/>
        <v>0</v>
      </c>
    </row>
    <row r="66547" spans="1:5" x14ac:dyDescent="0.2">
      <c r="A66547">
        <v>66546</v>
      </c>
      <c r="B66547">
        <f>SUMIF(mma_train!B:B,Groupby_orderid!A66547,mma_train!K:K)</f>
        <v>0</v>
      </c>
      <c r="C66547">
        <f t="shared" si="2078"/>
        <v>0</v>
      </c>
      <c r="D66547">
        <f>COUNTIF(mma_train!B:B,Groupby_orderid!A66547)</f>
        <v>18</v>
      </c>
      <c r="E66547">
        <f t="shared" si="2079"/>
        <v>0</v>
      </c>
    </row>
    <row r="66548" spans="1:5" x14ac:dyDescent="0.2">
      <c r="A66548">
        <v>66547</v>
      </c>
      <c r="B66548">
        <f>SUMIF(mma_train!B:B,Groupby_orderid!A66548,mma_train!K:K)</f>
        <v>0</v>
      </c>
      <c r="C66548">
        <f t="shared" si="2078"/>
        <v>0</v>
      </c>
      <c r="D66548">
        <f>COUNTIF(mma_train!B:B,Groupby_orderid!A66548)</f>
        <v>6</v>
      </c>
      <c r="E66548">
        <f t="shared" si="2079"/>
        <v>0</v>
      </c>
    </row>
    <row r="66549" spans="1:5" x14ac:dyDescent="0.2">
      <c r="A66549">
        <v>66548</v>
      </c>
      <c r="B66549">
        <f>SUMIF(mma_train!B:B,Groupby_orderid!A66549,mma_train!K:K)</f>
        <v>0</v>
      </c>
      <c r="C66549">
        <f t="shared" si="2078"/>
        <v>0</v>
      </c>
      <c r="D66549">
        <f>COUNTIF(mma_train!B:B,Groupby_orderid!A66549)</f>
        <v>12</v>
      </c>
      <c r="E66549">
        <f t="shared" si="2079"/>
        <v>0</v>
      </c>
    </row>
    <row r="66550" spans="1:5" x14ac:dyDescent="0.2">
      <c r="A66550">
        <v>66549</v>
      </c>
      <c r="B66550">
        <f>SUMIF(mma_train!B:B,Groupby_orderid!A66550,mma_train!K:K)</f>
        <v>0</v>
      </c>
      <c r="C66550">
        <f t="shared" si="2078"/>
        <v>0</v>
      </c>
      <c r="D66550">
        <f>COUNTIF(mma_train!B:B,Groupby_orderid!A66550)</f>
        <v>2</v>
      </c>
      <c r="E66550">
        <f t="shared" si="2079"/>
        <v>0</v>
      </c>
    </row>
    <row r="66551" spans="1:5" x14ac:dyDescent="0.2">
      <c r="A66551">
        <v>66550</v>
      </c>
      <c r="B66551">
        <f>SUMIF(mma_train!B:B,Groupby_orderid!A66551,mma_train!K:K)</f>
        <v>0</v>
      </c>
      <c r="C66551">
        <f t="shared" si="2078"/>
        <v>0</v>
      </c>
      <c r="D66551">
        <f>COUNTIF(mma_train!B:B,Groupby_orderid!A66551)</f>
        <v>7</v>
      </c>
      <c r="E66551">
        <f t="shared" si="2079"/>
        <v>0</v>
      </c>
    </row>
    <row r="66552" spans="1:5" x14ac:dyDescent="0.2">
      <c r="A66552">
        <v>66551</v>
      </c>
      <c r="B66552">
        <f>SUMIF(mma_train!B:B,Groupby_orderid!A66552,mma_train!K:K)</f>
        <v>0</v>
      </c>
      <c r="C66552">
        <f t="shared" si="2078"/>
        <v>0</v>
      </c>
      <c r="D66552">
        <f>COUNTIF(mma_train!B:B,Groupby_orderid!A66552)</f>
        <v>8</v>
      </c>
      <c r="E66552">
        <f t="shared" si="2079"/>
        <v>0</v>
      </c>
    </row>
    <row r="66553" spans="1:5" x14ac:dyDescent="0.2">
      <c r="A66553">
        <v>66552</v>
      </c>
      <c r="B66553">
        <f>SUMIF(mma_train!B:B,Groupby_orderid!A66553,mma_train!K:K)</f>
        <v>0</v>
      </c>
      <c r="C66553">
        <f t="shared" si="2078"/>
        <v>0</v>
      </c>
      <c r="D66553">
        <f>COUNTIF(mma_train!B:B,Groupby_orderid!A66553)</f>
        <v>2</v>
      </c>
      <c r="E66553">
        <f t="shared" si="2079"/>
        <v>0</v>
      </c>
    </row>
    <row r="66554" spans="1:5" x14ac:dyDescent="0.2">
      <c r="A66554">
        <v>66553</v>
      </c>
      <c r="B66554">
        <f>SUMIF(mma_train!B:B,Groupby_orderid!A66554,mma_train!K:K)</f>
        <v>0</v>
      </c>
      <c r="C66554">
        <f t="shared" si="2078"/>
        <v>0</v>
      </c>
      <c r="D66554">
        <f>COUNTIF(mma_train!B:B,Groupby_orderid!A66554)</f>
        <v>10</v>
      </c>
      <c r="E66554">
        <f t="shared" si="2079"/>
        <v>0</v>
      </c>
    </row>
    <row r="66555" spans="1:5" x14ac:dyDescent="0.2">
      <c r="A66555">
        <v>66554</v>
      </c>
      <c r="B66555">
        <f>SUMIF(mma_train!B:B,Groupby_orderid!A66555,mma_train!K:K)</f>
        <v>0</v>
      </c>
      <c r="C66555">
        <f t="shared" si="2078"/>
        <v>0</v>
      </c>
      <c r="D66555">
        <f>COUNTIF(mma_train!B:B,Groupby_orderid!A66555)</f>
        <v>26</v>
      </c>
      <c r="E66555">
        <f t="shared" si="2079"/>
        <v>0</v>
      </c>
    </row>
    <row r="66556" spans="1:5" x14ac:dyDescent="0.2">
      <c r="A66556">
        <v>66555</v>
      </c>
      <c r="B66556">
        <f>SUMIF(mma_train!B:B,Groupby_orderid!A66556,mma_train!K:K)</f>
        <v>0</v>
      </c>
      <c r="C66556">
        <f t="shared" si="2078"/>
        <v>0</v>
      </c>
      <c r="D66556">
        <f>COUNTIF(mma_train!B:B,Groupby_orderid!A66556)</f>
        <v>17</v>
      </c>
      <c r="E66556">
        <f t="shared" si="2079"/>
        <v>0</v>
      </c>
    </row>
    <row r="66557" spans="1:5" x14ac:dyDescent="0.2">
      <c r="A66557">
        <v>66556</v>
      </c>
      <c r="B66557">
        <f>SUMIF(mma_train!B:B,Groupby_orderid!A66557,mma_train!K:K)</f>
        <v>0</v>
      </c>
      <c r="C66557">
        <f t="shared" si="2078"/>
        <v>0</v>
      </c>
      <c r="D66557">
        <f>COUNTIF(mma_train!B:B,Groupby_orderid!A66557)</f>
        <v>8</v>
      </c>
      <c r="E66557">
        <f t="shared" si="2079"/>
        <v>0</v>
      </c>
    </row>
    <row r="66558" spans="1:5" x14ac:dyDescent="0.2">
      <c r="A66558">
        <v>66557</v>
      </c>
      <c r="B66558">
        <f>SUMIF(mma_train!B:B,Groupby_orderid!A66558,mma_train!K:K)</f>
        <v>0</v>
      </c>
      <c r="C66558">
        <f t="shared" si="2078"/>
        <v>0</v>
      </c>
      <c r="D66558">
        <f>COUNTIF(mma_train!B:B,Groupby_orderid!A66558)</f>
        <v>9</v>
      </c>
      <c r="E66558">
        <f t="shared" si="2079"/>
        <v>0</v>
      </c>
    </row>
    <row r="66559" spans="1:5" x14ac:dyDescent="0.2">
      <c r="A66559">
        <v>66558</v>
      </c>
      <c r="B66559">
        <f>SUMIF(mma_train!B:B,Groupby_orderid!A66559,mma_train!K:K)</f>
        <v>0</v>
      </c>
      <c r="C66559">
        <f t="shared" si="2078"/>
        <v>0</v>
      </c>
      <c r="D66559">
        <f>COUNTIF(mma_train!B:B,Groupby_orderid!A66559)</f>
        <v>11</v>
      </c>
      <c r="E66559">
        <f t="shared" si="2079"/>
        <v>0</v>
      </c>
    </row>
    <row r="66560" spans="1:5" x14ac:dyDescent="0.2">
      <c r="A66560">
        <v>66559</v>
      </c>
      <c r="B66560">
        <f>SUMIF(mma_train!B:B,Groupby_orderid!A66560,mma_train!K:K)</f>
        <v>0</v>
      </c>
      <c r="C66560">
        <f t="shared" si="2078"/>
        <v>0</v>
      </c>
      <c r="D66560">
        <f>COUNTIF(mma_train!B:B,Groupby_orderid!A66560)</f>
        <v>11</v>
      </c>
      <c r="E66560">
        <f t="shared" si="2079"/>
        <v>0</v>
      </c>
    </row>
    <row r="66561" spans="1:5" x14ac:dyDescent="0.2">
      <c r="A66561">
        <v>66560</v>
      </c>
      <c r="B66561">
        <f>SUMIF(mma_train!B:B,Groupby_orderid!A66561,mma_train!K:K)</f>
        <v>0</v>
      </c>
      <c r="C66561">
        <f t="shared" si="2078"/>
        <v>0</v>
      </c>
      <c r="D66561">
        <f>COUNTIF(mma_train!B:B,Groupby_orderid!A66561)</f>
        <v>7</v>
      </c>
      <c r="E66561">
        <f t="shared" si="2079"/>
        <v>0</v>
      </c>
    </row>
    <row r="66562" spans="1:5" x14ac:dyDescent="0.2">
      <c r="A66562">
        <v>66561</v>
      </c>
      <c r="B66562">
        <f>SUMIF(mma_train!B:B,Groupby_orderid!A66562,mma_train!K:K)</f>
        <v>0</v>
      </c>
      <c r="C66562">
        <f t="shared" si="2078"/>
        <v>0</v>
      </c>
      <c r="D66562">
        <f>COUNTIF(mma_train!B:B,Groupby_orderid!A66562)</f>
        <v>4</v>
      </c>
      <c r="E66562">
        <f t="shared" si="2079"/>
        <v>0</v>
      </c>
    </row>
    <row r="66563" spans="1:5" x14ac:dyDescent="0.2">
      <c r="A66563">
        <v>66562</v>
      </c>
      <c r="B66563">
        <f>SUMIF(mma_train!B:B,Groupby_orderid!A66563,mma_train!K:K)</f>
        <v>0</v>
      </c>
      <c r="C66563">
        <f t="shared" ref="C66563:C66626" si="2080">IF(B66563&gt;0,1,0)</f>
        <v>0</v>
      </c>
      <c r="D66563">
        <f>COUNTIF(mma_train!B:B,Groupby_orderid!A66563)</f>
        <v>2</v>
      </c>
      <c r="E66563">
        <f t="shared" ref="E66563:E66626" si="2081">B66563/D66563</f>
        <v>0</v>
      </c>
    </row>
    <row r="66564" spans="1:5" x14ac:dyDescent="0.2">
      <c r="A66564">
        <v>66563</v>
      </c>
      <c r="B66564">
        <f>SUMIF(mma_train!B:B,Groupby_orderid!A66564,mma_train!K:K)</f>
        <v>0</v>
      </c>
      <c r="C66564">
        <f t="shared" si="2080"/>
        <v>0</v>
      </c>
      <c r="D66564">
        <f>COUNTIF(mma_train!B:B,Groupby_orderid!A66564)</f>
        <v>19</v>
      </c>
      <c r="E66564">
        <f t="shared" si="2081"/>
        <v>0</v>
      </c>
    </row>
    <row r="66565" spans="1:5" x14ac:dyDescent="0.2">
      <c r="A66565">
        <v>66564</v>
      </c>
      <c r="B66565">
        <f>SUMIF(mma_train!B:B,Groupby_orderid!A66565,mma_train!K:K)</f>
        <v>0</v>
      </c>
      <c r="C66565">
        <f t="shared" si="2080"/>
        <v>0</v>
      </c>
      <c r="D66565">
        <f>COUNTIF(mma_train!B:B,Groupby_orderid!A66565)</f>
        <v>9</v>
      </c>
      <c r="E66565">
        <f t="shared" si="2081"/>
        <v>0</v>
      </c>
    </row>
    <row r="66566" spans="1:5" x14ac:dyDescent="0.2">
      <c r="A66566">
        <v>66565</v>
      </c>
      <c r="B66566">
        <f>SUMIF(mma_train!B:B,Groupby_orderid!A66566,mma_train!K:K)</f>
        <v>0</v>
      </c>
      <c r="C66566">
        <f t="shared" si="2080"/>
        <v>0</v>
      </c>
      <c r="D66566">
        <f>COUNTIF(mma_train!B:B,Groupby_orderid!A66566)</f>
        <v>36</v>
      </c>
      <c r="E66566">
        <f t="shared" si="2081"/>
        <v>0</v>
      </c>
    </row>
    <row r="66567" spans="1:5" x14ac:dyDescent="0.2">
      <c r="A66567">
        <v>66566</v>
      </c>
      <c r="B66567">
        <f>SUMIF(mma_train!B:B,Groupby_orderid!A66567,mma_train!K:K)</f>
        <v>0</v>
      </c>
      <c r="C66567">
        <f t="shared" si="2080"/>
        <v>0</v>
      </c>
      <c r="D66567">
        <f>COUNTIF(mma_train!B:B,Groupby_orderid!A66567)</f>
        <v>31</v>
      </c>
      <c r="E66567">
        <f t="shared" si="2081"/>
        <v>0</v>
      </c>
    </row>
    <row r="66568" spans="1:5" x14ac:dyDescent="0.2">
      <c r="A66568">
        <v>66567</v>
      </c>
      <c r="B66568">
        <f>SUMIF(mma_train!B:B,Groupby_orderid!A66568,mma_train!K:K)</f>
        <v>0</v>
      </c>
      <c r="C66568">
        <f t="shared" si="2080"/>
        <v>0</v>
      </c>
      <c r="D66568">
        <f>COUNTIF(mma_train!B:B,Groupby_orderid!A66568)</f>
        <v>7</v>
      </c>
      <c r="E66568">
        <f t="shared" si="2081"/>
        <v>0</v>
      </c>
    </row>
    <row r="66569" spans="1:5" x14ac:dyDescent="0.2">
      <c r="A66569">
        <v>66568</v>
      </c>
      <c r="B66569">
        <f>SUMIF(mma_train!B:B,Groupby_orderid!A66569,mma_train!K:K)</f>
        <v>0</v>
      </c>
      <c r="C66569">
        <f t="shared" si="2080"/>
        <v>0</v>
      </c>
      <c r="D66569">
        <f>COUNTIF(mma_train!B:B,Groupby_orderid!A66569)</f>
        <v>36</v>
      </c>
      <c r="E66569">
        <f t="shared" si="2081"/>
        <v>0</v>
      </c>
    </row>
    <row r="66570" spans="1:5" x14ac:dyDescent="0.2">
      <c r="A66570">
        <v>66569</v>
      </c>
      <c r="B66570">
        <f>SUMIF(mma_train!B:B,Groupby_orderid!A66570,mma_train!K:K)</f>
        <v>0</v>
      </c>
      <c r="C66570">
        <f t="shared" si="2080"/>
        <v>0</v>
      </c>
      <c r="D66570">
        <f>COUNTIF(mma_train!B:B,Groupby_orderid!A66570)</f>
        <v>1</v>
      </c>
      <c r="E66570">
        <f t="shared" si="2081"/>
        <v>0</v>
      </c>
    </row>
    <row r="66571" spans="1:5" x14ac:dyDescent="0.2">
      <c r="A66571">
        <v>66570</v>
      </c>
      <c r="B66571">
        <f>SUMIF(mma_train!B:B,Groupby_orderid!A66571,mma_train!K:K)</f>
        <v>0</v>
      </c>
      <c r="C66571">
        <f t="shared" si="2080"/>
        <v>0</v>
      </c>
      <c r="D66571">
        <f>COUNTIF(mma_train!B:B,Groupby_orderid!A66571)</f>
        <v>12</v>
      </c>
      <c r="E66571">
        <f t="shared" si="2081"/>
        <v>0</v>
      </c>
    </row>
    <row r="66572" spans="1:5" x14ac:dyDescent="0.2">
      <c r="A66572">
        <v>66571</v>
      </c>
      <c r="B66572">
        <f>SUMIF(mma_train!B:B,Groupby_orderid!A66572,mma_train!K:K)</f>
        <v>0</v>
      </c>
      <c r="C66572">
        <f t="shared" si="2080"/>
        <v>0</v>
      </c>
      <c r="D66572">
        <f>COUNTIF(mma_train!B:B,Groupby_orderid!A66572)</f>
        <v>7</v>
      </c>
      <c r="E66572">
        <f t="shared" si="2081"/>
        <v>0</v>
      </c>
    </row>
    <row r="66573" spans="1:5" x14ac:dyDescent="0.2">
      <c r="A66573">
        <v>66572</v>
      </c>
      <c r="B66573">
        <f>SUMIF(mma_train!B:B,Groupby_orderid!A66573,mma_train!K:K)</f>
        <v>0</v>
      </c>
      <c r="C66573">
        <f t="shared" si="2080"/>
        <v>0</v>
      </c>
      <c r="D66573">
        <f>COUNTIF(mma_train!B:B,Groupby_orderid!A66573)</f>
        <v>13</v>
      </c>
      <c r="E66573">
        <f t="shared" si="2081"/>
        <v>0</v>
      </c>
    </row>
    <row r="66574" spans="1:5" x14ac:dyDescent="0.2">
      <c r="A66574">
        <v>66573</v>
      </c>
      <c r="B66574">
        <f>SUMIF(mma_train!B:B,Groupby_orderid!A66574,mma_train!K:K)</f>
        <v>0</v>
      </c>
      <c r="C66574">
        <f t="shared" si="2080"/>
        <v>0</v>
      </c>
      <c r="D66574">
        <f>COUNTIF(mma_train!B:B,Groupby_orderid!A66574)</f>
        <v>2</v>
      </c>
      <c r="E66574">
        <f t="shared" si="2081"/>
        <v>0</v>
      </c>
    </row>
    <row r="66575" spans="1:5" x14ac:dyDescent="0.2">
      <c r="A66575">
        <v>66574</v>
      </c>
      <c r="B66575">
        <f>SUMIF(mma_train!B:B,Groupby_orderid!A66575,mma_train!K:K)</f>
        <v>0</v>
      </c>
      <c r="C66575">
        <f t="shared" si="2080"/>
        <v>0</v>
      </c>
      <c r="D66575">
        <f>COUNTIF(mma_train!B:B,Groupby_orderid!A66575)</f>
        <v>14</v>
      </c>
      <c r="E66575">
        <f t="shared" si="2081"/>
        <v>0</v>
      </c>
    </row>
    <row r="66576" spans="1:5" x14ac:dyDescent="0.2">
      <c r="A66576">
        <v>66575</v>
      </c>
      <c r="B66576">
        <f>SUMIF(mma_train!B:B,Groupby_orderid!A66576,mma_train!K:K)</f>
        <v>0</v>
      </c>
      <c r="C66576">
        <f t="shared" si="2080"/>
        <v>0</v>
      </c>
      <c r="D66576">
        <f>COUNTIF(mma_train!B:B,Groupby_orderid!A66576)</f>
        <v>2</v>
      </c>
      <c r="E66576">
        <f t="shared" si="2081"/>
        <v>0</v>
      </c>
    </row>
    <row r="66577" spans="1:5" x14ac:dyDescent="0.2">
      <c r="A66577">
        <v>66576</v>
      </c>
      <c r="B66577">
        <f>SUMIF(mma_train!B:B,Groupby_orderid!A66577,mma_train!K:K)</f>
        <v>0</v>
      </c>
      <c r="C66577">
        <f t="shared" si="2080"/>
        <v>0</v>
      </c>
      <c r="D66577">
        <f>COUNTIF(mma_train!B:B,Groupby_orderid!A66577)</f>
        <v>4</v>
      </c>
      <c r="E66577">
        <f t="shared" si="2081"/>
        <v>0</v>
      </c>
    </row>
    <row r="66578" spans="1:5" x14ac:dyDescent="0.2">
      <c r="A66578">
        <v>66577</v>
      </c>
      <c r="B66578">
        <f>SUMIF(mma_train!B:B,Groupby_orderid!A66578,mma_train!K:K)</f>
        <v>0</v>
      </c>
      <c r="C66578">
        <f t="shared" si="2080"/>
        <v>0</v>
      </c>
      <c r="D66578">
        <f>COUNTIF(mma_train!B:B,Groupby_orderid!A66578)</f>
        <v>16</v>
      </c>
      <c r="E66578">
        <f t="shared" si="2081"/>
        <v>0</v>
      </c>
    </row>
    <row r="66579" spans="1:5" x14ac:dyDescent="0.2">
      <c r="A66579">
        <v>66578</v>
      </c>
      <c r="B66579">
        <f>SUMIF(mma_train!B:B,Groupby_orderid!A66579,mma_train!K:K)</f>
        <v>0</v>
      </c>
      <c r="C66579">
        <f t="shared" si="2080"/>
        <v>0</v>
      </c>
      <c r="D66579">
        <f>COUNTIF(mma_train!B:B,Groupby_orderid!A66579)</f>
        <v>24</v>
      </c>
      <c r="E66579">
        <f t="shared" si="2081"/>
        <v>0</v>
      </c>
    </row>
    <row r="66580" spans="1:5" x14ac:dyDescent="0.2">
      <c r="A66580">
        <v>66579</v>
      </c>
      <c r="B66580">
        <f>SUMIF(mma_train!B:B,Groupby_orderid!A66580,mma_train!K:K)</f>
        <v>0</v>
      </c>
      <c r="C66580">
        <f t="shared" si="2080"/>
        <v>0</v>
      </c>
      <c r="D66580">
        <f>COUNTIF(mma_train!B:B,Groupby_orderid!A66580)</f>
        <v>14</v>
      </c>
      <c r="E66580">
        <f t="shared" si="2081"/>
        <v>0</v>
      </c>
    </row>
    <row r="66581" spans="1:5" x14ac:dyDescent="0.2">
      <c r="A66581">
        <v>66580</v>
      </c>
      <c r="B66581">
        <f>SUMIF(mma_train!B:B,Groupby_orderid!A66581,mma_train!K:K)</f>
        <v>0</v>
      </c>
      <c r="C66581">
        <f t="shared" si="2080"/>
        <v>0</v>
      </c>
      <c r="D66581">
        <f>COUNTIF(mma_train!B:B,Groupby_orderid!A66581)</f>
        <v>9</v>
      </c>
      <c r="E66581">
        <f t="shared" si="2081"/>
        <v>0</v>
      </c>
    </row>
    <row r="66582" spans="1:5" x14ac:dyDescent="0.2">
      <c r="A66582">
        <v>66581</v>
      </c>
      <c r="B66582">
        <f>SUMIF(mma_train!B:B,Groupby_orderid!A66582,mma_train!K:K)</f>
        <v>0</v>
      </c>
      <c r="C66582">
        <f t="shared" si="2080"/>
        <v>0</v>
      </c>
      <c r="D66582">
        <f>COUNTIF(mma_train!B:B,Groupby_orderid!A66582)</f>
        <v>18</v>
      </c>
      <c r="E66582">
        <f t="shared" si="2081"/>
        <v>0</v>
      </c>
    </row>
    <row r="66583" spans="1:5" x14ac:dyDescent="0.2">
      <c r="A66583">
        <v>66582</v>
      </c>
      <c r="B66583">
        <f>SUMIF(mma_train!B:B,Groupby_orderid!A66583,mma_train!K:K)</f>
        <v>0</v>
      </c>
      <c r="C66583">
        <f t="shared" si="2080"/>
        <v>0</v>
      </c>
      <c r="D66583">
        <f>COUNTIF(mma_train!B:B,Groupby_orderid!A66583)</f>
        <v>9</v>
      </c>
      <c r="E66583">
        <f t="shared" si="2081"/>
        <v>0</v>
      </c>
    </row>
    <row r="66584" spans="1:5" x14ac:dyDescent="0.2">
      <c r="A66584">
        <v>66583</v>
      </c>
      <c r="B66584">
        <f>SUMIF(mma_train!B:B,Groupby_orderid!A66584,mma_train!K:K)</f>
        <v>0</v>
      </c>
      <c r="C66584">
        <f t="shared" si="2080"/>
        <v>0</v>
      </c>
      <c r="D66584">
        <f>COUNTIF(mma_train!B:B,Groupby_orderid!A66584)</f>
        <v>20</v>
      </c>
      <c r="E66584">
        <f t="shared" si="2081"/>
        <v>0</v>
      </c>
    </row>
    <row r="66585" spans="1:5" x14ac:dyDescent="0.2">
      <c r="A66585">
        <v>66584</v>
      </c>
      <c r="B66585">
        <f>SUMIF(mma_train!B:B,Groupby_orderid!A66585,mma_train!K:K)</f>
        <v>0</v>
      </c>
      <c r="C66585">
        <f t="shared" si="2080"/>
        <v>0</v>
      </c>
      <c r="D66585">
        <f>COUNTIF(mma_train!B:B,Groupby_orderid!A66585)</f>
        <v>2</v>
      </c>
      <c r="E66585">
        <f t="shared" si="2081"/>
        <v>0</v>
      </c>
    </row>
    <row r="66586" spans="1:5" x14ac:dyDescent="0.2">
      <c r="A66586">
        <v>66585</v>
      </c>
      <c r="B66586">
        <f>SUMIF(mma_train!B:B,Groupby_orderid!A66586,mma_train!K:K)</f>
        <v>0</v>
      </c>
      <c r="C66586">
        <f t="shared" si="2080"/>
        <v>0</v>
      </c>
      <c r="D66586">
        <f>COUNTIF(mma_train!B:B,Groupby_orderid!A66586)</f>
        <v>19</v>
      </c>
      <c r="E66586">
        <f t="shared" si="2081"/>
        <v>0</v>
      </c>
    </row>
    <row r="66587" spans="1:5" x14ac:dyDescent="0.2">
      <c r="A66587">
        <v>66586</v>
      </c>
      <c r="B66587">
        <f>SUMIF(mma_train!B:B,Groupby_orderid!A66587,mma_train!K:K)</f>
        <v>0</v>
      </c>
      <c r="C66587">
        <f t="shared" si="2080"/>
        <v>0</v>
      </c>
      <c r="D66587">
        <f>COUNTIF(mma_train!B:B,Groupby_orderid!A66587)</f>
        <v>8</v>
      </c>
      <c r="E66587">
        <f t="shared" si="2081"/>
        <v>0</v>
      </c>
    </row>
    <row r="66588" spans="1:5" x14ac:dyDescent="0.2">
      <c r="A66588">
        <v>66587</v>
      </c>
      <c r="B66588">
        <f>SUMIF(mma_train!B:B,Groupby_orderid!A66588,mma_train!K:K)</f>
        <v>0</v>
      </c>
      <c r="C66588">
        <f t="shared" si="2080"/>
        <v>0</v>
      </c>
      <c r="D66588">
        <f>COUNTIF(mma_train!B:B,Groupby_orderid!A66588)</f>
        <v>3</v>
      </c>
      <c r="E66588">
        <f t="shared" si="2081"/>
        <v>0</v>
      </c>
    </row>
    <row r="66589" spans="1:5" x14ac:dyDescent="0.2">
      <c r="A66589">
        <v>66588</v>
      </c>
      <c r="B66589">
        <f>SUMIF(mma_train!B:B,Groupby_orderid!A66589,mma_train!K:K)</f>
        <v>0</v>
      </c>
      <c r="C66589">
        <f t="shared" si="2080"/>
        <v>0</v>
      </c>
      <c r="D66589">
        <f>COUNTIF(mma_train!B:B,Groupby_orderid!A66589)</f>
        <v>20</v>
      </c>
      <c r="E66589">
        <f t="shared" si="2081"/>
        <v>0</v>
      </c>
    </row>
    <row r="66590" spans="1:5" x14ac:dyDescent="0.2">
      <c r="A66590">
        <v>66589</v>
      </c>
      <c r="B66590">
        <f>SUMIF(mma_train!B:B,Groupby_orderid!A66590,mma_train!K:K)</f>
        <v>0</v>
      </c>
      <c r="C66590">
        <f t="shared" si="2080"/>
        <v>0</v>
      </c>
      <c r="D66590">
        <f>COUNTIF(mma_train!B:B,Groupby_orderid!A66590)</f>
        <v>18</v>
      </c>
      <c r="E66590">
        <f t="shared" si="2081"/>
        <v>0</v>
      </c>
    </row>
    <row r="66591" spans="1:5" x14ac:dyDescent="0.2">
      <c r="A66591">
        <v>66590</v>
      </c>
      <c r="B66591">
        <f>SUMIF(mma_train!B:B,Groupby_orderid!A66591,mma_train!K:K)</f>
        <v>0</v>
      </c>
      <c r="C66591">
        <f t="shared" si="2080"/>
        <v>0</v>
      </c>
      <c r="D66591">
        <f>COUNTIF(mma_train!B:B,Groupby_orderid!A66591)</f>
        <v>2</v>
      </c>
      <c r="E66591">
        <f t="shared" si="2081"/>
        <v>0</v>
      </c>
    </row>
    <row r="66592" spans="1:5" x14ac:dyDescent="0.2">
      <c r="A66592">
        <v>66591</v>
      </c>
      <c r="B66592">
        <f>SUMIF(mma_train!B:B,Groupby_orderid!A66592,mma_train!K:K)</f>
        <v>0</v>
      </c>
      <c r="C66592">
        <f t="shared" si="2080"/>
        <v>0</v>
      </c>
      <c r="D66592">
        <f>COUNTIF(mma_train!B:B,Groupby_orderid!A66592)</f>
        <v>7</v>
      </c>
      <c r="E66592">
        <f t="shared" si="2081"/>
        <v>0</v>
      </c>
    </row>
    <row r="66593" spans="1:5" x14ac:dyDescent="0.2">
      <c r="A66593">
        <v>66592</v>
      </c>
      <c r="B66593">
        <f>SUMIF(mma_train!B:B,Groupby_orderid!A66593,mma_train!K:K)</f>
        <v>0</v>
      </c>
      <c r="C66593">
        <f t="shared" si="2080"/>
        <v>0</v>
      </c>
      <c r="D66593">
        <f>COUNTIF(mma_train!B:B,Groupby_orderid!A66593)</f>
        <v>59</v>
      </c>
      <c r="E66593">
        <f t="shared" si="2081"/>
        <v>0</v>
      </c>
    </row>
    <row r="66594" spans="1:5" x14ac:dyDescent="0.2">
      <c r="A66594">
        <v>66593</v>
      </c>
      <c r="B66594">
        <f>SUMIF(mma_train!B:B,Groupby_orderid!A66594,mma_train!K:K)</f>
        <v>0</v>
      </c>
      <c r="C66594">
        <f t="shared" si="2080"/>
        <v>0</v>
      </c>
      <c r="D66594">
        <f>COUNTIF(mma_train!B:B,Groupby_orderid!A66594)</f>
        <v>6</v>
      </c>
      <c r="E66594">
        <f t="shared" si="2081"/>
        <v>0</v>
      </c>
    </row>
    <row r="66595" spans="1:5" x14ac:dyDescent="0.2">
      <c r="A66595">
        <v>66594</v>
      </c>
      <c r="B66595">
        <f>SUMIF(mma_train!B:B,Groupby_orderid!A66595,mma_train!K:K)</f>
        <v>0</v>
      </c>
      <c r="C66595">
        <f t="shared" si="2080"/>
        <v>0</v>
      </c>
      <c r="D66595">
        <f>COUNTIF(mma_train!B:B,Groupby_orderid!A66595)</f>
        <v>5</v>
      </c>
      <c r="E66595">
        <f t="shared" si="2081"/>
        <v>0</v>
      </c>
    </row>
    <row r="66596" spans="1:5" x14ac:dyDescent="0.2">
      <c r="A66596">
        <v>66595</v>
      </c>
      <c r="B66596">
        <f>SUMIF(mma_train!B:B,Groupby_orderid!A66596,mma_train!K:K)</f>
        <v>0</v>
      </c>
      <c r="C66596">
        <f t="shared" si="2080"/>
        <v>0</v>
      </c>
      <c r="D66596">
        <f>COUNTIF(mma_train!B:B,Groupby_orderid!A66596)</f>
        <v>1</v>
      </c>
      <c r="E66596">
        <f t="shared" si="2081"/>
        <v>0</v>
      </c>
    </row>
    <row r="66597" spans="1:5" x14ac:dyDescent="0.2">
      <c r="A66597">
        <v>66596</v>
      </c>
      <c r="B66597">
        <f>SUMIF(mma_train!B:B,Groupby_orderid!A66597,mma_train!K:K)</f>
        <v>0</v>
      </c>
      <c r="C66597">
        <f t="shared" si="2080"/>
        <v>0</v>
      </c>
      <c r="D66597">
        <f>COUNTIF(mma_train!B:B,Groupby_orderid!A66597)</f>
        <v>4</v>
      </c>
      <c r="E66597">
        <f t="shared" si="2081"/>
        <v>0</v>
      </c>
    </row>
    <row r="66598" spans="1:5" x14ac:dyDescent="0.2">
      <c r="A66598">
        <v>66597</v>
      </c>
      <c r="B66598">
        <f>SUMIF(mma_train!B:B,Groupby_orderid!A66598,mma_train!K:K)</f>
        <v>0</v>
      </c>
      <c r="C66598">
        <f t="shared" si="2080"/>
        <v>0</v>
      </c>
      <c r="D66598">
        <f>COUNTIF(mma_train!B:B,Groupby_orderid!A66598)</f>
        <v>2</v>
      </c>
      <c r="E66598">
        <f t="shared" si="2081"/>
        <v>0</v>
      </c>
    </row>
    <row r="66599" spans="1:5" x14ac:dyDescent="0.2">
      <c r="A66599">
        <v>66598</v>
      </c>
      <c r="B66599">
        <f>SUMIF(mma_train!B:B,Groupby_orderid!A66599,mma_train!K:K)</f>
        <v>0</v>
      </c>
      <c r="C66599">
        <f t="shared" si="2080"/>
        <v>0</v>
      </c>
      <c r="D66599">
        <f>COUNTIF(mma_train!B:B,Groupby_orderid!A66599)</f>
        <v>4</v>
      </c>
      <c r="E66599">
        <f t="shared" si="2081"/>
        <v>0</v>
      </c>
    </row>
    <row r="66600" spans="1:5" x14ac:dyDescent="0.2">
      <c r="A66600">
        <v>66599</v>
      </c>
      <c r="B66600">
        <f>SUMIF(mma_train!B:B,Groupby_orderid!A66600,mma_train!K:K)</f>
        <v>0</v>
      </c>
      <c r="C66600">
        <f t="shared" si="2080"/>
        <v>0</v>
      </c>
      <c r="D66600">
        <f>COUNTIF(mma_train!B:B,Groupby_orderid!A66600)</f>
        <v>3</v>
      </c>
      <c r="E66600">
        <f t="shared" si="2081"/>
        <v>0</v>
      </c>
    </row>
    <row r="66601" spans="1:5" x14ac:dyDescent="0.2">
      <c r="A66601">
        <v>66600</v>
      </c>
      <c r="B66601">
        <f>SUMIF(mma_train!B:B,Groupby_orderid!A66601,mma_train!K:K)</f>
        <v>0</v>
      </c>
      <c r="C66601">
        <f t="shared" si="2080"/>
        <v>0</v>
      </c>
      <c r="D66601">
        <f>COUNTIF(mma_train!B:B,Groupby_orderid!A66601)</f>
        <v>15</v>
      </c>
      <c r="E66601">
        <f t="shared" si="2081"/>
        <v>0</v>
      </c>
    </row>
    <row r="66602" spans="1:5" x14ac:dyDescent="0.2">
      <c r="A66602">
        <v>66601</v>
      </c>
      <c r="B66602">
        <f>SUMIF(mma_train!B:B,Groupby_orderid!A66602,mma_train!K:K)</f>
        <v>0</v>
      </c>
      <c r="C66602">
        <f t="shared" si="2080"/>
        <v>0</v>
      </c>
      <c r="D66602">
        <f>COUNTIF(mma_train!B:B,Groupby_orderid!A66602)</f>
        <v>9</v>
      </c>
      <c r="E66602">
        <f t="shared" si="2081"/>
        <v>0</v>
      </c>
    </row>
    <row r="66603" spans="1:5" x14ac:dyDescent="0.2">
      <c r="A66603">
        <v>66602</v>
      </c>
      <c r="B66603">
        <f>SUMIF(mma_train!B:B,Groupby_orderid!A66603,mma_train!K:K)</f>
        <v>0</v>
      </c>
      <c r="C66603">
        <f t="shared" si="2080"/>
        <v>0</v>
      </c>
      <c r="D66603">
        <f>COUNTIF(mma_train!B:B,Groupby_orderid!A66603)</f>
        <v>5</v>
      </c>
      <c r="E66603">
        <f t="shared" si="2081"/>
        <v>0</v>
      </c>
    </row>
    <row r="66604" spans="1:5" x14ac:dyDescent="0.2">
      <c r="A66604">
        <v>66603</v>
      </c>
      <c r="B66604">
        <f>SUMIF(mma_train!B:B,Groupby_orderid!A66604,mma_train!K:K)</f>
        <v>0</v>
      </c>
      <c r="C66604">
        <f t="shared" si="2080"/>
        <v>0</v>
      </c>
      <c r="D66604">
        <f>COUNTIF(mma_train!B:B,Groupby_orderid!A66604)</f>
        <v>7</v>
      </c>
      <c r="E66604">
        <f t="shared" si="2081"/>
        <v>0</v>
      </c>
    </row>
    <row r="66605" spans="1:5" x14ac:dyDescent="0.2">
      <c r="A66605">
        <v>66604</v>
      </c>
      <c r="B66605">
        <f>SUMIF(mma_train!B:B,Groupby_orderid!A66605,mma_train!K:K)</f>
        <v>0</v>
      </c>
      <c r="C66605">
        <f t="shared" si="2080"/>
        <v>0</v>
      </c>
      <c r="D66605">
        <f>COUNTIF(mma_train!B:B,Groupby_orderid!A66605)</f>
        <v>3</v>
      </c>
      <c r="E66605">
        <f t="shared" si="2081"/>
        <v>0</v>
      </c>
    </row>
    <row r="66606" spans="1:5" x14ac:dyDescent="0.2">
      <c r="A66606">
        <v>66605</v>
      </c>
      <c r="B66606">
        <f>SUMIF(mma_train!B:B,Groupby_orderid!A66606,mma_train!K:K)</f>
        <v>0</v>
      </c>
      <c r="C66606">
        <f t="shared" si="2080"/>
        <v>0</v>
      </c>
      <c r="D66606">
        <f>COUNTIF(mma_train!B:B,Groupby_orderid!A66606)</f>
        <v>16</v>
      </c>
      <c r="E66606">
        <f t="shared" si="2081"/>
        <v>0</v>
      </c>
    </row>
    <row r="66607" spans="1:5" x14ac:dyDescent="0.2">
      <c r="A66607">
        <v>66606</v>
      </c>
      <c r="B66607">
        <f>SUMIF(mma_train!B:B,Groupby_orderid!A66607,mma_train!K:K)</f>
        <v>0</v>
      </c>
      <c r="C66607">
        <f t="shared" si="2080"/>
        <v>0</v>
      </c>
      <c r="D66607">
        <f>COUNTIF(mma_train!B:B,Groupby_orderid!A66607)</f>
        <v>9</v>
      </c>
      <c r="E66607">
        <f t="shared" si="2081"/>
        <v>0</v>
      </c>
    </row>
    <row r="66608" spans="1:5" x14ac:dyDescent="0.2">
      <c r="A66608">
        <v>66607</v>
      </c>
      <c r="B66608">
        <f>SUMIF(mma_train!B:B,Groupby_orderid!A66608,mma_train!K:K)</f>
        <v>0</v>
      </c>
      <c r="C66608">
        <f t="shared" si="2080"/>
        <v>0</v>
      </c>
      <c r="D66608">
        <f>COUNTIF(mma_train!B:B,Groupby_orderid!A66608)</f>
        <v>4</v>
      </c>
      <c r="E66608">
        <f t="shared" si="2081"/>
        <v>0</v>
      </c>
    </row>
    <row r="66609" spans="1:5" x14ac:dyDescent="0.2">
      <c r="A66609">
        <v>66608</v>
      </c>
      <c r="B66609">
        <f>SUMIF(mma_train!B:B,Groupby_orderid!A66609,mma_train!K:K)</f>
        <v>0</v>
      </c>
      <c r="C66609">
        <f t="shared" si="2080"/>
        <v>0</v>
      </c>
      <c r="D66609">
        <f>COUNTIF(mma_train!B:B,Groupby_orderid!A66609)</f>
        <v>0</v>
      </c>
      <c r="E66609" t="e">
        <f t="shared" si="2081"/>
        <v>#DIV/0!</v>
      </c>
    </row>
    <row r="66610" spans="1:5" x14ac:dyDescent="0.2">
      <c r="A66610">
        <v>66609</v>
      </c>
      <c r="B66610">
        <f>SUMIF(mma_train!B:B,Groupby_orderid!A66610,mma_train!K:K)</f>
        <v>0</v>
      </c>
      <c r="C66610">
        <f t="shared" si="2080"/>
        <v>0</v>
      </c>
      <c r="D66610">
        <f>COUNTIF(mma_train!B:B,Groupby_orderid!A66610)</f>
        <v>27</v>
      </c>
      <c r="E66610">
        <f t="shared" si="2081"/>
        <v>0</v>
      </c>
    </row>
    <row r="66611" spans="1:5" x14ac:dyDescent="0.2">
      <c r="A66611">
        <v>66610</v>
      </c>
      <c r="B66611">
        <f>SUMIF(mma_train!B:B,Groupby_orderid!A66611,mma_train!K:K)</f>
        <v>0</v>
      </c>
      <c r="C66611">
        <f t="shared" si="2080"/>
        <v>0</v>
      </c>
      <c r="D66611">
        <f>COUNTIF(mma_train!B:B,Groupby_orderid!A66611)</f>
        <v>16</v>
      </c>
      <c r="E66611">
        <f t="shared" si="2081"/>
        <v>0</v>
      </c>
    </row>
    <row r="66612" spans="1:5" x14ac:dyDescent="0.2">
      <c r="A66612">
        <v>66611</v>
      </c>
      <c r="B66612">
        <f>SUMIF(mma_train!B:B,Groupby_orderid!A66612,mma_train!K:K)</f>
        <v>0</v>
      </c>
      <c r="C66612">
        <f t="shared" si="2080"/>
        <v>0</v>
      </c>
      <c r="D66612">
        <f>COUNTIF(mma_train!B:B,Groupby_orderid!A66612)</f>
        <v>3</v>
      </c>
      <c r="E66612">
        <f t="shared" si="2081"/>
        <v>0</v>
      </c>
    </row>
    <row r="66613" spans="1:5" x14ac:dyDescent="0.2">
      <c r="A66613">
        <v>66612</v>
      </c>
      <c r="B66613">
        <f>SUMIF(mma_train!B:B,Groupby_orderid!A66613,mma_train!K:K)</f>
        <v>0</v>
      </c>
      <c r="C66613">
        <f t="shared" si="2080"/>
        <v>0</v>
      </c>
      <c r="D66613">
        <f>COUNTIF(mma_train!B:B,Groupby_orderid!A66613)</f>
        <v>9</v>
      </c>
      <c r="E66613">
        <f t="shared" si="2081"/>
        <v>0</v>
      </c>
    </row>
    <row r="66614" spans="1:5" x14ac:dyDescent="0.2">
      <c r="A66614">
        <v>66613</v>
      </c>
      <c r="B66614">
        <f>SUMIF(mma_train!B:B,Groupby_orderid!A66614,mma_train!K:K)</f>
        <v>0</v>
      </c>
      <c r="C66614">
        <f t="shared" si="2080"/>
        <v>0</v>
      </c>
      <c r="D66614">
        <f>COUNTIF(mma_train!B:B,Groupby_orderid!A66614)</f>
        <v>3</v>
      </c>
      <c r="E66614">
        <f t="shared" si="2081"/>
        <v>0</v>
      </c>
    </row>
    <row r="66615" spans="1:5" x14ac:dyDescent="0.2">
      <c r="A66615">
        <v>66614</v>
      </c>
      <c r="B66615">
        <f>SUMIF(mma_train!B:B,Groupby_orderid!A66615,mma_train!K:K)</f>
        <v>0</v>
      </c>
      <c r="C66615">
        <f t="shared" si="2080"/>
        <v>0</v>
      </c>
      <c r="D66615">
        <f>COUNTIF(mma_train!B:B,Groupby_orderid!A66615)</f>
        <v>6</v>
      </c>
      <c r="E66615">
        <f t="shared" si="2081"/>
        <v>0</v>
      </c>
    </row>
    <row r="66616" spans="1:5" x14ac:dyDescent="0.2">
      <c r="A66616">
        <v>66615</v>
      </c>
      <c r="B66616">
        <f>SUMIF(mma_train!B:B,Groupby_orderid!A66616,mma_train!K:K)</f>
        <v>0</v>
      </c>
      <c r="C66616">
        <f t="shared" si="2080"/>
        <v>0</v>
      </c>
      <c r="D66616">
        <f>COUNTIF(mma_train!B:B,Groupby_orderid!A66616)</f>
        <v>9</v>
      </c>
      <c r="E66616">
        <f t="shared" si="2081"/>
        <v>0</v>
      </c>
    </row>
    <row r="66617" spans="1:5" x14ac:dyDescent="0.2">
      <c r="A66617">
        <v>66616</v>
      </c>
      <c r="B66617">
        <f>SUMIF(mma_train!B:B,Groupby_orderid!A66617,mma_train!K:K)</f>
        <v>0</v>
      </c>
      <c r="C66617">
        <f t="shared" si="2080"/>
        <v>0</v>
      </c>
      <c r="D66617">
        <f>COUNTIF(mma_train!B:B,Groupby_orderid!A66617)</f>
        <v>9</v>
      </c>
      <c r="E66617">
        <f t="shared" si="2081"/>
        <v>0</v>
      </c>
    </row>
    <row r="66618" spans="1:5" x14ac:dyDescent="0.2">
      <c r="A66618">
        <v>66617</v>
      </c>
      <c r="B66618">
        <f>SUMIF(mma_train!B:B,Groupby_orderid!A66618,mma_train!K:K)</f>
        <v>0</v>
      </c>
      <c r="C66618">
        <f t="shared" si="2080"/>
        <v>0</v>
      </c>
      <c r="D66618">
        <f>COUNTIF(mma_train!B:B,Groupby_orderid!A66618)</f>
        <v>24</v>
      </c>
      <c r="E66618">
        <f t="shared" si="2081"/>
        <v>0</v>
      </c>
    </row>
    <row r="66619" spans="1:5" x14ac:dyDescent="0.2">
      <c r="A66619">
        <v>66618</v>
      </c>
      <c r="B66619">
        <f>SUMIF(mma_train!B:B,Groupby_orderid!A66619,mma_train!K:K)</f>
        <v>0</v>
      </c>
      <c r="C66619">
        <f t="shared" si="2080"/>
        <v>0</v>
      </c>
      <c r="D66619">
        <f>COUNTIF(mma_train!B:B,Groupby_orderid!A66619)</f>
        <v>8</v>
      </c>
      <c r="E66619">
        <f t="shared" si="2081"/>
        <v>0</v>
      </c>
    </row>
    <row r="66620" spans="1:5" x14ac:dyDescent="0.2">
      <c r="A66620">
        <v>66619</v>
      </c>
      <c r="B66620">
        <f>SUMIF(mma_train!B:B,Groupby_orderid!A66620,mma_train!K:K)</f>
        <v>0</v>
      </c>
      <c r="C66620">
        <f t="shared" si="2080"/>
        <v>0</v>
      </c>
      <c r="D66620">
        <f>COUNTIF(mma_train!B:B,Groupby_orderid!A66620)</f>
        <v>3</v>
      </c>
      <c r="E66620">
        <f t="shared" si="2081"/>
        <v>0</v>
      </c>
    </row>
    <row r="66621" spans="1:5" x14ac:dyDescent="0.2">
      <c r="A66621">
        <v>66620</v>
      </c>
      <c r="B66621">
        <f>SUMIF(mma_train!B:B,Groupby_orderid!A66621,mma_train!K:K)</f>
        <v>0</v>
      </c>
      <c r="C66621">
        <f t="shared" si="2080"/>
        <v>0</v>
      </c>
      <c r="D66621">
        <f>COUNTIF(mma_train!B:B,Groupby_orderid!A66621)</f>
        <v>3</v>
      </c>
      <c r="E66621">
        <f t="shared" si="2081"/>
        <v>0</v>
      </c>
    </row>
    <row r="66622" spans="1:5" x14ac:dyDescent="0.2">
      <c r="A66622">
        <v>66621</v>
      </c>
      <c r="B66622">
        <f>SUMIF(mma_train!B:B,Groupby_orderid!A66622,mma_train!K:K)</f>
        <v>0</v>
      </c>
      <c r="C66622">
        <f t="shared" si="2080"/>
        <v>0</v>
      </c>
      <c r="D66622">
        <f>COUNTIF(mma_train!B:B,Groupby_orderid!A66622)</f>
        <v>7</v>
      </c>
      <c r="E66622">
        <f t="shared" si="2081"/>
        <v>0</v>
      </c>
    </row>
    <row r="66623" spans="1:5" x14ac:dyDescent="0.2">
      <c r="A66623">
        <v>66622</v>
      </c>
      <c r="B66623">
        <f>SUMIF(mma_train!B:B,Groupby_orderid!A66623,mma_train!K:K)</f>
        <v>0</v>
      </c>
      <c r="C66623">
        <f t="shared" si="2080"/>
        <v>0</v>
      </c>
      <c r="D66623">
        <f>COUNTIF(mma_train!B:B,Groupby_orderid!A66623)</f>
        <v>16</v>
      </c>
      <c r="E66623">
        <f t="shared" si="2081"/>
        <v>0</v>
      </c>
    </row>
    <row r="66624" spans="1:5" x14ac:dyDescent="0.2">
      <c r="A66624">
        <v>66623</v>
      </c>
      <c r="B66624">
        <f>SUMIF(mma_train!B:B,Groupby_orderid!A66624,mma_train!K:K)</f>
        <v>0</v>
      </c>
      <c r="C66624">
        <f t="shared" si="2080"/>
        <v>0</v>
      </c>
      <c r="D66624">
        <f>COUNTIF(mma_train!B:B,Groupby_orderid!A66624)</f>
        <v>5</v>
      </c>
      <c r="E66624">
        <f t="shared" si="2081"/>
        <v>0</v>
      </c>
    </row>
    <row r="66625" spans="1:5" x14ac:dyDescent="0.2">
      <c r="A66625">
        <v>66624</v>
      </c>
      <c r="B66625">
        <f>SUMIF(mma_train!B:B,Groupby_orderid!A66625,mma_train!K:K)</f>
        <v>0</v>
      </c>
      <c r="C66625">
        <f t="shared" si="2080"/>
        <v>0</v>
      </c>
      <c r="D66625">
        <f>COUNTIF(mma_train!B:B,Groupby_orderid!A66625)</f>
        <v>1</v>
      </c>
      <c r="E66625">
        <f t="shared" si="2081"/>
        <v>0</v>
      </c>
    </row>
    <row r="66626" spans="1:5" x14ac:dyDescent="0.2">
      <c r="A66626">
        <v>66625</v>
      </c>
      <c r="B66626">
        <f>SUMIF(mma_train!B:B,Groupby_orderid!A66626,mma_train!K:K)</f>
        <v>0</v>
      </c>
      <c r="C66626">
        <f t="shared" si="2080"/>
        <v>0</v>
      </c>
      <c r="D66626">
        <f>COUNTIF(mma_train!B:B,Groupby_orderid!A66626)</f>
        <v>5</v>
      </c>
      <c r="E66626">
        <f t="shared" si="2081"/>
        <v>0</v>
      </c>
    </row>
    <row r="66627" spans="1:5" x14ac:dyDescent="0.2">
      <c r="A66627">
        <v>66626</v>
      </c>
      <c r="B66627">
        <f>SUMIF(mma_train!B:B,Groupby_orderid!A66627,mma_train!K:K)</f>
        <v>0</v>
      </c>
      <c r="C66627">
        <f t="shared" ref="C66627:C66690" si="2082">IF(B66627&gt;0,1,0)</f>
        <v>0</v>
      </c>
      <c r="D66627">
        <f>COUNTIF(mma_train!B:B,Groupby_orderid!A66627)</f>
        <v>24</v>
      </c>
      <c r="E66627">
        <f t="shared" ref="E66627:E66690" si="2083">B66627/D66627</f>
        <v>0</v>
      </c>
    </row>
    <row r="66628" spans="1:5" x14ac:dyDescent="0.2">
      <c r="A66628">
        <v>66627</v>
      </c>
      <c r="B66628">
        <f>SUMIF(mma_train!B:B,Groupby_orderid!A66628,mma_train!K:K)</f>
        <v>0</v>
      </c>
      <c r="C66628">
        <f t="shared" si="2082"/>
        <v>0</v>
      </c>
      <c r="D66628">
        <f>COUNTIF(mma_train!B:B,Groupby_orderid!A66628)</f>
        <v>10</v>
      </c>
      <c r="E66628">
        <f t="shared" si="2083"/>
        <v>0</v>
      </c>
    </row>
    <row r="66629" spans="1:5" x14ac:dyDescent="0.2">
      <c r="A66629">
        <v>66628</v>
      </c>
      <c r="B66629">
        <f>SUMIF(mma_train!B:B,Groupby_orderid!A66629,mma_train!K:K)</f>
        <v>0</v>
      </c>
      <c r="C66629">
        <f t="shared" si="2082"/>
        <v>0</v>
      </c>
      <c r="D66629">
        <f>COUNTIF(mma_train!B:B,Groupby_orderid!A66629)</f>
        <v>11</v>
      </c>
      <c r="E66629">
        <f t="shared" si="2083"/>
        <v>0</v>
      </c>
    </row>
    <row r="66630" spans="1:5" x14ac:dyDescent="0.2">
      <c r="A66630">
        <v>66629</v>
      </c>
      <c r="B66630">
        <f>SUMIF(mma_train!B:B,Groupby_orderid!A66630,mma_train!K:K)</f>
        <v>0</v>
      </c>
      <c r="C66630">
        <f t="shared" si="2082"/>
        <v>0</v>
      </c>
      <c r="D66630">
        <f>COUNTIF(mma_train!B:B,Groupby_orderid!A66630)</f>
        <v>23</v>
      </c>
      <c r="E66630">
        <f t="shared" si="2083"/>
        <v>0</v>
      </c>
    </row>
    <row r="66631" spans="1:5" x14ac:dyDescent="0.2">
      <c r="A66631">
        <v>66630</v>
      </c>
      <c r="B66631">
        <f>SUMIF(mma_train!B:B,Groupby_orderid!A66631,mma_train!K:K)</f>
        <v>0</v>
      </c>
      <c r="C66631">
        <f t="shared" si="2082"/>
        <v>0</v>
      </c>
      <c r="D66631">
        <f>COUNTIF(mma_train!B:B,Groupby_orderid!A66631)</f>
        <v>2</v>
      </c>
      <c r="E66631">
        <f t="shared" si="2083"/>
        <v>0</v>
      </c>
    </row>
    <row r="66632" spans="1:5" x14ac:dyDescent="0.2">
      <c r="A66632">
        <v>66631</v>
      </c>
      <c r="B66632">
        <f>SUMIF(mma_train!B:B,Groupby_orderid!A66632,mma_train!K:K)</f>
        <v>0</v>
      </c>
      <c r="C66632">
        <f t="shared" si="2082"/>
        <v>0</v>
      </c>
      <c r="D66632">
        <f>COUNTIF(mma_train!B:B,Groupby_orderid!A66632)</f>
        <v>5</v>
      </c>
      <c r="E66632">
        <f t="shared" si="2083"/>
        <v>0</v>
      </c>
    </row>
    <row r="66633" spans="1:5" x14ac:dyDescent="0.2">
      <c r="A66633">
        <v>66632</v>
      </c>
      <c r="B66633">
        <f>SUMIF(mma_train!B:B,Groupby_orderid!A66633,mma_train!K:K)</f>
        <v>0</v>
      </c>
      <c r="C66633">
        <f t="shared" si="2082"/>
        <v>0</v>
      </c>
      <c r="D66633">
        <f>COUNTIF(mma_train!B:B,Groupby_orderid!A66633)</f>
        <v>13</v>
      </c>
      <c r="E66633">
        <f t="shared" si="2083"/>
        <v>0</v>
      </c>
    </row>
    <row r="66634" spans="1:5" x14ac:dyDescent="0.2">
      <c r="A66634">
        <v>66633</v>
      </c>
      <c r="B66634">
        <f>SUMIF(mma_train!B:B,Groupby_orderid!A66634,mma_train!K:K)</f>
        <v>0</v>
      </c>
      <c r="C66634">
        <f t="shared" si="2082"/>
        <v>0</v>
      </c>
      <c r="D66634">
        <f>COUNTIF(mma_train!B:B,Groupby_orderid!A66634)</f>
        <v>8</v>
      </c>
      <c r="E66634">
        <f t="shared" si="2083"/>
        <v>0</v>
      </c>
    </row>
    <row r="66635" spans="1:5" x14ac:dyDescent="0.2">
      <c r="A66635">
        <v>66634</v>
      </c>
      <c r="B66635">
        <f>SUMIF(mma_train!B:B,Groupby_orderid!A66635,mma_train!K:K)</f>
        <v>0</v>
      </c>
      <c r="C66635">
        <f t="shared" si="2082"/>
        <v>0</v>
      </c>
      <c r="D66635">
        <f>COUNTIF(mma_train!B:B,Groupby_orderid!A66635)</f>
        <v>23</v>
      </c>
      <c r="E66635">
        <f t="shared" si="2083"/>
        <v>0</v>
      </c>
    </row>
    <row r="66636" spans="1:5" x14ac:dyDescent="0.2">
      <c r="A66636">
        <v>66635</v>
      </c>
      <c r="B66636">
        <f>SUMIF(mma_train!B:B,Groupby_orderid!A66636,mma_train!K:K)</f>
        <v>0</v>
      </c>
      <c r="C66636">
        <f t="shared" si="2082"/>
        <v>0</v>
      </c>
      <c r="D66636">
        <f>COUNTIF(mma_train!B:B,Groupby_orderid!A66636)</f>
        <v>8</v>
      </c>
      <c r="E66636">
        <f t="shared" si="2083"/>
        <v>0</v>
      </c>
    </row>
    <row r="66637" spans="1:5" x14ac:dyDescent="0.2">
      <c r="A66637">
        <v>66636</v>
      </c>
      <c r="B66637">
        <f>SUMIF(mma_train!B:B,Groupby_orderid!A66637,mma_train!K:K)</f>
        <v>0</v>
      </c>
      <c r="C66637">
        <f t="shared" si="2082"/>
        <v>0</v>
      </c>
      <c r="D66637">
        <f>COUNTIF(mma_train!B:B,Groupby_orderid!A66637)</f>
        <v>10</v>
      </c>
      <c r="E66637">
        <f t="shared" si="2083"/>
        <v>0</v>
      </c>
    </row>
    <row r="66638" spans="1:5" x14ac:dyDescent="0.2">
      <c r="A66638">
        <v>66637</v>
      </c>
      <c r="B66638">
        <f>SUMIF(mma_train!B:B,Groupby_orderid!A66638,mma_train!K:K)</f>
        <v>0</v>
      </c>
      <c r="C66638">
        <f t="shared" si="2082"/>
        <v>0</v>
      </c>
      <c r="D66638">
        <f>COUNTIF(mma_train!B:B,Groupby_orderid!A66638)</f>
        <v>10</v>
      </c>
      <c r="E66638">
        <f t="shared" si="2083"/>
        <v>0</v>
      </c>
    </row>
    <row r="66639" spans="1:5" x14ac:dyDescent="0.2">
      <c r="A66639">
        <v>66638</v>
      </c>
      <c r="B66639">
        <f>SUMIF(mma_train!B:B,Groupby_orderid!A66639,mma_train!K:K)</f>
        <v>0</v>
      </c>
      <c r="C66639">
        <f t="shared" si="2082"/>
        <v>0</v>
      </c>
      <c r="D66639">
        <f>COUNTIF(mma_train!B:B,Groupby_orderid!A66639)</f>
        <v>8</v>
      </c>
      <c r="E66639">
        <f t="shared" si="2083"/>
        <v>0</v>
      </c>
    </row>
    <row r="66640" spans="1:5" x14ac:dyDescent="0.2">
      <c r="A66640">
        <v>66639</v>
      </c>
      <c r="B66640">
        <f>SUMIF(mma_train!B:B,Groupby_orderid!A66640,mma_train!K:K)</f>
        <v>0</v>
      </c>
      <c r="C66640">
        <f t="shared" si="2082"/>
        <v>0</v>
      </c>
      <c r="D66640">
        <f>COUNTIF(mma_train!B:B,Groupby_orderid!A66640)</f>
        <v>15</v>
      </c>
      <c r="E66640">
        <f t="shared" si="2083"/>
        <v>0</v>
      </c>
    </row>
    <row r="66641" spans="1:5" x14ac:dyDescent="0.2">
      <c r="A66641">
        <v>66640</v>
      </c>
      <c r="B66641">
        <f>SUMIF(mma_train!B:B,Groupby_orderid!A66641,mma_train!K:K)</f>
        <v>0</v>
      </c>
      <c r="C66641">
        <f t="shared" si="2082"/>
        <v>0</v>
      </c>
      <c r="D66641">
        <f>COUNTIF(mma_train!B:B,Groupby_orderid!A66641)</f>
        <v>9</v>
      </c>
      <c r="E66641">
        <f t="shared" si="2083"/>
        <v>0</v>
      </c>
    </row>
    <row r="66642" spans="1:5" x14ac:dyDescent="0.2">
      <c r="A66642">
        <v>66641</v>
      </c>
      <c r="B66642">
        <f>SUMIF(mma_train!B:B,Groupby_orderid!A66642,mma_train!K:K)</f>
        <v>0</v>
      </c>
      <c r="C66642">
        <f t="shared" si="2082"/>
        <v>0</v>
      </c>
      <c r="D66642">
        <f>COUNTIF(mma_train!B:B,Groupby_orderid!A66642)</f>
        <v>4</v>
      </c>
      <c r="E66642">
        <f t="shared" si="2083"/>
        <v>0</v>
      </c>
    </row>
    <row r="66643" spans="1:5" x14ac:dyDescent="0.2">
      <c r="A66643">
        <v>66642</v>
      </c>
      <c r="B66643">
        <f>SUMIF(mma_train!B:B,Groupby_orderid!A66643,mma_train!K:K)</f>
        <v>0</v>
      </c>
      <c r="C66643">
        <f t="shared" si="2082"/>
        <v>0</v>
      </c>
      <c r="D66643">
        <f>COUNTIF(mma_train!B:B,Groupby_orderid!A66643)</f>
        <v>7</v>
      </c>
      <c r="E66643">
        <f t="shared" si="2083"/>
        <v>0</v>
      </c>
    </row>
    <row r="66644" spans="1:5" x14ac:dyDescent="0.2">
      <c r="A66644">
        <v>66643</v>
      </c>
      <c r="B66644">
        <f>SUMIF(mma_train!B:B,Groupby_orderid!A66644,mma_train!K:K)</f>
        <v>0</v>
      </c>
      <c r="C66644">
        <f t="shared" si="2082"/>
        <v>0</v>
      </c>
      <c r="D66644">
        <f>COUNTIF(mma_train!B:B,Groupby_orderid!A66644)</f>
        <v>18</v>
      </c>
      <c r="E66644">
        <f t="shared" si="2083"/>
        <v>0</v>
      </c>
    </row>
    <row r="66645" spans="1:5" x14ac:dyDescent="0.2">
      <c r="A66645">
        <v>66644</v>
      </c>
      <c r="B66645">
        <f>SUMIF(mma_train!B:B,Groupby_orderid!A66645,mma_train!K:K)</f>
        <v>0</v>
      </c>
      <c r="C66645">
        <f t="shared" si="2082"/>
        <v>0</v>
      </c>
      <c r="D66645">
        <f>COUNTIF(mma_train!B:B,Groupby_orderid!A66645)</f>
        <v>30</v>
      </c>
      <c r="E66645">
        <f t="shared" si="2083"/>
        <v>0</v>
      </c>
    </row>
    <row r="66646" spans="1:5" x14ac:dyDescent="0.2">
      <c r="A66646">
        <v>66645</v>
      </c>
      <c r="B66646">
        <f>SUMIF(mma_train!B:B,Groupby_orderid!A66646,mma_train!K:K)</f>
        <v>0</v>
      </c>
      <c r="C66646">
        <f t="shared" si="2082"/>
        <v>0</v>
      </c>
      <c r="D66646">
        <f>COUNTIF(mma_train!B:B,Groupby_orderid!A66646)</f>
        <v>10</v>
      </c>
      <c r="E66646">
        <f t="shared" si="2083"/>
        <v>0</v>
      </c>
    </row>
    <row r="66647" spans="1:5" x14ac:dyDescent="0.2">
      <c r="A66647">
        <v>66646</v>
      </c>
      <c r="B66647">
        <f>SUMIF(mma_train!B:B,Groupby_orderid!A66647,mma_train!K:K)</f>
        <v>0</v>
      </c>
      <c r="C66647">
        <f t="shared" si="2082"/>
        <v>0</v>
      </c>
      <c r="D66647">
        <f>COUNTIF(mma_train!B:B,Groupby_orderid!A66647)</f>
        <v>45</v>
      </c>
      <c r="E66647">
        <f t="shared" si="2083"/>
        <v>0</v>
      </c>
    </row>
    <row r="66648" spans="1:5" x14ac:dyDescent="0.2">
      <c r="A66648">
        <v>66647</v>
      </c>
      <c r="B66648">
        <f>SUMIF(mma_train!B:B,Groupby_orderid!A66648,mma_train!K:K)</f>
        <v>0</v>
      </c>
      <c r="C66648">
        <f t="shared" si="2082"/>
        <v>0</v>
      </c>
      <c r="D66648">
        <f>COUNTIF(mma_train!B:B,Groupby_orderid!A66648)</f>
        <v>16</v>
      </c>
      <c r="E66648">
        <f t="shared" si="2083"/>
        <v>0</v>
      </c>
    </row>
    <row r="66649" spans="1:5" x14ac:dyDescent="0.2">
      <c r="A66649">
        <v>66648</v>
      </c>
      <c r="B66649">
        <f>SUMIF(mma_train!B:B,Groupby_orderid!A66649,mma_train!K:K)</f>
        <v>0</v>
      </c>
      <c r="C66649">
        <f t="shared" si="2082"/>
        <v>0</v>
      </c>
      <c r="D66649">
        <f>COUNTIF(mma_train!B:B,Groupby_orderid!A66649)</f>
        <v>15</v>
      </c>
      <c r="E66649">
        <f t="shared" si="2083"/>
        <v>0</v>
      </c>
    </row>
    <row r="66650" spans="1:5" x14ac:dyDescent="0.2">
      <c r="A66650">
        <v>66649</v>
      </c>
      <c r="B66650">
        <f>SUMIF(mma_train!B:B,Groupby_orderid!A66650,mma_train!K:K)</f>
        <v>0</v>
      </c>
      <c r="C66650">
        <f t="shared" si="2082"/>
        <v>0</v>
      </c>
      <c r="D66650">
        <f>COUNTIF(mma_train!B:B,Groupby_orderid!A66650)</f>
        <v>5</v>
      </c>
      <c r="E66650">
        <f t="shared" si="2083"/>
        <v>0</v>
      </c>
    </row>
    <row r="66651" spans="1:5" x14ac:dyDescent="0.2">
      <c r="A66651">
        <v>66650</v>
      </c>
      <c r="B66651">
        <f>SUMIF(mma_train!B:B,Groupby_orderid!A66651,mma_train!K:K)</f>
        <v>0</v>
      </c>
      <c r="C66651">
        <f t="shared" si="2082"/>
        <v>0</v>
      </c>
      <c r="D66651">
        <f>COUNTIF(mma_train!B:B,Groupby_orderid!A66651)</f>
        <v>20</v>
      </c>
      <c r="E66651">
        <f t="shared" si="2083"/>
        <v>0</v>
      </c>
    </row>
    <row r="66652" spans="1:5" x14ac:dyDescent="0.2">
      <c r="A66652">
        <v>66651</v>
      </c>
      <c r="B66652">
        <f>SUMIF(mma_train!B:B,Groupby_orderid!A66652,mma_train!K:K)</f>
        <v>0</v>
      </c>
      <c r="C66652">
        <f t="shared" si="2082"/>
        <v>0</v>
      </c>
      <c r="D66652">
        <f>COUNTIF(mma_train!B:B,Groupby_orderid!A66652)</f>
        <v>29</v>
      </c>
      <c r="E66652">
        <f t="shared" si="2083"/>
        <v>0</v>
      </c>
    </row>
    <row r="66653" spans="1:5" x14ac:dyDescent="0.2">
      <c r="A66653">
        <v>66652</v>
      </c>
      <c r="B66653">
        <f>SUMIF(mma_train!B:B,Groupby_orderid!A66653,mma_train!K:K)</f>
        <v>0</v>
      </c>
      <c r="C66653">
        <f t="shared" si="2082"/>
        <v>0</v>
      </c>
      <c r="D66653">
        <f>COUNTIF(mma_train!B:B,Groupby_orderid!A66653)</f>
        <v>6</v>
      </c>
      <c r="E66653">
        <f t="shared" si="2083"/>
        <v>0</v>
      </c>
    </row>
    <row r="66654" spans="1:5" x14ac:dyDescent="0.2">
      <c r="A66654">
        <v>66653</v>
      </c>
      <c r="B66654">
        <f>SUMIF(mma_train!B:B,Groupby_orderid!A66654,mma_train!K:K)</f>
        <v>0</v>
      </c>
      <c r="C66654">
        <f t="shared" si="2082"/>
        <v>0</v>
      </c>
      <c r="D66654">
        <f>COUNTIF(mma_train!B:B,Groupby_orderid!A66654)</f>
        <v>5</v>
      </c>
      <c r="E66654">
        <f t="shared" si="2083"/>
        <v>0</v>
      </c>
    </row>
    <row r="66655" spans="1:5" x14ac:dyDescent="0.2">
      <c r="A66655">
        <v>66654</v>
      </c>
      <c r="B66655">
        <f>SUMIF(mma_train!B:B,Groupby_orderid!A66655,mma_train!K:K)</f>
        <v>0</v>
      </c>
      <c r="C66655">
        <f t="shared" si="2082"/>
        <v>0</v>
      </c>
      <c r="D66655">
        <f>COUNTIF(mma_train!B:B,Groupby_orderid!A66655)</f>
        <v>3</v>
      </c>
      <c r="E66655">
        <f t="shared" si="2083"/>
        <v>0</v>
      </c>
    </row>
    <row r="66656" spans="1:5" x14ac:dyDescent="0.2">
      <c r="A66656">
        <v>66655</v>
      </c>
      <c r="B66656">
        <f>SUMIF(mma_train!B:B,Groupby_orderid!A66656,mma_train!K:K)</f>
        <v>0</v>
      </c>
      <c r="C66656">
        <f t="shared" si="2082"/>
        <v>0</v>
      </c>
      <c r="D66656">
        <f>COUNTIF(mma_train!B:B,Groupby_orderid!A66656)</f>
        <v>32</v>
      </c>
      <c r="E66656">
        <f t="shared" si="2083"/>
        <v>0</v>
      </c>
    </row>
    <row r="66657" spans="1:5" x14ac:dyDescent="0.2">
      <c r="A66657">
        <v>66656</v>
      </c>
      <c r="B66657">
        <f>SUMIF(mma_train!B:B,Groupby_orderid!A66657,mma_train!K:K)</f>
        <v>0</v>
      </c>
      <c r="C66657">
        <f t="shared" si="2082"/>
        <v>0</v>
      </c>
      <c r="D66657">
        <f>COUNTIF(mma_train!B:B,Groupby_orderid!A66657)</f>
        <v>9</v>
      </c>
      <c r="E66657">
        <f t="shared" si="2083"/>
        <v>0</v>
      </c>
    </row>
    <row r="66658" spans="1:5" x14ac:dyDescent="0.2">
      <c r="A66658">
        <v>66657</v>
      </c>
      <c r="B66658">
        <f>SUMIF(mma_train!B:B,Groupby_orderid!A66658,mma_train!K:K)</f>
        <v>0</v>
      </c>
      <c r="C66658">
        <f t="shared" si="2082"/>
        <v>0</v>
      </c>
      <c r="D66658">
        <f>COUNTIF(mma_train!B:B,Groupby_orderid!A66658)</f>
        <v>14</v>
      </c>
      <c r="E66658">
        <f t="shared" si="2083"/>
        <v>0</v>
      </c>
    </row>
    <row r="66659" spans="1:5" x14ac:dyDescent="0.2">
      <c r="A66659">
        <v>66658</v>
      </c>
      <c r="B66659">
        <f>SUMIF(mma_train!B:B,Groupby_orderid!A66659,mma_train!K:K)</f>
        <v>0</v>
      </c>
      <c r="C66659">
        <f t="shared" si="2082"/>
        <v>0</v>
      </c>
      <c r="D66659">
        <f>COUNTIF(mma_train!B:B,Groupby_orderid!A66659)</f>
        <v>1</v>
      </c>
      <c r="E66659">
        <f t="shared" si="2083"/>
        <v>0</v>
      </c>
    </row>
    <row r="66660" spans="1:5" x14ac:dyDescent="0.2">
      <c r="A66660">
        <v>66659</v>
      </c>
      <c r="B66660">
        <f>SUMIF(mma_train!B:B,Groupby_orderid!A66660,mma_train!K:K)</f>
        <v>0</v>
      </c>
      <c r="C66660">
        <f t="shared" si="2082"/>
        <v>0</v>
      </c>
      <c r="D66660">
        <f>COUNTIF(mma_train!B:B,Groupby_orderid!A66660)</f>
        <v>10</v>
      </c>
      <c r="E66660">
        <f t="shared" si="2083"/>
        <v>0</v>
      </c>
    </row>
    <row r="66661" spans="1:5" x14ac:dyDescent="0.2">
      <c r="A66661">
        <v>66660</v>
      </c>
      <c r="B66661">
        <f>SUMIF(mma_train!B:B,Groupby_orderid!A66661,mma_train!K:K)</f>
        <v>0</v>
      </c>
      <c r="C66661">
        <f t="shared" si="2082"/>
        <v>0</v>
      </c>
      <c r="D66661">
        <f>COUNTIF(mma_train!B:B,Groupby_orderid!A66661)</f>
        <v>9</v>
      </c>
      <c r="E66661">
        <f t="shared" si="2083"/>
        <v>0</v>
      </c>
    </row>
    <row r="66662" spans="1:5" x14ac:dyDescent="0.2">
      <c r="A66662">
        <v>66661</v>
      </c>
      <c r="B66662">
        <f>SUMIF(mma_train!B:B,Groupby_orderid!A66662,mma_train!K:K)</f>
        <v>0</v>
      </c>
      <c r="C66662">
        <f t="shared" si="2082"/>
        <v>0</v>
      </c>
      <c r="D66662">
        <f>COUNTIF(mma_train!B:B,Groupby_orderid!A66662)</f>
        <v>5</v>
      </c>
      <c r="E66662">
        <f t="shared" si="2083"/>
        <v>0</v>
      </c>
    </row>
    <row r="66663" spans="1:5" x14ac:dyDescent="0.2">
      <c r="A66663">
        <v>66662</v>
      </c>
      <c r="B66663">
        <f>SUMIF(mma_train!B:B,Groupby_orderid!A66663,mma_train!K:K)</f>
        <v>0</v>
      </c>
      <c r="C66663">
        <f t="shared" si="2082"/>
        <v>0</v>
      </c>
      <c r="D66663">
        <f>COUNTIF(mma_train!B:B,Groupby_orderid!A66663)</f>
        <v>10</v>
      </c>
      <c r="E66663">
        <f t="shared" si="2083"/>
        <v>0</v>
      </c>
    </row>
    <row r="66664" spans="1:5" x14ac:dyDescent="0.2">
      <c r="A66664">
        <v>66663</v>
      </c>
      <c r="B66664">
        <f>SUMIF(mma_train!B:B,Groupby_orderid!A66664,mma_train!K:K)</f>
        <v>0</v>
      </c>
      <c r="C66664">
        <f t="shared" si="2082"/>
        <v>0</v>
      </c>
      <c r="D66664">
        <f>COUNTIF(mma_train!B:B,Groupby_orderid!A66664)</f>
        <v>25</v>
      </c>
      <c r="E66664">
        <f t="shared" si="2083"/>
        <v>0</v>
      </c>
    </row>
    <row r="66665" spans="1:5" x14ac:dyDescent="0.2">
      <c r="A66665">
        <v>66664</v>
      </c>
      <c r="B66665">
        <f>SUMIF(mma_train!B:B,Groupby_orderid!A66665,mma_train!K:K)</f>
        <v>0</v>
      </c>
      <c r="C66665">
        <f t="shared" si="2082"/>
        <v>0</v>
      </c>
      <c r="D66665">
        <f>COUNTIF(mma_train!B:B,Groupby_orderid!A66665)</f>
        <v>5</v>
      </c>
      <c r="E66665">
        <f t="shared" si="2083"/>
        <v>0</v>
      </c>
    </row>
    <row r="66666" spans="1:5" x14ac:dyDescent="0.2">
      <c r="A66666">
        <v>66665</v>
      </c>
      <c r="B66666">
        <f>SUMIF(mma_train!B:B,Groupby_orderid!A66666,mma_train!K:K)</f>
        <v>0</v>
      </c>
      <c r="C66666">
        <f t="shared" si="2082"/>
        <v>0</v>
      </c>
      <c r="D66666">
        <f>COUNTIF(mma_train!B:B,Groupby_orderid!A66666)</f>
        <v>32</v>
      </c>
      <c r="E66666">
        <f t="shared" si="2083"/>
        <v>0</v>
      </c>
    </row>
    <row r="66667" spans="1:5" x14ac:dyDescent="0.2">
      <c r="A66667">
        <v>66666</v>
      </c>
      <c r="B66667">
        <f>SUMIF(mma_train!B:B,Groupby_orderid!A66667,mma_train!K:K)</f>
        <v>0</v>
      </c>
      <c r="C66667">
        <f t="shared" si="2082"/>
        <v>0</v>
      </c>
      <c r="D66667">
        <f>COUNTIF(mma_train!B:B,Groupby_orderid!A66667)</f>
        <v>3</v>
      </c>
      <c r="E66667">
        <f t="shared" si="2083"/>
        <v>0</v>
      </c>
    </row>
    <row r="66668" spans="1:5" x14ac:dyDescent="0.2">
      <c r="A66668">
        <v>66667</v>
      </c>
      <c r="B66668">
        <f>SUMIF(mma_train!B:B,Groupby_orderid!A66668,mma_train!K:K)</f>
        <v>0</v>
      </c>
      <c r="C66668">
        <f t="shared" si="2082"/>
        <v>0</v>
      </c>
      <c r="D66668">
        <f>COUNTIF(mma_train!B:B,Groupby_orderid!A66668)</f>
        <v>7</v>
      </c>
      <c r="E66668">
        <f t="shared" si="2083"/>
        <v>0</v>
      </c>
    </row>
    <row r="66669" spans="1:5" x14ac:dyDescent="0.2">
      <c r="A66669">
        <v>66668</v>
      </c>
      <c r="B66669">
        <f>SUMIF(mma_train!B:B,Groupby_orderid!A66669,mma_train!K:K)</f>
        <v>0</v>
      </c>
      <c r="C66669">
        <f t="shared" si="2082"/>
        <v>0</v>
      </c>
      <c r="D66669">
        <f>COUNTIF(mma_train!B:B,Groupby_orderid!A66669)</f>
        <v>12</v>
      </c>
      <c r="E66669">
        <f t="shared" si="2083"/>
        <v>0</v>
      </c>
    </row>
    <row r="66670" spans="1:5" x14ac:dyDescent="0.2">
      <c r="A66670">
        <v>66669</v>
      </c>
      <c r="B66670">
        <f>SUMIF(mma_train!B:B,Groupby_orderid!A66670,mma_train!K:K)</f>
        <v>0</v>
      </c>
      <c r="C66670">
        <f t="shared" si="2082"/>
        <v>0</v>
      </c>
      <c r="D66670">
        <f>COUNTIF(mma_train!B:B,Groupby_orderid!A66670)</f>
        <v>12</v>
      </c>
      <c r="E66670">
        <f t="shared" si="2083"/>
        <v>0</v>
      </c>
    </row>
    <row r="66671" spans="1:5" x14ac:dyDescent="0.2">
      <c r="A66671">
        <v>66670</v>
      </c>
      <c r="B66671">
        <f>SUMIF(mma_train!B:B,Groupby_orderid!A66671,mma_train!K:K)</f>
        <v>0</v>
      </c>
      <c r="C66671">
        <f t="shared" si="2082"/>
        <v>0</v>
      </c>
      <c r="D66671">
        <f>COUNTIF(mma_train!B:B,Groupby_orderid!A66671)</f>
        <v>6</v>
      </c>
      <c r="E66671">
        <f t="shared" si="2083"/>
        <v>0</v>
      </c>
    </row>
    <row r="66672" spans="1:5" x14ac:dyDescent="0.2">
      <c r="A66672">
        <v>66671</v>
      </c>
      <c r="B66672">
        <f>SUMIF(mma_train!B:B,Groupby_orderid!A66672,mma_train!K:K)</f>
        <v>0</v>
      </c>
      <c r="C66672">
        <f t="shared" si="2082"/>
        <v>0</v>
      </c>
      <c r="D66672">
        <f>COUNTIF(mma_train!B:B,Groupby_orderid!A66672)</f>
        <v>15</v>
      </c>
      <c r="E66672">
        <f t="shared" si="2083"/>
        <v>0</v>
      </c>
    </row>
    <row r="66673" spans="1:5" x14ac:dyDescent="0.2">
      <c r="A66673">
        <v>66672</v>
      </c>
      <c r="B66673">
        <f>SUMIF(mma_train!B:B,Groupby_orderid!A66673,mma_train!K:K)</f>
        <v>0</v>
      </c>
      <c r="C66673">
        <f t="shared" si="2082"/>
        <v>0</v>
      </c>
      <c r="D66673">
        <f>COUNTIF(mma_train!B:B,Groupby_orderid!A66673)</f>
        <v>5</v>
      </c>
      <c r="E66673">
        <f t="shared" si="2083"/>
        <v>0</v>
      </c>
    </row>
    <row r="66674" spans="1:5" x14ac:dyDescent="0.2">
      <c r="A66674">
        <v>66673</v>
      </c>
      <c r="B66674">
        <f>SUMIF(mma_train!B:B,Groupby_orderid!A66674,mma_train!K:K)</f>
        <v>0</v>
      </c>
      <c r="C66674">
        <f t="shared" si="2082"/>
        <v>0</v>
      </c>
      <c r="D66674">
        <f>COUNTIF(mma_train!B:B,Groupby_orderid!A66674)</f>
        <v>15</v>
      </c>
      <c r="E66674">
        <f t="shared" si="2083"/>
        <v>0</v>
      </c>
    </row>
    <row r="66675" spans="1:5" x14ac:dyDescent="0.2">
      <c r="A66675">
        <v>66674</v>
      </c>
      <c r="B66675">
        <f>SUMIF(mma_train!B:B,Groupby_orderid!A66675,mma_train!K:K)</f>
        <v>0</v>
      </c>
      <c r="C66675">
        <f t="shared" si="2082"/>
        <v>0</v>
      </c>
      <c r="D66675">
        <f>COUNTIF(mma_train!B:B,Groupby_orderid!A66675)</f>
        <v>0</v>
      </c>
      <c r="E66675" t="e">
        <f t="shared" si="2083"/>
        <v>#DIV/0!</v>
      </c>
    </row>
    <row r="66676" spans="1:5" x14ac:dyDescent="0.2">
      <c r="A66676">
        <v>66675</v>
      </c>
      <c r="B66676">
        <f>SUMIF(mma_train!B:B,Groupby_orderid!A66676,mma_train!K:K)</f>
        <v>0</v>
      </c>
      <c r="C66676">
        <f t="shared" si="2082"/>
        <v>0</v>
      </c>
      <c r="D66676">
        <f>COUNTIF(mma_train!B:B,Groupby_orderid!A66676)</f>
        <v>6</v>
      </c>
      <c r="E66676">
        <f t="shared" si="2083"/>
        <v>0</v>
      </c>
    </row>
    <row r="66677" spans="1:5" x14ac:dyDescent="0.2">
      <c r="A66677">
        <v>66676</v>
      </c>
      <c r="B66677">
        <f>SUMIF(mma_train!B:B,Groupby_orderid!A66677,mma_train!K:K)</f>
        <v>0</v>
      </c>
      <c r="C66677">
        <f t="shared" si="2082"/>
        <v>0</v>
      </c>
      <c r="D66677">
        <f>COUNTIF(mma_train!B:B,Groupby_orderid!A66677)</f>
        <v>13</v>
      </c>
      <c r="E66677">
        <f t="shared" si="2083"/>
        <v>0</v>
      </c>
    </row>
    <row r="66678" spans="1:5" x14ac:dyDescent="0.2">
      <c r="A66678">
        <v>66677</v>
      </c>
      <c r="B66678">
        <f>SUMIF(mma_train!B:B,Groupby_orderid!A66678,mma_train!K:K)</f>
        <v>0</v>
      </c>
      <c r="C66678">
        <f t="shared" si="2082"/>
        <v>0</v>
      </c>
      <c r="D66678">
        <f>COUNTIF(mma_train!B:B,Groupby_orderid!A66678)</f>
        <v>15</v>
      </c>
      <c r="E66678">
        <f t="shared" si="2083"/>
        <v>0</v>
      </c>
    </row>
    <row r="66679" spans="1:5" x14ac:dyDescent="0.2">
      <c r="A66679">
        <v>66678</v>
      </c>
      <c r="B66679">
        <f>SUMIF(mma_train!B:B,Groupby_orderid!A66679,mma_train!K:K)</f>
        <v>0</v>
      </c>
      <c r="C66679">
        <f t="shared" si="2082"/>
        <v>0</v>
      </c>
      <c r="D66679">
        <f>COUNTIF(mma_train!B:B,Groupby_orderid!A66679)</f>
        <v>7</v>
      </c>
      <c r="E66679">
        <f t="shared" si="2083"/>
        <v>0</v>
      </c>
    </row>
    <row r="66680" spans="1:5" x14ac:dyDescent="0.2">
      <c r="A66680">
        <v>66679</v>
      </c>
      <c r="B66680">
        <f>SUMIF(mma_train!B:B,Groupby_orderid!A66680,mma_train!K:K)</f>
        <v>0</v>
      </c>
      <c r="C66680">
        <f t="shared" si="2082"/>
        <v>0</v>
      </c>
      <c r="D66680">
        <f>COUNTIF(mma_train!B:B,Groupby_orderid!A66680)</f>
        <v>11</v>
      </c>
      <c r="E66680">
        <f t="shared" si="2083"/>
        <v>0</v>
      </c>
    </row>
    <row r="66681" spans="1:5" x14ac:dyDescent="0.2">
      <c r="A66681">
        <v>66680</v>
      </c>
      <c r="B66681">
        <f>SUMIF(mma_train!B:B,Groupby_orderid!A66681,mma_train!K:K)</f>
        <v>0</v>
      </c>
      <c r="C66681">
        <f t="shared" si="2082"/>
        <v>0</v>
      </c>
      <c r="D66681">
        <f>COUNTIF(mma_train!B:B,Groupby_orderid!A66681)</f>
        <v>6</v>
      </c>
      <c r="E66681">
        <f t="shared" si="2083"/>
        <v>0</v>
      </c>
    </row>
    <row r="66682" spans="1:5" x14ac:dyDescent="0.2">
      <c r="A66682">
        <v>66681</v>
      </c>
      <c r="B66682">
        <f>SUMIF(mma_train!B:B,Groupby_orderid!A66682,mma_train!K:K)</f>
        <v>0</v>
      </c>
      <c r="C66682">
        <f t="shared" si="2082"/>
        <v>0</v>
      </c>
      <c r="D66682">
        <f>COUNTIF(mma_train!B:B,Groupby_orderid!A66682)</f>
        <v>8</v>
      </c>
      <c r="E66682">
        <f t="shared" si="2083"/>
        <v>0</v>
      </c>
    </row>
    <row r="66683" spans="1:5" x14ac:dyDescent="0.2">
      <c r="A66683">
        <v>66682</v>
      </c>
      <c r="B66683">
        <f>SUMIF(mma_train!B:B,Groupby_orderid!A66683,mma_train!K:K)</f>
        <v>0</v>
      </c>
      <c r="C66683">
        <f t="shared" si="2082"/>
        <v>0</v>
      </c>
      <c r="D66683">
        <f>COUNTIF(mma_train!B:B,Groupby_orderid!A66683)</f>
        <v>6</v>
      </c>
      <c r="E66683">
        <f t="shared" si="2083"/>
        <v>0</v>
      </c>
    </row>
    <row r="66684" spans="1:5" x14ac:dyDescent="0.2">
      <c r="A66684">
        <v>66683</v>
      </c>
      <c r="B66684">
        <f>SUMIF(mma_train!B:B,Groupby_orderid!A66684,mma_train!K:K)</f>
        <v>0</v>
      </c>
      <c r="C66684">
        <f t="shared" si="2082"/>
        <v>0</v>
      </c>
      <c r="D66684">
        <f>COUNTIF(mma_train!B:B,Groupby_orderid!A66684)</f>
        <v>18</v>
      </c>
      <c r="E66684">
        <f t="shared" si="2083"/>
        <v>0</v>
      </c>
    </row>
    <row r="66685" spans="1:5" x14ac:dyDescent="0.2">
      <c r="A66685">
        <v>66684</v>
      </c>
      <c r="B66685">
        <f>SUMIF(mma_train!B:B,Groupby_orderid!A66685,mma_train!K:K)</f>
        <v>0</v>
      </c>
      <c r="C66685">
        <f t="shared" si="2082"/>
        <v>0</v>
      </c>
      <c r="D66685">
        <f>COUNTIF(mma_train!B:B,Groupby_orderid!A66685)</f>
        <v>9</v>
      </c>
      <c r="E66685">
        <f t="shared" si="2083"/>
        <v>0</v>
      </c>
    </row>
    <row r="66686" spans="1:5" x14ac:dyDescent="0.2">
      <c r="A66686">
        <v>66685</v>
      </c>
      <c r="B66686">
        <f>SUMIF(mma_train!B:B,Groupby_orderid!A66686,mma_train!K:K)</f>
        <v>0</v>
      </c>
      <c r="C66686">
        <f t="shared" si="2082"/>
        <v>0</v>
      </c>
      <c r="D66686">
        <f>COUNTIF(mma_train!B:B,Groupby_orderid!A66686)</f>
        <v>2</v>
      </c>
      <c r="E66686">
        <f t="shared" si="2083"/>
        <v>0</v>
      </c>
    </row>
    <row r="66687" spans="1:5" x14ac:dyDescent="0.2">
      <c r="A66687">
        <v>66686</v>
      </c>
      <c r="B66687">
        <f>SUMIF(mma_train!B:B,Groupby_orderid!A66687,mma_train!K:K)</f>
        <v>0</v>
      </c>
      <c r="C66687">
        <f t="shared" si="2082"/>
        <v>0</v>
      </c>
      <c r="D66687">
        <f>COUNTIF(mma_train!B:B,Groupby_orderid!A66687)</f>
        <v>7</v>
      </c>
      <c r="E66687">
        <f t="shared" si="2083"/>
        <v>0</v>
      </c>
    </row>
    <row r="66688" spans="1:5" x14ac:dyDescent="0.2">
      <c r="A66688">
        <v>66687</v>
      </c>
      <c r="B66688">
        <f>SUMIF(mma_train!B:B,Groupby_orderid!A66688,mma_train!K:K)</f>
        <v>0</v>
      </c>
      <c r="C66688">
        <f t="shared" si="2082"/>
        <v>0</v>
      </c>
      <c r="D66688">
        <f>COUNTIF(mma_train!B:B,Groupby_orderid!A66688)</f>
        <v>8</v>
      </c>
      <c r="E66688">
        <f t="shared" si="2083"/>
        <v>0</v>
      </c>
    </row>
    <row r="66689" spans="1:5" x14ac:dyDescent="0.2">
      <c r="A66689">
        <v>66688</v>
      </c>
      <c r="B66689">
        <f>SUMIF(mma_train!B:B,Groupby_orderid!A66689,mma_train!K:K)</f>
        <v>0</v>
      </c>
      <c r="C66689">
        <f t="shared" si="2082"/>
        <v>0</v>
      </c>
      <c r="D66689">
        <f>COUNTIF(mma_train!B:B,Groupby_orderid!A66689)</f>
        <v>12</v>
      </c>
      <c r="E66689">
        <f t="shared" si="2083"/>
        <v>0</v>
      </c>
    </row>
    <row r="66690" spans="1:5" x14ac:dyDescent="0.2">
      <c r="A66690">
        <v>66689</v>
      </c>
      <c r="B66690">
        <f>SUMIF(mma_train!B:B,Groupby_orderid!A66690,mma_train!K:K)</f>
        <v>0</v>
      </c>
      <c r="C66690">
        <f t="shared" si="2082"/>
        <v>0</v>
      </c>
      <c r="D66690">
        <f>COUNTIF(mma_train!B:B,Groupby_orderid!A66690)</f>
        <v>22</v>
      </c>
      <c r="E66690">
        <f t="shared" si="2083"/>
        <v>0</v>
      </c>
    </row>
    <row r="66691" spans="1:5" x14ac:dyDescent="0.2">
      <c r="A66691">
        <v>66690</v>
      </c>
      <c r="B66691">
        <f>SUMIF(mma_train!B:B,Groupby_orderid!A66691,mma_train!K:K)</f>
        <v>0</v>
      </c>
      <c r="C66691">
        <f t="shared" ref="C66691:C66754" si="2084">IF(B66691&gt;0,1,0)</f>
        <v>0</v>
      </c>
      <c r="D66691">
        <f>COUNTIF(mma_train!B:B,Groupby_orderid!A66691)</f>
        <v>0</v>
      </c>
      <c r="E66691" t="e">
        <f t="shared" ref="E66691:E66754" si="2085">B66691/D66691</f>
        <v>#DIV/0!</v>
      </c>
    </row>
    <row r="66692" spans="1:5" x14ac:dyDescent="0.2">
      <c r="A66692">
        <v>66691</v>
      </c>
      <c r="B66692">
        <f>SUMIF(mma_train!B:B,Groupby_orderid!A66692,mma_train!K:K)</f>
        <v>0</v>
      </c>
      <c r="C66692">
        <f t="shared" si="2084"/>
        <v>0</v>
      </c>
      <c r="D66692">
        <f>COUNTIF(mma_train!B:B,Groupby_orderid!A66692)</f>
        <v>2</v>
      </c>
      <c r="E66692">
        <f t="shared" si="2085"/>
        <v>0</v>
      </c>
    </row>
    <row r="66693" spans="1:5" x14ac:dyDescent="0.2">
      <c r="A66693">
        <v>66692</v>
      </c>
      <c r="B66693">
        <f>SUMIF(mma_train!B:B,Groupby_orderid!A66693,mma_train!K:K)</f>
        <v>0</v>
      </c>
      <c r="C66693">
        <f t="shared" si="2084"/>
        <v>0</v>
      </c>
      <c r="D66693">
        <f>COUNTIF(mma_train!B:B,Groupby_orderid!A66693)</f>
        <v>23</v>
      </c>
      <c r="E66693">
        <f t="shared" si="2085"/>
        <v>0</v>
      </c>
    </row>
    <row r="66694" spans="1:5" x14ac:dyDescent="0.2">
      <c r="A66694">
        <v>66693</v>
      </c>
      <c r="B66694">
        <f>SUMIF(mma_train!B:B,Groupby_orderid!A66694,mma_train!K:K)</f>
        <v>0</v>
      </c>
      <c r="C66694">
        <f t="shared" si="2084"/>
        <v>0</v>
      </c>
      <c r="D66694">
        <f>COUNTIF(mma_train!B:B,Groupby_orderid!A66694)</f>
        <v>12</v>
      </c>
      <c r="E66694">
        <f t="shared" si="2085"/>
        <v>0</v>
      </c>
    </row>
    <row r="66695" spans="1:5" x14ac:dyDescent="0.2">
      <c r="A66695">
        <v>66694</v>
      </c>
      <c r="B66695">
        <f>SUMIF(mma_train!B:B,Groupby_orderid!A66695,mma_train!K:K)</f>
        <v>0</v>
      </c>
      <c r="C66695">
        <f t="shared" si="2084"/>
        <v>0</v>
      </c>
      <c r="D66695">
        <f>COUNTIF(mma_train!B:B,Groupby_orderid!A66695)</f>
        <v>3</v>
      </c>
      <c r="E66695">
        <f t="shared" si="2085"/>
        <v>0</v>
      </c>
    </row>
    <row r="66696" spans="1:5" x14ac:dyDescent="0.2">
      <c r="A66696">
        <v>66695</v>
      </c>
      <c r="B66696">
        <f>SUMIF(mma_train!B:B,Groupby_orderid!A66696,mma_train!K:K)</f>
        <v>0</v>
      </c>
      <c r="C66696">
        <f t="shared" si="2084"/>
        <v>0</v>
      </c>
      <c r="D66696">
        <f>COUNTIF(mma_train!B:B,Groupby_orderid!A66696)</f>
        <v>32</v>
      </c>
      <c r="E66696">
        <f t="shared" si="2085"/>
        <v>0</v>
      </c>
    </row>
    <row r="66697" spans="1:5" x14ac:dyDescent="0.2">
      <c r="A66697">
        <v>66696</v>
      </c>
      <c r="B66697">
        <f>SUMIF(mma_train!B:B,Groupby_orderid!A66697,mma_train!K:K)</f>
        <v>0</v>
      </c>
      <c r="C66697">
        <f t="shared" si="2084"/>
        <v>0</v>
      </c>
      <c r="D66697">
        <f>COUNTIF(mma_train!B:B,Groupby_orderid!A66697)</f>
        <v>2</v>
      </c>
      <c r="E66697">
        <f t="shared" si="2085"/>
        <v>0</v>
      </c>
    </row>
    <row r="66698" spans="1:5" x14ac:dyDescent="0.2">
      <c r="A66698">
        <v>66697</v>
      </c>
      <c r="B66698">
        <f>SUMIF(mma_train!B:B,Groupby_orderid!A66698,mma_train!K:K)</f>
        <v>0</v>
      </c>
      <c r="C66698">
        <f t="shared" si="2084"/>
        <v>0</v>
      </c>
      <c r="D66698">
        <f>COUNTIF(mma_train!B:B,Groupby_orderid!A66698)</f>
        <v>1</v>
      </c>
      <c r="E66698">
        <f t="shared" si="2085"/>
        <v>0</v>
      </c>
    </row>
    <row r="66699" spans="1:5" x14ac:dyDescent="0.2">
      <c r="A66699">
        <v>66698</v>
      </c>
      <c r="B66699">
        <f>SUMIF(mma_train!B:B,Groupby_orderid!A66699,mma_train!K:K)</f>
        <v>0</v>
      </c>
      <c r="C66699">
        <f t="shared" si="2084"/>
        <v>0</v>
      </c>
      <c r="D66699">
        <f>COUNTIF(mma_train!B:B,Groupby_orderid!A66699)</f>
        <v>7</v>
      </c>
      <c r="E66699">
        <f t="shared" si="2085"/>
        <v>0</v>
      </c>
    </row>
    <row r="66700" spans="1:5" x14ac:dyDescent="0.2">
      <c r="A66700">
        <v>66699</v>
      </c>
      <c r="B66700">
        <f>SUMIF(mma_train!B:B,Groupby_orderid!A66700,mma_train!K:K)</f>
        <v>0</v>
      </c>
      <c r="C66700">
        <f t="shared" si="2084"/>
        <v>0</v>
      </c>
      <c r="D66700">
        <f>COUNTIF(mma_train!B:B,Groupby_orderid!A66700)</f>
        <v>2</v>
      </c>
      <c r="E66700">
        <f t="shared" si="2085"/>
        <v>0</v>
      </c>
    </row>
    <row r="66701" spans="1:5" x14ac:dyDescent="0.2">
      <c r="A66701">
        <v>66700</v>
      </c>
      <c r="B66701">
        <f>SUMIF(mma_train!B:B,Groupby_orderid!A66701,mma_train!K:K)</f>
        <v>0</v>
      </c>
      <c r="C66701">
        <f t="shared" si="2084"/>
        <v>0</v>
      </c>
      <c r="D66701">
        <f>COUNTIF(mma_train!B:B,Groupby_orderid!A66701)</f>
        <v>22</v>
      </c>
      <c r="E66701">
        <f t="shared" si="2085"/>
        <v>0</v>
      </c>
    </row>
    <row r="66702" spans="1:5" x14ac:dyDescent="0.2">
      <c r="A66702">
        <v>66701</v>
      </c>
      <c r="B66702">
        <f>SUMIF(mma_train!B:B,Groupby_orderid!A66702,mma_train!K:K)</f>
        <v>0</v>
      </c>
      <c r="C66702">
        <f t="shared" si="2084"/>
        <v>0</v>
      </c>
      <c r="D66702">
        <f>COUNTIF(mma_train!B:B,Groupby_orderid!A66702)</f>
        <v>14</v>
      </c>
      <c r="E66702">
        <f t="shared" si="2085"/>
        <v>0</v>
      </c>
    </row>
    <row r="66703" spans="1:5" x14ac:dyDescent="0.2">
      <c r="A66703">
        <v>66702</v>
      </c>
      <c r="B66703">
        <f>SUMIF(mma_train!B:B,Groupby_orderid!A66703,mma_train!K:K)</f>
        <v>0</v>
      </c>
      <c r="C66703">
        <f t="shared" si="2084"/>
        <v>0</v>
      </c>
      <c r="D66703">
        <f>COUNTIF(mma_train!B:B,Groupby_orderid!A66703)</f>
        <v>20</v>
      </c>
      <c r="E66703">
        <f t="shared" si="2085"/>
        <v>0</v>
      </c>
    </row>
    <row r="66704" spans="1:5" x14ac:dyDescent="0.2">
      <c r="A66704">
        <v>66703</v>
      </c>
      <c r="B66704">
        <f>SUMIF(mma_train!B:B,Groupby_orderid!A66704,mma_train!K:K)</f>
        <v>0</v>
      </c>
      <c r="C66704">
        <f t="shared" si="2084"/>
        <v>0</v>
      </c>
      <c r="D66704">
        <f>COUNTIF(mma_train!B:B,Groupby_orderid!A66704)</f>
        <v>2</v>
      </c>
      <c r="E66704">
        <f t="shared" si="2085"/>
        <v>0</v>
      </c>
    </row>
    <row r="66705" spans="1:5" x14ac:dyDescent="0.2">
      <c r="A66705">
        <v>66704</v>
      </c>
      <c r="B66705">
        <f>SUMIF(mma_train!B:B,Groupby_orderid!A66705,mma_train!K:K)</f>
        <v>0</v>
      </c>
      <c r="C66705">
        <f t="shared" si="2084"/>
        <v>0</v>
      </c>
      <c r="D66705">
        <f>COUNTIF(mma_train!B:B,Groupby_orderid!A66705)</f>
        <v>2</v>
      </c>
      <c r="E66705">
        <f t="shared" si="2085"/>
        <v>0</v>
      </c>
    </row>
    <row r="66706" spans="1:5" x14ac:dyDescent="0.2">
      <c r="A66706">
        <v>66705</v>
      </c>
      <c r="B66706">
        <f>SUMIF(mma_train!B:B,Groupby_orderid!A66706,mma_train!K:K)</f>
        <v>0</v>
      </c>
      <c r="C66706">
        <f t="shared" si="2084"/>
        <v>0</v>
      </c>
      <c r="D66706">
        <f>COUNTIF(mma_train!B:B,Groupby_orderid!A66706)</f>
        <v>6</v>
      </c>
      <c r="E66706">
        <f t="shared" si="2085"/>
        <v>0</v>
      </c>
    </row>
    <row r="66707" spans="1:5" x14ac:dyDescent="0.2">
      <c r="A66707">
        <v>66706</v>
      </c>
      <c r="B66707">
        <f>SUMIF(mma_train!B:B,Groupby_orderid!A66707,mma_train!K:K)</f>
        <v>0</v>
      </c>
      <c r="C66707">
        <f t="shared" si="2084"/>
        <v>0</v>
      </c>
      <c r="D66707">
        <f>COUNTIF(mma_train!B:B,Groupby_orderid!A66707)</f>
        <v>9</v>
      </c>
      <c r="E66707">
        <f t="shared" si="2085"/>
        <v>0</v>
      </c>
    </row>
    <row r="66708" spans="1:5" x14ac:dyDescent="0.2">
      <c r="A66708">
        <v>66707</v>
      </c>
      <c r="B66708">
        <f>SUMIF(mma_train!B:B,Groupby_orderid!A66708,mma_train!K:K)</f>
        <v>0</v>
      </c>
      <c r="C66708">
        <f t="shared" si="2084"/>
        <v>0</v>
      </c>
      <c r="D66708">
        <f>COUNTIF(mma_train!B:B,Groupby_orderid!A66708)</f>
        <v>14</v>
      </c>
      <c r="E66708">
        <f t="shared" si="2085"/>
        <v>0</v>
      </c>
    </row>
    <row r="66709" spans="1:5" x14ac:dyDescent="0.2">
      <c r="A66709">
        <v>66708</v>
      </c>
      <c r="B66709">
        <f>SUMIF(mma_train!B:B,Groupby_orderid!A66709,mma_train!K:K)</f>
        <v>0</v>
      </c>
      <c r="C66709">
        <f t="shared" si="2084"/>
        <v>0</v>
      </c>
      <c r="D66709">
        <f>COUNTIF(mma_train!B:B,Groupby_orderid!A66709)</f>
        <v>10</v>
      </c>
      <c r="E66709">
        <f t="shared" si="2085"/>
        <v>0</v>
      </c>
    </row>
    <row r="66710" spans="1:5" x14ac:dyDescent="0.2">
      <c r="A66710">
        <v>66709</v>
      </c>
      <c r="B66710">
        <f>SUMIF(mma_train!B:B,Groupby_orderid!A66710,mma_train!K:K)</f>
        <v>0</v>
      </c>
      <c r="C66710">
        <f t="shared" si="2084"/>
        <v>0</v>
      </c>
      <c r="D66710">
        <f>COUNTIF(mma_train!B:B,Groupby_orderid!A66710)</f>
        <v>10</v>
      </c>
      <c r="E66710">
        <f t="shared" si="2085"/>
        <v>0</v>
      </c>
    </row>
    <row r="66711" spans="1:5" x14ac:dyDescent="0.2">
      <c r="A66711">
        <v>66710</v>
      </c>
      <c r="B66711">
        <f>SUMIF(mma_train!B:B,Groupby_orderid!A66711,mma_train!K:K)</f>
        <v>0</v>
      </c>
      <c r="C66711">
        <f t="shared" si="2084"/>
        <v>0</v>
      </c>
      <c r="D66711">
        <f>COUNTIF(mma_train!B:B,Groupby_orderid!A66711)</f>
        <v>8</v>
      </c>
      <c r="E66711">
        <f t="shared" si="2085"/>
        <v>0</v>
      </c>
    </row>
    <row r="66712" spans="1:5" x14ac:dyDescent="0.2">
      <c r="A66712">
        <v>66711</v>
      </c>
      <c r="B66712">
        <f>SUMIF(mma_train!B:B,Groupby_orderid!A66712,mma_train!K:K)</f>
        <v>0</v>
      </c>
      <c r="C66712">
        <f t="shared" si="2084"/>
        <v>0</v>
      </c>
      <c r="D66712">
        <f>COUNTIF(mma_train!B:B,Groupby_orderid!A66712)</f>
        <v>5</v>
      </c>
      <c r="E66712">
        <f t="shared" si="2085"/>
        <v>0</v>
      </c>
    </row>
    <row r="66713" spans="1:5" x14ac:dyDescent="0.2">
      <c r="A66713">
        <v>66712</v>
      </c>
      <c r="B66713">
        <f>SUMIF(mma_train!B:B,Groupby_orderid!A66713,mma_train!K:K)</f>
        <v>0</v>
      </c>
      <c r="C66713">
        <f t="shared" si="2084"/>
        <v>0</v>
      </c>
      <c r="D66713">
        <f>COUNTIF(mma_train!B:B,Groupby_orderid!A66713)</f>
        <v>19</v>
      </c>
      <c r="E66713">
        <f t="shared" si="2085"/>
        <v>0</v>
      </c>
    </row>
    <row r="66714" spans="1:5" x14ac:dyDescent="0.2">
      <c r="A66714">
        <v>66713</v>
      </c>
      <c r="B66714">
        <f>SUMIF(mma_train!B:B,Groupby_orderid!A66714,mma_train!K:K)</f>
        <v>0</v>
      </c>
      <c r="C66714">
        <f t="shared" si="2084"/>
        <v>0</v>
      </c>
      <c r="D66714">
        <f>COUNTIF(mma_train!B:B,Groupby_orderid!A66714)</f>
        <v>18</v>
      </c>
      <c r="E66714">
        <f t="shared" si="2085"/>
        <v>0</v>
      </c>
    </row>
    <row r="66715" spans="1:5" x14ac:dyDescent="0.2">
      <c r="A66715">
        <v>66714</v>
      </c>
      <c r="B66715">
        <f>SUMIF(mma_train!B:B,Groupby_orderid!A66715,mma_train!K:K)</f>
        <v>0</v>
      </c>
      <c r="C66715">
        <f t="shared" si="2084"/>
        <v>0</v>
      </c>
      <c r="D66715">
        <f>COUNTIF(mma_train!B:B,Groupby_orderid!A66715)</f>
        <v>3</v>
      </c>
      <c r="E66715">
        <f t="shared" si="2085"/>
        <v>0</v>
      </c>
    </row>
    <row r="66716" spans="1:5" x14ac:dyDescent="0.2">
      <c r="A66716">
        <v>66715</v>
      </c>
      <c r="B66716">
        <f>SUMIF(mma_train!B:B,Groupby_orderid!A66716,mma_train!K:K)</f>
        <v>0</v>
      </c>
      <c r="C66716">
        <f t="shared" si="2084"/>
        <v>0</v>
      </c>
      <c r="D66716">
        <f>COUNTIF(mma_train!B:B,Groupby_orderid!A66716)</f>
        <v>11</v>
      </c>
      <c r="E66716">
        <f t="shared" si="2085"/>
        <v>0</v>
      </c>
    </row>
    <row r="66717" spans="1:5" x14ac:dyDescent="0.2">
      <c r="A66717">
        <v>66716</v>
      </c>
      <c r="B66717">
        <f>SUMIF(mma_train!B:B,Groupby_orderid!A66717,mma_train!K:K)</f>
        <v>0</v>
      </c>
      <c r="C66717">
        <f t="shared" si="2084"/>
        <v>0</v>
      </c>
      <c r="D66717">
        <f>COUNTIF(mma_train!B:B,Groupby_orderid!A66717)</f>
        <v>8</v>
      </c>
      <c r="E66717">
        <f t="shared" si="2085"/>
        <v>0</v>
      </c>
    </row>
    <row r="66718" spans="1:5" x14ac:dyDescent="0.2">
      <c r="A66718">
        <v>66717</v>
      </c>
      <c r="B66718">
        <f>SUMIF(mma_train!B:B,Groupby_orderid!A66718,mma_train!K:K)</f>
        <v>0</v>
      </c>
      <c r="C66718">
        <f t="shared" si="2084"/>
        <v>0</v>
      </c>
      <c r="D66718">
        <f>COUNTIF(mma_train!B:B,Groupby_orderid!A66718)</f>
        <v>3</v>
      </c>
      <c r="E66718">
        <f t="shared" si="2085"/>
        <v>0</v>
      </c>
    </row>
    <row r="66719" spans="1:5" x14ac:dyDescent="0.2">
      <c r="A66719">
        <v>66718</v>
      </c>
      <c r="B66719">
        <f>SUMIF(mma_train!B:B,Groupby_orderid!A66719,mma_train!K:K)</f>
        <v>0</v>
      </c>
      <c r="C66719">
        <f t="shared" si="2084"/>
        <v>0</v>
      </c>
      <c r="D66719">
        <f>COUNTIF(mma_train!B:B,Groupby_orderid!A66719)</f>
        <v>9</v>
      </c>
      <c r="E66719">
        <f t="shared" si="2085"/>
        <v>0</v>
      </c>
    </row>
    <row r="66720" spans="1:5" x14ac:dyDescent="0.2">
      <c r="A66720">
        <v>66719</v>
      </c>
      <c r="B66720">
        <f>SUMIF(mma_train!B:B,Groupby_orderid!A66720,mma_train!K:K)</f>
        <v>0</v>
      </c>
      <c r="C66720">
        <f t="shared" si="2084"/>
        <v>0</v>
      </c>
      <c r="D66720">
        <f>COUNTIF(mma_train!B:B,Groupby_orderid!A66720)</f>
        <v>11</v>
      </c>
      <c r="E66720">
        <f t="shared" si="2085"/>
        <v>0</v>
      </c>
    </row>
    <row r="66721" spans="1:5" x14ac:dyDescent="0.2">
      <c r="A66721">
        <v>66720</v>
      </c>
      <c r="B66721">
        <f>SUMIF(mma_train!B:B,Groupby_orderid!A66721,mma_train!K:K)</f>
        <v>0</v>
      </c>
      <c r="C66721">
        <f t="shared" si="2084"/>
        <v>0</v>
      </c>
      <c r="D66721">
        <f>COUNTIF(mma_train!B:B,Groupby_orderid!A66721)</f>
        <v>1</v>
      </c>
      <c r="E66721">
        <f t="shared" si="2085"/>
        <v>0</v>
      </c>
    </row>
    <row r="66722" spans="1:5" x14ac:dyDescent="0.2">
      <c r="A66722">
        <v>66721</v>
      </c>
      <c r="B66722">
        <f>SUMIF(mma_train!B:B,Groupby_orderid!A66722,mma_train!K:K)</f>
        <v>0</v>
      </c>
      <c r="C66722">
        <f t="shared" si="2084"/>
        <v>0</v>
      </c>
      <c r="D66722">
        <f>COUNTIF(mma_train!B:B,Groupby_orderid!A66722)</f>
        <v>3</v>
      </c>
      <c r="E66722">
        <f t="shared" si="2085"/>
        <v>0</v>
      </c>
    </row>
    <row r="66723" spans="1:5" x14ac:dyDescent="0.2">
      <c r="A66723">
        <v>66722</v>
      </c>
      <c r="B66723">
        <f>SUMIF(mma_train!B:B,Groupby_orderid!A66723,mma_train!K:K)</f>
        <v>0</v>
      </c>
      <c r="C66723">
        <f t="shared" si="2084"/>
        <v>0</v>
      </c>
      <c r="D66723">
        <f>COUNTIF(mma_train!B:B,Groupby_orderid!A66723)</f>
        <v>1</v>
      </c>
      <c r="E66723">
        <f t="shared" si="2085"/>
        <v>0</v>
      </c>
    </row>
    <row r="66724" spans="1:5" x14ac:dyDescent="0.2">
      <c r="A66724">
        <v>66723</v>
      </c>
      <c r="B66724">
        <f>SUMIF(mma_train!B:B,Groupby_orderid!A66724,mma_train!K:K)</f>
        <v>0</v>
      </c>
      <c r="C66724">
        <f t="shared" si="2084"/>
        <v>0</v>
      </c>
      <c r="D66724">
        <f>COUNTIF(mma_train!B:B,Groupby_orderid!A66724)</f>
        <v>23</v>
      </c>
      <c r="E66724">
        <f t="shared" si="2085"/>
        <v>0</v>
      </c>
    </row>
    <row r="66725" spans="1:5" x14ac:dyDescent="0.2">
      <c r="A66725">
        <v>66724</v>
      </c>
      <c r="B66725">
        <f>SUMIF(mma_train!B:B,Groupby_orderid!A66725,mma_train!K:K)</f>
        <v>0</v>
      </c>
      <c r="C66725">
        <f t="shared" si="2084"/>
        <v>0</v>
      </c>
      <c r="D66725">
        <f>COUNTIF(mma_train!B:B,Groupby_orderid!A66725)</f>
        <v>5</v>
      </c>
      <c r="E66725">
        <f t="shared" si="2085"/>
        <v>0</v>
      </c>
    </row>
    <row r="66726" spans="1:5" x14ac:dyDescent="0.2">
      <c r="A66726">
        <v>66725</v>
      </c>
      <c r="B66726">
        <f>SUMIF(mma_train!B:B,Groupby_orderid!A66726,mma_train!K:K)</f>
        <v>0</v>
      </c>
      <c r="C66726">
        <f t="shared" si="2084"/>
        <v>0</v>
      </c>
      <c r="D66726">
        <f>COUNTIF(mma_train!B:B,Groupby_orderid!A66726)</f>
        <v>6</v>
      </c>
      <c r="E66726">
        <f t="shared" si="2085"/>
        <v>0</v>
      </c>
    </row>
    <row r="66727" spans="1:5" x14ac:dyDescent="0.2">
      <c r="A66727">
        <v>66726</v>
      </c>
      <c r="B66727">
        <f>SUMIF(mma_train!B:B,Groupby_orderid!A66727,mma_train!K:K)</f>
        <v>0</v>
      </c>
      <c r="C66727">
        <f t="shared" si="2084"/>
        <v>0</v>
      </c>
      <c r="D66727">
        <f>COUNTIF(mma_train!B:B,Groupby_orderid!A66727)</f>
        <v>8</v>
      </c>
      <c r="E66727">
        <f t="shared" si="2085"/>
        <v>0</v>
      </c>
    </row>
    <row r="66728" spans="1:5" x14ac:dyDescent="0.2">
      <c r="A66728">
        <v>66727</v>
      </c>
      <c r="B66728">
        <f>SUMIF(mma_train!B:B,Groupby_orderid!A66728,mma_train!K:K)</f>
        <v>0</v>
      </c>
      <c r="C66728">
        <f t="shared" si="2084"/>
        <v>0</v>
      </c>
      <c r="D66728">
        <f>COUNTIF(mma_train!B:B,Groupby_orderid!A66728)</f>
        <v>7</v>
      </c>
      <c r="E66728">
        <f t="shared" si="2085"/>
        <v>0</v>
      </c>
    </row>
    <row r="66729" spans="1:5" x14ac:dyDescent="0.2">
      <c r="A66729">
        <v>66728</v>
      </c>
      <c r="B66729">
        <f>SUMIF(mma_train!B:B,Groupby_orderid!A66729,mma_train!K:K)</f>
        <v>0</v>
      </c>
      <c r="C66729">
        <f t="shared" si="2084"/>
        <v>0</v>
      </c>
      <c r="D66729">
        <f>COUNTIF(mma_train!B:B,Groupby_orderid!A66729)</f>
        <v>10</v>
      </c>
      <c r="E66729">
        <f t="shared" si="2085"/>
        <v>0</v>
      </c>
    </row>
    <row r="66730" spans="1:5" x14ac:dyDescent="0.2">
      <c r="A66730">
        <v>66729</v>
      </c>
      <c r="B66730">
        <f>SUMIF(mma_train!B:B,Groupby_orderid!A66730,mma_train!K:K)</f>
        <v>0</v>
      </c>
      <c r="C66730">
        <f t="shared" si="2084"/>
        <v>0</v>
      </c>
      <c r="D66730">
        <f>COUNTIF(mma_train!B:B,Groupby_orderid!A66730)</f>
        <v>0</v>
      </c>
      <c r="E66730" t="e">
        <f t="shared" si="2085"/>
        <v>#DIV/0!</v>
      </c>
    </row>
    <row r="66731" spans="1:5" x14ac:dyDescent="0.2">
      <c r="A66731">
        <v>66730</v>
      </c>
      <c r="B66731">
        <f>SUMIF(mma_train!B:B,Groupby_orderid!A66731,mma_train!K:K)</f>
        <v>0</v>
      </c>
      <c r="C66731">
        <f t="shared" si="2084"/>
        <v>0</v>
      </c>
      <c r="D66731">
        <f>COUNTIF(mma_train!B:B,Groupby_orderid!A66731)</f>
        <v>12</v>
      </c>
      <c r="E66731">
        <f t="shared" si="2085"/>
        <v>0</v>
      </c>
    </row>
    <row r="66732" spans="1:5" x14ac:dyDescent="0.2">
      <c r="A66732">
        <v>66731</v>
      </c>
      <c r="B66732">
        <f>SUMIF(mma_train!B:B,Groupby_orderid!A66732,mma_train!K:K)</f>
        <v>0</v>
      </c>
      <c r="C66732">
        <f t="shared" si="2084"/>
        <v>0</v>
      </c>
      <c r="D66732">
        <f>COUNTIF(mma_train!B:B,Groupby_orderid!A66732)</f>
        <v>5</v>
      </c>
      <c r="E66732">
        <f t="shared" si="2085"/>
        <v>0</v>
      </c>
    </row>
    <row r="66733" spans="1:5" x14ac:dyDescent="0.2">
      <c r="A66733">
        <v>66732</v>
      </c>
      <c r="B66733">
        <f>SUMIF(mma_train!B:B,Groupby_orderid!A66733,mma_train!K:K)</f>
        <v>0</v>
      </c>
      <c r="C66733">
        <f t="shared" si="2084"/>
        <v>0</v>
      </c>
      <c r="D66733">
        <f>COUNTIF(mma_train!B:B,Groupby_orderid!A66733)</f>
        <v>1</v>
      </c>
      <c r="E66733">
        <f t="shared" si="2085"/>
        <v>0</v>
      </c>
    </row>
    <row r="66734" spans="1:5" x14ac:dyDescent="0.2">
      <c r="A66734">
        <v>66733</v>
      </c>
      <c r="B66734">
        <f>SUMIF(mma_train!B:B,Groupby_orderid!A66734,mma_train!K:K)</f>
        <v>0</v>
      </c>
      <c r="C66734">
        <f t="shared" si="2084"/>
        <v>0</v>
      </c>
      <c r="D66734">
        <f>COUNTIF(mma_train!B:B,Groupby_orderid!A66734)</f>
        <v>2</v>
      </c>
      <c r="E66734">
        <f t="shared" si="2085"/>
        <v>0</v>
      </c>
    </row>
    <row r="66735" spans="1:5" x14ac:dyDescent="0.2">
      <c r="A66735">
        <v>66734</v>
      </c>
      <c r="B66735">
        <f>SUMIF(mma_train!B:B,Groupby_orderid!A66735,mma_train!K:K)</f>
        <v>0</v>
      </c>
      <c r="C66735">
        <f t="shared" si="2084"/>
        <v>0</v>
      </c>
      <c r="D66735">
        <f>COUNTIF(mma_train!B:B,Groupby_orderid!A66735)</f>
        <v>5</v>
      </c>
      <c r="E66735">
        <f t="shared" si="2085"/>
        <v>0</v>
      </c>
    </row>
    <row r="66736" spans="1:5" x14ac:dyDescent="0.2">
      <c r="A66736">
        <v>66735</v>
      </c>
      <c r="B66736">
        <f>SUMIF(mma_train!B:B,Groupby_orderid!A66736,mma_train!K:K)</f>
        <v>0</v>
      </c>
      <c r="C66736">
        <f t="shared" si="2084"/>
        <v>0</v>
      </c>
      <c r="D66736">
        <f>COUNTIF(mma_train!B:B,Groupby_orderid!A66736)</f>
        <v>8</v>
      </c>
      <c r="E66736">
        <f t="shared" si="2085"/>
        <v>0</v>
      </c>
    </row>
    <row r="66737" spans="1:5" x14ac:dyDescent="0.2">
      <c r="A66737">
        <v>66736</v>
      </c>
      <c r="B66737">
        <f>SUMIF(mma_train!B:B,Groupby_orderid!A66737,mma_train!K:K)</f>
        <v>0</v>
      </c>
      <c r="C66737">
        <f t="shared" si="2084"/>
        <v>0</v>
      </c>
      <c r="D66737">
        <f>COUNTIF(mma_train!B:B,Groupby_orderid!A66737)</f>
        <v>3</v>
      </c>
      <c r="E66737">
        <f t="shared" si="2085"/>
        <v>0</v>
      </c>
    </row>
    <row r="66738" spans="1:5" x14ac:dyDescent="0.2">
      <c r="A66738">
        <v>66737</v>
      </c>
      <c r="B66738">
        <f>SUMIF(mma_train!B:B,Groupby_orderid!A66738,mma_train!K:K)</f>
        <v>0</v>
      </c>
      <c r="C66738">
        <f t="shared" si="2084"/>
        <v>0</v>
      </c>
      <c r="D66738">
        <f>COUNTIF(mma_train!B:B,Groupby_orderid!A66738)</f>
        <v>10</v>
      </c>
      <c r="E66738">
        <f t="shared" si="2085"/>
        <v>0</v>
      </c>
    </row>
    <row r="66739" spans="1:5" x14ac:dyDescent="0.2">
      <c r="A66739">
        <v>66738</v>
      </c>
      <c r="B66739">
        <f>SUMIF(mma_train!B:B,Groupby_orderid!A66739,mma_train!K:K)</f>
        <v>0</v>
      </c>
      <c r="C66739">
        <f t="shared" si="2084"/>
        <v>0</v>
      </c>
      <c r="D66739">
        <f>COUNTIF(mma_train!B:B,Groupby_orderid!A66739)</f>
        <v>11</v>
      </c>
      <c r="E66739">
        <f t="shared" si="2085"/>
        <v>0</v>
      </c>
    </row>
    <row r="66740" spans="1:5" x14ac:dyDescent="0.2">
      <c r="A66740">
        <v>66739</v>
      </c>
      <c r="B66740">
        <f>SUMIF(mma_train!B:B,Groupby_orderid!A66740,mma_train!K:K)</f>
        <v>0</v>
      </c>
      <c r="C66740">
        <f t="shared" si="2084"/>
        <v>0</v>
      </c>
      <c r="D66740">
        <f>COUNTIF(mma_train!B:B,Groupby_orderid!A66740)</f>
        <v>6</v>
      </c>
      <c r="E66740">
        <f t="shared" si="2085"/>
        <v>0</v>
      </c>
    </row>
    <row r="66741" spans="1:5" x14ac:dyDescent="0.2">
      <c r="A66741">
        <v>66740</v>
      </c>
      <c r="B66741">
        <f>SUMIF(mma_train!B:B,Groupby_orderid!A66741,mma_train!K:K)</f>
        <v>0</v>
      </c>
      <c r="C66741">
        <f t="shared" si="2084"/>
        <v>0</v>
      </c>
      <c r="D66741">
        <f>COUNTIF(mma_train!B:B,Groupby_orderid!A66741)</f>
        <v>4</v>
      </c>
      <c r="E66741">
        <f t="shared" si="2085"/>
        <v>0</v>
      </c>
    </row>
    <row r="66742" spans="1:5" x14ac:dyDescent="0.2">
      <c r="A66742">
        <v>66741</v>
      </c>
      <c r="B66742">
        <f>SUMIF(mma_train!B:B,Groupby_orderid!A66742,mma_train!K:K)</f>
        <v>0</v>
      </c>
      <c r="C66742">
        <f t="shared" si="2084"/>
        <v>0</v>
      </c>
      <c r="D66742">
        <f>COUNTIF(mma_train!B:B,Groupby_orderid!A66742)</f>
        <v>15</v>
      </c>
      <c r="E66742">
        <f t="shared" si="2085"/>
        <v>0</v>
      </c>
    </row>
    <row r="66743" spans="1:5" x14ac:dyDescent="0.2">
      <c r="A66743">
        <v>66742</v>
      </c>
      <c r="B66743">
        <f>SUMIF(mma_train!B:B,Groupby_orderid!A66743,mma_train!K:K)</f>
        <v>0</v>
      </c>
      <c r="C66743">
        <f t="shared" si="2084"/>
        <v>0</v>
      </c>
      <c r="D66743">
        <f>COUNTIF(mma_train!B:B,Groupby_orderid!A66743)</f>
        <v>12</v>
      </c>
      <c r="E66743">
        <f t="shared" si="2085"/>
        <v>0</v>
      </c>
    </row>
    <row r="66744" spans="1:5" x14ac:dyDescent="0.2">
      <c r="A66744">
        <v>66743</v>
      </c>
      <c r="B66744">
        <f>SUMIF(mma_train!B:B,Groupby_orderid!A66744,mma_train!K:K)</f>
        <v>0</v>
      </c>
      <c r="C66744">
        <f t="shared" si="2084"/>
        <v>0</v>
      </c>
      <c r="D66744">
        <f>COUNTIF(mma_train!B:B,Groupby_orderid!A66744)</f>
        <v>5</v>
      </c>
      <c r="E66744">
        <f t="shared" si="2085"/>
        <v>0</v>
      </c>
    </row>
    <row r="66745" spans="1:5" x14ac:dyDescent="0.2">
      <c r="A66745">
        <v>66744</v>
      </c>
      <c r="B66745">
        <f>SUMIF(mma_train!B:B,Groupby_orderid!A66745,mma_train!K:K)</f>
        <v>0</v>
      </c>
      <c r="C66745">
        <f t="shared" si="2084"/>
        <v>0</v>
      </c>
      <c r="D66745">
        <f>COUNTIF(mma_train!B:B,Groupby_orderid!A66745)</f>
        <v>2</v>
      </c>
      <c r="E66745">
        <f t="shared" si="2085"/>
        <v>0</v>
      </c>
    </row>
    <row r="66746" spans="1:5" x14ac:dyDescent="0.2">
      <c r="A66746">
        <v>66745</v>
      </c>
      <c r="B66746">
        <f>SUMIF(mma_train!B:B,Groupby_orderid!A66746,mma_train!K:K)</f>
        <v>0</v>
      </c>
      <c r="C66746">
        <f t="shared" si="2084"/>
        <v>0</v>
      </c>
      <c r="D66746">
        <f>COUNTIF(mma_train!B:B,Groupby_orderid!A66746)</f>
        <v>18</v>
      </c>
      <c r="E66746">
        <f t="shared" si="2085"/>
        <v>0</v>
      </c>
    </row>
    <row r="66747" spans="1:5" x14ac:dyDescent="0.2">
      <c r="A66747">
        <v>66746</v>
      </c>
      <c r="B66747">
        <f>SUMIF(mma_train!B:B,Groupby_orderid!A66747,mma_train!K:K)</f>
        <v>0</v>
      </c>
      <c r="C66747">
        <f t="shared" si="2084"/>
        <v>0</v>
      </c>
      <c r="D66747">
        <f>COUNTIF(mma_train!B:B,Groupby_orderid!A66747)</f>
        <v>4</v>
      </c>
      <c r="E66747">
        <f t="shared" si="2085"/>
        <v>0</v>
      </c>
    </row>
    <row r="66748" spans="1:5" x14ac:dyDescent="0.2">
      <c r="A66748">
        <v>66747</v>
      </c>
      <c r="B66748">
        <f>SUMIF(mma_train!B:B,Groupby_orderid!A66748,mma_train!K:K)</f>
        <v>0</v>
      </c>
      <c r="C66748">
        <f t="shared" si="2084"/>
        <v>0</v>
      </c>
      <c r="D66748">
        <f>COUNTIF(mma_train!B:B,Groupby_orderid!A66748)</f>
        <v>2</v>
      </c>
      <c r="E66748">
        <f t="shared" si="2085"/>
        <v>0</v>
      </c>
    </row>
    <row r="66749" spans="1:5" x14ac:dyDescent="0.2">
      <c r="A66749">
        <v>66748</v>
      </c>
      <c r="B66749">
        <f>SUMIF(mma_train!B:B,Groupby_orderid!A66749,mma_train!K:K)</f>
        <v>0</v>
      </c>
      <c r="C66749">
        <f t="shared" si="2084"/>
        <v>0</v>
      </c>
      <c r="D66749">
        <f>COUNTIF(mma_train!B:B,Groupby_orderid!A66749)</f>
        <v>6</v>
      </c>
      <c r="E66749">
        <f t="shared" si="2085"/>
        <v>0</v>
      </c>
    </row>
    <row r="66750" spans="1:5" x14ac:dyDescent="0.2">
      <c r="A66750">
        <v>66749</v>
      </c>
      <c r="B66750">
        <f>SUMIF(mma_train!B:B,Groupby_orderid!A66750,mma_train!K:K)</f>
        <v>0</v>
      </c>
      <c r="C66750">
        <f t="shared" si="2084"/>
        <v>0</v>
      </c>
      <c r="D66750">
        <f>COUNTIF(mma_train!B:B,Groupby_orderid!A66750)</f>
        <v>14</v>
      </c>
      <c r="E66750">
        <f t="shared" si="2085"/>
        <v>0</v>
      </c>
    </row>
    <row r="66751" spans="1:5" x14ac:dyDescent="0.2">
      <c r="A66751">
        <v>66750</v>
      </c>
      <c r="B66751">
        <f>SUMIF(mma_train!B:B,Groupby_orderid!A66751,mma_train!K:K)</f>
        <v>0</v>
      </c>
      <c r="C66751">
        <f t="shared" si="2084"/>
        <v>0</v>
      </c>
      <c r="D66751">
        <f>COUNTIF(mma_train!B:B,Groupby_orderid!A66751)</f>
        <v>7</v>
      </c>
      <c r="E66751">
        <f t="shared" si="2085"/>
        <v>0</v>
      </c>
    </row>
    <row r="66752" spans="1:5" x14ac:dyDescent="0.2">
      <c r="A66752">
        <v>66751</v>
      </c>
      <c r="B66752">
        <f>SUMIF(mma_train!B:B,Groupby_orderid!A66752,mma_train!K:K)</f>
        <v>0</v>
      </c>
      <c r="C66752">
        <f t="shared" si="2084"/>
        <v>0</v>
      </c>
      <c r="D66752">
        <f>COUNTIF(mma_train!B:B,Groupby_orderid!A66752)</f>
        <v>13</v>
      </c>
      <c r="E66752">
        <f t="shared" si="2085"/>
        <v>0</v>
      </c>
    </row>
    <row r="66753" spans="1:5" x14ac:dyDescent="0.2">
      <c r="A66753">
        <v>66752</v>
      </c>
      <c r="B66753">
        <f>SUMIF(mma_train!B:B,Groupby_orderid!A66753,mma_train!K:K)</f>
        <v>0</v>
      </c>
      <c r="C66753">
        <f t="shared" si="2084"/>
        <v>0</v>
      </c>
      <c r="D66753">
        <f>COUNTIF(mma_train!B:B,Groupby_orderid!A66753)</f>
        <v>6</v>
      </c>
      <c r="E66753">
        <f t="shared" si="2085"/>
        <v>0</v>
      </c>
    </row>
    <row r="66754" spans="1:5" x14ac:dyDescent="0.2">
      <c r="A66754">
        <v>66753</v>
      </c>
      <c r="B66754">
        <f>SUMIF(mma_train!B:B,Groupby_orderid!A66754,mma_train!K:K)</f>
        <v>0</v>
      </c>
      <c r="C66754">
        <f t="shared" si="2084"/>
        <v>0</v>
      </c>
      <c r="D66754">
        <f>COUNTIF(mma_train!B:B,Groupby_orderid!A66754)</f>
        <v>21</v>
      </c>
      <c r="E66754">
        <f t="shared" si="2085"/>
        <v>0</v>
      </c>
    </row>
    <row r="66755" spans="1:5" x14ac:dyDescent="0.2">
      <c r="A66755">
        <v>66754</v>
      </c>
      <c r="B66755">
        <f>SUMIF(mma_train!B:B,Groupby_orderid!A66755,mma_train!K:K)</f>
        <v>0</v>
      </c>
      <c r="C66755">
        <f t="shared" ref="C66755:C66818" si="2086">IF(B66755&gt;0,1,0)</f>
        <v>0</v>
      </c>
      <c r="D66755">
        <f>COUNTIF(mma_train!B:B,Groupby_orderid!A66755)</f>
        <v>4</v>
      </c>
      <c r="E66755">
        <f t="shared" ref="E66755:E66818" si="2087">B66755/D66755</f>
        <v>0</v>
      </c>
    </row>
    <row r="66756" spans="1:5" x14ac:dyDescent="0.2">
      <c r="A66756">
        <v>66755</v>
      </c>
      <c r="B66756">
        <f>SUMIF(mma_train!B:B,Groupby_orderid!A66756,mma_train!K:K)</f>
        <v>0</v>
      </c>
      <c r="C66756">
        <f t="shared" si="2086"/>
        <v>0</v>
      </c>
      <c r="D66756">
        <f>COUNTIF(mma_train!B:B,Groupby_orderid!A66756)</f>
        <v>19</v>
      </c>
      <c r="E66756">
        <f t="shared" si="2087"/>
        <v>0</v>
      </c>
    </row>
    <row r="66757" spans="1:5" x14ac:dyDescent="0.2">
      <c r="A66757">
        <v>66756</v>
      </c>
      <c r="B66757">
        <f>SUMIF(mma_train!B:B,Groupby_orderid!A66757,mma_train!K:K)</f>
        <v>0</v>
      </c>
      <c r="C66757">
        <f t="shared" si="2086"/>
        <v>0</v>
      </c>
      <c r="D66757">
        <f>COUNTIF(mma_train!B:B,Groupby_orderid!A66757)</f>
        <v>6</v>
      </c>
      <c r="E66757">
        <f t="shared" si="2087"/>
        <v>0</v>
      </c>
    </row>
    <row r="66758" spans="1:5" x14ac:dyDescent="0.2">
      <c r="A66758">
        <v>66757</v>
      </c>
      <c r="B66758">
        <f>SUMIF(mma_train!B:B,Groupby_orderid!A66758,mma_train!K:K)</f>
        <v>0</v>
      </c>
      <c r="C66758">
        <f t="shared" si="2086"/>
        <v>0</v>
      </c>
      <c r="D66758">
        <f>COUNTIF(mma_train!B:B,Groupby_orderid!A66758)</f>
        <v>9</v>
      </c>
      <c r="E66758">
        <f t="shared" si="2087"/>
        <v>0</v>
      </c>
    </row>
    <row r="66759" spans="1:5" x14ac:dyDescent="0.2">
      <c r="A66759">
        <v>66758</v>
      </c>
      <c r="B66759">
        <f>SUMIF(mma_train!B:B,Groupby_orderid!A66759,mma_train!K:K)</f>
        <v>0</v>
      </c>
      <c r="C66759">
        <f t="shared" si="2086"/>
        <v>0</v>
      </c>
      <c r="D66759">
        <f>COUNTIF(mma_train!B:B,Groupby_orderid!A66759)</f>
        <v>17</v>
      </c>
      <c r="E66759">
        <f t="shared" si="2087"/>
        <v>0</v>
      </c>
    </row>
    <row r="66760" spans="1:5" x14ac:dyDescent="0.2">
      <c r="A66760">
        <v>66759</v>
      </c>
      <c r="B66760">
        <f>SUMIF(mma_train!B:B,Groupby_orderid!A66760,mma_train!K:K)</f>
        <v>0</v>
      </c>
      <c r="C66760">
        <f t="shared" si="2086"/>
        <v>0</v>
      </c>
      <c r="D66760">
        <f>COUNTIF(mma_train!B:B,Groupby_orderid!A66760)</f>
        <v>1</v>
      </c>
      <c r="E66760">
        <f t="shared" si="2087"/>
        <v>0</v>
      </c>
    </row>
    <row r="66761" spans="1:5" x14ac:dyDescent="0.2">
      <c r="A66761">
        <v>66760</v>
      </c>
      <c r="B66761">
        <f>SUMIF(mma_train!B:B,Groupby_orderid!A66761,mma_train!K:K)</f>
        <v>0</v>
      </c>
      <c r="C66761">
        <f t="shared" si="2086"/>
        <v>0</v>
      </c>
      <c r="D66761">
        <f>COUNTIF(mma_train!B:B,Groupby_orderid!A66761)</f>
        <v>5</v>
      </c>
      <c r="E66761">
        <f t="shared" si="2087"/>
        <v>0</v>
      </c>
    </row>
    <row r="66762" spans="1:5" x14ac:dyDescent="0.2">
      <c r="A66762">
        <v>66761</v>
      </c>
      <c r="B66762">
        <f>SUMIF(mma_train!B:B,Groupby_orderid!A66762,mma_train!K:K)</f>
        <v>0</v>
      </c>
      <c r="C66762">
        <f t="shared" si="2086"/>
        <v>0</v>
      </c>
      <c r="D66762">
        <f>COUNTIF(mma_train!B:B,Groupby_orderid!A66762)</f>
        <v>7</v>
      </c>
      <c r="E66762">
        <f t="shared" si="2087"/>
        <v>0</v>
      </c>
    </row>
    <row r="66763" spans="1:5" x14ac:dyDescent="0.2">
      <c r="A66763">
        <v>66762</v>
      </c>
      <c r="B66763">
        <f>SUMIF(mma_train!B:B,Groupby_orderid!A66763,mma_train!K:K)</f>
        <v>0</v>
      </c>
      <c r="C66763">
        <f t="shared" si="2086"/>
        <v>0</v>
      </c>
      <c r="D66763">
        <f>COUNTIF(mma_train!B:B,Groupby_orderid!A66763)</f>
        <v>13</v>
      </c>
      <c r="E66763">
        <f t="shared" si="2087"/>
        <v>0</v>
      </c>
    </row>
    <row r="66764" spans="1:5" x14ac:dyDescent="0.2">
      <c r="A66764">
        <v>66763</v>
      </c>
      <c r="B66764">
        <f>SUMIF(mma_train!B:B,Groupby_orderid!A66764,mma_train!K:K)</f>
        <v>0</v>
      </c>
      <c r="C66764">
        <f t="shared" si="2086"/>
        <v>0</v>
      </c>
      <c r="D66764">
        <f>COUNTIF(mma_train!B:B,Groupby_orderid!A66764)</f>
        <v>15</v>
      </c>
      <c r="E66764">
        <f t="shared" si="2087"/>
        <v>0</v>
      </c>
    </row>
    <row r="66765" spans="1:5" x14ac:dyDescent="0.2">
      <c r="A66765">
        <v>66764</v>
      </c>
      <c r="B66765">
        <f>SUMIF(mma_train!B:B,Groupby_orderid!A66765,mma_train!K:K)</f>
        <v>0</v>
      </c>
      <c r="C66765">
        <f t="shared" si="2086"/>
        <v>0</v>
      </c>
      <c r="D66765">
        <f>COUNTIF(mma_train!B:B,Groupby_orderid!A66765)</f>
        <v>4</v>
      </c>
      <c r="E66765">
        <f t="shared" si="2087"/>
        <v>0</v>
      </c>
    </row>
    <row r="66766" spans="1:5" x14ac:dyDescent="0.2">
      <c r="A66766">
        <v>66765</v>
      </c>
      <c r="B66766">
        <f>SUMIF(mma_train!B:B,Groupby_orderid!A66766,mma_train!K:K)</f>
        <v>0</v>
      </c>
      <c r="C66766">
        <f t="shared" si="2086"/>
        <v>0</v>
      </c>
      <c r="D66766">
        <f>COUNTIF(mma_train!B:B,Groupby_orderid!A66766)</f>
        <v>29</v>
      </c>
      <c r="E66766">
        <f t="shared" si="2087"/>
        <v>0</v>
      </c>
    </row>
    <row r="66767" spans="1:5" x14ac:dyDescent="0.2">
      <c r="A66767">
        <v>66766</v>
      </c>
      <c r="B66767">
        <f>SUMIF(mma_train!B:B,Groupby_orderid!A66767,mma_train!K:K)</f>
        <v>0</v>
      </c>
      <c r="C66767">
        <f t="shared" si="2086"/>
        <v>0</v>
      </c>
      <c r="D66767">
        <f>COUNTIF(mma_train!B:B,Groupby_orderid!A66767)</f>
        <v>27</v>
      </c>
      <c r="E66767">
        <f t="shared" si="2087"/>
        <v>0</v>
      </c>
    </row>
    <row r="66768" spans="1:5" x14ac:dyDescent="0.2">
      <c r="A66768">
        <v>66767</v>
      </c>
      <c r="B66768">
        <f>SUMIF(mma_train!B:B,Groupby_orderid!A66768,mma_train!K:K)</f>
        <v>0</v>
      </c>
      <c r="C66768">
        <f t="shared" si="2086"/>
        <v>0</v>
      </c>
      <c r="D66768">
        <f>COUNTIF(mma_train!B:B,Groupby_orderid!A66768)</f>
        <v>0</v>
      </c>
      <c r="E66768" t="e">
        <f t="shared" si="2087"/>
        <v>#DIV/0!</v>
      </c>
    </row>
    <row r="66769" spans="1:5" x14ac:dyDescent="0.2">
      <c r="A66769">
        <v>66768</v>
      </c>
      <c r="B66769">
        <f>SUMIF(mma_train!B:B,Groupby_orderid!A66769,mma_train!K:K)</f>
        <v>0</v>
      </c>
      <c r="C66769">
        <f t="shared" si="2086"/>
        <v>0</v>
      </c>
      <c r="D66769">
        <f>COUNTIF(mma_train!B:B,Groupby_orderid!A66769)</f>
        <v>21</v>
      </c>
      <c r="E66769">
        <f t="shared" si="2087"/>
        <v>0</v>
      </c>
    </row>
    <row r="66770" spans="1:5" x14ac:dyDescent="0.2">
      <c r="A66770">
        <v>66769</v>
      </c>
      <c r="B66770">
        <f>SUMIF(mma_train!B:B,Groupby_orderid!A66770,mma_train!K:K)</f>
        <v>0</v>
      </c>
      <c r="C66770">
        <f t="shared" si="2086"/>
        <v>0</v>
      </c>
      <c r="D66770">
        <f>COUNTIF(mma_train!B:B,Groupby_orderid!A66770)</f>
        <v>3</v>
      </c>
      <c r="E66770">
        <f t="shared" si="2087"/>
        <v>0</v>
      </c>
    </row>
    <row r="66771" spans="1:5" x14ac:dyDescent="0.2">
      <c r="A66771">
        <v>66770</v>
      </c>
      <c r="B66771">
        <f>SUMIF(mma_train!B:B,Groupby_orderid!A66771,mma_train!K:K)</f>
        <v>0</v>
      </c>
      <c r="C66771">
        <f t="shared" si="2086"/>
        <v>0</v>
      </c>
      <c r="D66771">
        <f>COUNTIF(mma_train!B:B,Groupby_orderid!A66771)</f>
        <v>1</v>
      </c>
      <c r="E66771">
        <f t="shared" si="2087"/>
        <v>0</v>
      </c>
    </row>
    <row r="66772" spans="1:5" x14ac:dyDescent="0.2">
      <c r="A66772">
        <v>66771</v>
      </c>
      <c r="B66772">
        <f>SUMIF(mma_train!B:B,Groupby_orderid!A66772,mma_train!K:K)</f>
        <v>0</v>
      </c>
      <c r="C66772">
        <f t="shared" si="2086"/>
        <v>0</v>
      </c>
      <c r="D66772">
        <f>COUNTIF(mma_train!B:B,Groupby_orderid!A66772)</f>
        <v>3</v>
      </c>
      <c r="E66772">
        <f t="shared" si="2087"/>
        <v>0</v>
      </c>
    </row>
    <row r="66773" spans="1:5" x14ac:dyDescent="0.2">
      <c r="A66773">
        <v>66772</v>
      </c>
      <c r="B66773">
        <f>SUMIF(mma_train!B:B,Groupby_orderid!A66773,mma_train!K:K)</f>
        <v>0</v>
      </c>
      <c r="C66773">
        <f t="shared" si="2086"/>
        <v>0</v>
      </c>
      <c r="D66773">
        <f>COUNTIF(mma_train!B:B,Groupby_orderid!A66773)</f>
        <v>5</v>
      </c>
      <c r="E66773">
        <f t="shared" si="2087"/>
        <v>0</v>
      </c>
    </row>
    <row r="66774" spans="1:5" x14ac:dyDescent="0.2">
      <c r="A66774">
        <v>66773</v>
      </c>
      <c r="B66774">
        <f>SUMIF(mma_train!B:B,Groupby_orderid!A66774,mma_train!K:K)</f>
        <v>0</v>
      </c>
      <c r="C66774">
        <f t="shared" si="2086"/>
        <v>0</v>
      </c>
      <c r="D66774">
        <f>COUNTIF(mma_train!B:B,Groupby_orderid!A66774)</f>
        <v>33</v>
      </c>
      <c r="E66774">
        <f t="shared" si="2087"/>
        <v>0</v>
      </c>
    </row>
    <row r="66775" spans="1:5" x14ac:dyDescent="0.2">
      <c r="A66775">
        <v>66774</v>
      </c>
      <c r="B66775">
        <f>SUMIF(mma_train!B:B,Groupby_orderid!A66775,mma_train!K:K)</f>
        <v>0</v>
      </c>
      <c r="C66775">
        <f t="shared" si="2086"/>
        <v>0</v>
      </c>
      <c r="D66775">
        <f>COUNTIF(mma_train!B:B,Groupby_orderid!A66775)</f>
        <v>2</v>
      </c>
      <c r="E66775">
        <f t="shared" si="2087"/>
        <v>0</v>
      </c>
    </row>
    <row r="66776" spans="1:5" x14ac:dyDescent="0.2">
      <c r="A66776">
        <v>66775</v>
      </c>
      <c r="B66776">
        <f>SUMIF(mma_train!B:B,Groupby_orderid!A66776,mma_train!K:K)</f>
        <v>0</v>
      </c>
      <c r="C66776">
        <f t="shared" si="2086"/>
        <v>0</v>
      </c>
      <c r="D66776">
        <f>COUNTIF(mma_train!B:B,Groupby_orderid!A66776)</f>
        <v>24</v>
      </c>
      <c r="E66776">
        <f t="shared" si="2087"/>
        <v>0</v>
      </c>
    </row>
    <row r="66777" spans="1:5" x14ac:dyDescent="0.2">
      <c r="A66777">
        <v>66776</v>
      </c>
      <c r="B66777">
        <f>SUMIF(mma_train!B:B,Groupby_orderid!A66777,mma_train!K:K)</f>
        <v>0</v>
      </c>
      <c r="C66777">
        <f t="shared" si="2086"/>
        <v>0</v>
      </c>
      <c r="D66777">
        <f>COUNTIF(mma_train!B:B,Groupby_orderid!A66777)</f>
        <v>12</v>
      </c>
      <c r="E66777">
        <f t="shared" si="2087"/>
        <v>0</v>
      </c>
    </row>
    <row r="66778" spans="1:5" x14ac:dyDescent="0.2">
      <c r="A66778">
        <v>66777</v>
      </c>
      <c r="B66778">
        <f>SUMIF(mma_train!B:B,Groupby_orderid!A66778,mma_train!K:K)</f>
        <v>0</v>
      </c>
      <c r="C66778">
        <f t="shared" si="2086"/>
        <v>0</v>
      </c>
      <c r="D66778">
        <f>COUNTIF(mma_train!B:B,Groupby_orderid!A66778)</f>
        <v>3</v>
      </c>
      <c r="E66778">
        <f t="shared" si="2087"/>
        <v>0</v>
      </c>
    </row>
    <row r="66779" spans="1:5" x14ac:dyDescent="0.2">
      <c r="A66779">
        <v>66778</v>
      </c>
      <c r="B66779">
        <f>SUMIF(mma_train!B:B,Groupby_orderid!A66779,mma_train!K:K)</f>
        <v>0</v>
      </c>
      <c r="C66779">
        <f t="shared" si="2086"/>
        <v>0</v>
      </c>
      <c r="D66779">
        <f>COUNTIF(mma_train!B:B,Groupby_orderid!A66779)</f>
        <v>15</v>
      </c>
      <c r="E66779">
        <f t="shared" si="2087"/>
        <v>0</v>
      </c>
    </row>
    <row r="66780" spans="1:5" x14ac:dyDescent="0.2">
      <c r="A66780">
        <v>66779</v>
      </c>
      <c r="B66780">
        <f>SUMIF(mma_train!B:B,Groupby_orderid!A66780,mma_train!K:K)</f>
        <v>0</v>
      </c>
      <c r="C66780">
        <f t="shared" si="2086"/>
        <v>0</v>
      </c>
      <c r="D66780">
        <f>COUNTIF(mma_train!B:B,Groupby_orderid!A66780)</f>
        <v>3</v>
      </c>
      <c r="E66780">
        <f t="shared" si="2087"/>
        <v>0</v>
      </c>
    </row>
    <row r="66781" spans="1:5" x14ac:dyDescent="0.2">
      <c r="A66781">
        <v>66780</v>
      </c>
      <c r="B66781">
        <f>SUMIF(mma_train!B:B,Groupby_orderid!A66781,mma_train!K:K)</f>
        <v>0</v>
      </c>
      <c r="C66781">
        <f t="shared" si="2086"/>
        <v>0</v>
      </c>
      <c r="D66781">
        <f>COUNTIF(mma_train!B:B,Groupby_orderid!A66781)</f>
        <v>5</v>
      </c>
      <c r="E66781">
        <f t="shared" si="2087"/>
        <v>0</v>
      </c>
    </row>
    <row r="66782" spans="1:5" x14ac:dyDescent="0.2">
      <c r="A66782">
        <v>66781</v>
      </c>
      <c r="B66782">
        <f>SUMIF(mma_train!B:B,Groupby_orderid!A66782,mma_train!K:K)</f>
        <v>0</v>
      </c>
      <c r="C66782">
        <f t="shared" si="2086"/>
        <v>0</v>
      </c>
      <c r="D66782">
        <f>COUNTIF(mma_train!B:B,Groupby_orderid!A66782)</f>
        <v>9</v>
      </c>
      <c r="E66782">
        <f t="shared" si="2087"/>
        <v>0</v>
      </c>
    </row>
    <row r="66783" spans="1:5" x14ac:dyDescent="0.2">
      <c r="A66783">
        <v>66782</v>
      </c>
      <c r="B66783">
        <f>SUMIF(mma_train!B:B,Groupby_orderid!A66783,mma_train!K:K)</f>
        <v>0</v>
      </c>
      <c r="C66783">
        <f t="shared" si="2086"/>
        <v>0</v>
      </c>
      <c r="D66783">
        <f>COUNTIF(mma_train!B:B,Groupby_orderid!A66783)</f>
        <v>13</v>
      </c>
      <c r="E66783">
        <f t="shared" si="2087"/>
        <v>0</v>
      </c>
    </row>
    <row r="66784" spans="1:5" x14ac:dyDescent="0.2">
      <c r="A66784">
        <v>66783</v>
      </c>
      <c r="B66784">
        <f>SUMIF(mma_train!B:B,Groupby_orderid!A66784,mma_train!K:K)</f>
        <v>0</v>
      </c>
      <c r="C66784">
        <f t="shared" si="2086"/>
        <v>0</v>
      </c>
      <c r="D66784">
        <f>COUNTIF(mma_train!B:B,Groupby_orderid!A66784)</f>
        <v>8</v>
      </c>
      <c r="E66784">
        <f t="shared" si="2087"/>
        <v>0</v>
      </c>
    </row>
    <row r="66785" spans="1:5" x14ac:dyDescent="0.2">
      <c r="A66785">
        <v>66784</v>
      </c>
      <c r="B66785">
        <f>SUMIF(mma_train!B:B,Groupby_orderid!A66785,mma_train!K:K)</f>
        <v>0</v>
      </c>
      <c r="C66785">
        <f t="shared" si="2086"/>
        <v>0</v>
      </c>
      <c r="D66785">
        <f>COUNTIF(mma_train!B:B,Groupby_orderid!A66785)</f>
        <v>7</v>
      </c>
      <c r="E66785">
        <f t="shared" si="2087"/>
        <v>0</v>
      </c>
    </row>
    <row r="66786" spans="1:5" x14ac:dyDescent="0.2">
      <c r="A66786">
        <v>66785</v>
      </c>
      <c r="B66786">
        <f>SUMIF(mma_train!B:B,Groupby_orderid!A66786,mma_train!K:K)</f>
        <v>0</v>
      </c>
      <c r="C66786">
        <f t="shared" si="2086"/>
        <v>0</v>
      </c>
      <c r="D66786">
        <f>COUNTIF(mma_train!B:B,Groupby_orderid!A66786)</f>
        <v>8</v>
      </c>
      <c r="E66786">
        <f t="shared" si="2087"/>
        <v>0</v>
      </c>
    </row>
    <row r="66787" spans="1:5" x14ac:dyDescent="0.2">
      <c r="A66787">
        <v>66786</v>
      </c>
      <c r="B66787">
        <f>SUMIF(mma_train!B:B,Groupby_orderid!A66787,mma_train!K:K)</f>
        <v>0</v>
      </c>
      <c r="C66787">
        <f t="shared" si="2086"/>
        <v>0</v>
      </c>
      <c r="D66787">
        <f>COUNTIF(mma_train!B:B,Groupby_orderid!A66787)</f>
        <v>3</v>
      </c>
      <c r="E66787">
        <f t="shared" si="2087"/>
        <v>0</v>
      </c>
    </row>
    <row r="66788" spans="1:5" x14ac:dyDescent="0.2">
      <c r="A66788">
        <v>66787</v>
      </c>
      <c r="B66788">
        <f>SUMIF(mma_train!B:B,Groupby_orderid!A66788,mma_train!K:K)</f>
        <v>0</v>
      </c>
      <c r="C66788">
        <f t="shared" si="2086"/>
        <v>0</v>
      </c>
      <c r="D66788">
        <f>COUNTIF(mma_train!B:B,Groupby_orderid!A66788)</f>
        <v>9</v>
      </c>
      <c r="E66788">
        <f t="shared" si="2087"/>
        <v>0</v>
      </c>
    </row>
    <row r="66789" spans="1:5" x14ac:dyDescent="0.2">
      <c r="A66789">
        <v>66788</v>
      </c>
      <c r="B66789">
        <f>SUMIF(mma_train!B:B,Groupby_orderid!A66789,mma_train!K:K)</f>
        <v>0</v>
      </c>
      <c r="C66789">
        <f t="shared" si="2086"/>
        <v>0</v>
      </c>
      <c r="D66789">
        <f>COUNTIF(mma_train!B:B,Groupby_orderid!A66789)</f>
        <v>15</v>
      </c>
      <c r="E66789">
        <f t="shared" si="2087"/>
        <v>0</v>
      </c>
    </row>
    <row r="66790" spans="1:5" x14ac:dyDescent="0.2">
      <c r="A66790">
        <v>66789</v>
      </c>
      <c r="B66790">
        <f>SUMIF(mma_train!B:B,Groupby_orderid!A66790,mma_train!K:K)</f>
        <v>0</v>
      </c>
      <c r="C66790">
        <f t="shared" si="2086"/>
        <v>0</v>
      </c>
      <c r="D66790">
        <f>COUNTIF(mma_train!B:B,Groupby_orderid!A66790)</f>
        <v>2</v>
      </c>
      <c r="E66790">
        <f t="shared" si="2087"/>
        <v>0</v>
      </c>
    </row>
    <row r="66791" spans="1:5" x14ac:dyDescent="0.2">
      <c r="A66791">
        <v>66790</v>
      </c>
      <c r="B66791">
        <f>SUMIF(mma_train!B:B,Groupby_orderid!A66791,mma_train!K:K)</f>
        <v>0</v>
      </c>
      <c r="C66791">
        <f t="shared" si="2086"/>
        <v>0</v>
      </c>
      <c r="D66791">
        <f>COUNTIF(mma_train!B:B,Groupby_orderid!A66791)</f>
        <v>7</v>
      </c>
      <c r="E66791">
        <f t="shared" si="2087"/>
        <v>0</v>
      </c>
    </row>
    <row r="66792" spans="1:5" x14ac:dyDescent="0.2">
      <c r="A66792">
        <v>66791</v>
      </c>
      <c r="B66792">
        <f>SUMIF(mma_train!B:B,Groupby_orderid!A66792,mma_train!K:K)</f>
        <v>0</v>
      </c>
      <c r="C66792">
        <f t="shared" si="2086"/>
        <v>0</v>
      </c>
      <c r="D66792">
        <f>COUNTIF(mma_train!B:B,Groupby_orderid!A66792)</f>
        <v>15</v>
      </c>
      <c r="E66792">
        <f t="shared" si="2087"/>
        <v>0</v>
      </c>
    </row>
    <row r="66793" spans="1:5" x14ac:dyDescent="0.2">
      <c r="A66793">
        <v>66792</v>
      </c>
      <c r="B66793">
        <f>SUMIF(mma_train!B:B,Groupby_orderid!A66793,mma_train!K:K)</f>
        <v>0</v>
      </c>
      <c r="C66793">
        <f t="shared" si="2086"/>
        <v>0</v>
      </c>
      <c r="D66793">
        <f>COUNTIF(mma_train!B:B,Groupby_orderid!A66793)</f>
        <v>30</v>
      </c>
      <c r="E66793">
        <f t="shared" si="2087"/>
        <v>0</v>
      </c>
    </row>
    <row r="66794" spans="1:5" x14ac:dyDescent="0.2">
      <c r="A66794">
        <v>66793</v>
      </c>
      <c r="B66794">
        <f>SUMIF(mma_train!B:B,Groupby_orderid!A66794,mma_train!K:K)</f>
        <v>0</v>
      </c>
      <c r="C66794">
        <f t="shared" si="2086"/>
        <v>0</v>
      </c>
      <c r="D66794">
        <f>COUNTIF(mma_train!B:B,Groupby_orderid!A66794)</f>
        <v>4</v>
      </c>
      <c r="E66794">
        <f t="shared" si="2087"/>
        <v>0</v>
      </c>
    </row>
    <row r="66795" spans="1:5" x14ac:dyDescent="0.2">
      <c r="A66795">
        <v>66794</v>
      </c>
      <c r="B66795">
        <f>SUMIF(mma_train!B:B,Groupby_orderid!A66795,mma_train!K:K)</f>
        <v>0</v>
      </c>
      <c r="C66795">
        <f t="shared" si="2086"/>
        <v>0</v>
      </c>
      <c r="D66795">
        <f>COUNTIF(mma_train!B:B,Groupby_orderid!A66795)</f>
        <v>3</v>
      </c>
      <c r="E66795">
        <f t="shared" si="2087"/>
        <v>0</v>
      </c>
    </row>
    <row r="66796" spans="1:5" x14ac:dyDescent="0.2">
      <c r="A66796">
        <v>66795</v>
      </c>
      <c r="B66796">
        <f>SUMIF(mma_train!B:B,Groupby_orderid!A66796,mma_train!K:K)</f>
        <v>0</v>
      </c>
      <c r="C66796">
        <f t="shared" si="2086"/>
        <v>0</v>
      </c>
      <c r="D66796">
        <f>COUNTIF(mma_train!B:B,Groupby_orderid!A66796)</f>
        <v>26</v>
      </c>
      <c r="E66796">
        <f t="shared" si="2087"/>
        <v>0</v>
      </c>
    </row>
    <row r="66797" spans="1:5" x14ac:dyDescent="0.2">
      <c r="A66797">
        <v>66796</v>
      </c>
      <c r="B66797">
        <f>SUMIF(mma_train!B:B,Groupby_orderid!A66797,mma_train!K:K)</f>
        <v>0</v>
      </c>
      <c r="C66797">
        <f t="shared" si="2086"/>
        <v>0</v>
      </c>
      <c r="D66797">
        <f>COUNTIF(mma_train!B:B,Groupby_orderid!A66797)</f>
        <v>5</v>
      </c>
      <c r="E66797">
        <f t="shared" si="2087"/>
        <v>0</v>
      </c>
    </row>
    <row r="66798" spans="1:5" x14ac:dyDescent="0.2">
      <c r="A66798">
        <v>66797</v>
      </c>
      <c r="B66798">
        <f>SUMIF(mma_train!B:B,Groupby_orderid!A66798,mma_train!K:K)</f>
        <v>0</v>
      </c>
      <c r="C66798">
        <f t="shared" si="2086"/>
        <v>0</v>
      </c>
      <c r="D66798">
        <f>COUNTIF(mma_train!B:B,Groupby_orderid!A66798)</f>
        <v>16</v>
      </c>
      <c r="E66798">
        <f t="shared" si="2087"/>
        <v>0</v>
      </c>
    </row>
    <row r="66799" spans="1:5" x14ac:dyDescent="0.2">
      <c r="A66799">
        <v>66798</v>
      </c>
      <c r="B66799">
        <f>SUMIF(mma_train!B:B,Groupby_orderid!A66799,mma_train!K:K)</f>
        <v>0</v>
      </c>
      <c r="C66799">
        <f t="shared" si="2086"/>
        <v>0</v>
      </c>
      <c r="D66799">
        <f>COUNTIF(mma_train!B:B,Groupby_orderid!A66799)</f>
        <v>21</v>
      </c>
      <c r="E66799">
        <f t="shared" si="2087"/>
        <v>0</v>
      </c>
    </row>
    <row r="66800" spans="1:5" x14ac:dyDescent="0.2">
      <c r="A66800">
        <v>66799</v>
      </c>
      <c r="B66800">
        <f>SUMIF(mma_train!B:B,Groupby_orderid!A66800,mma_train!K:K)</f>
        <v>0</v>
      </c>
      <c r="C66800">
        <f t="shared" si="2086"/>
        <v>0</v>
      </c>
      <c r="D66800">
        <f>COUNTIF(mma_train!B:B,Groupby_orderid!A66800)</f>
        <v>11</v>
      </c>
      <c r="E66800">
        <f t="shared" si="2087"/>
        <v>0</v>
      </c>
    </row>
    <row r="66801" spans="1:5" x14ac:dyDescent="0.2">
      <c r="A66801">
        <v>66800</v>
      </c>
      <c r="B66801">
        <f>SUMIF(mma_train!B:B,Groupby_orderid!A66801,mma_train!K:K)</f>
        <v>0</v>
      </c>
      <c r="C66801">
        <f t="shared" si="2086"/>
        <v>0</v>
      </c>
      <c r="D66801">
        <f>COUNTIF(mma_train!B:B,Groupby_orderid!A66801)</f>
        <v>2</v>
      </c>
      <c r="E66801">
        <f t="shared" si="2087"/>
        <v>0</v>
      </c>
    </row>
    <row r="66802" spans="1:5" x14ac:dyDescent="0.2">
      <c r="A66802">
        <v>66801</v>
      </c>
      <c r="B66802">
        <f>SUMIF(mma_train!B:B,Groupby_orderid!A66802,mma_train!K:K)</f>
        <v>0</v>
      </c>
      <c r="C66802">
        <f t="shared" si="2086"/>
        <v>0</v>
      </c>
      <c r="D66802">
        <f>COUNTIF(mma_train!B:B,Groupby_orderid!A66802)</f>
        <v>4</v>
      </c>
      <c r="E66802">
        <f t="shared" si="2087"/>
        <v>0</v>
      </c>
    </row>
    <row r="66803" spans="1:5" x14ac:dyDescent="0.2">
      <c r="A66803">
        <v>66802</v>
      </c>
      <c r="B66803">
        <f>SUMIF(mma_train!B:B,Groupby_orderid!A66803,mma_train!K:K)</f>
        <v>0</v>
      </c>
      <c r="C66803">
        <f t="shared" si="2086"/>
        <v>0</v>
      </c>
      <c r="D66803">
        <f>COUNTIF(mma_train!B:B,Groupby_orderid!A66803)</f>
        <v>27</v>
      </c>
      <c r="E66803">
        <f t="shared" si="2087"/>
        <v>0</v>
      </c>
    </row>
    <row r="66804" spans="1:5" x14ac:dyDescent="0.2">
      <c r="A66804">
        <v>66803</v>
      </c>
      <c r="B66804">
        <f>SUMIF(mma_train!B:B,Groupby_orderid!A66804,mma_train!K:K)</f>
        <v>0</v>
      </c>
      <c r="C66804">
        <f t="shared" si="2086"/>
        <v>0</v>
      </c>
      <c r="D66804">
        <f>COUNTIF(mma_train!B:B,Groupby_orderid!A66804)</f>
        <v>9</v>
      </c>
      <c r="E66804">
        <f t="shared" si="2087"/>
        <v>0</v>
      </c>
    </row>
    <row r="66805" spans="1:5" x14ac:dyDescent="0.2">
      <c r="A66805">
        <v>66804</v>
      </c>
      <c r="B66805">
        <f>SUMIF(mma_train!B:B,Groupby_orderid!A66805,mma_train!K:K)</f>
        <v>0</v>
      </c>
      <c r="C66805">
        <f t="shared" si="2086"/>
        <v>0</v>
      </c>
      <c r="D66805">
        <f>COUNTIF(mma_train!B:B,Groupby_orderid!A66805)</f>
        <v>14</v>
      </c>
      <c r="E66805">
        <f t="shared" si="2087"/>
        <v>0</v>
      </c>
    </row>
    <row r="66806" spans="1:5" x14ac:dyDescent="0.2">
      <c r="A66806">
        <v>66805</v>
      </c>
      <c r="B66806">
        <f>SUMIF(mma_train!B:B,Groupby_orderid!A66806,mma_train!K:K)</f>
        <v>0</v>
      </c>
      <c r="C66806">
        <f t="shared" si="2086"/>
        <v>0</v>
      </c>
      <c r="D66806">
        <f>COUNTIF(mma_train!B:B,Groupby_orderid!A66806)</f>
        <v>10</v>
      </c>
      <c r="E66806">
        <f t="shared" si="2087"/>
        <v>0</v>
      </c>
    </row>
    <row r="66807" spans="1:5" x14ac:dyDescent="0.2">
      <c r="A66807">
        <v>66806</v>
      </c>
      <c r="B66807">
        <f>SUMIF(mma_train!B:B,Groupby_orderid!A66807,mma_train!K:K)</f>
        <v>0</v>
      </c>
      <c r="C66807">
        <f t="shared" si="2086"/>
        <v>0</v>
      </c>
      <c r="D66807">
        <f>COUNTIF(mma_train!B:B,Groupby_orderid!A66807)</f>
        <v>3</v>
      </c>
      <c r="E66807">
        <f t="shared" si="2087"/>
        <v>0</v>
      </c>
    </row>
    <row r="66808" spans="1:5" x14ac:dyDescent="0.2">
      <c r="A66808">
        <v>66807</v>
      </c>
      <c r="B66808">
        <f>SUMIF(mma_train!B:B,Groupby_orderid!A66808,mma_train!K:K)</f>
        <v>0</v>
      </c>
      <c r="C66808">
        <f t="shared" si="2086"/>
        <v>0</v>
      </c>
      <c r="D66808">
        <f>COUNTIF(mma_train!B:B,Groupby_orderid!A66808)</f>
        <v>7</v>
      </c>
      <c r="E66808">
        <f t="shared" si="2087"/>
        <v>0</v>
      </c>
    </row>
    <row r="66809" spans="1:5" x14ac:dyDescent="0.2">
      <c r="A66809">
        <v>66808</v>
      </c>
      <c r="B66809">
        <f>SUMIF(mma_train!B:B,Groupby_orderid!A66809,mma_train!K:K)</f>
        <v>0</v>
      </c>
      <c r="C66809">
        <f t="shared" si="2086"/>
        <v>0</v>
      </c>
      <c r="D66809">
        <f>COUNTIF(mma_train!B:B,Groupby_orderid!A66809)</f>
        <v>13</v>
      </c>
      <c r="E66809">
        <f t="shared" si="2087"/>
        <v>0</v>
      </c>
    </row>
    <row r="66810" spans="1:5" x14ac:dyDescent="0.2">
      <c r="A66810">
        <v>66809</v>
      </c>
      <c r="B66810">
        <f>SUMIF(mma_train!B:B,Groupby_orderid!A66810,mma_train!K:K)</f>
        <v>0</v>
      </c>
      <c r="C66810">
        <f t="shared" si="2086"/>
        <v>0</v>
      </c>
      <c r="D66810">
        <f>COUNTIF(mma_train!B:B,Groupby_orderid!A66810)</f>
        <v>9</v>
      </c>
      <c r="E66810">
        <f t="shared" si="2087"/>
        <v>0</v>
      </c>
    </row>
    <row r="66811" spans="1:5" x14ac:dyDescent="0.2">
      <c r="A66811">
        <v>66810</v>
      </c>
      <c r="B66811">
        <f>SUMIF(mma_train!B:B,Groupby_orderid!A66811,mma_train!K:K)</f>
        <v>0</v>
      </c>
      <c r="C66811">
        <f t="shared" si="2086"/>
        <v>0</v>
      </c>
      <c r="D66811">
        <f>COUNTIF(mma_train!B:B,Groupby_orderid!A66811)</f>
        <v>3</v>
      </c>
      <c r="E66811">
        <f t="shared" si="2087"/>
        <v>0</v>
      </c>
    </row>
    <row r="66812" spans="1:5" x14ac:dyDescent="0.2">
      <c r="A66812">
        <v>66811</v>
      </c>
      <c r="B66812">
        <f>SUMIF(mma_train!B:B,Groupby_orderid!A66812,mma_train!K:K)</f>
        <v>0</v>
      </c>
      <c r="C66812">
        <f t="shared" si="2086"/>
        <v>0</v>
      </c>
      <c r="D66812">
        <f>COUNTIF(mma_train!B:B,Groupby_orderid!A66812)</f>
        <v>11</v>
      </c>
      <c r="E66812">
        <f t="shared" si="2087"/>
        <v>0</v>
      </c>
    </row>
    <row r="66813" spans="1:5" x14ac:dyDescent="0.2">
      <c r="A66813">
        <v>66812</v>
      </c>
      <c r="B66813">
        <f>SUMIF(mma_train!B:B,Groupby_orderid!A66813,mma_train!K:K)</f>
        <v>0</v>
      </c>
      <c r="C66813">
        <f t="shared" si="2086"/>
        <v>0</v>
      </c>
      <c r="D66813">
        <f>COUNTIF(mma_train!B:B,Groupby_orderid!A66813)</f>
        <v>2</v>
      </c>
      <c r="E66813">
        <f t="shared" si="2087"/>
        <v>0</v>
      </c>
    </row>
    <row r="66814" spans="1:5" x14ac:dyDescent="0.2">
      <c r="A66814">
        <v>66813</v>
      </c>
      <c r="B66814">
        <f>SUMIF(mma_train!B:B,Groupby_orderid!A66814,mma_train!K:K)</f>
        <v>0</v>
      </c>
      <c r="C66814">
        <f t="shared" si="2086"/>
        <v>0</v>
      </c>
      <c r="D66814">
        <f>COUNTIF(mma_train!B:B,Groupby_orderid!A66814)</f>
        <v>14</v>
      </c>
      <c r="E66814">
        <f t="shared" si="2087"/>
        <v>0</v>
      </c>
    </row>
    <row r="66815" spans="1:5" x14ac:dyDescent="0.2">
      <c r="A66815">
        <v>66814</v>
      </c>
      <c r="B66815">
        <f>SUMIF(mma_train!B:B,Groupby_orderid!A66815,mma_train!K:K)</f>
        <v>0</v>
      </c>
      <c r="C66815">
        <f t="shared" si="2086"/>
        <v>0</v>
      </c>
      <c r="D66815">
        <f>COUNTIF(mma_train!B:B,Groupby_orderid!A66815)</f>
        <v>3</v>
      </c>
      <c r="E66815">
        <f t="shared" si="2087"/>
        <v>0</v>
      </c>
    </row>
    <row r="66816" spans="1:5" x14ac:dyDescent="0.2">
      <c r="A66816">
        <v>66815</v>
      </c>
      <c r="B66816">
        <f>SUMIF(mma_train!B:B,Groupby_orderid!A66816,mma_train!K:K)</f>
        <v>0</v>
      </c>
      <c r="C66816">
        <f t="shared" si="2086"/>
        <v>0</v>
      </c>
      <c r="D66816">
        <f>COUNTIF(mma_train!B:B,Groupby_orderid!A66816)</f>
        <v>3</v>
      </c>
      <c r="E66816">
        <f t="shared" si="2087"/>
        <v>0</v>
      </c>
    </row>
    <row r="66817" spans="1:5" x14ac:dyDescent="0.2">
      <c r="A66817">
        <v>66816</v>
      </c>
      <c r="B66817">
        <f>SUMIF(mma_train!B:B,Groupby_orderid!A66817,mma_train!K:K)</f>
        <v>0</v>
      </c>
      <c r="C66817">
        <f t="shared" si="2086"/>
        <v>0</v>
      </c>
      <c r="D66817">
        <f>COUNTIF(mma_train!B:B,Groupby_orderid!A66817)</f>
        <v>23</v>
      </c>
      <c r="E66817">
        <f t="shared" si="2087"/>
        <v>0</v>
      </c>
    </row>
    <row r="66818" spans="1:5" x14ac:dyDescent="0.2">
      <c r="A66818">
        <v>66817</v>
      </c>
      <c r="B66818">
        <f>SUMIF(mma_train!B:B,Groupby_orderid!A66818,mma_train!K:K)</f>
        <v>0</v>
      </c>
      <c r="C66818">
        <f t="shared" si="2086"/>
        <v>0</v>
      </c>
      <c r="D66818">
        <f>COUNTIF(mma_train!B:B,Groupby_orderid!A66818)</f>
        <v>5</v>
      </c>
      <c r="E66818">
        <f t="shared" si="2087"/>
        <v>0</v>
      </c>
    </row>
    <row r="66819" spans="1:5" x14ac:dyDescent="0.2">
      <c r="A66819">
        <v>66818</v>
      </c>
      <c r="B66819">
        <f>SUMIF(mma_train!B:B,Groupby_orderid!A66819,mma_train!K:K)</f>
        <v>0</v>
      </c>
      <c r="C66819">
        <f t="shared" ref="C66819:C66882" si="2088">IF(B66819&gt;0,1,0)</f>
        <v>0</v>
      </c>
      <c r="D66819">
        <f>COUNTIF(mma_train!B:B,Groupby_orderid!A66819)</f>
        <v>0</v>
      </c>
      <c r="E66819" t="e">
        <f t="shared" ref="E66819:E66882" si="2089">B66819/D66819</f>
        <v>#DIV/0!</v>
      </c>
    </row>
    <row r="66820" spans="1:5" x14ac:dyDescent="0.2">
      <c r="A66820">
        <v>66819</v>
      </c>
      <c r="B66820">
        <f>SUMIF(mma_train!B:B,Groupby_orderid!A66820,mma_train!K:K)</f>
        <v>0</v>
      </c>
      <c r="C66820">
        <f t="shared" si="2088"/>
        <v>0</v>
      </c>
      <c r="D66820">
        <f>COUNTIF(mma_train!B:B,Groupby_orderid!A66820)</f>
        <v>15</v>
      </c>
      <c r="E66820">
        <f t="shared" si="2089"/>
        <v>0</v>
      </c>
    </row>
    <row r="66821" spans="1:5" x14ac:dyDescent="0.2">
      <c r="A66821">
        <v>66820</v>
      </c>
      <c r="B66821">
        <f>SUMIF(mma_train!B:B,Groupby_orderid!A66821,mma_train!K:K)</f>
        <v>0</v>
      </c>
      <c r="C66821">
        <f t="shared" si="2088"/>
        <v>0</v>
      </c>
      <c r="D66821">
        <f>COUNTIF(mma_train!B:B,Groupby_orderid!A66821)</f>
        <v>3</v>
      </c>
      <c r="E66821">
        <f t="shared" si="2089"/>
        <v>0</v>
      </c>
    </row>
    <row r="66822" spans="1:5" x14ac:dyDescent="0.2">
      <c r="A66822">
        <v>66821</v>
      </c>
      <c r="B66822">
        <f>SUMIF(mma_train!B:B,Groupby_orderid!A66822,mma_train!K:K)</f>
        <v>0</v>
      </c>
      <c r="C66822">
        <f t="shared" si="2088"/>
        <v>0</v>
      </c>
      <c r="D66822">
        <f>COUNTIF(mma_train!B:B,Groupby_orderid!A66822)</f>
        <v>17</v>
      </c>
      <c r="E66822">
        <f t="shared" si="2089"/>
        <v>0</v>
      </c>
    </row>
    <row r="66823" spans="1:5" x14ac:dyDescent="0.2">
      <c r="A66823">
        <v>66822</v>
      </c>
      <c r="B66823">
        <f>SUMIF(mma_train!B:B,Groupby_orderid!A66823,mma_train!K:K)</f>
        <v>0</v>
      </c>
      <c r="C66823">
        <f t="shared" si="2088"/>
        <v>0</v>
      </c>
      <c r="D66823">
        <f>COUNTIF(mma_train!B:B,Groupby_orderid!A66823)</f>
        <v>18</v>
      </c>
      <c r="E66823">
        <f t="shared" si="2089"/>
        <v>0</v>
      </c>
    </row>
    <row r="66824" spans="1:5" x14ac:dyDescent="0.2">
      <c r="A66824">
        <v>66823</v>
      </c>
      <c r="B66824">
        <f>SUMIF(mma_train!B:B,Groupby_orderid!A66824,mma_train!K:K)</f>
        <v>0</v>
      </c>
      <c r="C66824">
        <f t="shared" si="2088"/>
        <v>0</v>
      </c>
      <c r="D66824">
        <f>COUNTIF(mma_train!B:B,Groupby_orderid!A66824)</f>
        <v>6</v>
      </c>
      <c r="E66824">
        <f t="shared" si="2089"/>
        <v>0</v>
      </c>
    </row>
    <row r="66825" spans="1:5" x14ac:dyDescent="0.2">
      <c r="A66825">
        <v>66824</v>
      </c>
      <c r="B66825">
        <f>SUMIF(mma_train!B:B,Groupby_orderid!A66825,mma_train!K:K)</f>
        <v>0</v>
      </c>
      <c r="C66825">
        <f t="shared" si="2088"/>
        <v>0</v>
      </c>
      <c r="D66825">
        <f>COUNTIF(mma_train!B:B,Groupby_orderid!A66825)</f>
        <v>1</v>
      </c>
      <c r="E66825">
        <f t="shared" si="2089"/>
        <v>0</v>
      </c>
    </row>
    <row r="66826" spans="1:5" x14ac:dyDescent="0.2">
      <c r="A66826">
        <v>66825</v>
      </c>
      <c r="B66826">
        <f>SUMIF(mma_train!B:B,Groupby_orderid!A66826,mma_train!K:K)</f>
        <v>0</v>
      </c>
      <c r="C66826">
        <f t="shared" si="2088"/>
        <v>0</v>
      </c>
      <c r="D66826">
        <f>COUNTIF(mma_train!B:B,Groupby_orderid!A66826)</f>
        <v>14</v>
      </c>
      <c r="E66826">
        <f t="shared" si="2089"/>
        <v>0</v>
      </c>
    </row>
    <row r="66827" spans="1:5" x14ac:dyDescent="0.2">
      <c r="A66827">
        <v>66826</v>
      </c>
      <c r="B66827">
        <f>SUMIF(mma_train!B:B,Groupby_orderid!A66827,mma_train!K:K)</f>
        <v>0</v>
      </c>
      <c r="C66827">
        <f t="shared" si="2088"/>
        <v>0</v>
      </c>
      <c r="D66827">
        <f>COUNTIF(mma_train!B:B,Groupby_orderid!A66827)</f>
        <v>22</v>
      </c>
      <c r="E66827">
        <f t="shared" si="2089"/>
        <v>0</v>
      </c>
    </row>
    <row r="66828" spans="1:5" x14ac:dyDescent="0.2">
      <c r="A66828">
        <v>66827</v>
      </c>
      <c r="B66828">
        <f>SUMIF(mma_train!B:B,Groupby_orderid!A66828,mma_train!K:K)</f>
        <v>0</v>
      </c>
      <c r="C66828">
        <f t="shared" si="2088"/>
        <v>0</v>
      </c>
      <c r="D66828">
        <f>COUNTIF(mma_train!B:B,Groupby_orderid!A66828)</f>
        <v>7</v>
      </c>
      <c r="E66828">
        <f t="shared" si="2089"/>
        <v>0</v>
      </c>
    </row>
    <row r="66829" spans="1:5" x14ac:dyDescent="0.2">
      <c r="A66829">
        <v>66828</v>
      </c>
      <c r="B66829">
        <f>SUMIF(mma_train!B:B,Groupby_orderid!A66829,mma_train!K:K)</f>
        <v>0</v>
      </c>
      <c r="C66829">
        <f t="shared" si="2088"/>
        <v>0</v>
      </c>
      <c r="D66829">
        <f>COUNTIF(mma_train!B:B,Groupby_orderid!A66829)</f>
        <v>9</v>
      </c>
      <c r="E66829">
        <f t="shared" si="2089"/>
        <v>0</v>
      </c>
    </row>
    <row r="66830" spans="1:5" x14ac:dyDescent="0.2">
      <c r="A66830">
        <v>66829</v>
      </c>
      <c r="B66830">
        <f>SUMIF(mma_train!B:B,Groupby_orderid!A66830,mma_train!K:K)</f>
        <v>0</v>
      </c>
      <c r="C66830">
        <f t="shared" si="2088"/>
        <v>0</v>
      </c>
      <c r="D66830">
        <f>COUNTIF(mma_train!B:B,Groupby_orderid!A66830)</f>
        <v>13</v>
      </c>
      <c r="E66830">
        <f t="shared" si="2089"/>
        <v>0</v>
      </c>
    </row>
    <row r="66831" spans="1:5" x14ac:dyDescent="0.2">
      <c r="A66831">
        <v>66830</v>
      </c>
      <c r="B66831">
        <f>SUMIF(mma_train!B:B,Groupby_orderid!A66831,mma_train!K:K)</f>
        <v>0</v>
      </c>
      <c r="C66831">
        <f t="shared" si="2088"/>
        <v>0</v>
      </c>
      <c r="D66831">
        <f>COUNTIF(mma_train!B:B,Groupby_orderid!A66831)</f>
        <v>7</v>
      </c>
      <c r="E66831">
        <f t="shared" si="2089"/>
        <v>0</v>
      </c>
    </row>
    <row r="66832" spans="1:5" x14ac:dyDescent="0.2">
      <c r="A66832">
        <v>66831</v>
      </c>
      <c r="B66832">
        <f>SUMIF(mma_train!B:B,Groupby_orderid!A66832,mma_train!K:K)</f>
        <v>0</v>
      </c>
      <c r="C66832">
        <f t="shared" si="2088"/>
        <v>0</v>
      </c>
      <c r="D66832">
        <f>COUNTIF(mma_train!B:B,Groupby_orderid!A66832)</f>
        <v>4</v>
      </c>
      <c r="E66832">
        <f t="shared" si="2089"/>
        <v>0</v>
      </c>
    </row>
    <row r="66833" spans="1:5" x14ac:dyDescent="0.2">
      <c r="A66833">
        <v>66832</v>
      </c>
      <c r="B66833">
        <f>SUMIF(mma_train!B:B,Groupby_orderid!A66833,mma_train!K:K)</f>
        <v>0</v>
      </c>
      <c r="C66833">
        <f t="shared" si="2088"/>
        <v>0</v>
      </c>
      <c r="D66833">
        <f>COUNTIF(mma_train!B:B,Groupby_orderid!A66833)</f>
        <v>9</v>
      </c>
      <c r="E66833">
        <f t="shared" si="2089"/>
        <v>0</v>
      </c>
    </row>
    <row r="66834" spans="1:5" x14ac:dyDescent="0.2">
      <c r="A66834">
        <v>66833</v>
      </c>
      <c r="B66834">
        <f>SUMIF(mma_train!B:B,Groupby_orderid!A66834,mma_train!K:K)</f>
        <v>0</v>
      </c>
      <c r="C66834">
        <f t="shared" si="2088"/>
        <v>0</v>
      </c>
      <c r="D66834">
        <f>COUNTIF(mma_train!B:B,Groupby_orderid!A66834)</f>
        <v>7</v>
      </c>
      <c r="E66834">
        <f t="shared" si="2089"/>
        <v>0</v>
      </c>
    </row>
    <row r="66835" spans="1:5" x14ac:dyDescent="0.2">
      <c r="A66835">
        <v>66834</v>
      </c>
      <c r="B66835">
        <f>SUMIF(mma_train!B:B,Groupby_orderid!A66835,mma_train!K:K)</f>
        <v>0</v>
      </c>
      <c r="C66835">
        <f t="shared" si="2088"/>
        <v>0</v>
      </c>
      <c r="D66835">
        <f>COUNTIF(mma_train!B:B,Groupby_orderid!A66835)</f>
        <v>8</v>
      </c>
      <c r="E66835">
        <f t="shared" si="2089"/>
        <v>0</v>
      </c>
    </row>
    <row r="66836" spans="1:5" x14ac:dyDescent="0.2">
      <c r="A66836">
        <v>66835</v>
      </c>
      <c r="B66836">
        <f>SUMIF(mma_train!B:B,Groupby_orderid!A66836,mma_train!K:K)</f>
        <v>0</v>
      </c>
      <c r="C66836">
        <f t="shared" si="2088"/>
        <v>0</v>
      </c>
      <c r="D66836">
        <f>COUNTIF(mma_train!B:B,Groupby_orderid!A66836)</f>
        <v>10</v>
      </c>
      <c r="E66836">
        <f t="shared" si="2089"/>
        <v>0</v>
      </c>
    </row>
    <row r="66837" spans="1:5" x14ac:dyDescent="0.2">
      <c r="A66837">
        <v>66836</v>
      </c>
      <c r="B66837">
        <f>SUMIF(mma_train!B:B,Groupby_orderid!A66837,mma_train!K:K)</f>
        <v>0</v>
      </c>
      <c r="C66837">
        <f t="shared" si="2088"/>
        <v>0</v>
      </c>
      <c r="D66837">
        <f>COUNTIF(mma_train!B:B,Groupby_orderid!A66837)</f>
        <v>24</v>
      </c>
      <c r="E66837">
        <f t="shared" si="2089"/>
        <v>0</v>
      </c>
    </row>
    <row r="66838" spans="1:5" x14ac:dyDescent="0.2">
      <c r="A66838">
        <v>66837</v>
      </c>
      <c r="B66838">
        <f>SUMIF(mma_train!B:B,Groupby_orderid!A66838,mma_train!K:K)</f>
        <v>0</v>
      </c>
      <c r="C66838">
        <f t="shared" si="2088"/>
        <v>0</v>
      </c>
      <c r="D66838">
        <f>COUNTIF(mma_train!B:B,Groupby_orderid!A66838)</f>
        <v>13</v>
      </c>
      <c r="E66838">
        <f t="shared" si="2089"/>
        <v>0</v>
      </c>
    </row>
    <row r="66839" spans="1:5" x14ac:dyDescent="0.2">
      <c r="A66839">
        <v>66838</v>
      </c>
      <c r="B66839">
        <f>SUMIF(mma_train!B:B,Groupby_orderid!A66839,mma_train!K:K)</f>
        <v>0</v>
      </c>
      <c r="C66839">
        <f t="shared" si="2088"/>
        <v>0</v>
      </c>
      <c r="D66839">
        <f>COUNTIF(mma_train!B:B,Groupby_orderid!A66839)</f>
        <v>11</v>
      </c>
      <c r="E66839">
        <f t="shared" si="2089"/>
        <v>0</v>
      </c>
    </row>
    <row r="66840" spans="1:5" x14ac:dyDescent="0.2">
      <c r="A66840">
        <v>66839</v>
      </c>
      <c r="B66840">
        <f>SUMIF(mma_train!B:B,Groupby_orderid!A66840,mma_train!K:K)</f>
        <v>0</v>
      </c>
      <c r="C66840">
        <f t="shared" si="2088"/>
        <v>0</v>
      </c>
      <c r="D66840">
        <f>COUNTIF(mma_train!B:B,Groupby_orderid!A66840)</f>
        <v>6</v>
      </c>
      <c r="E66840">
        <f t="shared" si="2089"/>
        <v>0</v>
      </c>
    </row>
    <row r="66841" spans="1:5" x14ac:dyDescent="0.2">
      <c r="A66841">
        <v>66840</v>
      </c>
      <c r="B66841">
        <f>SUMIF(mma_train!B:B,Groupby_orderid!A66841,mma_train!K:K)</f>
        <v>0</v>
      </c>
      <c r="C66841">
        <f t="shared" si="2088"/>
        <v>0</v>
      </c>
      <c r="D66841">
        <f>COUNTIF(mma_train!B:B,Groupby_orderid!A66841)</f>
        <v>15</v>
      </c>
      <c r="E66841">
        <f t="shared" si="2089"/>
        <v>0</v>
      </c>
    </row>
    <row r="66842" spans="1:5" x14ac:dyDescent="0.2">
      <c r="A66842">
        <v>66841</v>
      </c>
      <c r="B66842">
        <f>SUMIF(mma_train!B:B,Groupby_orderid!A66842,mma_train!K:K)</f>
        <v>0</v>
      </c>
      <c r="C66842">
        <f t="shared" si="2088"/>
        <v>0</v>
      </c>
      <c r="D66842">
        <f>COUNTIF(mma_train!B:B,Groupby_orderid!A66842)</f>
        <v>22</v>
      </c>
      <c r="E66842">
        <f t="shared" si="2089"/>
        <v>0</v>
      </c>
    </row>
    <row r="66843" spans="1:5" x14ac:dyDescent="0.2">
      <c r="A66843">
        <v>66842</v>
      </c>
      <c r="B66843">
        <f>SUMIF(mma_train!B:B,Groupby_orderid!A66843,mma_train!K:K)</f>
        <v>0</v>
      </c>
      <c r="C66843">
        <f t="shared" si="2088"/>
        <v>0</v>
      </c>
      <c r="D66843">
        <f>COUNTIF(mma_train!B:B,Groupby_orderid!A66843)</f>
        <v>6</v>
      </c>
      <c r="E66843">
        <f t="shared" si="2089"/>
        <v>0</v>
      </c>
    </row>
    <row r="66844" spans="1:5" x14ac:dyDescent="0.2">
      <c r="A66844">
        <v>66843</v>
      </c>
      <c r="B66844">
        <f>SUMIF(mma_train!B:B,Groupby_orderid!A66844,mma_train!K:K)</f>
        <v>0</v>
      </c>
      <c r="C66844">
        <f t="shared" si="2088"/>
        <v>0</v>
      </c>
      <c r="D66844">
        <f>COUNTIF(mma_train!B:B,Groupby_orderid!A66844)</f>
        <v>30</v>
      </c>
      <c r="E66844">
        <f t="shared" si="2089"/>
        <v>0</v>
      </c>
    </row>
    <row r="66845" spans="1:5" x14ac:dyDescent="0.2">
      <c r="A66845">
        <v>66844</v>
      </c>
      <c r="B66845">
        <f>SUMIF(mma_train!B:B,Groupby_orderid!A66845,mma_train!K:K)</f>
        <v>0</v>
      </c>
      <c r="C66845">
        <f t="shared" si="2088"/>
        <v>0</v>
      </c>
      <c r="D66845">
        <f>COUNTIF(mma_train!B:B,Groupby_orderid!A66845)</f>
        <v>15</v>
      </c>
      <c r="E66845">
        <f t="shared" si="2089"/>
        <v>0</v>
      </c>
    </row>
    <row r="66846" spans="1:5" x14ac:dyDescent="0.2">
      <c r="A66846">
        <v>66845</v>
      </c>
      <c r="B66846">
        <f>SUMIF(mma_train!B:B,Groupby_orderid!A66846,mma_train!K:K)</f>
        <v>0</v>
      </c>
      <c r="C66846">
        <f t="shared" si="2088"/>
        <v>0</v>
      </c>
      <c r="D66846">
        <f>COUNTIF(mma_train!B:B,Groupby_orderid!A66846)</f>
        <v>18</v>
      </c>
      <c r="E66846">
        <f t="shared" si="2089"/>
        <v>0</v>
      </c>
    </row>
    <row r="66847" spans="1:5" x14ac:dyDescent="0.2">
      <c r="A66847">
        <v>66846</v>
      </c>
      <c r="B66847">
        <f>SUMIF(mma_train!B:B,Groupby_orderid!A66847,mma_train!K:K)</f>
        <v>0</v>
      </c>
      <c r="C66847">
        <f t="shared" si="2088"/>
        <v>0</v>
      </c>
      <c r="D66847">
        <f>COUNTIF(mma_train!B:B,Groupby_orderid!A66847)</f>
        <v>8</v>
      </c>
      <c r="E66847">
        <f t="shared" si="2089"/>
        <v>0</v>
      </c>
    </row>
    <row r="66848" spans="1:5" x14ac:dyDescent="0.2">
      <c r="A66848">
        <v>66847</v>
      </c>
      <c r="B66848">
        <f>SUMIF(mma_train!B:B,Groupby_orderid!A66848,mma_train!K:K)</f>
        <v>0</v>
      </c>
      <c r="C66848">
        <f t="shared" si="2088"/>
        <v>0</v>
      </c>
      <c r="D66848">
        <f>COUNTIF(mma_train!B:B,Groupby_orderid!A66848)</f>
        <v>18</v>
      </c>
      <c r="E66848">
        <f t="shared" si="2089"/>
        <v>0</v>
      </c>
    </row>
    <row r="66849" spans="1:5" x14ac:dyDescent="0.2">
      <c r="A66849">
        <v>66848</v>
      </c>
      <c r="B66849">
        <f>SUMIF(mma_train!B:B,Groupby_orderid!A66849,mma_train!K:K)</f>
        <v>0</v>
      </c>
      <c r="C66849">
        <f t="shared" si="2088"/>
        <v>0</v>
      </c>
      <c r="D66849">
        <f>COUNTIF(mma_train!B:B,Groupby_orderid!A66849)</f>
        <v>1</v>
      </c>
      <c r="E66849">
        <f t="shared" si="2089"/>
        <v>0</v>
      </c>
    </row>
    <row r="66850" spans="1:5" x14ac:dyDescent="0.2">
      <c r="A66850">
        <v>66849</v>
      </c>
      <c r="B66850">
        <f>SUMIF(mma_train!B:B,Groupby_orderid!A66850,mma_train!K:K)</f>
        <v>0</v>
      </c>
      <c r="C66850">
        <f t="shared" si="2088"/>
        <v>0</v>
      </c>
      <c r="D66850">
        <f>COUNTIF(mma_train!B:B,Groupby_orderid!A66850)</f>
        <v>8</v>
      </c>
      <c r="E66850">
        <f t="shared" si="2089"/>
        <v>0</v>
      </c>
    </row>
    <row r="66851" spans="1:5" x14ac:dyDescent="0.2">
      <c r="A66851">
        <v>66850</v>
      </c>
      <c r="B66851">
        <f>SUMIF(mma_train!B:B,Groupby_orderid!A66851,mma_train!K:K)</f>
        <v>0</v>
      </c>
      <c r="C66851">
        <f t="shared" si="2088"/>
        <v>0</v>
      </c>
      <c r="D66851">
        <f>COUNTIF(mma_train!B:B,Groupby_orderid!A66851)</f>
        <v>16</v>
      </c>
      <c r="E66851">
        <f t="shared" si="2089"/>
        <v>0</v>
      </c>
    </row>
    <row r="66852" spans="1:5" x14ac:dyDescent="0.2">
      <c r="A66852">
        <v>66851</v>
      </c>
      <c r="B66852">
        <f>SUMIF(mma_train!B:B,Groupby_orderid!A66852,mma_train!K:K)</f>
        <v>0</v>
      </c>
      <c r="C66852">
        <f t="shared" si="2088"/>
        <v>0</v>
      </c>
      <c r="D66852">
        <f>COUNTIF(mma_train!B:B,Groupby_orderid!A66852)</f>
        <v>7</v>
      </c>
      <c r="E66852">
        <f t="shared" si="2089"/>
        <v>0</v>
      </c>
    </row>
    <row r="66853" spans="1:5" x14ac:dyDescent="0.2">
      <c r="A66853">
        <v>66852</v>
      </c>
      <c r="B66853">
        <f>SUMIF(mma_train!B:B,Groupby_orderid!A66853,mma_train!K:K)</f>
        <v>0</v>
      </c>
      <c r="C66853">
        <f t="shared" si="2088"/>
        <v>0</v>
      </c>
      <c r="D66853">
        <f>COUNTIF(mma_train!B:B,Groupby_orderid!A66853)</f>
        <v>16</v>
      </c>
      <c r="E66853">
        <f t="shared" si="2089"/>
        <v>0</v>
      </c>
    </row>
    <row r="66854" spans="1:5" x14ac:dyDescent="0.2">
      <c r="A66854">
        <v>66853</v>
      </c>
      <c r="B66854">
        <f>SUMIF(mma_train!B:B,Groupby_orderid!A66854,mma_train!K:K)</f>
        <v>0</v>
      </c>
      <c r="C66854">
        <f t="shared" si="2088"/>
        <v>0</v>
      </c>
      <c r="D66854">
        <f>COUNTIF(mma_train!B:B,Groupby_orderid!A66854)</f>
        <v>27</v>
      </c>
      <c r="E66854">
        <f t="shared" si="2089"/>
        <v>0</v>
      </c>
    </row>
    <row r="66855" spans="1:5" x14ac:dyDescent="0.2">
      <c r="A66855">
        <v>66854</v>
      </c>
      <c r="B66855">
        <f>SUMIF(mma_train!B:B,Groupby_orderid!A66855,mma_train!K:K)</f>
        <v>0</v>
      </c>
      <c r="C66855">
        <f t="shared" si="2088"/>
        <v>0</v>
      </c>
      <c r="D66855">
        <f>COUNTIF(mma_train!B:B,Groupby_orderid!A66855)</f>
        <v>1</v>
      </c>
      <c r="E66855">
        <f t="shared" si="2089"/>
        <v>0</v>
      </c>
    </row>
    <row r="66856" spans="1:5" x14ac:dyDescent="0.2">
      <c r="A66856">
        <v>66855</v>
      </c>
      <c r="B66856">
        <f>SUMIF(mma_train!B:B,Groupby_orderid!A66856,mma_train!K:K)</f>
        <v>0</v>
      </c>
      <c r="C66856">
        <f t="shared" si="2088"/>
        <v>0</v>
      </c>
      <c r="D66856">
        <f>COUNTIF(mma_train!B:B,Groupby_orderid!A66856)</f>
        <v>17</v>
      </c>
      <c r="E66856">
        <f t="shared" si="2089"/>
        <v>0</v>
      </c>
    </row>
    <row r="66857" spans="1:5" x14ac:dyDescent="0.2">
      <c r="A66857">
        <v>66856</v>
      </c>
      <c r="B66857">
        <f>SUMIF(mma_train!B:B,Groupby_orderid!A66857,mma_train!K:K)</f>
        <v>0</v>
      </c>
      <c r="C66857">
        <f t="shared" si="2088"/>
        <v>0</v>
      </c>
      <c r="D66857">
        <f>COUNTIF(mma_train!B:B,Groupby_orderid!A66857)</f>
        <v>5</v>
      </c>
      <c r="E66857">
        <f t="shared" si="2089"/>
        <v>0</v>
      </c>
    </row>
    <row r="66858" spans="1:5" x14ac:dyDescent="0.2">
      <c r="A66858">
        <v>66857</v>
      </c>
      <c r="B66858">
        <f>SUMIF(mma_train!B:B,Groupby_orderid!A66858,mma_train!K:K)</f>
        <v>0</v>
      </c>
      <c r="C66858">
        <f t="shared" si="2088"/>
        <v>0</v>
      </c>
      <c r="D66858">
        <f>COUNTIF(mma_train!B:B,Groupby_orderid!A66858)</f>
        <v>34</v>
      </c>
      <c r="E66858">
        <f t="shared" si="2089"/>
        <v>0</v>
      </c>
    </row>
    <row r="66859" spans="1:5" x14ac:dyDescent="0.2">
      <c r="A66859">
        <v>66858</v>
      </c>
      <c r="B66859">
        <f>SUMIF(mma_train!B:B,Groupby_orderid!A66859,mma_train!K:K)</f>
        <v>0</v>
      </c>
      <c r="C66859">
        <f t="shared" si="2088"/>
        <v>0</v>
      </c>
      <c r="D66859">
        <f>COUNTIF(mma_train!B:B,Groupby_orderid!A66859)</f>
        <v>8</v>
      </c>
      <c r="E66859">
        <f t="shared" si="2089"/>
        <v>0</v>
      </c>
    </row>
    <row r="66860" spans="1:5" x14ac:dyDescent="0.2">
      <c r="A66860">
        <v>66859</v>
      </c>
      <c r="B66860">
        <f>SUMIF(mma_train!B:B,Groupby_orderid!A66860,mma_train!K:K)</f>
        <v>0</v>
      </c>
      <c r="C66860">
        <f t="shared" si="2088"/>
        <v>0</v>
      </c>
      <c r="D66860">
        <f>COUNTIF(mma_train!B:B,Groupby_orderid!A66860)</f>
        <v>7</v>
      </c>
      <c r="E66860">
        <f t="shared" si="2089"/>
        <v>0</v>
      </c>
    </row>
    <row r="66861" spans="1:5" x14ac:dyDescent="0.2">
      <c r="A66861">
        <v>66860</v>
      </c>
      <c r="B66861">
        <f>SUMIF(mma_train!B:B,Groupby_orderid!A66861,mma_train!K:K)</f>
        <v>0</v>
      </c>
      <c r="C66861">
        <f t="shared" si="2088"/>
        <v>0</v>
      </c>
      <c r="D66861">
        <f>COUNTIF(mma_train!B:B,Groupby_orderid!A66861)</f>
        <v>7</v>
      </c>
      <c r="E66861">
        <f t="shared" si="2089"/>
        <v>0</v>
      </c>
    </row>
    <row r="66862" spans="1:5" x14ac:dyDescent="0.2">
      <c r="A66862">
        <v>66861</v>
      </c>
      <c r="B66862">
        <f>SUMIF(mma_train!B:B,Groupby_orderid!A66862,mma_train!K:K)</f>
        <v>0</v>
      </c>
      <c r="C66862">
        <f t="shared" si="2088"/>
        <v>0</v>
      </c>
      <c r="D66862">
        <f>COUNTIF(mma_train!B:B,Groupby_orderid!A66862)</f>
        <v>13</v>
      </c>
      <c r="E66862">
        <f t="shared" si="2089"/>
        <v>0</v>
      </c>
    </row>
    <row r="66863" spans="1:5" x14ac:dyDescent="0.2">
      <c r="A66863">
        <v>66862</v>
      </c>
      <c r="B66863">
        <f>SUMIF(mma_train!B:B,Groupby_orderid!A66863,mma_train!K:K)</f>
        <v>0</v>
      </c>
      <c r="C66863">
        <f t="shared" si="2088"/>
        <v>0</v>
      </c>
      <c r="D66863">
        <f>COUNTIF(mma_train!B:B,Groupby_orderid!A66863)</f>
        <v>8</v>
      </c>
      <c r="E66863">
        <f t="shared" si="2089"/>
        <v>0</v>
      </c>
    </row>
    <row r="66864" spans="1:5" x14ac:dyDescent="0.2">
      <c r="A66864">
        <v>66863</v>
      </c>
      <c r="B66864">
        <f>SUMIF(mma_train!B:B,Groupby_orderid!A66864,mma_train!K:K)</f>
        <v>0</v>
      </c>
      <c r="C66864">
        <f t="shared" si="2088"/>
        <v>0</v>
      </c>
      <c r="D66864">
        <f>COUNTIF(mma_train!B:B,Groupby_orderid!A66864)</f>
        <v>26</v>
      </c>
      <c r="E66864">
        <f t="shared" si="2089"/>
        <v>0</v>
      </c>
    </row>
    <row r="66865" spans="1:5" x14ac:dyDescent="0.2">
      <c r="A66865">
        <v>66864</v>
      </c>
      <c r="B66865">
        <f>SUMIF(mma_train!B:B,Groupby_orderid!A66865,mma_train!K:K)</f>
        <v>0</v>
      </c>
      <c r="C66865">
        <f t="shared" si="2088"/>
        <v>0</v>
      </c>
      <c r="D66865">
        <f>COUNTIF(mma_train!B:B,Groupby_orderid!A66865)</f>
        <v>20</v>
      </c>
      <c r="E66865">
        <f t="shared" si="2089"/>
        <v>0</v>
      </c>
    </row>
    <row r="66866" spans="1:5" x14ac:dyDescent="0.2">
      <c r="A66866">
        <v>66865</v>
      </c>
      <c r="B66866">
        <f>SUMIF(mma_train!B:B,Groupby_orderid!A66866,mma_train!K:K)</f>
        <v>0</v>
      </c>
      <c r="C66866">
        <f t="shared" si="2088"/>
        <v>0</v>
      </c>
      <c r="D66866">
        <f>COUNTIF(mma_train!B:B,Groupby_orderid!A66866)</f>
        <v>15</v>
      </c>
      <c r="E66866">
        <f t="shared" si="2089"/>
        <v>0</v>
      </c>
    </row>
    <row r="66867" spans="1:5" x14ac:dyDescent="0.2">
      <c r="A66867">
        <v>66866</v>
      </c>
      <c r="B66867">
        <f>SUMIF(mma_train!B:B,Groupby_orderid!A66867,mma_train!K:K)</f>
        <v>0</v>
      </c>
      <c r="C66867">
        <f t="shared" si="2088"/>
        <v>0</v>
      </c>
      <c r="D66867">
        <f>COUNTIF(mma_train!B:B,Groupby_orderid!A66867)</f>
        <v>9</v>
      </c>
      <c r="E66867">
        <f t="shared" si="2089"/>
        <v>0</v>
      </c>
    </row>
    <row r="66868" spans="1:5" x14ac:dyDescent="0.2">
      <c r="A66868">
        <v>66867</v>
      </c>
      <c r="B66868">
        <f>SUMIF(mma_train!B:B,Groupby_orderid!A66868,mma_train!K:K)</f>
        <v>0</v>
      </c>
      <c r="C66868">
        <f t="shared" si="2088"/>
        <v>0</v>
      </c>
      <c r="D66868">
        <f>COUNTIF(mma_train!B:B,Groupby_orderid!A66868)</f>
        <v>15</v>
      </c>
      <c r="E66868">
        <f t="shared" si="2089"/>
        <v>0</v>
      </c>
    </row>
    <row r="66869" spans="1:5" x14ac:dyDescent="0.2">
      <c r="A66869">
        <v>66868</v>
      </c>
      <c r="B66869">
        <f>SUMIF(mma_train!B:B,Groupby_orderid!A66869,mma_train!K:K)</f>
        <v>0</v>
      </c>
      <c r="C66869">
        <f t="shared" si="2088"/>
        <v>0</v>
      </c>
      <c r="D66869">
        <f>COUNTIF(mma_train!B:B,Groupby_orderid!A66869)</f>
        <v>2</v>
      </c>
      <c r="E66869">
        <f t="shared" si="2089"/>
        <v>0</v>
      </c>
    </row>
    <row r="66870" spans="1:5" x14ac:dyDescent="0.2">
      <c r="A66870">
        <v>66869</v>
      </c>
      <c r="B66870">
        <f>SUMIF(mma_train!B:B,Groupby_orderid!A66870,mma_train!K:K)</f>
        <v>0</v>
      </c>
      <c r="C66870">
        <f t="shared" si="2088"/>
        <v>0</v>
      </c>
      <c r="D66870">
        <f>COUNTIF(mma_train!B:B,Groupby_orderid!A66870)</f>
        <v>2</v>
      </c>
      <c r="E66870">
        <f t="shared" si="2089"/>
        <v>0</v>
      </c>
    </row>
    <row r="66871" spans="1:5" x14ac:dyDescent="0.2">
      <c r="A66871">
        <v>66870</v>
      </c>
      <c r="B66871">
        <f>SUMIF(mma_train!B:B,Groupby_orderid!A66871,mma_train!K:K)</f>
        <v>0</v>
      </c>
      <c r="C66871">
        <f t="shared" si="2088"/>
        <v>0</v>
      </c>
      <c r="D66871">
        <f>COUNTIF(mma_train!B:B,Groupby_orderid!A66871)</f>
        <v>5</v>
      </c>
      <c r="E66871">
        <f t="shared" si="2089"/>
        <v>0</v>
      </c>
    </row>
    <row r="66872" spans="1:5" x14ac:dyDescent="0.2">
      <c r="A66872">
        <v>66871</v>
      </c>
      <c r="B66872">
        <f>SUMIF(mma_train!B:B,Groupby_orderid!A66872,mma_train!K:K)</f>
        <v>0</v>
      </c>
      <c r="C66872">
        <f t="shared" si="2088"/>
        <v>0</v>
      </c>
      <c r="D66872">
        <f>COUNTIF(mma_train!B:B,Groupby_orderid!A66872)</f>
        <v>3</v>
      </c>
      <c r="E66872">
        <f t="shared" si="2089"/>
        <v>0</v>
      </c>
    </row>
    <row r="66873" spans="1:5" x14ac:dyDescent="0.2">
      <c r="A66873">
        <v>66872</v>
      </c>
      <c r="B66873">
        <f>SUMIF(mma_train!B:B,Groupby_orderid!A66873,mma_train!K:K)</f>
        <v>0</v>
      </c>
      <c r="C66873">
        <f t="shared" si="2088"/>
        <v>0</v>
      </c>
      <c r="D66873">
        <f>COUNTIF(mma_train!B:B,Groupby_orderid!A66873)</f>
        <v>6</v>
      </c>
      <c r="E66873">
        <f t="shared" si="2089"/>
        <v>0</v>
      </c>
    </row>
    <row r="66874" spans="1:5" x14ac:dyDescent="0.2">
      <c r="A66874">
        <v>66873</v>
      </c>
      <c r="B66874">
        <f>SUMIF(mma_train!B:B,Groupby_orderid!A66874,mma_train!K:K)</f>
        <v>0</v>
      </c>
      <c r="C66874">
        <f t="shared" si="2088"/>
        <v>0</v>
      </c>
      <c r="D66874">
        <f>COUNTIF(mma_train!B:B,Groupby_orderid!A66874)</f>
        <v>6</v>
      </c>
      <c r="E66874">
        <f t="shared" si="2089"/>
        <v>0</v>
      </c>
    </row>
    <row r="66875" spans="1:5" x14ac:dyDescent="0.2">
      <c r="A66875">
        <v>66874</v>
      </c>
      <c r="B66875">
        <f>SUMIF(mma_train!B:B,Groupby_orderid!A66875,mma_train!K:K)</f>
        <v>0</v>
      </c>
      <c r="C66875">
        <f t="shared" si="2088"/>
        <v>0</v>
      </c>
      <c r="D66875">
        <f>COUNTIF(mma_train!B:B,Groupby_orderid!A66875)</f>
        <v>6</v>
      </c>
      <c r="E66875">
        <f t="shared" si="2089"/>
        <v>0</v>
      </c>
    </row>
    <row r="66876" spans="1:5" x14ac:dyDescent="0.2">
      <c r="A66876">
        <v>66875</v>
      </c>
      <c r="B66876">
        <f>SUMIF(mma_train!B:B,Groupby_orderid!A66876,mma_train!K:K)</f>
        <v>0</v>
      </c>
      <c r="C66876">
        <f t="shared" si="2088"/>
        <v>0</v>
      </c>
      <c r="D66876">
        <f>COUNTIF(mma_train!B:B,Groupby_orderid!A66876)</f>
        <v>13</v>
      </c>
      <c r="E66876">
        <f t="shared" si="2089"/>
        <v>0</v>
      </c>
    </row>
    <row r="66877" spans="1:5" x14ac:dyDescent="0.2">
      <c r="A66877">
        <v>66876</v>
      </c>
      <c r="B66877">
        <f>SUMIF(mma_train!B:B,Groupby_orderid!A66877,mma_train!K:K)</f>
        <v>0</v>
      </c>
      <c r="C66877">
        <f t="shared" si="2088"/>
        <v>0</v>
      </c>
      <c r="D66877">
        <f>COUNTIF(mma_train!B:B,Groupby_orderid!A66877)</f>
        <v>15</v>
      </c>
      <c r="E66877">
        <f t="shared" si="2089"/>
        <v>0</v>
      </c>
    </row>
    <row r="66878" spans="1:5" x14ac:dyDescent="0.2">
      <c r="A66878">
        <v>66877</v>
      </c>
      <c r="B66878">
        <f>SUMIF(mma_train!B:B,Groupby_orderid!A66878,mma_train!K:K)</f>
        <v>0</v>
      </c>
      <c r="C66878">
        <f t="shared" si="2088"/>
        <v>0</v>
      </c>
      <c r="D66878">
        <f>COUNTIF(mma_train!B:B,Groupby_orderid!A66878)</f>
        <v>6</v>
      </c>
      <c r="E66878">
        <f t="shared" si="2089"/>
        <v>0</v>
      </c>
    </row>
    <row r="66879" spans="1:5" x14ac:dyDescent="0.2">
      <c r="A66879">
        <v>66878</v>
      </c>
      <c r="B66879">
        <f>SUMIF(mma_train!B:B,Groupby_orderid!A66879,mma_train!K:K)</f>
        <v>0</v>
      </c>
      <c r="C66879">
        <f t="shared" si="2088"/>
        <v>0</v>
      </c>
      <c r="D66879">
        <f>COUNTIF(mma_train!B:B,Groupby_orderid!A66879)</f>
        <v>21</v>
      </c>
      <c r="E66879">
        <f t="shared" si="2089"/>
        <v>0</v>
      </c>
    </row>
    <row r="66880" spans="1:5" x14ac:dyDescent="0.2">
      <c r="A66880">
        <v>66879</v>
      </c>
      <c r="B66880">
        <f>SUMIF(mma_train!B:B,Groupby_orderid!A66880,mma_train!K:K)</f>
        <v>0</v>
      </c>
      <c r="C66880">
        <f t="shared" si="2088"/>
        <v>0</v>
      </c>
      <c r="D66880">
        <f>COUNTIF(mma_train!B:B,Groupby_orderid!A66880)</f>
        <v>0</v>
      </c>
      <c r="E66880" t="e">
        <f t="shared" si="2089"/>
        <v>#DIV/0!</v>
      </c>
    </row>
    <row r="66881" spans="1:5" x14ac:dyDescent="0.2">
      <c r="A66881">
        <v>66880</v>
      </c>
      <c r="B66881">
        <f>SUMIF(mma_train!B:B,Groupby_orderid!A66881,mma_train!K:K)</f>
        <v>0</v>
      </c>
      <c r="C66881">
        <f t="shared" si="2088"/>
        <v>0</v>
      </c>
      <c r="D66881">
        <f>COUNTIF(mma_train!B:B,Groupby_orderid!A66881)</f>
        <v>36</v>
      </c>
      <c r="E66881">
        <f t="shared" si="2089"/>
        <v>0</v>
      </c>
    </row>
    <row r="66882" spans="1:5" x14ac:dyDescent="0.2">
      <c r="A66882">
        <v>66881</v>
      </c>
      <c r="B66882">
        <f>SUMIF(mma_train!B:B,Groupby_orderid!A66882,mma_train!K:K)</f>
        <v>0</v>
      </c>
      <c r="C66882">
        <f t="shared" si="2088"/>
        <v>0</v>
      </c>
      <c r="D66882">
        <f>COUNTIF(mma_train!B:B,Groupby_orderid!A66882)</f>
        <v>9</v>
      </c>
      <c r="E66882">
        <f t="shared" si="2089"/>
        <v>0</v>
      </c>
    </row>
    <row r="66883" spans="1:5" x14ac:dyDescent="0.2">
      <c r="A66883">
        <v>66882</v>
      </c>
      <c r="B66883">
        <f>SUMIF(mma_train!B:B,Groupby_orderid!A66883,mma_train!K:K)</f>
        <v>0</v>
      </c>
      <c r="C66883">
        <f t="shared" ref="C66883:C66946" si="2090">IF(B66883&gt;0,1,0)</f>
        <v>0</v>
      </c>
      <c r="D66883">
        <f>COUNTIF(mma_train!B:B,Groupby_orderid!A66883)</f>
        <v>2</v>
      </c>
      <c r="E66883">
        <f t="shared" ref="E66883:E66946" si="2091">B66883/D66883</f>
        <v>0</v>
      </c>
    </row>
    <row r="66884" spans="1:5" x14ac:dyDescent="0.2">
      <c r="A66884">
        <v>66883</v>
      </c>
      <c r="B66884">
        <f>SUMIF(mma_train!B:B,Groupby_orderid!A66884,mma_train!K:K)</f>
        <v>0</v>
      </c>
      <c r="C66884">
        <f t="shared" si="2090"/>
        <v>0</v>
      </c>
      <c r="D66884">
        <f>COUNTIF(mma_train!B:B,Groupby_orderid!A66884)</f>
        <v>19</v>
      </c>
      <c r="E66884">
        <f t="shared" si="2091"/>
        <v>0</v>
      </c>
    </row>
    <row r="66885" spans="1:5" x14ac:dyDescent="0.2">
      <c r="A66885">
        <v>66884</v>
      </c>
      <c r="B66885">
        <f>SUMIF(mma_train!B:B,Groupby_orderid!A66885,mma_train!K:K)</f>
        <v>0</v>
      </c>
      <c r="C66885">
        <f t="shared" si="2090"/>
        <v>0</v>
      </c>
      <c r="D66885">
        <f>COUNTIF(mma_train!B:B,Groupby_orderid!A66885)</f>
        <v>4</v>
      </c>
      <c r="E66885">
        <f t="shared" si="2091"/>
        <v>0</v>
      </c>
    </row>
    <row r="66886" spans="1:5" x14ac:dyDescent="0.2">
      <c r="A66886">
        <v>66885</v>
      </c>
      <c r="B66886">
        <f>SUMIF(mma_train!B:B,Groupby_orderid!A66886,mma_train!K:K)</f>
        <v>0</v>
      </c>
      <c r="C66886">
        <f t="shared" si="2090"/>
        <v>0</v>
      </c>
      <c r="D66886">
        <f>COUNTIF(mma_train!B:B,Groupby_orderid!A66886)</f>
        <v>3</v>
      </c>
      <c r="E66886">
        <f t="shared" si="2091"/>
        <v>0</v>
      </c>
    </row>
    <row r="66887" spans="1:5" x14ac:dyDescent="0.2">
      <c r="A66887">
        <v>66886</v>
      </c>
      <c r="B66887">
        <f>SUMIF(mma_train!B:B,Groupby_orderid!A66887,mma_train!K:K)</f>
        <v>0</v>
      </c>
      <c r="C66887">
        <f t="shared" si="2090"/>
        <v>0</v>
      </c>
      <c r="D66887">
        <f>COUNTIF(mma_train!B:B,Groupby_orderid!A66887)</f>
        <v>1</v>
      </c>
      <c r="E66887">
        <f t="shared" si="2091"/>
        <v>0</v>
      </c>
    </row>
    <row r="66888" spans="1:5" x14ac:dyDescent="0.2">
      <c r="A66888">
        <v>66887</v>
      </c>
      <c r="B66888">
        <f>SUMIF(mma_train!B:B,Groupby_orderid!A66888,mma_train!K:K)</f>
        <v>0</v>
      </c>
      <c r="C66888">
        <f t="shared" si="2090"/>
        <v>0</v>
      </c>
      <c r="D66888">
        <f>COUNTIF(mma_train!B:B,Groupby_orderid!A66888)</f>
        <v>9</v>
      </c>
      <c r="E66888">
        <f t="shared" si="2091"/>
        <v>0</v>
      </c>
    </row>
    <row r="66889" spans="1:5" x14ac:dyDescent="0.2">
      <c r="A66889">
        <v>66888</v>
      </c>
      <c r="B66889">
        <f>SUMIF(mma_train!B:B,Groupby_orderid!A66889,mma_train!K:K)</f>
        <v>0</v>
      </c>
      <c r="C66889">
        <f t="shared" si="2090"/>
        <v>0</v>
      </c>
      <c r="D66889">
        <f>COUNTIF(mma_train!B:B,Groupby_orderid!A66889)</f>
        <v>9</v>
      </c>
      <c r="E66889">
        <f t="shared" si="2091"/>
        <v>0</v>
      </c>
    </row>
    <row r="66890" spans="1:5" x14ac:dyDescent="0.2">
      <c r="A66890">
        <v>66889</v>
      </c>
      <c r="B66890">
        <f>SUMIF(mma_train!B:B,Groupby_orderid!A66890,mma_train!K:K)</f>
        <v>0</v>
      </c>
      <c r="C66890">
        <f t="shared" si="2090"/>
        <v>0</v>
      </c>
      <c r="D66890">
        <f>COUNTIF(mma_train!B:B,Groupby_orderid!A66890)</f>
        <v>16</v>
      </c>
      <c r="E66890">
        <f t="shared" si="2091"/>
        <v>0</v>
      </c>
    </row>
    <row r="66891" spans="1:5" x14ac:dyDescent="0.2">
      <c r="A66891">
        <v>66890</v>
      </c>
      <c r="B66891">
        <f>SUMIF(mma_train!B:B,Groupby_orderid!A66891,mma_train!K:K)</f>
        <v>0</v>
      </c>
      <c r="C66891">
        <f t="shared" si="2090"/>
        <v>0</v>
      </c>
      <c r="D66891">
        <f>COUNTIF(mma_train!B:B,Groupby_orderid!A66891)</f>
        <v>6</v>
      </c>
      <c r="E66891">
        <f t="shared" si="2091"/>
        <v>0</v>
      </c>
    </row>
    <row r="66892" spans="1:5" x14ac:dyDescent="0.2">
      <c r="A66892">
        <v>66891</v>
      </c>
      <c r="B66892">
        <f>SUMIF(mma_train!B:B,Groupby_orderid!A66892,mma_train!K:K)</f>
        <v>0</v>
      </c>
      <c r="C66892">
        <f t="shared" si="2090"/>
        <v>0</v>
      </c>
      <c r="D66892">
        <f>COUNTIF(mma_train!B:B,Groupby_orderid!A66892)</f>
        <v>15</v>
      </c>
      <c r="E66892">
        <f t="shared" si="2091"/>
        <v>0</v>
      </c>
    </row>
    <row r="66893" spans="1:5" x14ac:dyDescent="0.2">
      <c r="A66893">
        <v>66892</v>
      </c>
      <c r="B66893">
        <f>SUMIF(mma_train!B:B,Groupby_orderid!A66893,mma_train!K:K)</f>
        <v>0</v>
      </c>
      <c r="C66893">
        <f t="shared" si="2090"/>
        <v>0</v>
      </c>
      <c r="D66893">
        <f>COUNTIF(mma_train!B:B,Groupby_orderid!A66893)</f>
        <v>10</v>
      </c>
      <c r="E66893">
        <f t="shared" si="2091"/>
        <v>0</v>
      </c>
    </row>
    <row r="66894" spans="1:5" x14ac:dyDescent="0.2">
      <c r="A66894">
        <v>66893</v>
      </c>
      <c r="B66894">
        <f>SUMIF(mma_train!B:B,Groupby_orderid!A66894,mma_train!K:K)</f>
        <v>0</v>
      </c>
      <c r="C66894">
        <f t="shared" si="2090"/>
        <v>0</v>
      </c>
      <c r="D66894">
        <f>COUNTIF(mma_train!B:B,Groupby_orderid!A66894)</f>
        <v>21</v>
      </c>
      <c r="E66894">
        <f t="shared" si="2091"/>
        <v>0</v>
      </c>
    </row>
    <row r="66895" spans="1:5" x14ac:dyDescent="0.2">
      <c r="A66895">
        <v>66894</v>
      </c>
      <c r="B66895">
        <f>SUMIF(mma_train!B:B,Groupby_orderid!A66895,mma_train!K:K)</f>
        <v>0</v>
      </c>
      <c r="C66895">
        <f t="shared" si="2090"/>
        <v>0</v>
      </c>
      <c r="D66895">
        <f>COUNTIF(mma_train!B:B,Groupby_orderid!A66895)</f>
        <v>11</v>
      </c>
      <c r="E66895">
        <f t="shared" si="2091"/>
        <v>0</v>
      </c>
    </row>
    <row r="66896" spans="1:5" x14ac:dyDescent="0.2">
      <c r="A66896">
        <v>66895</v>
      </c>
      <c r="B66896">
        <f>SUMIF(mma_train!B:B,Groupby_orderid!A66896,mma_train!K:K)</f>
        <v>0</v>
      </c>
      <c r="C66896">
        <f t="shared" si="2090"/>
        <v>0</v>
      </c>
      <c r="D66896">
        <f>COUNTIF(mma_train!B:B,Groupby_orderid!A66896)</f>
        <v>4</v>
      </c>
      <c r="E66896">
        <f t="shared" si="2091"/>
        <v>0</v>
      </c>
    </row>
    <row r="66897" spans="1:5" x14ac:dyDescent="0.2">
      <c r="A66897">
        <v>66896</v>
      </c>
      <c r="B66897">
        <f>SUMIF(mma_train!B:B,Groupby_orderid!A66897,mma_train!K:K)</f>
        <v>0</v>
      </c>
      <c r="C66897">
        <f t="shared" si="2090"/>
        <v>0</v>
      </c>
      <c r="D66897">
        <f>COUNTIF(mma_train!B:B,Groupby_orderid!A66897)</f>
        <v>19</v>
      </c>
      <c r="E66897">
        <f t="shared" si="2091"/>
        <v>0</v>
      </c>
    </row>
    <row r="66898" spans="1:5" x14ac:dyDescent="0.2">
      <c r="A66898">
        <v>66897</v>
      </c>
      <c r="B66898">
        <f>SUMIF(mma_train!B:B,Groupby_orderid!A66898,mma_train!K:K)</f>
        <v>0</v>
      </c>
      <c r="C66898">
        <f t="shared" si="2090"/>
        <v>0</v>
      </c>
      <c r="D66898">
        <f>COUNTIF(mma_train!B:B,Groupby_orderid!A66898)</f>
        <v>12</v>
      </c>
      <c r="E66898">
        <f t="shared" si="2091"/>
        <v>0</v>
      </c>
    </row>
    <row r="66899" spans="1:5" x14ac:dyDescent="0.2">
      <c r="A66899">
        <v>66898</v>
      </c>
      <c r="B66899">
        <f>SUMIF(mma_train!B:B,Groupby_orderid!A66899,mma_train!K:K)</f>
        <v>0</v>
      </c>
      <c r="C66899">
        <f t="shared" si="2090"/>
        <v>0</v>
      </c>
      <c r="D66899">
        <f>COUNTIF(mma_train!B:B,Groupby_orderid!A66899)</f>
        <v>10</v>
      </c>
      <c r="E66899">
        <f t="shared" si="2091"/>
        <v>0</v>
      </c>
    </row>
    <row r="66900" spans="1:5" x14ac:dyDescent="0.2">
      <c r="A66900">
        <v>66899</v>
      </c>
      <c r="B66900">
        <f>SUMIF(mma_train!B:B,Groupby_orderid!A66900,mma_train!K:K)</f>
        <v>0</v>
      </c>
      <c r="C66900">
        <f t="shared" si="2090"/>
        <v>0</v>
      </c>
      <c r="D66900">
        <f>COUNTIF(mma_train!B:B,Groupby_orderid!A66900)</f>
        <v>10</v>
      </c>
      <c r="E66900">
        <f t="shared" si="2091"/>
        <v>0</v>
      </c>
    </row>
    <row r="66901" spans="1:5" x14ac:dyDescent="0.2">
      <c r="A66901">
        <v>66900</v>
      </c>
      <c r="B66901">
        <f>SUMIF(mma_train!B:B,Groupby_orderid!A66901,mma_train!K:K)</f>
        <v>0</v>
      </c>
      <c r="C66901">
        <f t="shared" si="2090"/>
        <v>0</v>
      </c>
      <c r="D66901">
        <f>COUNTIF(mma_train!B:B,Groupby_orderid!A66901)</f>
        <v>7</v>
      </c>
      <c r="E66901">
        <f t="shared" si="2091"/>
        <v>0</v>
      </c>
    </row>
    <row r="66902" spans="1:5" x14ac:dyDescent="0.2">
      <c r="A66902">
        <v>66901</v>
      </c>
      <c r="B66902">
        <f>SUMIF(mma_train!B:B,Groupby_orderid!A66902,mma_train!K:K)</f>
        <v>0</v>
      </c>
      <c r="C66902">
        <f t="shared" si="2090"/>
        <v>0</v>
      </c>
      <c r="D66902">
        <f>COUNTIF(mma_train!B:B,Groupby_orderid!A66902)</f>
        <v>2</v>
      </c>
      <c r="E66902">
        <f t="shared" si="2091"/>
        <v>0</v>
      </c>
    </row>
    <row r="66903" spans="1:5" x14ac:dyDescent="0.2">
      <c r="A66903">
        <v>66902</v>
      </c>
      <c r="B66903">
        <f>SUMIF(mma_train!B:B,Groupby_orderid!A66903,mma_train!K:K)</f>
        <v>0</v>
      </c>
      <c r="C66903">
        <f t="shared" si="2090"/>
        <v>0</v>
      </c>
      <c r="D66903">
        <f>COUNTIF(mma_train!B:B,Groupby_orderid!A66903)</f>
        <v>28</v>
      </c>
      <c r="E66903">
        <f t="shared" si="2091"/>
        <v>0</v>
      </c>
    </row>
    <row r="66904" spans="1:5" x14ac:dyDescent="0.2">
      <c r="A66904">
        <v>66903</v>
      </c>
      <c r="B66904">
        <f>SUMIF(mma_train!B:B,Groupby_orderid!A66904,mma_train!K:K)</f>
        <v>0</v>
      </c>
      <c r="C66904">
        <f t="shared" si="2090"/>
        <v>0</v>
      </c>
      <c r="D66904">
        <f>COUNTIF(mma_train!B:B,Groupby_orderid!A66904)</f>
        <v>12</v>
      </c>
      <c r="E66904">
        <f t="shared" si="2091"/>
        <v>0</v>
      </c>
    </row>
    <row r="66905" spans="1:5" x14ac:dyDescent="0.2">
      <c r="A66905">
        <v>66904</v>
      </c>
      <c r="B66905">
        <f>SUMIF(mma_train!B:B,Groupby_orderid!A66905,mma_train!K:K)</f>
        <v>0</v>
      </c>
      <c r="C66905">
        <f t="shared" si="2090"/>
        <v>0</v>
      </c>
      <c r="D66905">
        <f>COUNTIF(mma_train!B:B,Groupby_orderid!A66905)</f>
        <v>19</v>
      </c>
      <c r="E66905">
        <f t="shared" si="2091"/>
        <v>0</v>
      </c>
    </row>
    <row r="66906" spans="1:5" x14ac:dyDescent="0.2">
      <c r="A66906">
        <v>66905</v>
      </c>
      <c r="B66906">
        <f>SUMIF(mma_train!B:B,Groupby_orderid!A66906,mma_train!K:K)</f>
        <v>0</v>
      </c>
      <c r="C66906">
        <f t="shared" si="2090"/>
        <v>0</v>
      </c>
      <c r="D66906">
        <f>COUNTIF(mma_train!B:B,Groupby_orderid!A66906)</f>
        <v>7</v>
      </c>
      <c r="E66906">
        <f t="shared" si="2091"/>
        <v>0</v>
      </c>
    </row>
    <row r="66907" spans="1:5" x14ac:dyDescent="0.2">
      <c r="A66907">
        <v>66906</v>
      </c>
      <c r="B66907">
        <f>SUMIF(mma_train!B:B,Groupby_orderid!A66907,mma_train!K:K)</f>
        <v>0</v>
      </c>
      <c r="C66907">
        <f t="shared" si="2090"/>
        <v>0</v>
      </c>
      <c r="D66907">
        <f>COUNTIF(mma_train!B:B,Groupby_orderid!A66907)</f>
        <v>25</v>
      </c>
      <c r="E66907">
        <f t="shared" si="2091"/>
        <v>0</v>
      </c>
    </row>
    <row r="66908" spans="1:5" x14ac:dyDescent="0.2">
      <c r="A66908">
        <v>66907</v>
      </c>
      <c r="B66908">
        <f>SUMIF(mma_train!B:B,Groupby_orderid!A66908,mma_train!K:K)</f>
        <v>0</v>
      </c>
      <c r="C66908">
        <f t="shared" si="2090"/>
        <v>0</v>
      </c>
      <c r="D66908">
        <f>COUNTIF(mma_train!B:B,Groupby_orderid!A66908)</f>
        <v>5</v>
      </c>
      <c r="E66908">
        <f t="shared" si="2091"/>
        <v>0</v>
      </c>
    </row>
    <row r="66909" spans="1:5" x14ac:dyDescent="0.2">
      <c r="A66909">
        <v>66908</v>
      </c>
      <c r="B66909">
        <f>SUMIF(mma_train!B:B,Groupby_orderid!A66909,mma_train!K:K)</f>
        <v>0</v>
      </c>
      <c r="C66909">
        <f t="shared" si="2090"/>
        <v>0</v>
      </c>
      <c r="D66909">
        <f>COUNTIF(mma_train!B:B,Groupby_orderid!A66909)</f>
        <v>12</v>
      </c>
      <c r="E66909">
        <f t="shared" si="2091"/>
        <v>0</v>
      </c>
    </row>
    <row r="66910" spans="1:5" x14ac:dyDescent="0.2">
      <c r="A66910">
        <v>66909</v>
      </c>
      <c r="B66910">
        <f>SUMIF(mma_train!B:B,Groupby_orderid!A66910,mma_train!K:K)</f>
        <v>0</v>
      </c>
      <c r="C66910">
        <f t="shared" si="2090"/>
        <v>0</v>
      </c>
      <c r="D66910">
        <f>COUNTIF(mma_train!B:B,Groupby_orderid!A66910)</f>
        <v>22</v>
      </c>
      <c r="E66910">
        <f t="shared" si="2091"/>
        <v>0</v>
      </c>
    </row>
    <row r="66911" spans="1:5" x14ac:dyDescent="0.2">
      <c r="A66911">
        <v>66910</v>
      </c>
      <c r="B66911">
        <f>SUMIF(mma_train!B:B,Groupby_orderid!A66911,mma_train!K:K)</f>
        <v>0</v>
      </c>
      <c r="C66911">
        <f t="shared" si="2090"/>
        <v>0</v>
      </c>
      <c r="D66911">
        <f>COUNTIF(mma_train!B:B,Groupby_orderid!A66911)</f>
        <v>5</v>
      </c>
      <c r="E66911">
        <f t="shared" si="2091"/>
        <v>0</v>
      </c>
    </row>
    <row r="66912" spans="1:5" x14ac:dyDescent="0.2">
      <c r="A66912">
        <v>66911</v>
      </c>
      <c r="B66912">
        <f>SUMIF(mma_train!B:B,Groupby_orderid!A66912,mma_train!K:K)</f>
        <v>0</v>
      </c>
      <c r="C66912">
        <f t="shared" si="2090"/>
        <v>0</v>
      </c>
      <c r="D66912">
        <f>COUNTIF(mma_train!B:B,Groupby_orderid!A66912)</f>
        <v>25</v>
      </c>
      <c r="E66912">
        <f t="shared" si="2091"/>
        <v>0</v>
      </c>
    </row>
    <row r="66913" spans="1:5" x14ac:dyDescent="0.2">
      <c r="A66913">
        <v>66912</v>
      </c>
      <c r="B66913">
        <f>SUMIF(mma_train!B:B,Groupby_orderid!A66913,mma_train!K:K)</f>
        <v>0</v>
      </c>
      <c r="C66913">
        <f t="shared" si="2090"/>
        <v>0</v>
      </c>
      <c r="D66913">
        <f>COUNTIF(mma_train!B:B,Groupby_orderid!A66913)</f>
        <v>16</v>
      </c>
      <c r="E66913">
        <f t="shared" si="2091"/>
        <v>0</v>
      </c>
    </row>
    <row r="66914" spans="1:5" x14ac:dyDescent="0.2">
      <c r="A66914">
        <v>66913</v>
      </c>
      <c r="B66914">
        <f>SUMIF(mma_train!B:B,Groupby_orderid!A66914,mma_train!K:K)</f>
        <v>0</v>
      </c>
      <c r="C66914">
        <f t="shared" si="2090"/>
        <v>0</v>
      </c>
      <c r="D66914">
        <f>COUNTIF(mma_train!B:B,Groupby_orderid!A66914)</f>
        <v>3</v>
      </c>
      <c r="E66914">
        <f t="shared" si="2091"/>
        <v>0</v>
      </c>
    </row>
    <row r="66915" spans="1:5" x14ac:dyDescent="0.2">
      <c r="A66915">
        <v>66914</v>
      </c>
      <c r="B66915">
        <f>SUMIF(mma_train!B:B,Groupby_orderid!A66915,mma_train!K:K)</f>
        <v>0</v>
      </c>
      <c r="C66915">
        <f t="shared" si="2090"/>
        <v>0</v>
      </c>
      <c r="D66915">
        <f>COUNTIF(mma_train!B:B,Groupby_orderid!A66915)</f>
        <v>3</v>
      </c>
      <c r="E66915">
        <f t="shared" si="2091"/>
        <v>0</v>
      </c>
    </row>
    <row r="66916" spans="1:5" x14ac:dyDescent="0.2">
      <c r="A66916">
        <v>66915</v>
      </c>
      <c r="B66916">
        <f>SUMIF(mma_train!B:B,Groupby_orderid!A66916,mma_train!K:K)</f>
        <v>0</v>
      </c>
      <c r="C66916">
        <f t="shared" si="2090"/>
        <v>0</v>
      </c>
      <c r="D66916">
        <f>COUNTIF(mma_train!B:B,Groupby_orderid!A66916)</f>
        <v>12</v>
      </c>
      <c r="E66916">
        <f t="shared" si="2091"/>
        <v>0</v>
      </c>
    </row>
    <row r="66917" spans="1:5" x14ac:dyDescent="0.2">
      <c r="A66917">
        <v>66916</v>
      </c>
      <c r="B66917">
        <f>SUMIF(mma_train!B:B,Groupby_orderid!A66917,mma_train!K:K)</f>
        <v>0</v>
      </c>
      <c r="C66917">
        <f t="shared" si="2090"/>
        <v>0</v>
      </c>
      <c r="D66917">
        <f>COUNTIF(mma_train!B:B,Groupby_orderid!A66917)</f>
        <v>13</v>
      </c>
      <c r="E66917">
        <f t="shared" si="2091"/>
        <v>0</v>
      </c>
    </row>
    <row r="66918" spans="1:5" x14ac:dyDescent="0.2">
      <c r="A66918">
        <v>66917</v>
      </c>
      <c r="B66918">
        <f>SUMIF(mma_train!B:B,Groupby_orderid!A66918,mma_train!K:K)</f>
        <v>0</v>
      </c>
      <c r="C66918">
        <f t="shared" si="2090"/>
        <v>0</v>
      </c>
      <c r="D66918">
        <f>COUNTIF(mma_train!B:B,Groupby_orderid!A66918)</f>
        <v>14</v>
      </c>
      <c r="E66918">
        <f t="shared" si="2091"/>
        <v>0</v>
      </c>
    </row>
    <row r="66919" spans="1:5" x14ac:dyDescent="0.2">
      <c r="A66919">
        <v>66918</v>
      </c>
      <c r="B66919">
        <f>SUMIF(mma_train!B:B,Groupby_orderid!A66919,mma_train!K:K)</f>
        <v>0</v>
      </c>
      <c r="C66919">
        <f t="shared" si="2090"/>
        <v>0</v>
      </c>
      <c r="D66919">
        <f>COUNTIF(mma_train!B:B,Groupby_orderid!A66919)</f>
        <v>6</v>
      </c>
      <c r="E66919">
        <f t="shared" si="2091"/>
        <v>0</v>
      </c>
    </row>
    <row r="66920" spans="1:5" x14ac:dyDescent="0.2">
      <c r="A66920">
        <v>66919</v>
      </c>
      <c r="B66920">
        <f>SUMIF(mma_train!B:B,Groupby_orderid!A66920,mma_train!K:K)</f>
        <v>0</v>
      </c>
      <c r="C66920">
        <f t="shared" si="2090"/>
        <v>0</v>
      </c>
      <c r="D66920">
        <f>COUNTIF(mma_train!B:B,Groupby_orderid!A66920)</f>
        <v>18</v>
      </c>
      <c r="E66920">
        <f t="shared" si="2091"/>
        <v>0</v>
      </c>
    </row>
    <row r="66921" spans="1:5" x14ac:dyDescent="0.2">
      <c r="A66921">
        <v>66920</v>
      </c>
      <c r="B66921">
        <f>SUMIF(mma_train!B:B,Groupby_orderid!A66921,mma_train!K:K)</f>
        <v>0</v>
      </c>
      <c r="C66921">
        <f t="shared" si="2090"/>
        <v>0</v>
      </c>
      <c r="D66921">
        <f>COUNTIF(mma_train!B:B,Groupby_orderid!A66921)</f>
        <v>27</v>
      </c>
      <c r="E66921">
        <f t="shared" si="2091"/>
        <v>0</v>
      </c>
    </row>
    <row r="66922" spans="1:5" x14ac:dyDescent="0.2">
      <c r="A66922">
        <v>66921</v>
      </c>
      <c r="B66922">
        <f>SUMIF(mma_train!B:B,Groupby_orderid!A66922,mma_train!K:K)</f>
        <v>0</v>
      </c>
      <c r="C66922">
        <f t="shared" si="2090"/>
        <v>0</v>
      </c>
      <c r="D66922">
        <f>COUNTIF(mma_train!B:B,Groupby_orderid!A66922)</f>
        <v>20</v>
      </c>
      <c r="E66922">
        <f t="shared" si="2091"/>
        <v>0</v>
      </c>
    </row>
    <row r="66923" spans="1:5" x14ac:dyDescent="0.2">
      <c r="A66923">
        <v>66922</v>
      </c>
      <c r="B66923">
        <f>SUMIF(mma_train!B:B,Groupby_orderid!A66923,mma_train!K:K)</f>
        <v>0</v>
      </c>
      <c r="C66923">
        <f t="shared" si="2090"/>
        <v>0</v>
      </c>
      <c r="D66923">
        <f>COUNTIF(mma_train!B:B,Groupby_orderid!A66923)</f>
        <v>12</v>
      </c>
      <c r="E66923">
        <f t="shared" si="2091"/>
        <v>0</v>
      </c>
    </row>
    <row r="66924" spans="1:5" x14ac:dyDescent="0.2">
      <c r="A66924">
        <v>66923</v>
      </c>
      <c r="B66924">
        <f>SUMIF(mma_train!B:B,Groupby_orderid!A66924,mma_train!K:K)</f>
        <v>0</v>
      </c>
      <c r="C66924">
        <f t="shared" si="2090"/>
        <v>0</v>
      </c>
      <c r="D66924">
        <f>COUNTIF(mma_train!B:B,Groupby_orderid!A66924)</f>
        <v>7</v>
      </c>
      <c r="E66924">
        <f t="shared" si="2091"/>
        <v>0</v>
      </c>
    </row>
    <row r="66925" spans="1:5" x14ac:dyDescent="0.2">
      <c r="A66925">
        <v>66924</v>
      </c>
      <c r="B66925">
        <f>SUMIF(mma_train!B:B,Groupby_orderid!A66925,mma_train!K:K)</f>
        <v>0</v>
      </c>
      <c r="C66925">
        <f t="shared" si="2090"/>
        <v>0</v>
      </c>
      <c r="D66925">
        <f>COUNTIF(mma_train!B:B,Groupby_orderid!A66925)</f>
        <v>25</v>
      </c>
      <c r="E66925">
        <f t="shared" si="2091"/>
        <v>0</v>
      </c>
    </row>
    <row r="66926" spans="1:5" x14ac:dyDescent="0.2">
      <c r="A66926">
        <v>66925</v>
      </c>
      <c r="B66926">
        <f>SUMIF(mma_train!B:B,Groupby_orderid!A66926,mma_train!K:K)</f>
        <v>0</v>
      </c>
      <c r="C66926">
        <f t="shared" si="2090"/>
        <v>0</v>
      </c>
      <c r="D66926">
        <f>COUNTIF(mma_train!B:B,Groupby_orderid!A66926)</f>
        <v>6</v>
      </c>
      <c r="E66926">
        <f t="shared" si="2091"/>
        <v>0</v>
      </c>
    </row>
    <row r="66927" spans="1:5" x14ac:dyDescent="0.2">
      <c r="A66927">
        <v>66926</v>
      </c>
      <c r="B66927">
        <f>SUMIF(mma_train!B:B,Groupby_orderid!A66927,mma_train!K:K)</f>
        <v>0</v>
      </c>
      <c r="C66927">
        <f t="shared" si="2090"/>
        <v>0</v>
      </c>
      <c r="D66927">
        <f>COUNTIF(mma_train!B:B,Groupby_orderid!A66927)</f>
        <v>4</v>
      </c>
      <c r="E66927">
        <f t="shared" si="2091"/>
        <v>0</v>
      </c>
    </row>
    <row r="66928" spans="1:5" x14ac:dyDescent="0.2">
      <c r="A66928">
        <v>66927</v>
      </c>
      <c r="B66928">
        <f>SUMIF(mma_train!B:B,Groupby_orderid!A66928,mma_train!K:K)</f>
        <v>0</v>
      </c>
      <c r="C66928">
        <f t="shared" si="2090"/>
        <v>0</v>
      </c>
      <c r="D66928">
        <f>COUNTIF(mma_train!B:B,Groupby_orderid!A66928)</f>
        <v>11</v>
      </c>
      <c r="E66928">
        <f t="shared" si="2091"/>
        <v>0</v>
      </c>
    </row>
    <row r="66929" spans="1:5" x14ac:dyDescent="0.2">
      <c r="A66929">
        <v>66928</v>
      </c>
      <c r="B66929">
        <f>SUMIF(mma_train!B:B,Groupby_orderid!A66929,mma_train!K:K)</f>
        <v>0</v>
      </c>
      <c r="C66929">
        <f t="shared" si="2090"/>
        <v>0</v>
      </c>
      <c r="D66929">
        <f>COUNTIF(mma_train!B:B,Groupby_orderid!A66929)</f>
        <v>9</v>
      </c>
      <c r="E66929">
        <f t="shared" si="2091"/>
        <v>0</v>
      </c>
    </row>
    <row r="66930" spans="1:5" x14ac:dyDescent="0.2">
      <c r="A66930">
        <v>66929</v>
      </c>
      <c r="B66930">
        <f>SUMIF(mma_train!B:B,Groupby_orderid!A66930,mma_train!K:K)</f>
        <v>0</v>
      </c>
      <c r="C66930">
        <f t="shared" si="2090"/>
        <v>0</v>
      </c>
      <c r="D66930">
        <f>COUNTIF(mma_train!B:B,Groupby_orderid!A66930)</f>
        <v>10</v>
      </c>
      <c r="E66930">
        <f t="shared" si="2091"/>
        <v>0</v>
      </c>
    </row>
    <row r="66931" spans="1:5" x14ac:dyDescent="0.2">
      <c r="A66931">
        <v>66930</v>
      </c>
      <c r="B66931">
        <f>SUMIF(mma_train!B:B,Groupby_orderid!A66931,mma_train!K:K)</f>
        <v>0</v>
      </c>
      <c r="C66931">
        <f t="shared" si="2090"/>
        <v>0</v>
      </c>
      <c r="D66931">
        <f>COUNTIF(mma_train!B:B,Groupby_orderid!A66931)</f>
        <v>5</v>
      </c>
      <c r="E66931">
        <f t="shared" si="2091"/>
        <v>0</v>
      </c>
    </row>
    <row r="66932" spans="1:5" x14ac:dyDescent="0.2">
      <c r="A66932">
        <v>66931</v>
      </c>
      <c r="B66932">
        <f>SUMIF(mma_train!B:B,Groupby_orderid!A66932,mma_train!K:K)</f>
        <v>0</v>
      </c>
      <c r="C66932">
        <f t="shared" si="2090"/>
        <v>0</v>
      </c>
      <c r="D66932">
        <f>COUNTIF(mma_train!B:B,Groupby_orderid!A66932)</f>
        <v>3</v>
      </c>
      <c r="E66932">
        <f t="shared" si="2091"/>
        <v>0</v>
      </c>
    </row>
    <row r="66933" spans="1:5" x14ac:dyDescent="0.2">
      <c r="A66933">
        <v>66932</v>
      </c>
      <c r="B66933">
        <f>SUMIF(mma_train!B:B,Groupby_orderid!A66933,mma_train!K:K)</f>
        <v>0</v>
      </c>
      <c r="C66933">
        <f t="shared" si="2090"/>
        <v>0</v>
      </c>
      <c r="D66933">
        <f>COUNTIF(mma_train!B:B,Groupby_orderid!A66933)</f>
        <v>14</v>
      </c>
      <c r="E66933">
        <f t="shared" si="2091"/>
        <v>0</v>
      </c>
    </row>
    <row r="66934" spans="1:5" x14ac:dyDescent="0.2">
      <c r="A66934">
        <v>66933</v>
      </c>
      <c r="B66934">
        <f>SUMIF(mma_train!B:B,Groupby_orderid!A66934,mma_train!K:K)</f>
        <v>0</v>
      </c>
      <c r="C66934">
        <f t="shared" si="2090"/>
        <v>0</v>
      </c>
      <c r="D66934">
        <f>COUNTIF(mma_train!B:B,Groupby_orderid!A66934)</f>
        <v>1</v>
      </c>
      <c r="E66934">
        <f t="shared" si="2091"/>
        <v>0</v>
      </c>
    </row>
    <row r="66935" spans="1:5" x14ac:dyDescent="0.2">
      <c r="A66935">
        <v>66934</v>
      </c>
      <c r="B66935">
        <f>SUMIF(mma_train!B:B,Groupby_orderid!A66935,mma_train!K:K)</f>
        <v>0</v>
      </c>
      <c r="C66935">
        <f t="shared" si="2090"/>
        <v>0</v>
      </c>
      <c r="D66935">
        <f>COUNTIF(mma_train!B:B,Groupby_orderid!A66935)</f>
        <v>20</v>
      </c>
      <c r="E66935">
        <f t="shared" si="2091"/>
        <v>0</v>
      </c>
    </row>
    <row r="66936" spans="1:5" x14ac:dyDescent="0.2">
      <c r="A66936">
        <v>66935</v>
      </c>
      <c r="B66936">
        <f>SUMIF(mma_train!B:B,Groupby_orderid!A66936,mma_train!K:K)</f>
        <v>0</v>
      </c>
      <c r="C66936">
        <f t="shared" si="2090"/>
        <v>0</v>
      </c>
      <c r="D66936">
        <f>COUNTIF(mma_train!B:B,Groupby_orderid!A66936)</f>
        <v>21</v>
      </c>
      <c r="E66936">
        <f t="shared" si="2091"/>
        <v>0</v>
      </c>
    </row>
    <row r="66937" spans="1:5" x14ac:dyDescent="0.2">
      <c r="A66937">
        <v>66936</v>
      </c>
      <c r="B66937">
        <f>SUMIF(mma_train!B:B,Groupby_orderid!A66937,mma_train!K:K)</f>
        <v>0</v>
      </c>
      <c r="C66937">
        <f t="shared" si="2090"/>
        <v>0</v>
      </c>
      <c r="D66937">
        <f>COUNTIF(mma_train!B:B,Groupby_orderid!A66937)</f>
        <v>8</v>
      </c>
      <c r="E66937">
        <f t="shared" si="2091"/>
        <v>0</v>
      </c>
    </row>
    <row r="66938" spans="1:5" x14ac:dyDescent="0.2">
      <c r="A66938">
        <v>66937</v>
      </c>
      <c r="B66938">
        <f>SUMIF(mma_train!B:B,Groupby_orderid!A66938,mma_train!K:K)</f>
        <v>0</v>
      </c>
      <c r="C66938">
        <f t="shared" si="2090"/>
        <v>0</v>
      </c>
      <c r="D66938">
        <f>COUNTIF(mma_train!B:B,Groupby_orderid!A66938)</f>
        <v>5</v>
      </c>
      <c r="E66938">
        <f t="shared" si="2091"/>
        <v>0</v>
      </c>
    </row>
    <row r="66939" spans="1:5" x14ac:dyDescent="0.2">
      <c r="A66939">
        <v>66938</v>
      </c>
      <c r="B66939">
        <f>SUMIF(mma_train!B:B,Groupby_orderid!A66939,mma_train!K:K)</f>
        <v>0</v>
      </c>
      <c r="C66939">
        <f t="shared" si="2090"/>
        <v>0</v>
      </c>
      <c r="D66939">
        <f>COUNTIF(mma_train!B:B,Groupby_orderid!A66939)</f>
        <v>3</v>
      </c>
      <c r="E66939">
        <f t="shared" si="2091"/>
        <v>0</v>
      </c>
    </row>
    <row r="66940" spans="1:5" x14ac:dyDescent="0.2">
      <c r="A66940">
        <v>66939</v>
      </c>
      <c r="B66940">
        <f>SUMIF(mma_train!B:B,Groupby_orderid!A66940,mma_train!K:K)</f>
        <v>0</v>
      </c>
      <c r="C66940">
        <f t="shared" si="2090"/>
        <v>0</v>
      </c>
      <c r="D66940">
        <f>COUNTIF(mma_train!B:B,Groupby_orderid!A66940)</f>
        <v>8</v>
      </c>
      <c r="E66940">
        <f t="shared" si="2091"/>
        <v>0</v>
      </c>
    </row>
    <row r="66941" spans="1:5" x14ac:dyDescent="0.2">
      <c r="A66941">
        <v>66940</v>
      </c>
      <c r="B66941">
        <f>SUMIF(mma_train!B:B,Groupby_orderid!A66941,mma_train!K:K)</f>
        <v>0</v>
      </c>
      <c r="C66941">
        <f t="shared" si="2090"/>
        <v>0</v>
      </c>
      <c r="D66941">
        <f>COUNTIF(mma_train!B:B,Groupby_orderid!A66941)</f>
        <v>5</v>
      </c>
      <c r="E66941">
        <f t="shared" si="2091"/>
        <v>0</v>
      </c>
    </row>
    <row r="66942" spans="1:5" x14ac:dyDescent="0.2">
      <c r="A66942">
        <v>66941</v>
      </c>
      <c r="B66942">
        <f>SUMIF(mma_train!B:B,Groupby_orderid!A66942,mma_train!K:K)</f>
        <v>0</v>
      </c>
      <c r="C66942">
        <f t="shared" si="2090"/>
        <v>0</v>
      </c>
      <c r="D66942">
        <f>COUNTIF(mma_train!B:B,Groupby_orderid!A66942)</f>
        <v>9</v>
      </c>
      <c r="E66942">
        <f t="shared" si="2091"/>
        <v>0</v>
      </c>
    </row>
    <row r="66943" spans="1:5" x14ac:dyDescent="0.2">
      <c r="A66943">
        <v>66942</v>
      </c>
      <c r="B66943">
        <f>SUMIF(mma_train!B:B,Groupby_orderid!A66943,mma_train!K:K)</f>
        <v>0</v>
      </c>
      <c r="C66943">
        <f t="shared" si="2090"/>
        <v>0</v>
      </c>
      <c r="D66943">
        <f>COUNTIF(mma_train!B:B,Groupby_orderid!A66943)</f>
        <v>29</v>
      </c>
      <c r="E66943">
        <f t="shared" si="2091"/>
        <v>0</v>
      </c>
    </row>
    <row r="66944" spans="1:5" x14ac:dyDescent="0.2">
      <c r="A66944">
        <v>66943</v>
      </c>
      <c r="B66944">
        <f>SUMIF(mma_train!B:B,Groupby_orderid!A66944,mma_train!K:K)</f>
        <v>0</v>
      </c>
      <c r="C66944">
        <f t="shared" si="2090"/>
        <v>0</v>
      </c>
      <c r="D66944">
        <f>COUNTIF(mma_train!B:B,Groupby_orderid!A66944)</f>
        <v>14</v>
      </c>
      <c r="E66944">
        <f t="shared" si="2091"/>
        <v>0</v>
      </c>
    </row>
    <row r="66945" spans="1:5" x14ac:dyDescent="0.2">
      <c r="A66945">
        <v>66944</v>
      </c>
      <c r="B66945">
        <f>SUMIF(mma_train!B:B,Groupby_orderid!A66945,mma_train!K:K)</f>
        <v>0</v>
      </c>
      <c r="C66945">
        <f t="shared" si="2090"/>
        <v>0</v>
      </c>
      <c r="D66945">
        <f>COUNTIF(mma_train!B:B,Groupby_orderid!A66945)</f>
        <v>1</v>
      </c>
      <c r="E66945">
        <f t="shared" si="2091"/>
        <v>0</v>
      </c>
    </row>
    <row r="66946" spans="1:5" x14ac:dyDescent="0.2">
      <c r="A66946">
        <v>66945</v>
      </c>
      <c r="B66946">
        <f>SUMIF(mma_train!B:B,Groupby_orderid!A66946,mma_train!K:K)</f>
        <v>0</v>
      </c>
      <c r="C66946">
        <f t="shared" si="2090"/>
        <v>0</v>
      </c>
      <c r="D66946">
        <f>COUNTIF(mma_train!B:B,Groupby_orderid!A66946)</f>
        <v>6</v>
      </c>
      <c r="E66946">
        <f t="shared" si="2091"/>
        <v>0</v>
      </c>
    </row>
    <row r="66947" spans="1:5" x14ac:dyDescent="0.2">
      <c r="A66947">
        <v>66946</v>
      </c>
      <c r="B66947">
        <f>SUMIF(mma_train!B:B,Groupby_orderid!A66947,mma_train!K:K)</f>
        <v>0</v>
      </c>
      <c r="C66947">
        <f t="shared" ref="C66947:C67010" si="2092">IF(B66947&gt;0,1,0)</f>
        <v>0</v>
      </c>
      <c r="D66947">
        <f>COUNTIF(mma_train!B:B,Groupby_orderid!A66947)</f>
        <v>18</v>
      </c>
      <c r="E66947">
        <f t="shared" ref="E66947:E67010" si="2093">B66947/D66947</f>
        <v>0</v>
      </c>
    </row>
    <row r="66948" spans="1:5" x14ac:dyDescent="0.2">
      <c r="A66948">
        <v>66947</v>
      </c>
      <c r="B66948">
        <f>SUMIF(mma_train!B:B,Groupby_orderid!A66948,mma_train!K:K)</f>
        <v>0</v>
      </c>
      <c r="C66948">
        <f t="shared" si="2092"/>
        <v>0</v>
      </c>
      <c r="D66948">
        <f>COUNTIF(mma_train!B:B,Groupby_orderid!A66948)</f>
        <v>4</v>
      </c>
      <c r="E66948">
        <f t="shared" si="2093"/>
        <v>0</v>
      </c>
    </row>
    <row r="66949" spans="1:5" x14ac:dyDescent="0.2">
      <c r="A66949">
        <v>66948</v>
      </c>
      <c r="B66949">
        <f>SUMIF(mma_train!B:B,Groupby_orderid!A66949,mma_train!K:K)</f>
        <v>0</v>
      </c>
      <c r="C66949">
        <f t="shared" si="2092"/>
        <v>0</v>
      </c>
      <c r="D66949">
        <f>COUNTIF(mma_train!B:B,Groupby_orderid!A66949)</f>
        <v>5</v>
      </c>
      <c r="E66949">
        <f t="shared" si="2093"/>
        <v>0</v>
      </c>
    </row>
    <row r="66950" spans="1:5" x14ac:dyDescent="0.2">
      <c r="A66950">
        <v>66949</v>
      </c>
      <c r="B66950">
        <f>SUMIF(mma_train!B:B,Groupby_orderid!A66950,mma_train!K:K)</f>
        <v>0</v>
      </c>
      <c r="C66950">
        <f t="shared" si="2092"/>
        <v>0</v>
      </c>
      <c r="D66950">
        <f>COUNTIF(mma_train!B:B,Groupby_orderid!A66950)</f>
        <v>11</v>
      </c>
      <c r="E66950">
        <f t="shared" si="2093"/>
        <v>0</v>
      </c>
    </row>
    <row r="66951" spans="1:5" x14ac:dyDescent="0.2">
      <c r="A66951">
        <v>66950</v>
      </c>
      <c r="B66951">
        <f>SUMIF(mma_train!B:B,Groupby_orderid!A66951,mma_train!K:K)</f>
        <v>0</v>
      </c>
      <c r="C66951">
        <f t="shared" si="2092"/>
        <v>0</v>
      </c>
      <c r="D66951">
        <f>COUNTIF(mma_train!B:B,Groupby_orderid!A66951)</f>
        <v>16</v>
      </c>
      <c r="E66951">
        <f t="shared" si="2093"/>
        <v>0</v>
      </c>
    </row>
    <row r="66952" spans="1:5" x14ac:dyDescent="0.2">
      <c r="A66952">
        <v>66951</v>
      </c>
      <c r="B66952">
        <f>SUMIF(mma_train!B:B,Groupby_orderid!A66952,mma_train!K:K)</f>
        <v>0</v>
      </c>
      <c r="C66952">
        <f t="shared" si="2092"/>
        <v>0</v>
      </c>
      <c r="D66952">
        <f>COUNTIF(mma_train!B:B,Groupby_orderid!A66952)</f>
        <v>11</v>
      </c>
      <c r="E66952">
        <f t="shared" si="2093"/>
        <v>0</v>
      </c>
    </row>
    <row r="66953" spans="1:5" x14ac:dyDescent="0.2">
      <c r="A66953">
        <v>66952</v>
      </c>
      <c r="B66953">
        <f>SUMIF(mma_train!B:B,Groupby_orderid!A66953,mma_train!K:K)</f>
        <v>0</v>
      </c>
      <c r="C66953">
        <f t="shared" si="2092"/>
        <v>0</v>
      </c>
      <c r="D66953">
        <f>COUNTIF(mma_train!B:B,Groupby_orderid!A66953)</f>
        <v>1</v>
      </c>
      <c r="E66953">
        <f t="shared" si="2093"/>
        <v>0</v>
      </c>
    </row>
    <row r="66954" spans="1:5" x14ac:dyDescent="0.2">
      <c r="A66954">
        <v>66953</v>
      </c>
      <c r="B66954">
        <f>SUMIF(mma_train!B:B,Groupby_orderid!A66954,mma_train!K:K)</f>
        <v>0</v>
      </c>
      <c r="C66954">
        <f t="shared" si="2092"/>
        <v>0</v>
      </c>
      <c r="D66954">
        <f>COUNTIF(mma_train!B:B,Groupby_orderid!A66954)</f>
        <v>0</v>
      </c>
      <c r="E66954" t="e">
        <f t="shared" si="2093"/>
        <v>#DIV/0!</v>
      </c>
    </row>
    <row r="66955" spans="1:5" x14ac:dyDescent="0.2">
      <c r="A66955">
        <v>66954</v>
      </c>
      <c r="B66955">
        <f>SUMIF(mma_train!B:B,Groupby_orderid!A66955,mma_train!K:K)</f>
        <v>0</v>
      </c>
      <c r="C66955">
        <f t="shared" si="2092"/>
        <v>0</v>
      </c>
      <c r="D66955">
        <f>COUNTIF(mma_train!B:B,Groupby_orderid!A66955)</f>
        <v>11</v>
      </c>
      <c r="E66955">
        <f t="shared" si="2093"/>
        <v>0</v>
      </c>
    </row>
    <row r="66956" spans="1:5" x14ac:dyDescent="0.2">
      <c r="A66956">
        <v>66955</v>
      </c>
      <c r="B66956">
        <f>SUMIF(mma_train!B:B,Groupby_orderid!A66956,mma_train!K:K)</f>
        <v>0</v>
      </c>
      <c r="C66956">
        <f t="shared" si="2092"/>
        <v>0</v>
      </c>
      <c r="D66956">
        <f>COUNTIF(mma_train!B:B,Groupby_orderid!A66956)</f>
        <v>11</v>
      </c>
      <c r="E66956">
        <f t="shared" si="2093"/>
        <v>0</v>
      </c>
    </row>
    <row r="66957" spans="1:5" x14ac:dyDescent="0.2">
      <c r="A66957">
        <v>66956</v>
      </c>
      <c r="B66957">
        <f>SUMIF(mma_train!B:B,Groupby_orderid!A66957,mma_train!K:K)</f>
        <v>0</v>
      </c>
      <c r="C66957">
        <f t="shared" si="2092"/>
        <v>0</v>
      </c>
      <c r="D66957">
        <f>COUNTIF(mma_train!B:B,Groupby_orderid!A66957)</f>
        <v>12</v>
      </c>
      <c r="E66957">
        <f t="shared" si="2093"/>
        <v>0</v>
      </c>
    </row>
    <row r="66958" spans="1:5" x14ac:dyDescent="0.2">
      <c r="A66958">
        <v>66957</v>
      </c>
      <c r="B66958">
        <f>SUMIF(mma_train!B:B,Groupby_orderid!A66958,mma_train!K:K)</f>
        <v>0</v>
      </c>
      <c r="C66958">
        <f t="shared" si="2092"/>
        <v>0</v>
      </c>
      <c r="D66958">
        <f>COUNTIF(mma_train!B:B,Groupby_orderid!A66958)</f>
        <v>1</v>
      </c>
      <c r="E66958">
        <f t="shared" si="2093"/>
        <v>0</v>
      </c>
    </row>
    <row r="66959" spans="1:5" x14ac:dyDescent="0.2">
      <c r="A66959">
        <v>66958</v>
      </c>
      <c r="B66959">
        <f>SUMIF(mma_train!B:B,Groupby_orderid!A66959,mma_train!K:K)</f>
        <v>0</v>
      </c>
      <c r="C66959">
        <f t="shared" si="2092"/>
        <v>0</v>
      </c>
      <c r="D66959">
        <f>COUNTIF(mma_train!B:B,Groupby_orderid!A66959)</f>
        <v>14</v>
      </c>
      <c r="E66959">
        <f t="shared" si="2093"/>
        <v>0</v>
      </c>
    </row>
    <row r="66960" spans="1:5" x14ac:dyDescent="0.2">
      <c r="A66960">
        <v>66959</v>
      </c>
      <c r="B66960">
        <f>SUMIF(mma_train!B:B,Groupby_orderid!A66960,mma_train!K:K)</f>
        <v>0</v>
      </c>
      <c r="C66960">
        <f t="shared" si="2092"/>
        <v>0</v>
      </c>
      <c r="D66960">
        <f>COUNTIF(mma_train!B:B,Groupby_orderid!A66960)</f>
        <v>10</v>
      </c>
      <c r="E66960">
        <f t="shared" si="2093"/>
        <v>0</v>
      </c>
    </row>
    <row r="66961" spans="1:5" x14ac:dyDescent="0.2">
      <c r="A66961">
        <v>66960</v>
      </c>
      <c r="B66961">
        <f>SUMIF(mma_train!B:B,Groupby_orderid!A66961,mma_train!K:K)</f>
        <v>0</v>
      </c>
      <c r="C66961">
        <f t="shared" si="2092"/>
        <v>0</v>
      </c>
      <c r="D66961">
        <f>COUNTIF(mma_train!B:B,Groupby_orderid!A66961)</f>
        <v>1</v>
      </c>
      <c r="E66961">
        <f t="shared" si="2093"/>
        <v>0</v>
      </c>
    </row>
    <row r="66962" spans="1:5" x14ac:dyDescent="0.2">
      <c r="A66962">
        <v>66961</v>
      </c>
      <c r="B66962">
        <f>SUMIF(mma_train!B:B,Groupby_orderid!A66962,mma_train!K:K)</f>
        <v>0</v>
      </c>
      <c r="C66962">
        <f t="shared" si="2092"/>
        <v>0</v>
      </c>
      <c r="D66962">
        <f>COUNTIF(mma_train!B:B,Groupby_orderid!A66962)</f>
        <v>24</v>
      </c>
      <c r="E66962">
        <f t="shared" si="2093"/>
        <v>0</v>
      </c>
    </row>
    <row r="66963" spans="1:5" x14ac:dyDescent="0.2">
      <c r="A66963">
        <v>66962</v>
      </c>
      <c r="B66963">
        <f>SUMIF(mma_train!B:B,Groupby_orderid!A66963,mma_train!K:K)</f>
        <v>0</v>
      </c>
      <c r="C66963">
        <f t="shared" si="2092"/>
        <v>0</v>
      </c>
      <c r="D66963">
        <f>COUNTIF(mma_train!B:B,Groupby_orderid!A66963)</f>
        <v>10</v>
      </c>
      <c r="E66963">
        <f t="shared" si="2093"/>
        <v>0</v>
      </c>
    </row>
    <row r="66964" spans="1:5" x14ac:dyDescent="0.2">
      <c r="A66964">
        <v>66963</v>
      </c>
      <c r="B66964">
        <f>SUMIF(mma_train!B:B,Groupby_orderid!A66964,mma_train!K:K)</f>
        <v>0</v>
      </c>
      <c r="C66964">
        <f t="shared" si="2092"/>
        <v>0</v>
      </c>
      <c r="D66964">
        <f>COUNTIF(mma_train!B:B,Groupby_orderid!A66964)</f>
        <v>2</v>
      </c>
      <c r="E66964">
        <f t="shared" si="2093"/>
        <v>0</v>
      </c>
    </row>
    <row r="66965" spans="1:5" x14ac:dyDescent="0.2">
      <c r="A66965">
        <v>66964</v>
      </c>
      <c r="B66965">
        <f>SUMIF(mma_train!B:B,Groupby_orderid!A66965,mma_train!K:K)</f>
        <v>0</v>
      </c>
      <c r="C66965">
        <f t="shared" si="2092"/>
        <v>0</v>
      </c>
      <c r="D66965">
        <f>COUNTIF(mma_train!B:B,Groupby_orderid!A66965)</f>
        <v>27</v>
      </c>
      <c r="E66965">
        <f t="shared" si="2093"/>
        <v>0</v>
      </c>
    </row>
    <row r="66966" spans="1:5" x14ac:dyDescent="0.2">
      <c r="A66966">
        <v>66965</v>
      </c>
      <c r="B66966">
        <f>SUMIF(mma_train!B:B,Groupby_orderid!A66966,mma_train!K:K)</f>
        <v>0</v>
      </c>
      <c r="C66966">
        <f t="shared" si="2092"/>
        <v>0</v>
      </c>
      <c r="D66966">
        <f>COUNTIF(mma_train!B:B,Groupby_orderid!A66966)</f>
        <v>23</v>
      </c>
      <c r="E66966">
        <f t="shared" si="2093"/>
        <v>0</v>
      </c>
    </row>
    <row r="66967" spans="1:5" x14ac:dyDescent="0.2">
      <c r="A66967">
        <v>66966</v>
      </c>
      <c r="B66967">
        <f>SUMIF(mma_train!B:B,Groupby_orderid!A66967,mma_train!K:K)</f>
        <v>0</v>
      </c>
      <c r="C66967">
        <f t="shared" si="2092"/>
        <v>0</v>
      </c>
      <c r="D66967">
        <f>COUNTIF(mma_train!B:B,Groupby_orderid!A66967)</f>
        <v>0</v>
      </c>
      <c r="E66967" t="e">
        <f t="shared" si="2093"/>
        <v>#DIV/0!</v>
      </c>
    </row>
    <row r="66968" spans="1:5" x14ac:dyDescent="0.2">
      <c r="A66968">
        <v>66967</v>
      </c>
      <c r="B66968">
        <f>SUMIF(mma_train!B:B,Groupby_orderid!A66968,mma_train!K:K)</f>
        <v>0</v>
      </c>
      <c r="C66968">
        <f t="shared" si="2092"/>
        <v>0</v>
      </c>
      <c r="D66968">
        <f>COUNTIF(mma_train!B:B,Groupby_orderid!A66968)</f>
        <v>17</v>
      </c>
      <c r="E66968">
        <f t="shared" si="2093"/>
        <v>0</v>
      </c>
    </row>
    <row r="66969" spans="1:5" x14ac:dyDescent="0.2">
      <c r="A66969">
        <v>66968</v>
      </c>
      <c r="B66969">
        <f>SUMIF(mma_train!B:B,Groupby_orderid!A66969,mma_train!K:K)</f>
        <v>0</v>
      </c>
      <c r="C66969">
        <f t="shared" si="2092"/>
        <v>0</v>
      </c>
      <c r="D66969">
        <f>COUNTIF(mma_train!B:B,Groupby_orderid!A66969)</f>
        <v>8</v>
      </c>
      <c r="E66969">
        <f t="shared" si="2093"/>
        <v>0</v>
      </c>
    </row>
    <row r="66970" spans="1:5" x14ac:dyDescent="0.2">
      <c r="A66970">
        <v>66969</v>
      </c>
      <c r="B66970">
        <f>SUMIF(mma_train!B:B,Groupby_orderid!A66970,mma_train!K:K)</f>
        <v>0</v>
      </c>
      <c r="C66970">
        <f t="shared" si="2092"/>
        <v>0</v>
      </c>
      <c r="D66970">
        <f>COUNTIF(mma_train!B:B,Groupby_orderid!A66970)</f>
        <v>1</v>
      </c>
      <c r="E66970">
        <f t="shared" si="2093"/>
        <v>0</v>
      </c>
    </row>
    <row r="66971" spans="1:5" x14ac:dyDescent="0.2">
      <c r="A66971">
        <v>66970</v>
      </c>
      <c r="B66971">
        <f>SUMIF(mma_train!B:B,Groupby_orderid!A66971,mma_train!K:K)</f>
        <v>0</v>
      </c>
      <c r="C66971">
        <f t="shared" si="2092"/>
        <v>0</v>
      </c>
      <c r="D66971">
        <f>COUNTIF(mma_train!B:B,Groupby_orderid!A66971)</f>
        <v>5</v>
      </c>
      <c r="E66971">
        <f t="shared" si="2093"/>
        <v>0</v>
      </c>
    </row>
    <row r="66972" spans="1:5" x14ac:dyDescent="0.2">
      <c r="A66972">
        <v>66971</v>
      </c>
      <c r="B66972">
        <f>SUMIF(mma_train!B:B,Groupby_orderid!A66972,mma_train!K:K)</f>
        <v>0</v>
      </c>
      <c r="C66972">
        <f t="shared" si="2092"/>
        <v>0</v>
      </c>
      <c r="D66972">
        <f>COUNTIF(mma_train!B:B,Groupby_orderid!A66972)</f>
        <v>18</v>
      </c>
      <c r="E66972">
        <f t="shared" si="2093"/>
        <v>0</v>
      </c>
    </row>
    <row r="66973" spans="1:5" x14ac:dyDescent="0.2">
      <c r="A66973">
        <v>66972</v>
      </c>
      <c r="B66973">
        <f>SUMIF(mma_train!B:B,Groupby_orderid!A66973,mma_train!K:K)</f>
        <v>0</v>
      </c>
      <c r="C66973">
        <f t="shared" si="2092"/>
        <v>0</v>
      </c>
      <c r="D66973">
        <f>COUNTIF(mma_train!B:B,Groupby_orderid!A66973)</f>
        <v>6</v>
      </c>
      <c r="E66973">
        <f t="shared" si="2093"/>
        <v>0</v>
      </c>
    </row>
    <row r="66974" spans="1:5" x14ac:dyDescent="0.2">
      <c r="A66974">
        <v>66973</v>
      </c>
      <c r="B66974">
        <f>SUMIF(mma_train!B:B,Groupby_orderid!A66974,mma_train!K:K)</f>
        <v>0</v>
      </c>
      <c r="C66974">
        <f t="shared" si="2092"/>
        <v>0</v>
      </c>
      <c r="D66974">
        <f>COUNTIF(mma_train!B:B,Groupby_orderid!A66974)</f>
        <v>8</v>
      </c>
      <c r="E66974">
        <f t="shared" si="2093"/>
        <v>0</v>
      </c>
    </row>
    <row r="66975" spans="1:5" x14ac:dyDescent="0.2">
      <c r="A66975">
        <v>66974</v>
      </c>
      <c r="B66975">
        <f>SUMIF(mma_train!B:B,Groupby_orderid!A66975,mma_train!K:K)</f>
        <v>0</v>
      </c>
      <c r="C66975">
        <f t="shared" si="2092"/>
        <v>0</v>
      </c>
      <c r="D66975">
        <f>COUNTIF(mma_train!B:B,Groupby_orderid!A66975)</f>
        <v>7</v>
      </c>
      <c r="E66975">
        <f t="shared" si="2093"/>
        <v>0</v>
      </c>
    </row>
    <row r="66976" spans="1:5" x14ac:dyDescent="0.2">
      <c r="A66976">
        <v>66975</v>
      </c>
      <c r="B66976">
        <f>SUMIF(mma_train!B:B,Groupby_orderid!A66976,mma_train!K:K)</f>
        <v>0</v>
      </c>
      <c r="C66976">
        <f t="shared" si="2092"/>
        <v>0</v>
      </c>
      <c r="D66976">
        <f>COUNTIF(mma_train!B:B,Groupby_orderid!A66976)</f>
        <v>23</v>
      </c>
      <c r="E66976">
        <f t="shared" si="2093"/>
        <v>0</v>
      </c>
    </row>
    <row r="66977" spans="1:5" x14ac:dyDescent="0.2">
      <c r="A66977">
        <v>66976</v>
      </c>
      <c r="B66977">
        <f>SUMIF(mma_train!B:B,Groupby_orderid!A66977,mma_train!K:K)</f>
        <v>0</v>
      </c>
      <c r="C66977">
        <f t="shared" si="2092"/>
        <v>0</v>
      </c>
      <c r="D66977">
        <f>COUNTIF(mma_train!B:B,Groupby_orderid!A66977)</f>
        <v>24</v>
      </c>
      <c r="E66977">
        <f t="shared" si="2093"/>
        <v>0</v>
      </c>
    </row>
    <row r="66978" spans="1:5" x14ac:dyDescent="0.2">
      <c r="A66978">
        <v>66977</v>
      </c>
      <c r="B66978">
        <f>SUMIF(mma_train!B:B,Groupby_orderid!A66978,mma_train!K:K)</f>
        <v>0</v>
      </c>
      <c r="C66978">
        <f t="shared" si="2092"/>
        <v>0</v>
      </c>
      <c r="D66978">
        <f>COUNTIF(mma_train!B:B,Groupby_orderid!A66978)</f>
        <v>7</v>
      </c>
      <c r="E66978">
        <f t="shared" si="2093"/>
        <v>0</v>
      </c>
    </row>
    <row r="66979" spans="1:5" x14ac:dyDescent="0.2">
      <c r="A66979">
        <v>66978</v>
      </c>
      <c r="B66979">
        <f>SUMIF(mma_train!B:B,Groupby_orderid!A66979,mma_train!K:K)</f>
        <v>0</v>
      </c>
      <c r="C66979">
        <f t="shared" si="2092"/>
        <v>0</v>
      </c>
      <c r="D66979">
        <f>COUNTIF(mma_train!B:B,Groupby_orderid!A66979)</f>
        <v>1</v>
      </c>
      <c r="E66979">
        <f t="shared" si="2093"/>
        <v>0</v>
      </c>
    </row>
    <row r="66980" spans="1:5" x14ac:dyDescent="0.2">
      <c r="A66980">
        <v>66979</v>
      </c>
      <c r="B66980">
        <f>SUMIF(mma_train!B:B,Groupby_orderid!A66980,mma_train!K:K)</f>
        <v>0</v>
      </c>
      <c r="C66980">
        <f t="shared" si="2092"/>
        <v>0</v>
      </c>
      <c r="D66980">
        <f>COUNTIF(mma_train!B:B,Groupby_orderid!A66980)</f>
        <v>1</v>
      </c>
      <c r="E66980">
        <f t="shared" si="2093"/>
        <v>0</v>
      </c>
    </row>
    <row r="66981" spans="1:5" x14ac:dyDescent="0.2">
      <c r="A66981">
        <v>66980</v>
      </c>
      <c r="B66981">
        <f>SUMIF(mma_train!B:B,Groupby_orderid!A66981,mma_train!K:K)</f>
        <v>0</v>
      </c>
      <c r="C66981">
        <f t="shared" si="2092"/>
        <v>0</v>
      </c>
      <c r="D66981">
        <f>COUNTIF(mma_train!B:B,Groupby_orderid!A66981)</f>
        <v>10</v>
      </c>
      <c r="E66981">
        <f t="shared" si="2093"/>
        <v>0</v>
      </c>
    </row>
    <row r="66982" spans="1:5" x14ac:dyDescent="0.2">
      <c r="A66982">
        <v>66981</v>
      </c>
      <c r="B66982">
        <f>SUMIF(mma_train!B:B,Groupby_orderid!A66982,mma_train!K:K)</f>
        <v>0</v>
      </c>
      <c r="C66982">
        <f t="shared" si="2092"/>
        <v>0</v>
      </c>
      <c r="D66982">
        <f>COUNTIF(mma_train!B:B,Groupby_orderid!A66982)</f>
        <v>23</v>
      </c>
      <c r="E66982">
        <f t="shared" si="2093"/>
        <v>0</v>
      </c>
    </row>
    <row r="66983" spans="1:5" x14ac:dyDescent="0.2">
      <c r="A66983">
        <v>66982</v>
      </c>
      <c r="B66983">
        <f>SUMIF(mma_train!B:B,Groupby_orderid!A66983,mma_train!K:K)</f>
        <v>0</v>
      </c>
      <c r="C66983">
        <f t="shared" si="2092"/>
        <v>0</v>
      </c>
      <c r="D66983">
        <f>COUNTIF(mma_train!B:B,Groupby_orderid!A66983)</f>
        <v>4</v>
      </c>
      <c r="E66983">
        <f t="shared" si="2093"/>
        <v>0</v>
      </c>
    </row>
    <row r="66984" spans="1:5" x14ac:dyDescent="0.2">
      <c r="A66984">
        <v>66983</v>
      </c>
      <c r="B66984">
        <f>SUMIF(mma_train!B:B,Groupby_orderid!A66984,mma_train!K:K)</f>
        <v>0</v>
      </c>
      <c r="C66984">
        <f t="shared" si="2092"/>
        <v>0</v>
      </c>
      <c r="D66984">
        <f>COUNTIF(mma_train!B:B,Groupby_orderid!A66984)</f>
        <v>2</v>
      </c>
      <c r="E66984">
        <f t="shared" si="2093"/>
        <v>0</v>
      </c>
    </row>
    <row r="66985" spans="1:5" x14ac:dyDescent="0.2">
      <c r="A66985">
        <v>66984</v>
      </c>
      <c r="B66985">
        <f>SUMIF(mma_train!B:B,Groupby_orderid!A66985,mma_train!K:K)</f>
        <v>0</v>
      </c>
      <c r="C66985">
        <f t="shared" si="2092"/>
        <v>0</v>
      </c>
      <c r="D66985">
        <f>COUNTIF(mma_train!B:B,Groupby_orderid!A66985)</f>
        <v>5</v>
      </c>
      <c r="E66985">
        <f t="shared" si="2093"/>
        <v>0</v>
      </c>
    </row>
    <row r="66986" spans="1:5" x14ac:dyDescent="0.2">
      <c r="A66986">
        <v>66985</v>
      </c>
      <c r="B66986">
        <f>SUMIF(mma_train!B:B,Groupby_orderid!A66986,mma_train!K:K)</f>
        <v>0</v>
      </c>
      <c r="C66986">
        <f t="shared" si="2092"/>
        <v>0</v>
      </c>
      <c r="D66986">
        <f>COUNTIF(mma_train!B:B,Groupby_orderid!A66986)</f>
        <v>14</v>
      </c>
      <c r="E66986">
        <f t="shared" si="2093"/>
        <v>0</v>
      </c>
    </row>
    <row r="66987" spans="1:5" x14ac:dyDescent="0.2">
      <c r="A66987">
        <v>66986</v>
      </c>
      <c r="B66987">
        <f>SUMIF(mma_train!B:B,Groupby_orderid!A66987,mma_train!K:K)</f>
        <v>0</v>
      </c>
      <c r="C66987">
        <f t="shared" si="2092"/>
        <v>0</v>
      </c>
      <c r="D66987">
        <f>COUNTIF(mma_train!B:B,Groupby_orderid!A66987)</f>
        <v>7</v>
      </c>
      <c r="E66987">
        <f t="shared" si="2093"/>
        <v>0</v>
      </c>
    </row>
    <row r="66988" spans="1:5" x14ac:dyDescent="0.2">
      <c r="A66988">
        <v>66987</v>
      </c>
      <c r="B66988">
        <f>SUMIF(mma_train!B:B,Groupby_orderid!A66988,mma_train!K:K)</f>
        <v>0</v>
      </c>
      <c r="C66988">
        <f t="shared" si="2092"/>
        <v>0</v>
      </c>
      <c r="D66988">
        <f>COUNTIF(mma_train!B:B,Groupby_orderid!A66988)</f>
        <v>11</v>
      </c>
      <c r="E66988">
        <f t="shared" si="2093"/>
        <v>0</v>
      </c>
    </row>
    <row r="66989" spans="1:5" x14ac:dyDescent="0.2">
      <c r="A66989">
        <v>66988</v>
      </c>
      <c r="B66989">
        <f>SUMIF(mma_train!B:B,Groupby_orderid!A66989,mma_train!K:K)</f>
        <v>0</v>
      </c>
      <c r="C66989">
        <f t="shared" si="2092"/>
        <v>0</v>
      </c>
      <c r="D66989">
        <f>COUNTIF(mma_train!B:B,Groupby_orderid!A66989)</f>
        <v>13</v>
      </c>
      <c r="E66989">
        <f t="shared" si="2093"/>
        <v>0</v>
      </c>
    </row>
    <row r="66990" spans="1:5" x14ac:dyDescent="0.2">
      <c r="A66990">
        <v>66989</v>
      </c>
      <c r="B66990">
        <f>SUMIF(mma_train!B:B,Groupby_orderid!A66990,mma_train!K:K)</f>
        <v>0</v>
      </c>
      <c r="C66990">
        <f t="shared" si="2092"/>
        <v>0</v>
      </c>
      <c r="D66990">
        <f>COUNTIF(mma_train!B:B,Groupby_orderid!A66990)</f>
        <v>9</v>
      </c>
      <c r="E66990">
        <f t="shared" si="2093"/>
        <v>0</v>
      </c>
    </row>
    <row r="66991" spans="1:5" x14ac:dyDescent="0.2">
      <c r="A66991">
        <v>66990</v>
      </c>
      <c r="B66991">
        <f>SUMIF(mma_train!B:B,Groupby_orderid!A66991,mma_train!K:K)</f>
        <v>0</v>
      </c>
      <c r="C66991">
        <f t="shared" si="2092"/>
        <v>0</v>
      </c>
      <c r="D66991">
        <f>COUNTIF(mma_train!B:B,Groupby_orderid!A66991)</f>
        <v>7</v>
      </c>
      <c r="E66991">
        <f t="shared" si="2093"/>
        <v>0</v>
      </c>
    </row>
    <row r="66992" spans="1:5" x14ac:dyDescent="0.2">
      <c r="A66992">
        <v>66991</v>
      </c>
      <c r="B66992">
        <f>SUMIF(mma_train!B:B,Groupby_orderid!A66992,mma_train!K:K)</f>
        <v>0</v>
      </c>
      <c r="C66992">
        <f t="shared" si="2092"/>
        <v>0</v>
      </c>
      <c r="D66992">
        <f>COUNTIF(mma_train!B:B,Groupby_orderid!A66992)</f>
        <v>44</v>
      </c>
      <c r="E66992">
        <f t="shared" si="2093"/>
        <v>0</v>
      </c>
    </row>
    <row r="66993" spans="1:5" x14ac:dyDescent="0.2">
      <c r="A66993">
        <v>66992</v>
      </c>
      <c r="B66993">
        <f>SUMIF(mma_train!B:B,Groupby_orderid!A66993,mma_train!K:K)</f>
        <v>0</v>
      </c>
      <c r="C66993">
        <f t="shared" si="2092"/>
        <v>0</v>
      </c>
      <c r="D66993">
        <f>COUNTIF(mma_train!B:B,Groupby_orderid!A66993)</f>
        <v>5</v>
      </c>
      <c r="E66993">
        <f t="shared" si="2093"/>
        <v>0</v>
      </c>
    </row>
    <row r="66994" spans="1:5" x14ac:dyDescent="0.2">
      <c r="A66994">
        <v>66993</v>
      </c>
      <c r="B66994">
        <f>SUMIF(mma_train!B:B,Groupby_orderid!A66994,mma_train!K:K)</f>
        <v>0</v>
      </c>
      <c r="C66994">
        <f t="shared" si="2092"/>
        <v>0</v>
      </c>
      <c r="D66994">
        <f>COUNTIF(mma_train!B:B,Groupby_orderid!A66994)</f>
        <v>3</v>
      </c>
      <c r="E66994">
        <f t="shared" si="2093"/>
        <v>0</v>
      </c>
    </row>
    <row r="66995" spans="1:5" x14ac:dyDescent="0.2">
      <c r="A66995">
        <v>66994</v>
      </c>
      <c r="B66995">
        <f>SUMIF(mma_train!B:B,Groupby_orderid!A66995,mma_train!K:K)</f>
        <v>0</v>
      </c>
      <c r="C66995">
        <f t="shared" si="2092"/>
        <v>0</v>
      </c>
      <c r="D66995">
        <f>COUNTIF(mma_train!B:B,Groupby_orderid!A66995)</f>
        <v>3</v>
      </c>
      <c r="E66995">
        <f t="shared" si="2093"/>
        <v>0</v>
      </c>
    </row>
    <row r="66996" spans="1:5" x14ac:dyDescent="0.2">
      <c r="A66996">
        <v>66995</v>
      </c>
      <c r="B66996">
        <f>SUMIF(mma_train!B:B,Groupby_orderid!A66996,mma_train!K:K)</f>
        <v>0</v>
      </c>
      <c r="C66996">
        <f t="shared" si="2092"/>
        <v>0</v>
      </c>
      <c r="D66996">
        <f>COUNTIF(mma_train!B:B,Groupby_orderid!A66996)</f>
        <v>5</v>
      </c>
      <c r="E66996">
        <f t="shared" si="2093"/>
        <v>0</v>
      </c>
    </row>
    <row r="66997" spans="1:5" x14ac:dyDescent="0.2">
      <c r="A66997">
        <v>66996</v>
      </c>
      <c r="B66997">
        <f>SUMIF(mma_train!B:B,Groupby_orderid!A66997,mma_train!K:K)</f>
        <v>0</v>
      </c>
      <c r="C66997">
        <f t="shared" si="2092"/>
        <v>0</v>
      </c>
      <c r="D66997">
        <f>COUNTIF(mma_train!B:B,Groupby_orderid!A66997)</f>
        <v>7</v>
      </c>
      <c r="E66997">
        <f t="shared" si="2093"/>
        <v>0</v>
      </c>
    </row>
    <row r="66998" spans="1:5" x14ac:dyDescent="0.2">
      <c r="A66998">
        <v>66997</v>
      </c>
      <c r="B66998">
        <f>SUMIF(mma_train!B:B,Groupby_orderid!A66998,mma_train!K:K)</f>
        <v>0</v>
      </c>
      <c r="C66998">
        <f t="shared" si="2092"/>
        <v>0</v>
      </c>
      <c r="D66998">
        <f>COUNTIF(mma_train!B:B,Groupby_orderid!A66998)</f>
        <v>9</v>
      </c>
      <c r="E66998">
        <f t="shared" si="2093"/>
        <v>0</v>
      </c>
    </row>
    <row r="66999" spans="1:5" x14ac:dyDescent="0.2">
      <c r="A66999">
        <v>66998</v>
      </c>
      <c r="B66999">
        <f>SUMIF(mma_train!B:B,Groupby_orderid!A66999,mma_train!K:K)</f>
        <v>0</v>
      </c>
      <c r="C66999">
        <f t="shared" si="2092"/>
        <v>0</v>
      </c>
      <c r="D66999">
        <f>COUNTIF(mma_train!B:B,Groupby_orderid!A66999)</f>
        <v>15</v>
      </c>
      <c r="E66999">
        <f t="shared" si="2093"/>
        <v>0</v>
      </c>
    </row>
    <row r="67000" spans="1:5" x14ac:dyDescent="0.2">
      <c r="A67000">
        <v>66999</v>
      </c>
      <c r="B67000">
        <f>SUMIF(mma_train!B:B,Groupby_orderid!A67000,mma_train!K:K)</f>
        <v>0</v>
      </c>
      <c r="C67000">
        <f t="shared" si="2092"/>
        <v>0</v>
      </c>
      <c r="D67000">
        <f>COUNTIF(mma_train!B:B,Groupby_orderid!A67000)</f>
        <v>4</v>
      </c>
      <c r="E67000">
        <f t="shared" si="2093"/>
        <v>0</v>
      </c>
    </row>
    <row r="67001" spans="1:5" x14ac:dyDescent="0.2">
      <c r="A67001">
        <v>67000</v>
      </c>
      <c r="B67001">
        <f>SUMIF(mma_train!B:B,Groupby_orderid!A67001,mma_train!K:K)</f>
        <v>0</v>
      </c>
      <c r="C67001">
        <f t="shared" si="2092"/>
        <v>0</v>
      </c>
      <c r="D67001">
        <f>COUNTIF(mma_train!B:B,Groupby_orderid!A67001)</f>
        <v>13</v>
      </c>
      <c r="E67001">
        <f t="shared" si="2093"/>
        <v>0</v>
      </c>
    </row>
    <row r="67002" spans="1:5" x14ac:dyDescent="0.2">
      <c r="A67002">
        <v>67001</v>
      </c>
      <c r="B67002">
        <f>SUMIF(mma_train!B:B,Groupby_orderid!A67002,mma_train!K:K)</f>
        <v>0</v>
      </c>
      <c r="C67002">
        <f t="shared" si="2092"/>
        <v>0</v>
      </c>
      <c r="D67002">
        <f>COUNTIF(mma_train!B:B,Groupby_orderid!A67002)</f>
        <v>11</v>
      </c>
      <c r="E67002">
        <f t="shared" si="2093"/>
        <v>0</v>
      </c>
    </row>
    <row r="67003" spans="1:5" x14ac:dyDescent="0.2">
      <c r="A67003">
        <v>67002</v>
      </c>
      <c r="B67003">
        <f>SUMIF(mma_train!B:B,Groupby_orderid!A67003,mma_train!K:K)</f>
        <v>0</v>
      </c>
      <c r="C67003">
        <f t="shared" si="2092"/>
        <v>0</v>
      </c>
      <c r="D67003">
        <f>COUNTIF(mma_train!B:B,Groupby_orderid!A67003)</f>
        <v>24</v>
      </c>
      <c r="E67003">
        <f t="shared" si="2093"/>
        <v>0</v>
      </c>
    </row>
    <row r="67004" spans="1:5" x14ac:dyDescent="0.2">
      <c r="A67004">
        <v>67003</v>
      </c>
      <c r="B67004">
        <f>SUMIF(mma_train!B:B,Groupby_orderid!A67004,mma_train!K:K)</f>
        <v>0</v>
      </c>
      <c r="C67004">
        <f t="shared" si="2092"/>
        <v>0</v>
      </c>
      <c r="D67004">
        <f>COUNTIF(mma_train!B:B,Groupby_orderid!A67004)</f>
        <v>4</v>
      </c>
      <c r="E67004">
        <f t="shared" si="2093"/>
        <v>0</v>
      </c>
    </row>
    <row r="67005" spans="1:5" x14ac:dyDescent="0.2">
      <c r="A67005">
        <v>67004</v>
      </c>
      <c r="B67005">
        <f>SUMIF(mma_train!B:B,Groupby_orderid!A67005,mma_train!K:K)</f>
        <v>0</v>
      </c>
      <c r="C67005">
        <f t="shared" si="2092"/>
        <v>0</v>
      </c>
      <c r="D67005">
        <f>COUNTIF(mma_train!B:B,Groupby_orderid!A67005)</f>
        <v>6</v>
      </c>
      <c r="E67005">
        <f t="shared" si="2093"/>
        <v>0</v>
      </c>
    </row>
    <row r="67006" spans="1:5" x14ac:dyDescent="0.2">
      <c r="A67006">
        <v>67005</v>
      </c>
      <c r="B67006">
        <f>SUMIF(mma_train!B:B,Groupby_orderid!A67006,mma_train!K:K)</f>
        <v>0</v>
      </c>
      <c r="C67006">
        <f t="shared" si="2092"/>
        <v>0</v>
      </c>
      <c r="D67006">
        <f>COUNTIF(mma_train!B:B,Groupby_orderid!A67006)</f>
        <v>4</v>
      </c>
      <c r="E67006">
        <f t="shared" si="2093"/>
        <v>0</v>
      </c>
    </row>
    <row r="67007" spans="1:5" x14ac:dyDescent="0.2">
      <c r="A67007">
        <v>67006</v>
      </c>
      <c r="B67007">
        <f>SUMIF(mma_train!B:B,Groupby_orderid!A67007,mma_train!K:K)</f>
        <v>0</v>
      </c>
      <c r="C67007">
        <f t="shared" si="2092"/>
        <v>0</v>
      </c>
      <c r="D67007">
        <f>COUNTIF(mma_train!B:B,Groupby_orderid!A67007)</f>
        <v>3</v>
      </c>
      <c r="E67007">
        <f t="shared" si="2093"/>
        <v>0</v>
      </c>
    </row>
    <row r="67008" spans="1:5" x14ac:dyDescent="0.2">
      <c r="A67008">
        <v>67007</v>
      </c>
      <c r="B67008">
        <f>SUMIF(mma_train!B:B,Groupby_orderid!A67008,mma_train!K:K)</f>
        <v>0</v>
      </c>
      <c r="C67008">
        <f t="shared" si="2092"/>
        <v>0</v>
      </c>
      <c r="D67008">
        <f>COUNTIF(mma_train!B:B,Groupby_orderid!A67008)</f>
        <v>11</v>
      </c>
      <c r="E67008">
        <f t="shared" si="2093"/>
        <v>0</v>
      </c>
    </row>
    <row r="67009" spans="1:5" x14ac:dyDescent="0.2">
      <c r="A67009">
        <v>67008</v>
      </c>
      <c r="B67009">
        <f>SUMIF(mma_train!B:B,Groupby_orderid!A67009,mma_train!K:K)</f>
        <v>0</v>
      </c>
      <c r="C67009">
        <f t="shared" si="2092"/>
        <v>0</v>
      </c>
      <c r="D67009">
        <f>COUNTIF(mma_train!B:B,Groupby_orderid!A67009)</f>
        <v>12</v>
      </c>
      <c r="E67009">
        <f t="shared" si="2093"/>
        <v>0</v>
      </c>
    </row>
    <row r="67010" spans="1:5" x14ac:dyDescent="0.2">
      <c r="A67010">
        <v>67009</v>
      </c>
      <c r="B67010">
        <f>SUMIF(mma_train!B:B,Groupby_orderid!A67010,mma_train!K:K)</f>
        <v>0</v>
      </c>
      <c r="C67010">
        <f t="shared" si="2092"/>
        <v>0</v>
      </c>
      <c r="D67010">
        <f>COUNTIF(mma_train!B:B,Groupby_orderid!A67010)</f>
        <v>18</v>
      </c>
      <c r="E67010">
        <f t="shared" si="2093"/>
        <v>0</v>
      </c>
    </row>
    <row r="67011" spans="1:5" x14ac:dyDescent="0.2">
      <c r="A67011">
        <v>67010</v>
      </c>
      <c r="B67011">
        <f>SUMIF(mma_train!B:B,Groupby_orderid!A67011,mma_train!K:K)</f>
        <v>0</v>
      </c>
      <c r="C67011">
        <f t="shared" ref="C67011:C67074" si="2094">IF(B67011&gt;0,1,0)</f>
        <v>0</v>
      </c>
      <c r="D67011">
        <f>COUNTIF(mma_train!B:B,Groupby_orderid!A67011)</f>
        <v>9</v>
      </c>
      <c r="E67011">
        <f t="shared" ref="E67011:E67074" si="2095">B67011/D67011</f>
        <v>0</v>
      </c>
    </row>
    <row r="67012" spans="1:5" x14ac:dyDescent="0.2">
      <c r="A67012">
        <v>67011</v>
      </c>
      <c r="B67012">
        <f>SUMIF(mma_train!B:B,Groupby_orderid!A67012,mma_train!K:K)</f>
        <v>0</v>
      </c>
      <c r="C67012">
        <f t="shared" si="2094"/>
        <v>0</v>
      </c>
      <c r="D67012">
        <f>COUNTIF(mma_train!B:B,Groupby_orderid!A67012)</f>
        <v>7</v>
      </c>
      <c r="E67012">
        <f t="shared" si="2095"/>
        <v>0</v>
      </c>
    </row>
    <row r="67013" spans="1:5" x14ac:dyDescent="0.2">
      <c r="A67013">
        <v>67012</v>
      </c>
      <c r="B67013">
        <f>SUMIF(mma_train!B:B,Groupby_orderid!A67013,mma_train!K:K)</f>
        <v>0</v>
      </c>
      <c r="C67013">
        <f t="shared" si="2094"/>
        <v>0</v>
      </c>
      <c r="D67013">
        <f>COUNTIF(mma_train!B:B,Groupby_orderid!A67013)</f>
        <v>12</v>
      </c>
      <c r="E67013">
        <f t="shared" si="2095"/>
        <v>0</v>
      </c>
    </row>
    <row r="67014" spans="1:5" x14ac:dyDescent="0.2">
      <c r="A67014">
        <v>67013</v>
      </c>
      <c r="B67014">
        <f>SUMIF(mma_train!B:B,Groupby_orderid!A67014,mma_train!K:K)</f>
        <v>0</v>
      </c>
      <c r="C67014">
        <f t="shared" si="2094"/>
        <v>0</v>
      </c>
      <c r="D67014">
        <f>COUNTIF(mma_train!B:B,Groupby_orderid!A67014)</f>
        <v>36</v>
      </c>
      <c r="E67014">
        <f t="shared" si="2095"/>
        <v>0</v>
      </c>
    </row>
    <row r="67015" spans="1:5" x14ac:dyDescent="0.2">
      <c r="A67015">
        <v>67014</v>
      </c>
      <c r="B67015">
        <f>SUMIF(mma_train!B:B,Groupby_orderid!A67015,mma_train!K:K)</f>
        <v>0</v>
      </c>
      <c r="C67015">
        <f t="shared" si="2094"/>
        <v>0</v>
      </c>
      <c r="D67015">
        <f>COUNTIF(mma_train!B:B,Groupby_orderid!A67015)</f>
        <v>24</v>
      </c>
      <c r="E67015">
        <f t="shared" si="2095"/>
        <v>0</v>
      </c>
    </row>
    <row r="67016" spans="1:5" x14ac:dyDescent="0.2">
      <c r="A67016">
        <v>67015</v>
      </c>
      <c r="B67016">
        <f>SUMIF(mma_train!B:B,Groupby_orderid!A67016,mma_train!K:K)</f>
        <v>0</v>
      </c>
      <c r="C67016">
        <f t="shared" si="2094"/>
        <v>0</v>
      </c>
      <c r="D67016">
        <f>COUNTIF(mma_train!B:B,Groupby_orderid!A67016)</f>
        <v>3</v>
      </c>
      <c r="E67016">
        <f t="shared" si="2095"/>
        <v>0</v>
      </c>
    </row>
    <row r="67017" spans="1:5" x14ac:dyDescent="0.2">
      <c r="A67017">
        <v>67016</v>
      </c>
      <c r="B67017">
        <f>SUMIF(mma_train!B:B,Groupby_orderid!A67017,mma_train!K:K)</f>
        <v>0</v>
      </c>
      <c r="C67017">
        <f t="shared" si="2094"/>
        <v>0</v>
      </c>
      <c r="D67017">
        <f>COUNTIF(mma_train!B:B,Groupby_orderid!A67017)</f>
        <v>5</v>
      </c>
      <c r="E67017">
        <f t="shared" si="2095"/>
        <v>0</v>
      </c>
    </row>
    <row r="67018" spans="1:5" x14ac:dyDescent="0.2">
      <c r="A67018">
        <v>67017</v>
      </c>
      <c r="B67018">
        <f>SUMIF(mma_train!B:B,Groupby_orderid!A67018,mma_train!K:K)</f>
        <v>0</v>
      </c>
      <c r="C67018">
        <f t="shared" si="2094"/>
        <v>0</v>
      </c>
      <c r="D67018">
        <f>COUNTIF(mma_train!B:B,Groupby_orderid!A67018)</f>
        <v>7</v>
      </c>
      <c r="E67018">
        <f t="shared" si="2095"/>
        <v>0</v>
      </c>
    </row>
    <row r="67019" spans="1:5" x14ac:dyDescent="0.2">
      <c r="A67019">
        <v>67018</v>
      </c>
      <c r="B67019">
        <f>SUMIF(mma_train!B:B,Groupby_orderid!A67019,mma_train!K:K)</f>
        <v>0</v>
      </c>
      <c r="C67019">
        <f t="shared" si="2094"/>
        <v>0</v>
      </c>
      <c r="D67019">
        <f>COUNTIF(mma_train!B:B,Groupby_orderid!A67019)</f>
        <v>3</v>
      </c>
      <c r="E67019">
        <f t="shared" si="2095"/>
        <v>0</v>
      </c>
    </row>
    <row r="67020" spans="1:5" x14ac:dyDescent="0.2">
      <c r="A67020">
        <v>67019</v>
      </c>
      <c r="B67020">
        <f>SUMIF(mma_train!B:B,Groupby_orderid!A67020,mma_train!K:K)</f>
        <v>0</v>
      </c>
      <c r="C67020">
        <f t="shared" si="2094"/>
        <v>0</v>
      </c>
      <c r="D67020">
        <f>COUNTIF(mma_train!B:B,Groupby_orderid!A67020)</f>
        <v>14</v>
      </c>
      <c r="E67020">
        <f t="shared" si="2095"/>
        <v>0</v>
      </c>
    </row>
    <row r="67021" spans="1:5" x14ac:dyDescent="0.2">
      <c r="A67021">
        <v>67020</v>
      </c>
      <c r="B67021">
        <f>SUMIF(mma_train!B:B,Groupby_orderid!A67021,mma_train!K:K)</f>
        <v>0</v>
      </c>
      <c r="C67021">
        <f t="shared" si="2094"/>
        <v>0</v>
      </c>
      <c r="D67021">
        <f>COUNTIF(mma_train!B:B,Groupby_orderid!A67021)</f>
        <v>7</v>
      </c>
      <c r="E67021">
        <f t="shared" si="2095"/>
        <v>0</v>
      </c>
    </row>
    <row r="67022" spans="1:5" x14ac:dyDescent="0.2">
      <c r="A67022">
        <v>67021</v>
      </c>
      <c r="B67022">
        <f>SUMIF(mma_train!B:B,Groupby_orderid!A67022,mma_train!K:K)</f>
        <v>0</v>
      </c>
      <c r="C67022">
        <f t="shared" si="2094"/>
        <v>0</v>
      </c>
      <c r="D67022">
        <f>COUNTIF(mma_train!B:B,Groupby_orderid!A67022)</f>
        <v>3</v>
      </c>
      <c r="E67022">
        <f t="shared" si="2095"/>
        <v>0</v>
      </c>
    </row>
    <row r="67023" spans="1:5" x14ac:dyDescent="0.2">
      <c r="A67023">
        <v>67022</v>
      </c>
      <c r="B67023">
        <f>SUMIF(mma_train!B:B,Groupby_orderid!A67023,mma_train!K:K)</f>
        <v>0</v>
      </c>
      <c r="C67023">
        <f t="shared" si="2094"/>
        <v>0</v>
      </c>
      <c r="D67023">
        <f>COUNTIF(mma_train!B:B,Groupby_orderid!A67023)</f>
        <v>34</v>
      </c>
      <c r="E67023">
        <f t="shared" si="2095"/>
        <v>0</v>
      </c>
    </row>
    <row r="67024" spans="1:5" x14ac:dyDescent="0.2">
      <c r="A67024">
        <v>67023</v>
      </c>
      <c r="B67024">
        <f>SUMIF(mma_train!B:B,Groupby_orderid!A67024,mma_train!K:K)</f>
        <v>0</v>
      </c>
      <c r="C67024">
        <f t="shared" si="2094"/>
        <v>0</v>
      </c>
      <c r="D67024">
        <f>COUNTIF(mma_train!B:B,Groupby_orderid!A67024)</f>
        <v>15</v>
      </c>
      <c r="E67024">
        <f t="shared" si="2095"/>
        <v>0</v>
      </c>
    </row>
    <row r="67025" spans="1:5" x14ac:dyDescent="0.2">
      <c r="A67025">
        <v>67024</v>
      </c>
      <c r="B67025">
        <f>SUMIF(mma_train!B:B,Groupby_orderid!A67025,mma_train!K:K)</f>
        <v>0</v>
      </c>
      <c r="C67025">
        <f t="shared" si="2094"/>
        <v>0</v>
      </c>
      <c r="D67025">
        <f>COUNTIF(mma_train!B:B,Groupby_orderid!A67025)</f>
        <v>6</v>
      </c>
      <c r="E67025">
        <f t="shared" si="2095"/>
        <v>0</v>
      </c>
    </row>
    <row r="67026" spans="1:5" x14ac:dyDescent="0.2">
      <c r="A67026">
        <v>67025</v>
      </c>
      <c r="B67026">
        <f>SUMIF(mma_train!B:B,Groupby_orderid!A67026,mma_train!K:K)</f>
        <v>0</v>
      </c>
      <c r="C67026">
        <f t="shared" si="2094"/>
        <v>0</v>
      </c>
      <c r="D67026">
        <f>COUNTIF(mma_train!B:B,Groupby_orderid!A67026)</f>
        <v>14</v>
      </c>
      <c r="E67026">
        <f t="shared" si="2095"/>
        <v>0</v>
      </c>
    </row>
    <row r="67027" spans="1:5" x14ac:dyDescent="0.2">
      <c r="A67027">
        <v>67026</v>
      </c>
      <c r="B67027">
        <f>SUMIF(mma_train!B:B,Groupby_orderid!A67027,mma_train!K:K)</f>
        <v>0</v>
      </c>
      <c r="C67027">
        <f t="shared" si="2094"/>
        <v>0</v>
      </c>
      <c r="D67027">
        <f>COUNTIF(mma_train!B:B,Groupby_orderid!A67027)</f>
        <v>13</v>
      </c>
      <c r="E67027">
        <f t="shared" si="2095"/>
        <v>0</v>
      </c>
    </row>
    <row r="67028" spans="1:5" x14ac:dyDescent="0.2">
      <c r="A67028">
        <v>67027</v>
      </c>
      <c r="B67028">
        <f>SUMIF(mma_train!B:B,Groupby_orderid!A67028,mma_train!K:K)</f>
        <v>0</v>
      </c>
      <c r="C67028">
        <f t="shared" si="2094"/>
        <v>0</v>
      </c>
      <c r="D67028">
        <f>COUNTIF(mma_train!B:B,Groupby_orderid!A67028)</f>
        <v>9</v>
      </c>
      <c r="E67028">
        <f t="shared" si="2095"/>
        <v>0</v>
      </c>
    </row>
    <row r="67029" spans="1:5" x14ac:dyDescent="0.2">
      <c r="A67029">
        <v>67028</v>
      </c>
      <c r="B67029">
        <f>SUMIF(mma_train!B:B,Groupby_orderid!A67029,mma_train!K:K)</f>
        <v>0</v>
      </c>
      <c r="C67029">
        <f t="shared" si="2094"/>
        <v>0</v>
      </c>
      <c r="D67029">
        <f>COUNTIF(mma_train!B:B,Groupby_orderid!A67029)</f>
        <v>2</v>
      </c>
      <c r="E67029">
        <f t="shared" si="2095"/>
        <v>0</v>
      </c>
    </row>
    <row r="67030" spans="1:5" x14ac:dyDescent="0.2">
      <c r="A67030">
        <v>67029</v>
      </c>
      <c r="B67030">
        <f>SUMIF(mma_train!B:B,Groupby_orderid!A67030,mma_train!K:K)</f>
        <v>0</v>
      </c>
      <c r="C67030">
        <f t="shared" si="2094"/>
        <v>0</v>
      </c>
      <c r="D67030">
        <f>COUNTIF(mma_train!B:B,Groupby_orderid!A67030)</f>
        <v>17</v>
      </c>
      <c r="E67030">
        <f t="shared" si="2095"/>
        <v>0</v>
      </c>
    </row>
    <row r="67031" spans="1:5" x14ac:dyDescent="0.2">
      <c r="A67031">
        <v>67030</v>
      </c>
      <c r="B67031">
        <f>SUMIF(mma_train!B:B,Groupby_orderid!A67031,mma_train!K:K)</f>
        <v>0</v>
      </c>
      <c r="C67031">
        <f t="shared" si="2094"/>
        <v>0</v>
      </c>
      <c r="D67031">
        <f>COUNTIF(mma_train!B:B,Groupby_orderid!A67031)</f>
        <v>6</v>
      </c>
      <c r="E67031">
        <f t="shared" si="2095"/>
        <v>0</v>
      </c>
    </row>
    <row r="67032" spans="1:5" x14ac:dyDescent="0.2">
      <c r="A67032">
        <v>67031</v>
      </c>
      <c r="B67032">
        <f>SUMIF(mma_train!B:B,Groupby_orderid!A67032,mma_train!K:K)</f>
        <v>0</v>
      </c>
      <c r="C67032">
        <f t="shared" si="2094"/>
        <v>0</v>
      </c>
      <c r="D67032">
        <f>COUNTIF(mma_train!B:B,Groupby_orderid!A67032)</f>
        <v>3</v>
      </c>
      <c r="E67032">
        <f t="shared" si="2095"/>
        <v>0</v>
      </c>
    </row>
    <row r="67033" spans="1:5" x14ac:dyDescent="0.2">
      <c r="A67033">
        <v>67032</v>
      </c>
      <c r="B67033">
        <f>SUMIF(mma_train!B:B,Groupby_orderid!A67033,mma_train!K:K)</f>
        <v>0</v>
      </c>
      <c r="C67033">
        <f t="shared" si="2094"/>
        <v>0</v>
      </c>
      <c r="D67033">
        <f>COUNTIF(mma_train!B:B,Groupby_orderid!A67033)</f>
        <v>28</v>
      </c>
      <c r="E67033">
        <f t="shared" si="2095"/>
        <v>0</v>
      </c>
    </row>
    <row r="67034" spans="1:5" x14ac:dyDescent="0.2">
      <c r="A67034">
        <v>67033</v>
      </c>
      <c r="B67034">
        <f>SUMIF(mma_train!B:B,Groupby_orderid!A67034,mma_train!K:K)</f>
        <v>0</v>
      </c>
      <c r="C67034">
        <f t="shared" si="2094"/>
        <v>0</v>
      </c>
      <c r="D67034">
        <f>COUNTIF(mma_train!B:B,Groupby_orderid!A67034)</f>
        <v>1</v>
      </c>
      <c r="E67034">
        <f t="shared" si="2095"/>
        <v>0</v>
      </c>
    </row>
    <row r="67035" spans="1:5" x14ac:dyDescent="0.2">
      <c r="A67035">
        <v>67034</v>
      </c>
      <c r="B67035">
        <f>SUMIF(mma_train!B:B,Groupby_orderid!A67035,mma_train!K:K)</f>
        <v>0</v>
      </c>
      <c r="C67035">
        <f t="shared" si="2094"/>
        <v>0</v>
      </c>
      <c r="D67035">
        <f>COUNTIF(mma_train!B:B,Groupby_orderid!A67035)</f>
        <v>7</v>
      </c>
      <c r="E67035">
        <f t="shared" si="2095"/>
        <v>0</v>
      </c>
    </row>
    <row r="67036" spans="1:5" x14ac:dyDescent="0.2">
      <c r="A67036">
        <v>67035</v>
      </c>
      <c r="B67036">
        <f>SUMIF(mma_train!B:B,Groupby_orderid!A67036,mma_train!K:K)</f>
        <v>0</v>
      </c>
      <c r="C67036">
        <f t="shared" si="2094"/>
        <v>0</v>
      </c>
      <c r="D67036">
        <f>COUNTIF(mma_train!B:B,Groupby_orderid!A67036)</f>
        <v>8</v>
      </c>
      <c r="E67036">
        <f t="shared" si="2095"/>
        <v>0</v>
      </c>
    </row>
    <row r="67037" spans="1:5" x14ac:dyDescent="0.2">
      <c r="A67037">
        <v>67036</v>
      </c>
      <c r="B67037">
        <f>SUMIF(mma_train!B:B,Groupby_orderid!A67037,mma_train!K:K)</f>
        <v>0</v>
      </c>
      <c r="C67037">
        <f t="shared" si="2094"/>
        <v>0</v>
      </c>
      <c r="D67037">
        <f>COUNTIF(mma_train!B:B,Groupby_orderid!A67037)</f>
        <v>2</v>
      </c>
      <c r="E67037">
        <f t="shared" si="2095"/>
        <v>0</v>
      </c>
    </row>
    <row r="67038" spans="1:5" x14ac:dyDescent="0.2">
      <c r="A67038">
        <v>67037</v>
      </c>
      <c r="B67038">
        <f>SUMIF(mma_train!B:B,Groupby_orderid!A67038,mma_train!K:K)</f>
        <v>0</v>
      </c>
      <c r="C67038">
        <f t="shared" si="2094"/>
        <v>0</v>
      </c>
      <c r="D67038">
        <f>COUNTIF(mma_train!B:B,Groupby_orderid!A67038)</f>
        <v>6</v>
      </c>
      <c r="E67038">
        <f t="shared" si="2095"/>
        <v>0</v>
      </c>
    </row>
    <row r="67039" spans="1:5" x14ac:dyDescent="0.2">
      <c r="A67039">
        <v>67038</v>
      </c>
      <c r="B67039">
        <f>SUMIF(mma_train!B:B,Groupby_orderid!A67039,mma_train!K:K)</f>
        <v>0</v>
      </c>
      <c r="C67039">
        <f t="shared" si="2094"/>
        <v>0</v>
      </c>
      <c r="D67039">
        <f>COUNTIF(mma_train!B:B,Groupby_orderid!A67039)</f>
        <v>11</v>
      </c>
      <c r="E67039">
        <f t="shared" si="2095"/>
        <v>0</v>
      </c>
    </row>
    <row r="67040" spans="1:5" x14ac:dyDescent="0.2">
      <c r="A67040">
        <v>67039</v>
      </c>
      <c r="B67040">
        <f>SUMIF(mma_train!B:B,Groupby_orderid!A67040,mma_train!K:K)</f>
        <v>0</v>
      </c>
      <c r="C67040">
        <f t="shared" si="2094"/>
        <v>0</v>
      </c>
      <c r="D67040">
        <f>COUNTIF(mma_train!B:B,Groupby_orderid!A67040)</f>
        <v>17</v>
      </c>
      <c r="E67040">
        <f t="shared" si="2095"/>
        <v>0</v>
      </c>
    </row>
    <row r="67041" spans="1:5" x14ac:dyDescent="0.2">
      <c r="A67041">
        <v>67040</v>
      </c>
      <c r="B67041">
        <f>SUMIF(mma_train!B:B,Groupby_orderid!A67041,mma_train!K:K)</f>
        <v>0</v>
      </c>
      <c r="C67041">
        <f t="shared" si="2094"/>
        <v>0</v>
      </c>
      <c r="D67041">
        <f>COUNTIF(mma_train!B:B,Groupby_orderid!A67041)</f>
        <v>4</v>
      </c>
      <c r="E67041">
        <f t="shared" si="2095"/>
        <v>0</v>
      </c>
    </row>
    <row r="67042" spans="1:5" x14ac:dyDescent="0.2">
      <c r="A67042">
        <v>67041</v>
      </c>
      <c r="B67042">
        <f>SUMIF(mma_train!B:B,Groupby_orderid!A67042,mma_train!K:K)</f>
        <v>0</v>
      </c>
      <c r="C67042">
        <f t="shared" si="2094"/>
        <v>0</v>
      </c>
      <c r="D67042">
        <f>COUNTIF(mma_train!B:B,Groupby_orderid!A67042)</f>
        <v>6</v>
      </c>
      <c r="E67042">
        <f t="shared" si="2095"/>
        <v>0</v>
      </c>
    </row>
    <row r="67043" spans="1:5" x14ac:dyDescent="0.2">
      <c r="A67043">
        <v>67042</v>
      </c>
      <c r="B67043">
        <f>SUMIF(mma_train!B:B,Groupby_orderid!A67043,mma_train!K:K)</f>
        <v>0</v>
      </c>
      <c r="C67043">
        <f t="shared" si="2094"/>
        <v>0</v>
      </c>
      <c r="D67043">
        <f>COUNTIF(mma_train!B:B,Groupby_orderid!A67043)</f>
        <v>8</v>
      </c>
      <c r="E67043">
        <f t="shared" si="2095"/>
        <v>0</v>
      </c>
    </row>
    <row r="67044" spans="1:5" x14ac:dyDescent="0.2">
      <c r="A67044">
        <v>67043</v>
      </c>
      <c r="B67044">
        <f>SUMIF(mma_train!B:B,Groupby_orderid!A67044,mma_train!K:K)</f>
        <v>0</v>
      </c>
      <c r="C67044">
        <f t="shared" si="2094"/>
        <v>0</v>
      </c>
      <c r="D67044">
        <f>COUNTIF(mma_train!B:B,Groupby_orderid!A67044)</f>
        <v>16</v>
      </c>
      <c r="E67044">
        <f t="shared" si="2095"/>
        <v>0</v>
      </c>
    </row>
    <row r="67045" spans="1:5" x14ac:dyDescent="0.2">
      <c r="A67045">
        <v>67044</v>
      </c>
      <c r="B67045">
        <f>SUMIF(mma_train!B:B,Groupby_orderid!A67045,mma_train!K:K)</f>
        <v>0</v>
      </c>
      <c r="C67045">
        <f t="shared" si="2094"/>
        <v>0</v>
      </c>
      <c r="D67045">
        <f>COUNTIF(mma_train!B:B,Groupby_orderid!A67045)</f>
        <v>14</v>
      </c>
      <c r="E67045">
        <f t="shared" si="2095"/>
        <v>0</v>
      </c>
    </row>
    <row r="67046" spans="1:5" x14ac:dyDescent="0.2">
      <c r="A67046">
        <v>67045</v>
      </c>
      <c r="B67046">
        <f>SUMIF(mma_train!B:B,Groupby_orderid!A67046,mma_train!K:K)</f>
        <v>0</v>
      </c>
      <c r="C67046">
        <f t="shared" si="2094"/>
        <v>0</v>
      </c>
      <c r="D67046">
        <f>COUNTIF(mma_train!B:B,Groupby_orderid!A67046)</f>
        <v>9</v>
      </c>
      <c r="E67046">
        <f t="shared" si="2095"/>
        <v>0</v>
      </c>
    </row>
    <row r="67047" spans="1:5" x14ac:dyDescent="0.2">
      <c r="A67047">
        <v>67046</v>
      </c>
      <c r="B67047">
        <f>SUMIF(mma_train!B:B,Groupby_orderid!A67047,mma_train!K:K)</f>
        <v>0</v>
      </c>
      <c r="C67047">
        <f t="shared" si="2094"/>
        <v>0</v>
      </c>
      <c r="D67047">
        <f>COUNTIF(mma_train!B:B,Groupby_orderid!A67047)</f>
        <v>13</v>
      </c>
      <c r="E67047">
        <f t="shared" si="2095"/>
        <v>0</v>
      </c>
    </row>
    <row r="67048" spans="1:5" x14ac:dyDescent="0.2">
      <c r="A67048">
        <v>67047</v>
      </c>
      <c r="B67048">
        <f>SUMIF(mma_train!B:B,Groupby_orderid!A67048,mma_train!K:K)</f>
        <v>0</v>
      </c>
      <c r="C67048">
        <f t="shared" si="2094"/>
        <v>0</v>
      </c>
      <c r="D67048">
        <f>COUNTIF(mma_train!B:B,Groupby_orderid!A67048)</f>
        <v>14</v>
      </c>
      <c r="E67048">
        <f t="shared" si="2095"/>
        <v>0</v>
      </c>
    </row>
    <row r="67049" spans="1:5" x14ac:dyDescent="0.2">
      <c r="A67049">
        <v>67048</v>
      </c>
      <c r="B67049">
        <f>SUMIF(mma_train!B:B,Groupby_orderid!A67049,mma_train!K:K)</f>
        <v>0</v>
      </c>
      <c r="C67049">
        <f t="shared" si="2094"/>
        <v>0</v>
      </c>
      <c r="D67049">
        <f>COUNTIF(mma_train!B:B,Groupby_orderid!A67049)</f>
        <v>3</v>
      </c>
      <c r="E67049">
        <f t="shared" si="2095"/>
        <v>0</v>
      </c>
    </row>
    <row r="67050" spans="1:5" x14ac:dyDescent="0.2">
      <c r="A67050">
        <v>67049</v>
      </c>
      <c r="B67050">
        <f>SUMIF(mma_train!B:B,Groupby_orderid!A67050,mma_train!K:K)</f>
        <v>0</v>
      </c>
      <c r="C67050">
        <f t="shared" si="2094"/>
        <v>0</v>
      </c>
      <c r="D67050">
        <f>COUNTIF(mma_train!B:B,Groupby_orderid!A67050)</f>
        <v>28</v>
      </c>
      <c r="E67050">
        <f t="shared" si="2095"/>
        <v>0</v>
      </c>
    </row>
    <row r="67051" spans="1:5" x14ac:dyDescent="0.2">
      <c r="A67051">
        <v>67050</v>
      </c>
      <c r="B67051">
        <f>SUMIF(mma_train!B:B,Groupby_orderid!A67051,mma_train!K:K)</f>
        <v>0</v>
      </c>
      <c r="C67051">
        <f t="shared" si="2094"/>
        <v>0</v>
      </c>
      <c r="D67051">
        <f>COUNTIF(mma_train!B:B,Groupby_orderid!A67051)</f>
        <v>14</v>
      </c>
      <c r="E67051">
        <f t="shared" si="2095"/>
        <v>0</v>
      </c>
    </row>
    <row r="67052" spans="1:5" x14ac:dyDescent="0.2">
      <c r="A67052">
        <v>67051</v>
      </c>
      <c r="B67052">
        <f>SUMIF(mma_train!B:B,Groupby_orderid!A67052,mma_train!K:K)</f>
        <v>0</v>
      </c>
      <c r="C67052">
        <f t="shared" si="2094"/>
        <v>0</v>
      </c>
      <c r="D67052">
        <f>COUNTIF(mma_train!B:B,Groupby_orderid!A67052)</f>
        <v>7</v>
      </c>
      <c r="E67052">
        <f t="shared" si="2095"/>
        <v>0</v>
      </c>
    </row>
    <row r="67053" spans="1:5" x14ac:dyDescent="0.2">
      <c r="A67053">
        <v>67052</v>
      </c>
      <c r="B67053">
        <f>SUMIF(mma_train!B:B,Groupby_orderid!A67053,mma_train!K:K)</f>
        <v>0</v>
      </c>
      <c r="C67053">
        <f t="shared" si="2094"/>
        <v>0</v>
      </c>
      <c r="D67053">
        <f>COUNTIF(mma_train!B:B,Groupby_orderid!A67053)</f>
        <v>6</v>
      </c>
      <c r="E67053">
        <f t="shared" si="2095"/>
        <v>0</v>
      </c>
    </row>
    <row r="67054" spans="1:5" x14ac:dyDescent="0.2">
      <c r="A67054">
        <v>67053</v>
      </c>
      <c r="B67054">
        <f>SUMIF(mma_train!B:B,Groupby_orderid!A67054,mma_train!K:K)</f>
        <v>0</v>
      </c>
      <c r="C67054">
        <f t="shared" si="2094"/>
        <v>0</v>
      </c>
      <c r="D67054">
        <f>COUNTIF(mma_train!B:B,Groupby_orderid!A67054)</f>
        <v>9</v>
      </c>
      <c r="E67054">
        <f t="shared" si="2095"/>
        <v>0</v>
      </c>
    </row>
    <row r="67055" spans="1:5" x14ac:dyDescent="0.2">
      <c r="A67055">
        <v>67054</v>
      </c>
      <c r="B67055">
        <f>SUMIF(mma_train!B:B,Groupby_orderid!A67055,mma_train!K:K)</f>
        <v>0</v>
      </c>
      <c r="C67055">
        <f t="shared" si="2094"/>
        <v>0</v>
      </c>
      <c r="D67055">
        <f>COUNTIF(mma_train!B:B,Groupby_orderid!A67055)</f>
        <v>17</v>
      </c>
      <c r="E67055">
        <f t="shared" si="2095"/>
        <v>0</v>
      </c>
    </row>
    <row r="67056" spans="1:5" x14ac:dyDescent="0.2">
      <c r="A67056">
        <v>67055</v>
      </c>
      <c r="B67056">
        <f>SUMIF(mma_train!B:B,Groupby_orderid!A67056,mma_train!K:K)</f>
        <v>0</v>
      </c>
      <c r="C67056">
        <f t="shared" si="2094"/>
        <v>0</v>
      </c>
      <c r="D67056">
        <f>COUNTIF(mma_train!B:B,Groupby_orderid!A67056)</f>
        <v>24</v>
      </c>
      <c r="E67056">
        <f t="shared" si="2095"/>
        <v>0</v>
      </c>
    </row>
    <row r="67057" spans="1:5" x14ac:dyDescent="0.2">
      <c r="A67057">
        <v>67056</v>
      </c>
      <c r="B67057">
        <f>SUMIF(mma_train!B:B,Groupby_orderid!A67057,mma_train!K:K)</f>
        <v>0</v>
      </c>
      <c r="C67057">
        <f t="shared" si="2094"/>
        <v>0</v>
      </c>
      <c r="D67057">
        <f>COUNTIF(mma_train!B:B,Groupby_orderid!A67057)</f>
        <v>9</v>
      </c>
      <c r="E67057">
        <f t="shared" si="2095"/>
        <v>0</v>
      </c>
    </row>
    <row r="67058" spans="1:5" x14ac:dyDescent="0.2">
      <c r="A67058">
        <v>67057</v>
      </c>
      <c r="B67058">
        <f>SUMIF(mma_train!B:B,Groupby_orderid!A67058,mma_train!K:K)</f>
        <v>0</v>
      </c>
      <c r="C67058">
        <f t="shared" si="2094"/>
        <v>0</v>
      </c>
      <c r="D67058">
        <f>COUNTIF(mma_train!B:B,Groupby_orderid!A67058)</f>
        <v>18</v>
      </c>
      <c r="E67058">
        <f t="shared" si="2095"/>
        <v>0</v>
      </c>
    </row>
    <row r="67059" spans="1:5" x14ac:dyDescent="0.2">
      <c r="A67059">
        <v>67058</v>
      </c>
      <c r="B67059">
        <f>SUMIF(mma_train!B:B,Groupby_orderid!A67059,mma_train!K:K)</f>
        <v>0</v>
      </c>
      <c r="C67059">
        <f t="shared" si="2094"/>
        <v>0</v>
      </c>
      <c r="D67059">
        <f>COUNTIF(mma_train!B:B,Groupby_orderid!A67059)</f>
        <v>3</v>
      </c>
      <c r="E67059">
        <f t="shared" si="2095"/>
        <v>0</v>
      </c>
    </row>
    <row r="67060" spans="1:5" x14ac:dyDescent="0.2">
      <c r="A67060">
        <v>67059</v>
      </c>
      <c r="B67060">
        <f>SUMIF(mma_train!B:B,Groupby_orderid!A67060,mma_train!K:K)</f>
        <v>0</v>
      </c>
      <c r="C67060">
        <f t="shared" si="2094"/>
        <v>0</v>
      </c>
      <c r="D67060">
        <f>COUNTIF(mma_train!B:B,Groupby_orderid!A67060)</f>
        <v>10</v>
      </c>
      <c r="E67060">
        <f t="shared" si="2095"/>
        <v>0</v>
      </c>
    </row>
    <row r="67061" spans="1:5" x14ac:dyDescent="0.2">
      <c r="A67061">
        <v>67060</v>
      </c>
      <c r="B67061">
        <f>SUMIF(mma_train!B:B,Groupby_orderid!A67061,mma_train!K:K)</f>
        <v>0</v>
      </c>
      <c r="C67061">
        <f t="shared" si="2094"/>
        <v>0</v>
      </c>
      <c r="D67061">
        <f>COUNTIF(mma_train!B:B,Groupby_orderid!A67061)</f>
        <v>3</v>
      </c>
      <c r="E67061">
        <f t="shared" si="2095"/>
        <v>0</v>
      </c>
    </row>
    <row r="67062" spans="1:5" x14ac:dyDescent="0.2">
      <c r="A67062">
        <v>67061</v>
      </c>
      <c r="B67062">
        <f>SUMIF(mma_train!B:B,Groupby_orderid!A67062,mma_train!K:K)</f>
        <v>0</v>
      </c>
      <c r="C67062">
        <f t="shared" si="2094"/>
        <v>0</v>
      </c>
      <c r="D67062">
        <f>COUNTIF(mma_train!B:B,Groupby_orderid!A67062)</f>
        <v>9</v>
      </c>
      <c r="E67062">
        <f t="shared" si="2095"/>
        <v>0</v>
      </c>
    </row>
    <row r="67063" spans="1:5" x14ac:dyDescent="0.2">
      <c r="A67063">
        <v>67062</v>
      </c>
      <c r="B67063">
        <f>SUMIF(mma_train!B:B,Groupby_orderid!A67063,mma_train!K:K)</f>
        <v>0</v>
      </c>
      <c r="C67063">
        <f t="shared" si="2094"/>
        <v>0</v>
      </c>
      <c r="D67063">
        <f>COUNTIF(mma_train!B:B,Groupby_orderid!A67063)</f>
        <v>20</v>
      </c>
      <c r="E67063">
        <f t="shared" si="2095"/>
        <v>0</v>
      </c>
    </row>
    <row r="67064" spans="1:5" x14ac:dyDescent="0.2">
      <c r="A67064">
        <v>67063</v>
      </c>
      <c r="B67064">
        <f>SUMIF(mma_train!B:B,Groupby_orderid!A67064,mma_train!K:K)</f>
        <v>0</v>
      </c>
      <c r="C67064">
        <f t="shared" si="2094"/>
        <v>0</v>
      </c>
      <c r="D67064">
        <f>COUNTIF(mma_train!B:B,Groupby_orderid!A67064)</f>
        <v>4</v>
      </c>
      <c r="E67064">
        <f t="shared" si="2095"/>
        <v>0</v>
      </c>
    </row>
    <row r="67065" spans="1:5" x14ac:dyDescent="0.2">
      <c r="A67065">
        <v>67064</v>
      </c>
      <c r="B67065">
        <f>SUMIF(mma_train!B:B,Groupby_orderid!A67065,mma_train!K:K)</f>
        <v>0</v>
      </c>
      <c r="C67065">
        <f t="shared" si="2094"/>
        <v>0</v>
      </c>
      <c r="D67065">
        <f>COUNTIF(mma_train!B:B,Groupby_orderid!A67065)</f>
        <v>1</v>
      </c>
      <c r="E67065">
        <f t="shared" si="2095"/>
        <v>0</v>
      </c>
    </row>
    <row r="67066" spans="1:5" x14ac:dyDescent="0.2">
      <c r="A67066">
        <v>67065</v>
      </c>
      <c r="B67066">
        <f>SUMIF(mma_train!B:B,Groupby_orderid!A67066,mma_train!K:K)</f>
        <v>0</v>
      </c>
      <c r="C67066">
        <f t="shared" si="2094"/>
        <v>0</v>
      </c>
      <c r="D67066">
        <f>COUNTIF(mma_train!B:B,Groupby_orderid!A67066)</f>
        <v>8</v>
      </c>
      <c r="E67066">
        <f t="shared" si="2095"/>
        <v>0</v>
      </c>
    </row>
    <row r="67067" spans="1:5" x14ac:dyDescent="0.2">
      <c r="A67067">
        <v>67066</v>
      </c>
      <c r="B67067">
        <f>SUMIF(mma_train!B:B,Groupby_orderid!A67067,mma_train!K:K)</f>
        <v>0</v>
      </c>
      <c r="C67067">
        <f t="shared" si="2094"/>
        <v>0</v>
      </c>
      <c r="D67067">
        <f>COUNTIF(mma_train!B:B,Groupby_orderid!A67067)</f>
        <v>17</v>
      </c>
      <c r="E67067">
        <f t="shared" si="2095"/>
        <v>0</v>
      </c>
    </row>
    <row r="67068" spans="1:5" x14ac:dyDescent="0.2">
      <c r="A67068">
        <v>67067</v>
      </c>
      <c r="B67068">
        <f>SUMIF(mma_train!B:B,Groupby_orderid!A67068,mma_train!K:K)</f>
        <v>0</v>
      </c>
      <c r="C67068">
        <f t="shared" si="2094"/>
        <v>0</v>
      </c>
      <c r="D67068">
        <f>COUNTIF(mma_train!B:B,Groupby_orderid!A67068)</f>
        <v>11</v>
      </c>
      <c r="E67068">
        <f t="shared" si="2095"/>
        <v>0</v>
      </c>
    </row>
    <row r="67069" spans="1:5" x14ac:dyDescent="0.2">
      <c r="A67069">
        <v>67068</v>
      </c>
      <c r="B67069">
        <f>SUMIF(mma_train!B:B,Groupby_orderid!A67069,mma_train!K:K)</f>
        <v>0</v>
      </c>
      <c r="C67069">
        <f t="shared" si="2094"/>
        <v>0</v>
      </c>
      <c r="D67069">
        <f>COUNTIF(mma_train!B:B,Groupby_orderid!A67069)</f>
        <v>3</v>
      </c>
      <c r="E67069">
        <f t="shared" si="2095"/>
        <v>0</v>
      </c>
    </row>
    <row r="67070" spans="1:5" x14ac:dyDescent="0.2">
      <c r="A67070">
        <v>67069</v>
      </c>
      <c r="B67070">
        <f>SUMIF(mma_train!B:B,Groupby_orderid!A67070,mma_train!K:K)</f>
        <v>0</v>
      </c>
      <c r="C67070">
        <f t="shared" si="2094"/>
        <v>0</v>
      </c>
      <c r="D67070">
        <f>COUNTIF(mma_train!B:B,Groupby_orderid!A67070)</f>
        <v>10</v>
      </c>
      <c r="E67070">
        <f t="shared" si="2095"/>
        <v>0</v>
      </c>
    </row>
    <row r="67071" spans="1:5" x14ac:dyDescent="0.2">
      <c r="A67071">
        <v>67070</v>
      </c>
      <c r="B67071">
        <f>SUMIF(mma_train!B:B,Groupby_orderid!A67071,mma_train!K:K)</f>
        <v>0</v>
      </c>
      <c r="C67071">
        <f t="shared" si="2094"/>
        <v>0</v>
      </c>
      <c r="D67071">
        <f>COUNTIF(mma_train!B:B,Groupby_orderid!A67071)</f>
        <v>11</v>
      </c>
      <c r="E67071">
        <f t="shared" si="2095"/>
        <v>0</v>
      </c>
    </row>
    <row r="67072" spans="1:5" x14ac:dyDescent="0.2">
      <c r="A67072">
        <v>67071</v>
      </c>
      <c r="B67072">
        <f>SUMIF(mma_train!B:B,Groupby_orderid!A67072,mma_train!K:K)</f>
        <v>0</v>
      </c>
      <c r="C67072">
        <f t="shared" si="2094"/>
        <v>0</v>
      </c>
      <c r="D67072">
        <f>COUNTIF(mma_train!B:B,Groupby_orderid!A67072)</f>
        <v>18</v>
      </c>
      <c r="E67072">
        <f t="shared" si="2095"/>
        <v>0</v>
      </c>
    </row>
    <row r="67073" spans="1:5" x14ac:dyDescent="0.2">
      <c r="A67073">
        <v>67072</v>
      </c>
      <c r="B67073">
        <f>SUMIF(mma_train!B:B,Groupby_orderid!A67073,mma_train!K:K)</f>
        <v>0</v>
      </c>
      <c r="C67073">
        <f t="shared" si="2094"/>
        <v>0</v>
      </c>
      <c r="D67073">
        <f>COUNTIF(mma_train!B:B,Groupby_orderid!A67073)</f>
        <v>0</v>
      </c>
      <c r="E67073" t="e">
        <f t="shared" si="2095"/>
        <v>#DIV/0!</v>
      </c>
    </row>
    <row r="67074" spans="1:5" x14ac:dyDescent="0.2">
      <c r="A67074">
        <v>67073</v>
      </c>
      <c r="B67074">
        <f>SUMIF(mma_train!B:B,Groupby_orderid!A67074,mma_train!K:K)</f>
        <v>0</v>
      </c>
      <c r="C67074">
        <f t="shared" si="2094"/>
        <v>0</v>
      </c>
      <c r="D67074">
        <f>COUNTIF(mma_train!B:B,Groupby_orderid!A67074)</f>
        <v>2</v>
      </c>
      <c r="E67074">
        <f t="shared" si="2095"/>
        <v>0</v>
      </c>
    </row>
    <row r="67075" spans="1:5" x14ac:dyDescent="0.2">
      <c r="A67075">
        <v>67074</v>
      </c>
      <c r="B67075">
        <f>SUMIF(mma_train!B:B,Groupby_orderid!A67075,mma_train!K:K)</f>
        <v>0</v>
      </c>
      <c r="C67075">
        <f t="shared" ref="C67075:C67138" si="2096">IF(B67075&gt;0,1,0)</f>
        <v>0</v>
      </c>
      <c r="D67075">
        <f>COUNTIF(mma_train!B:B,Groupby_orderid!A67075)</f>
        <v>11</v>
      </c>
      <c r="E67075">
        <f t="shared" ref="E67075:E67138" si="2097">B67075/D67075</f>
        <v>0</v>
      </c>
    </row>
    <row r="67076" spans="1:5" x14ac:dyDescent="0.2">
      <c r="A67076">
        <v>67075</v>
      </c>
      <c r="B67076">
        <f>SUMIF(mma_train!B:B,Groupby_orderid!A67076,mma_train!K:K)</f>
        <v>0</v>
      </c>
      <c r="C67076">
        <f t="shared" si="2096"/>
        <v>0</v>
      </c>
      <c r="D67076">
        <f>COUNTIF(mma_train!B:B,Groupby_orderid!A67076)</f>
        <v>3</v>
      </c>
      <c r="E67076">
        <f t="shared" si="2097"/>
        <v>0</v>
      </c>
    </row>
    <row r="67077" spans="1:5" x14ac:dyDescent="0.2">
      <c r="A67077">
        <v>67076</v>
      </c>
      <c r="B67077">
        <f>SUMIF(mma_train!B:B,Groupby_orderid!A67077,mma_train!K:K)</f>
        <v>0</v>
      </c>
      <c r="C67077">
        <f t="shared" si="2096"/>
        <v>0</v>
      </c>
      <c r="D67077">
        <f>COUNTIF(mma_train!B:B,Groupby_orderid!A67077)</f>
        <v>5</v>
      </c>
      <c r="E67077">
        <f t="shared" si="2097"/>
        <v>0</v>
      </c>
    </row>
    <row r="67078" spans="1:5" x14ac:dyDescent="0.2">
      <c r="A67078">
        <v>67077</v>
      </c>
      <c r="B67078">
        <f>SUMIF(mma_train!B:B,Groupby_orderid!A67078,mma_train!K:K)</f>
        <v>0</v>
      </c>
      <c r="C67078">
        <f t="shared" si="2096"/>
        <v>0</v>
      </c>
      <c r="D67078">
        <f>COUNTIF(mma_train!B:B,Groupby_orderid!A67078)</f>
        <v>15</v>
      </c>
      <c r="E67078">
        <f t="shared" si="2097"/>
        <v>0</v>
      </c>
    </row>
    <row r="67079" spans="1:5" x14ac:dyDescent="0.2">
      <c r="A67079">
        <v>67078</v>
      </c>
      <c r="B67079">
        <f>SUMIF(mma_train!B:B,Groupby_orderid!A67079,mma_train!K:K)</f>
        <v>0</v>
      </c>
      <c r="C67079">
        <f t="shared" si="2096"/>
        <v>0</v>
      </c>
      <c r="D67079">
        <f>COUNTIF(mma_train!B:B,Groupby_orderid!A67079)</f>
        <v>16</v>
      </c>
      <c r="E67079">
        <f t="shared" si="2097"/>
        <v>0</v>
      </c>
    </row>
    <row r="67080" spans="1:5" x14ac:dyDescent="0.2">
      <c r="A67080">
        <v>67079</v>
      </c>
      <c r="B67080">
        <f>SUMIF(mma_train!B:B,Groupby_orderid!A67080,mma_train!K:K)</f>
        <v>0</v>
      </c>
      <c r="C67080">
        <f t="shared" si="2096"/>
        <v>0</v>
      </c>
      <c r="D67080">
        <f>COUNTIF(mma_train!B:B,Groupby_orderid!A67080)</f>
        <v>6</v>
      </c>
      <c r="E67080">
        <f t="shared" si="2097"/>
        <v>0</v>
      </c>
    </row>
    <row r="67081" spans="1:5" x14ac:dyDescent="0.2">
      <c r="A67081">
        <v>67080</v>
      </c>
      <c r="B67081">
        <f>SUMIF(mma_train!B:B,Groupby_orderid!A67081,mma_train!K:K)</f>
        <v>0</v>
      </c>
      <c r="C67081">
        <f t="shared" si="2096"/>
        <v>0</v>
      </c>
      <c r="D67081">
        <f>COUNTIF(mma_train!B:B,Groupby_orderid!A67081)</f>
        <v>13</v>
      </c>
      <c r="E67081">
        <f t="shared" si="2097"/>
        <v>0</v>
      </c>
    </row>
    <row r="67082" spans="1:5" x14ac:dyDescent="0.2">
      <c r="A67082">
        <v>67081</v>
      </c>
      <c r="B67082">
        <f>SUMIF(mma_train!B:B,Groupby_orderid!A67082,mma_train!K:K)</f>
        <v>0</v>
      </c>
      <c r="C67082">
        <f t="shared" si="2096"/>
        <v>0</v>
      </c>
      <c r="D67082">
        <f>COUNTIF(mma_train!B:B,Groupby_orderid!A67082)</f>
        <v>15</v>
      </c>
      <c r="E67082">
        <f t="shared" si="2097"/>
        <v>0</v>
      </c>
    </row>
    <row r="67083" spans="1:5" x14ac:dyDescent="0.2">
      <c r="A67083">
        <v>67082</v>
      </c>
      <c r="B67083">
        <f>SUMIF(mma_train!B:B,Groupby_orderid!A67083,mma_train!K:K)</f>
        <v>0</v>
      </c>
      <c r="C67083">
        <f t="shared" si="2096"/>
        <v>0</v>
      </c>
      <c r="D67083">
        <f>COUNTIF(mma_train!B:B,Groupby_orderid!A67083)</f>
        <v>23</v>
      </c>
      <c r="E67083">
        <f t="shared" si="2097"/>
        <v>0</v>
      </c>
    </row>
    <row r="67084" spans="1:5" x14ac:dyDescent="0.2">
      <c r="A67084">
        <v>67083</v>
      </c>
      <c r="B67084">
        <f>SUMIF(mma_train!B:B,Groupby_orderid!A67084,mma_train!K:K)</f>
        <v>0</v>
      </c>
      <c r="C67084">
        <f t="shared" si="2096"/>
        <v>0</v>
      </c>
      <c r="D67084">
        <f>COUNTIF(mma_train!B:B,Groupby_orderid!A67084)</f>
        <v>5</v>
      </c>
      <c r="E67084">
        <f t="shared" si="2097"/>
        <v>0</v>
      </c>
    </row>
    <row r="67085" spans="1:5" x14ac:dyDescent="0.2">
      <c r="A67085">
        <v>67084</v>
      </c>
      <c r="B67085">
        <f>SUMIF(mma_train!B:B,Groupby_orderid!A67085,mma_train!K:K)</f>
        <v>0</v>
      </c>
      <c r="C67085">
        <f t="shared" si="2096"/>
        <v>0</v>
      </c>
      <c r="D67085">
        <f>COUNTIF(mma_train!B:B,Groupby_orderid!A67085)</f>
        <v>3</v>
      </c>
      <c r="E67085">
        <f t="shared" si="2097"/>
        <v>0</v>
      </c>
    </row>
    <row r="67086" spans="1:5" x14ac:dyDescent="0.2">
      <c r="A67086">
        <v>67085</v>
      </c>
      <c r="B67086">
        <f>SUMIF(mma_train!B:B,Groupby_orderid!A67086,mma_train!K:K)</f>
        <v>0</v>
      </c>
      <c r="C67086">
        <f t="shared" si="2096"/>
        <v>0</v>
      </c>
      <c r="D67086">
        <f>COUNTIF(mma_train!B:B,Groupby_orderid!A67086)</f>
        <v>1</v>
      </c>
      <c r="E67086">
        <f t="shared" si="2097"/>
        <v>0</v>
      </c>
    </row>
    <row r="67087" spans="1:5" x14ac:dyDescent="0.2">
      <c r="A67087">
        <v>67086</v>
      </c>
      <c r="B67087">
        <f>SUMIF(mma_train!B:B,Groupby_orderid!A67087,mma_train!K:K)</f>
        <v>0</v>
      </c>
      <c r="C67087">
        <f t="shared" si="2096"/>
        <v>0</v>
      </c>
      <c r="D67087">
        <f>COUNTIF(mma_train!B:B,Groupby_orderid!A67087)</f>
        <v>5</v>
      </c>
      <c r="E67087">
        <f t="shared" si="2097"/>
        <v>0</v>
      </c>
    </row>
    <row r="67088" spans="1:5" x14ac:dyDescent="0.2">
      <c r="A67088">
        <v>67087</v>
      </c>
      <c r="B67088">
        <f>SUMIF(mma_train!B:B,Groupby_orderid!A67088,mma_train!K:K)</f>
        <v>0</v>
      </c>
      <c r="C67088">
        <f t="shared" si="2096"/>
        <v>0</v>
      </c>
      <c r="D67088">
        <f>COUNTIF(mma_train!B:B,Groupby_orderid!A67088)</f>
        <v>4</v>
      </c>
      <c r="E67088">
        <f t="shared" si="2097"/>
        <v>0</v>
      </c>
    </row>
    <row r="67089" spans="1:5" x14ac:dyDescent="0.2">
      <c r="A67089">
        <v>67088</v>
      </c>
      <c r="B67089">
        <f>SUMIF(mma_train!B:B,Groupby_orderid!A67089,mma_train!K:K)</f>
        <v>0</v>
      </c>
      <c r="C67089">
        <f t="shared" si="2096"/>
        <v>0</v>
      </c>
      <c r="D67089">
        <f>COUNTIF(mma_train!B:B,Groupby_orderid!A67089)</f>
        <v>11</v>
      </c>
      <c r="E67089">
        <f t="shared" si="2097"/>
        <v>0</v>
      </c>
    </row>
    <row r="67090" spans="1:5" x14ac:dyDescent="0.2">
      <c r="A67090">
        <v>67089</v>
      </c>
      <c r="B67090">
        <f>SUMIF(mma_train!B:B,Groupby_orderid!A67090,mma_train!K:K)</f>
        <v>0</v>
      </c>
      <c r="C67090">
        <f t="shared" si="2096"/>
        <v>0</v>
      </c>
      <c r="D67090">
        <f>COUNTIF(mma_train!B:B,Groupby_orderid!A67090)</f>
        <v>17</v>
      </c>
      <c r="E67090">
        <f t="shared" si="2097"/>
        <v>0</v>
      </c>
    </row>
    <row r="67091" spans="1:5" x14ac:dyDescent="0.2">
      <c r="A67091">
        <v>67090</v>
      </c>
      <c r="B67091">
        <f>SUMIF(mma_train!B:B,Groupby_orderid!A67091,mma_train!K:K)</f>
        <v>0</v>
      </c>
      <c r="C67091">
        <f t="shared" si="2096"/>
        <v>0</v>
      </c>
      <c r="D67091">
        <f>COUNTIF(mma_train!B:B,Groupby_orderid!A67091)</f>
        <v>16</v>
      </c>
      <c r="E67091">
        <f t="shared" si="2097"/>
        <v>0</v>
      </c>
    </row>
    <row r="67092" spans="1:5" x14ac:dyDescent="0.2">
      <c r="A67092">
        <v>67091</v>
      </c>
      <c r="B67092">
        <f>SUMIF(mma_train!B:B,Groupby_orderid!A67092,mma_train!K:K)</f>
        <v>0</v>
      </c>
      <c r="C67092">
        <f t="shared" si="2096"/>
        <v>0</v>
      </c>
      <c r="D67092">
        <f>COUNTIF(mma_train!B:B,Groupby_orderid!A67092)</f>
        <v>16</v>
      </c>
      <c r="E67092">
        <f t="shared" si="2097"/>
        <v>0</v>
      </c>
    </row>
    <row r="67093" spans="1:5" x14ac:dyDescent="0.2">
      <c r="A67093">
        <v>67092</v>
      </c>
      <c r="B67093">
        <f>SUMIF(mma_train!B:B,Groupby_orderid!A67093,mma_train!K:K)</f>
        <v>0</v>
      </c>
      <c r="C67093">
        <f t="shared" si="2096"/>
        <v>0</v>
      </c>
      <c r="D67093">
        <f>COUNTIF(mma_train!B:B,Groupby_orderid!A67093)</f>
        <v>2</v>
      </c>
      <c r="E67093">
        <f t="shared" si="2097"/>
        <v>0</v>
      </c>
    </row>
    <row r="67094" spans="1:5" x14ac:dyDescent="0.2">
      <c r="A67094">
        <v>67093</v>
      </c>
      <c r="B67094">
        <f>SUMIF(mma_train!B:B,Groupby_orderid!A67094,mma_train!K:K)</f>
        <v>0</v>
      </c>
      <c r="C67094">
        <f t="shared" si="2096"/>
        <v>0</v>
      </c>
      <c r="D67094">
        <f>COUNTIF(mma_train!B:B,Groupby_orderid!A67094)</f>
        <v>20</v>
      </c>
      <c r="E67094">
        <f t="shared" si="2097"/>
        <v>0</v>
      </c>
    </row>
    <row r="67095" spans="1:5" x14ac:dyDescent="0.2">
      <c r="A67095">
        <v>67094</v>
      </c>
      <c r="B67095">
        <f>SUMIF(mma_train!B:B,Groupby_orderid!A67095,mma_train!K:K)</f>
        <v>0</v>
      </c>
      <c r="C67095">
        <f t="shared" si="2096"/>
        <v>0</v>
      </c>
      <c r="D67095">
        <f>COUNTIF(mma_train!B:B,Groupby_orderid!A67095)</f>
        <v>8</v>
      </c>
      <c r="E67095">
        <f t="shared" si="2097"/>
        <v>0</v>
      </c>
    </row>
    <row r="67096" spans="1:5" x14ac:dyDescent="0.2">
      <c r="A67096">
        <v>67095</v>
      </c>
      <c r="B67096">
        <f>SUMIF(mma_train!B:B,Groupby_orderid!A67096,mma_train!K:K)</f>
        <v>0</v>
      </c>
      <c r="C67096">
        <f t="shared" si="2096"/>
        <v>0</v>
      </c>
      <c r="D67096">
        <f>COUNTIF(mma_train!B:B,Groupby_orderid!A67096)</f>
        <v>2</v>
      </c>
      <c r="E67096">
        <f t="shared" si="2097"/>
        <v>0</v>
      </c>
    </row>
    <row r="67097" spans="1:5" x14ac:dyDescent="0.2">
      <c r="A67097">
        <v>67096</v>
      </c>
      <c r="B67097">
        <f>SUMIF(mma_train!B:B,Groupby_orderid!A67097,mma_train!K:K)</f>
        <v>0</v>
      </c>
      <c r="C67097">
        <f t="shared" si="2096"/>
        <v>0</v>
      </c>
      <c r="D67097">
        <f>COUNTIF(mma_train!B:B,Groupby_orderid!A67097)</f>
        <v>7</v>
      </c>
      <c r="E67097">
        <f t="shared" si="2097"/>
        <v>0</v>
      </c>
    </row>
    <row r="67098" spans="1:5" x14ac:dyDescent="0.2">
      <c r="A67098">
        <v>67097</v>
      </c>
      <c r="B67098">
        <f>SUMIF(mma_train!B:B,Groupby_orderid!A67098,mma_train!K:K)</f>
        <v>0</v>
      </c>
      <c r="C67098">
        <f t="shared" si="2096"/>
        <v>0</v>
      </c>
      <c r="D67098">
        <f>COUNTIF(mma_train!B:B,Groupby_orderid!A67098)</f>
        <v>9</v>
      </c>
      <c r="E67098">
        <f t="shared" si="2097"/>
        <v>0</v>
      </c>
    </row>
    <row r="67099" spans="1:5" x14ac:dyDescent="0.2">
      <c r="A67099">
        <v>67098</v>
      </c>
      <c r="B67099">
        <f>SUMIF(mma_train!B:B,Groupby_orderid!A67099,mma_train!K:K)</f>
        <v>0</v>
      </c>
      <c r="C67099">
        <f t="shared" si="2096"/>
        <v>0</v>
      </c>
      <c r="D67099">
        <f>COUNTIF(mma_train!B:B,Groupby_orderid!A67099)</f>
        <v>14</v>
      </c>
      <c r="E67099">
        <f t="shared" si="2097"/>
        <v>0</v>
      </c>
    </row>
    <row r="67100" spans="1:5" x14ac:dyDescent="0.2">
      <c r="A67100">
        <v>67099</v>
      </c>
      <c r="B67100">
        <f>SUMIF(mma_train!B:B,Groupby_orderid!A67100,mma_train!K:K)</f>
        <v>0</v>
      </c>
      <c r="C67100">
        <f t="shared" si="2096"/>
        <v>0</v>
      </c>
      <c r="D67100">
        <f>COUNTIF(mma_train!B:B,Groupby_orderid!A67100)</f>
        <v>3</v>
      </c>
      <c r="E67100">
        <f t="shared" si="2097"/>
        <v>0</v>
      </c>
    </row>
    <row r="67101" spans="1:5" x14ac:dyDescent="0.2">
      <c r="A67101">
        <v>67100</v>
      </c>
      <c r="B67101">
        <f>SUMIF(mma_train!B:B,Groupby_orderid!A67101,mma_train!K:K)</f>
        <v>0</v>
      </c>
      <c r="C67101">
        <f t="shared" si="2096"/>
        <v>0</v>
      </c>
      <c r="D67101">
        <f>COUNTIF(mma_train!B:B,Groupby_orderid!A67101)</f>
        <v>6</v>
      </c>
      <c r="E67101">
        <f t="shared" si="2097"/>
        <v>0</v>
      </c>
    </row>
    <row r="67102" spans="1:5" x14ac:dyDescent="0.2">
      <c r="A67102">
        <v>67101</v>
      </c>
      <c r="B67102">
        <f>SUMIF(mma_train!B:B,Groupby_orderid!A67102,mma_train!K:K)</f>
        <v>0</v>
      </c>
      <c r="C67102">
        <f t="shared" si="2096"/>
        <v>0</v>
      </c>
      <c r="D67102">
        <f>COUNTIF(mma_train!B:B,Groupby_orderid!A67102)</f>
        <v>3</v>
      </c>
      <c r="E67102">
        <f t="shared" si="2097"/>
        <v>0</v>
      </c>
    </row>
    <row r="67103" spans="1:5" x14ac:dyDescent="0.2">
      <c r="A67103">
        <v>67102</v>
      </c>
      <c r="B67103">
        <f>SUMIF(mma_train!B:B,Groupby_orderid!A67103,mma_train!K:K)</f>
        <v>0</v>
      </c>
      <c r="C67103">
        <f t="shared" si="2096"/>
        <v>0</v>
      </c>
      <c r="D67103">
        <f>COUNTIF(mma_train!B:B,Groupby_orderid!A67103)</f>
        <v>8</v>
      </c>
      <c r="E67103">
        <f t="shared" si="2097"/>
        <v>0</v>
      </c>
    </row>
    <row r="67104" spans="1:5" x14ac:dyDescent="0.2">
      <c r="A67104">
        <v>67103</v>
      </c>
      <c r="B67104">
        <f>SUMIF(mma_train!B:B,Groupby_orderid!A67104,mma_train!K:K)</f>
        <v>0</v>
      </c>
      <c r="C67104">
        <f t="shared" si="2096"/>
        <v>0</v>
      </c>
      <c r="D67104">
        <f>COUNTIF(mma_train!B:B,Groupby_orderid!A67104)</f>
        <v>3</v>
      </c>
      <c r="E67104">
        <f t="shared" si="2097"/>
        <v>0</v>
      </c>
    </row>
    <row r="67105" spans="1:5" x14ac:dyDescent="0.2">
      <c r="A67105">
        <v>67104</v>
      </c>
      <c r="B67105">
        <f>SUMIF(mma_train!B:B,Groupby_orderid!A67105,mma_train!K:K)</f>
        <v>0</v>
      </c>
      <c r="C67105">
        <f t="shared" si="2096"/>
        <v>0</v>
      </c>
      <c r="D67105">
        <f>COUNTIF(mma_train!B:B,Groupby_orderid!A67105)</f>
        <v>7</v>
      </c>
      <c r="E67105">
        <f t="shared" si="2097"/>
        <v>0</v>
      </c>
    </row>
    <row r="67106" spans="1:5" x14ac:dyDescent="0.2">
      <c r="A67106">
        <v>67105</v>
      </c>
      <c r="B67106">
        <f>SUMIF(mma_train!B:B,Groupby_orderid!A67106,mma_train!K:K)</f>
        <v>0</v>
      </c>
      <c r="C67106">
        <f t="shared" si="2096"/>
        <v>0</v>
      </c>
      <c r="D67106">
        <f>COUNTIF(mma_train!B:B,Groupby_orderid!A67106)</f>
        <v>11</v>
      </c>
      <c r="E67106">
        <f t="shared" si="2097"/>
        <v>0</v>
      </c>
    </row>
    <row r="67107" spans="1:5" x14ac:dyDescent="0.2">
      <c r="A67107">
        <v>67106</v>
      </c>
      <c r="B67107">
        <f>SUMIF(mma_train!B:B,Groupby_orderid!A67107,mma_train!K:K)</f>
        <v>0</v>
      </c>
      <c r="C67107">
        <f t="shared" si="2096"/>
        <v>0</v>
      </c>
      <c r="D67107">
        <f>COUNTIF(mma_train!B:B,Groupby_orderid!A67107)</f>
        <v>1</v>
      </c>
      <c r="E67107">
        <f t="shared" si="2097"/>
        <v>0</v>
      </c>
    </row>
    <row r="67108" spans="1:5" x14ac:dyDescent="0.2">
      <c r="A67108">
        <v>67107</v>
      </c>
      <c r="B67108">
        <f>SUMIF(mma_train!B:B,Groupby_orderid!A67108,mma_train!K:K)</f>
        <v>0</v>
      </c>
      <c r="C67108">
        <f t="shared" si="2096"/>
        <v>0</v>
      </c>
      <c r="D67108">
        <f>COUNTIF(mma_train!B:B,Groupby_orderid!A67108)</f>
        <v>9</v>
      </c>
      <c r="E67108">
        <f t="shared" si="2097"/>
        <v>0</v>
      </c>
    </row>
    <row r="67109" spans="1:5" x14ac:dyDescent="0.2">
      <c r="A67109">
        <v>67108</v>
      </c>
      <c r="B67109">
        <f>SUMIF(mma_train!B:B,Groupby_orderid!A67109,mma_train!K:K)</f>
        <v>0</v>
      </c>
      <c r="C67109">
        <f t="shared" si="2096"/>
        <v>0</v>
      </c>
      <c r="D67109">
        <f>COUNTIF(mma_train!B:B,Groupby_orderid!A67109)</f>
        <v>2</v>
      </c>
      <c r="E67109">
        <f t="shared" si="2097"/>
        <v>0</v>
      </c>
    </row>
    <row r="67110" spans="1:5" x14ac:dyDescent="0.2">
      <c r="A67110">
        <v>67109</v>
      </c>
      <c r="B67110">
        <f>SUMIF(mma_train!B:B,Groupby_orderid!A67110,mma_train!K:K)</f>
        <v>0</v>
      </c>
      <c r="C67110">
        <f t="shared" si="2096"/>
        <v>0</v>
      </c>
      <c r="D67110">
        <f>COUNTIF(mma_train!B:B,Groupby_orderid!A67110)</f>
        <v>8</v>
      </c>
      <c r="E67110">
        <f t="shared" si="2097"/>
        <v>0</v>
      </c>
    </row>
    <row r="67111" spans="1:5" x14ac:dyDescent="0.2">
      <c r="A67111">
        <v>67110</v>
      </c>
      <c r="B67111">
        <f>SUMIF(mma_train!B:B,Groupby_orderid!A67111,mma_train!K:K)</f>
        <v>0</v>
      </c>
      <c r="C67111">
        <f t="shared" si="2096"/>
        <v>0</v>
      </c>
      <c r="D67111">
        <f>COUNTIF(mma_train!B:B,Groupby_orderid!A67111)</f>
        <v>20</v>
      </c>
      <c r="E67111">
        <f t="shared" si="2097"/>
        <v>0</v>
      </c>
    </row>
    <row r="67112" spans="1:5" x14ac:dyDescent="0.2">
      <c r="A67112">
        <v>67111</v>
      </c>
      <c r="B67112">
        <f>SUMIF(mma_train!B:B,Groupby_orderid!A67112,mma_train!K:K)</f>
        <v>0</v>
      </c>
      <c r="C67112">
        <f t="shared" si="2096"/>
        <v>0</v>
      </c>
      <c r="D67112">
        <f>COUNTIF(mma_train!B:B,Groupby_orderid!A67112)</f>
        <v>1</v>
      </c>
      <c r="E67112">
        <f t="shared" si="2097"/>
        <v>0</v>
      </c>
    </row>
    <row r="67113" spans="1:5" x14ac:dyDescent="0.2">
      <c r="A67113">
        <v>67112</v>
      </c>
      <c r="B67113">
        <f>SUMIF(mma_train!B:B,Groupby_orderid!A67113,mma_train!K:K)</f>
        <v>0</v>
      </c>
      <c r="C67113">
        <f t="shared" si="2096"/>
        <v>0</v>
      </c>
      <c r="D67113">
        <f>COUNTIF(mma_train!B:B,Groupby_orderid!A67113)</f>
        <v>11</v>
      </c>
      <c r="E67113">
        <f t="shared" si="2097"/>
        <v>0</v>
      </c>
    </row>
    <row r="67114" spans="1:5" x14ac:dyDescent="0.2">
      <c r="A67114">
        <v>67113</v>
      </c>
      <c r="B67114">
        <f>SUMIF(mma_train!B:B,Groupby_orderid!A67114,mma_train!K:K)</f>
        <v>0</v>
      </c>
      <c r="C67114">
        <f t="shared" si="2096"/>
        <v>0</v>
      </c>
      <c r="D67114">
        <f>COUNTIF(mma_train!B:B,Groupby_orderid!A67114)</f>
        <v>15</v>
      </c>
      <c r="E67114">
        <f t="shared" si="2097"/>
        <v>0</v>
      </c>
    </row>
    <row r="67115" spans="1:5" x14ac:dyDescent="0.2">
      <c r="A67115">
        <v>67114</v>
      </c>
      <c r="B67115">
        <f>SUMIF(mma_train!B:B,Groupby_orderid!A67115,mma_train!K:K)</f>
        <v>0</v>
      </c>
      <c r="C67115">
        <f t="shared" si="2096"/>
        <v>0</v>
      </c>
      <c r="D67115">
        <f>COUNTIF(mma_train!B:B,Groupby_orderid!A67115)</f>
        <v>6</v>
      </c>
      <c r="E67115">
        <f t="shared" si="2097"/>
        <v>0</v>
      </c>
    </row>
    <row r="67116" spans="1:5" x14ac:dyDescent="0.2">
      <c r="A67116">
        <v>67115</v>
      </c>
      <c r="B67116">
        <f>SUMIF(mma_train!B:B,Groupby_orderid!A67116,mma_train!K:K)</f>
        <v>0</v>
      </c>
      <c r="C67116">
        <f t="shared" si="2096"/>
        <v>0</v>
      </c>
      <c r="D67116">
        <f>COUNTIF(mma_train!B:B,Groupby_orderid!A67116)</f>
        <v>8</v>
      </c>
      <c r="E67116">
        <f t="shared" si="2097"/>
        <v>0</v>
      </c>
    </row>
    <row r="67117" spans="1:5" x14ac:dyDescent="0.2">
      <c r="A67117">
        <v>67116</v>
      </c>
      <c r="B67117">
        <f>SUMIF(mma_train!B:B,Groupby_orderid!A67117,mma_train!K:K)</f>
        <v>0</v>
      </c>
      <c r="C67117">
        <f t="shared" si="2096"/>
        <v>0</v>
      </c>
      <c r="D67117">
        <f>COUNTIF(mma_train!B:B,Groupby_orderid!A67117)</f>
        <v>18</v>
      </c>
      <c r="E67117">
        <f t="shared" si="2097"/>
        <v>0</v>
      </c>
    </row>
    <row r="67118" spans="1:5" x14ac:dyDescent="0.2">
      <c r="A67118">
        <v>67117</v>
      </c>
      <c r="B67118">
        <f>SUMIF(mma_train!B:B,Groupby_orderid!A67118,mma_train!K:K)</f>
        <v>0</v>
      </c>
      <c r="C67118">
        <f t="shared" si="2096"/>
        <v>0</v>
      </c>
      <c r="D67118">
        <f>COUNTIF(mma_train!B:B,Groupby_orderid!A67118)</f>
        <v>3</v>
      </c>
      <c r="E67118">
        <f t="shared" si="2097"/>
        <v>0</v>
      </c>
    </row>
    <row r="67119" spans="1:5" x14ac:dyDescent="0.2">
      <c r="A67119">
        <v>67118</v>
      </c>
      <c r="B67119">
        <f>SUMIF(mma_train!B:B,Groupby_orderid!A67119,mma_train!K:K)</f>
        <v>0</v>
      </c>
      <c r="C67119">
        <f t="shared" si="2096"/>
        <v>0</v>
      </c>
      <c r="D67119">
        <f>COUNTIF(mma_train!B:B,Groupby_orderid!A67119)</f>
        <v>11</v>
      </c>
      <c r="E67119">
        <f t="shared" si="2097"/>
        <v>0</v>
      </c>
    </row>
    <row r="67120" spans="1:5" x14ac:dyDescent="0.2">
      <c r="A67120">
        <v>67119</v>
      </c>
      <c r="B67120">
        <f>SUMIF(mma_train!B:B,Groupby_orderid!A67120,mma_train!K:K)</f>
        <v>0</v>
      </c>
      <c r="C67120">
        <f t="shared" si="2096"/>
        <v>0</v>
      </c>
      <c r="D67120">
        <f>COUNTIF(mma_train!B:B,Groupby_orderid!A67120)</f>
        <v>6</v>
      </c>
      <c r="E67120">
        <f t="shared" si="2097"/>
        <v>0</v>
      </c>
    </row>
    <row r="67121" spans="1:5" x14ac:dyDescent="0.2">
      <c r="A67121">
        <v>67120</v>
      </c>
      <c r="B67121">
        <f>SUMIF(mma_train!B:B,Groupby_orderid!A67121,mma_train!K:K)</f>
        <v>0</v>
      </c>
      <c r="C67121">
        <f t="shared" si="2096"/>
        <v>0</v>
      </c>
      <c r="D67121">
        <f>COUNTIF(mma_train!B:B,Groupby_orderid!A67121)</f>
        <v>3</v>
      </c>
      <c r="E67121">
        <f t="shared" si="2097"/>
        <v>0</v>
      </c>
    </row>
    <row r="67122" spans="1:5" x14ac:dyDescent="0.2">
      <c r="A67122">
        <v>67121</v>
      </c>
      <c r="B67122">
        <f>SUMIF(mma_train!B:B,Groupby_orderid!A67122,mma_train!K:K)</f>
        <v>0</v>
      </c>
      <c r="C67122">
        <f t="shared" si="2096"/>
        <v>0</v>
      </c>
      <c r="D67122">
        <f>COUNTIF(mma_train!B:B,Groupby_orderid!A67122)</f>
        <v>4</v>
      </c>
      <c r="E67122">
        <f t="shared" si="2097"/>
        <v>0</v>
      </c>
    </row>
    <row r="67123" spans="1:5" x14ac:dyDescent="0.2">
      <c r="A67123">
        <v>67122</v>
      </c>
      <c r="B67123">
        <f>SUMIF(mma_train!B:B,Groupby_orderid!A67123,mma_train!K:K)</f>
        <v>0</v>
      </c>
      <c r="C67123">
        <f t="shared" si="2096"/>
        <v>0</v>
      </c>
      <c r="D67123">
        <f>COUNTIF(mma_train!B:B,Groupby_orderid!A67123)</f>
        <v>13</v>
      </c>
      <c r="E67123">
        <f t="shared" si="2097"/>
        <v>0</v>
      </c>
    </row>
    <row r="67124" spans="1:5" x14ac:dyDescent="0.2">
      <c r="A67124">
        <v>67123</v>
      </c>
      <c r="B67124">
        <f>SUMIF(mma_train!B:B,Groupby_orderid!A67124,mma_train!K:K)</f>
        <v>0</v>
      </c>
      <c r="C67124">
        <f t="shared" si="2096"/>
        <v>0</v>
      </c>
      <c r="D67124">
        <f>COUNTIF(mma_train!B:B,Groupby_orderid!A67124)</f>
        <v>5</v>
      </c>
      <c r="E67124">
        <f t="shared" si="2097"/>
        <v>0</v>
      </c>
    </row>
    <row r="67125" spans="1:5" x14ac:dyDescent="0.2">
      <c r="A67125">
        <v>67124</v>
      </c>
      <c r="B67125">
        <f>SUMIF(mma_train!B:B,Groupby_orderid!A67125,mma_train!K:K)</f>
        <v>0</v>
      </c>
      <c r="C67125">
        <f t="shared" si="2096"/>
        <v>0</v>
      </c>
      <c r="D67125">
        <f>COUNTIF(mma_train!B:B,Groupby_orderid!A67125)</f>
        <v>11</v>
      </c>
      <c r="E67125">
        <f t="shared" si="2097"/>
        <v>0</v>
      </c>
    </row>
    <row r="67126" spans="1:5" x14ac:dyDescent="0.2">
      <c r="A67126">
        <v>67125</v>
      </c>
      <c r="B67126">
        <f>SUMIF(mma_train!B:B,Groupby_orderid!A67126,mma_train!K:K)</f>
        <v>0</v>
      </c>
      <c r="C67126">
        <f t="shared" si="2096"/>
        <v>0</v>
      </c>
      <c r="D67126">
        <f>COUNTIF(mma_train!B:B,Groupby_orderid!A67126)</f>
        <v>6</v>
      </c>
      <c r="E67126">
        <f t="shared" si="2097"/>
        <v>0</v>
      </c>
    </row>
    <row r="67127" spans="1:5" x14ac:dyDescent="0.2">
      <c r="A67127">
        <v>67126</v>
      </c>
      <c r="B67127">
        <f>SUMIF(mma_train!B:B,Groupby_orderid!A67127,mma_train!K:K)</f>
        <v>0</v>
      </c>
      <c r="C67127">
        <f t="shared" si="2096"/>
        <v>0</v>
      </c>
      <c r="D67127">
        <f>COUNTIF(mma_train!B:B,Groupby_orderid!A67127)</f>
        <v>13</v>
      </c>
      <c r="E67127">
        <f t="shared" si="2097"/>
        <v>0</v>
      </c>
    </row>
    <row r="67128" spans="1:5" x14ac:dyDescent="0.2">
      <c r="A67128">
        <v>67127</v>
      </c>
      <c r="B67128">
        <f>SUMIF(mma_train!B:B,Groupby_orderid!A67128,mma_train!K:K)</f>
        <v>0</v>
      </c>
      <c r="C67128">
        <f t="shared" si="2096"/>
        <v>0</v>
      </c>
      <c r="D67128">
        <f>COUNTIF(mma_train!B:B,Groupby_orderid!A67128)</f>
        <v>2</v>
      </c>
      <c r="E67128">
        <f t="shared" si="2097"/>
        <v>0</v>
      </c>
    </row>
    <row r="67129" spans="1:5" x14ac:dyDescent="0.2">
      <c r="A67129">
        <v>67128</v>
      </c>
      <c r="B67129">
        <f>SUMIF(mma_train!B:B,Groupby_orderid!A67129,mma_train!K:K)</f>
        <v>0</v>
      </c>
      <c r="C67129">
        <f t="shared" si="2096"/>
        <v>0</v>
      </c>
      <c r="D67129">
        <f>COUNTIF(mma_train!B:B,Groupby_orderid!A67129)</f>
        <v>10</v>
      </c>
      <c r="E67129">
        <f t="shared" si="2097"/>
        <v>0</v>
      </c>
    </row>
    <row r="67130" spans="1:5" x14ac:dyDescent="0.2">
      <c r="A67130">
        <v>67129</v>
      </c>
      <c r="B67130">
        <f>SUMIF(mma_train!B:B,Groupby_orderid!A67130,mma_train!K:K)</f>
        <v>0</v>
      </c>
      <c r="C67130">
        <f t="shared" si="2096"/>
        <v>0</v>
      </c>
      <c r="D67130">
        <f>COUNTIF(mma_train!B:B,Groupby_orderid!A67130)</f>
        <v>19</v>
      </c>
      <c r="E67130">
        <f t="shared" si="2097"/>
        <v>0</v>
      </c>
    </row>
    <row r="67131" spans="1:5" x14ac:dyDescent="0.2">
      <c r="A67131">
        <v>67130</v>
      </c>
      <c r="B67131">
        <f>SUMIF(mma_train!B:B,Groupby_orderid!A67131,mma_train!K:K)</f>
        <v>0</v>
      </c>
      <c r="C67131">
        <f t="shared" si="2096"/>
        <v>0</v>
      </c>
      <c r="D67131">
        <f>COUNTIF(mma_train!B:B,Groupby_orderid!A67131)</f>
        <v>10</v>
      </c>
      <c r="E67131">
        <f t="shared" si="2097"/>
        <v>0</v>
      </c>
    </row>
    <row r="67132" spans="1:5" x14ac:dyDescent="0.2">
      <c r="A67132">
        <v>67131</v>
      </c>
      <c r="B67132">
        <f>SUMIF(mma_train!B:B,Groupby_orderid!A67132,mma_train!K:K)</f>
        <v>0</v>
      </c>
      <c r="C67132">
        <f t="shared" si="2096"/>
        <v>0</v>
      </c>
      <c r="D67132">
        <f>COUNTIF(mma_train!B:B,Groupby_orderid!A67132)</f>
        <v>7</v>
      </c>
      <c r="E67132">
        <f t="shared" si="2097"/>
        <v>0</v>
      </c>
    </row>
    <row r="67133" spans="1:5" x14ac:dyDescent="0.2">
      <c r="A67133">
        <v>67132</v>
      </c>
      <c r="B67133">
        <f>SUMIF(mma_train!B:B,Groupby_orderid!A67133,mma_train!K:K)</f>
        <v>0</v>
      </c>
      <c r="C67133">
        <f t="shared" si="2096"/>
        <v>0</v>
      </c>
      <c r="D67133">
        <f>COUNTIF(mma_train!B:B,Groupby_orderid!A67133)</f>
        <v>8</v>
      </c>
      <c r="E67133">
        <f t="shared" si="2097"/>
        <v>0</v>
      </c>
    </row>
    <row r="67134" spans="1:5" x14ac:dyDescent="0.2">
      <c r="A67134">
        <v>67133</v>
      </c>
      <c r="B67134">
        <f>SUMIF(mma_train!B:B,Groupby_orderid!A67134,mma_train!K:K)</f>
        <v>0</v>
      </c>
      <c r="C67134">
        <f t="shared" si="2096"/>
        <v>0</v>
      </c>
      <c r="D67134">
        <f>COUNTIF(mma_train!B:B,Groupby_orderid!A67134)</f>
        <v>10</v>
      </c>
      <c r="E67134">
        <f t="shared" si="2097"/>
        <v>0</v>
      </c>
    </row>
    <row r="67135" spans="1:5" x14ac:dyDescent="0.2">
      <c r="A67135">
        <v>67134</v>
      </c>
      <c r="B67135">
        <f>SUMIF(mma_train!B:B,Groupby_orderid!A67135,mma_train!K:K)</f>
        <v>0</v>
      </c>
      <c r="C67135">
        <f t="shared" si="2096"/>
        <v>0</v>
      </c>
      <c r="D67135">
        <f>COUNTIF(mma_train!B:B,Groupby_orderid!A67135)</f>
        <v>5</v>
      </c>
      <c r="E67135">
        <f t="shared" si="2097"/>
        <v>0</v>
      </c>
    </row>
    <row r="67136" spans="1:5" x14ac:dyDescent="0.2">
      <c r="A67136">
        <v>67135</v>
      </c>
      <c r="B67136">
        <f>SUMIF(mma_train!B:B,Groupby_orderid!A67136,mma_train!K:K)</f>
        <v>0</v>
      </c>
      <c r="C67136">
        <f t="shared" si="2096"/>
        <v>0</v>
      </c>
      <c r="D67136">
        <f>COUNTIF(mma_train!B:B,Groupby_orderid!A67136)</f>
        <v>6</v>
      </c>
      <c r="E67136">
        <f t="shared" si="2097"/>
        <v>0</v>
      </c>
    </row>
    <row r="67137" spans="1:5" x14ac:dyDescent="0.2">
      <c r="A67137">
        <v>67136</v>
      </c>
      <c r="B67137">
        <f>SUMIF(mma_train!B:B,Groupby_orderid!A67137,mma_train!K:K)</f>
        <v>0</v>
      </c>
      <c r="C67137">
        <f t="shared" si="2096"/>
        <v>0</v>
      </c>
      <c r="D67137">
        <f>COUNTIF(mma_train!B:B,Groupby_orderid!A67137)</f>
        <v>7</v>
      </c>
      <c r="E67137">
        <f t="shared" si="2097"/>
        <v>0</v>
      </c>
    </row>
    <row r="67138" spans="1:5" x14ac:dyDescent="0.2">
      <c r="A67138">
        <v>67137</v>
      </c>
      <c r="B67138">
        <f>SUMIF(mma_train!B:B,Groupby_orderid!A67138,mma_train!K:K)</f>
        <v>0</v>
      </c>
      <c r="C67138">
        <f t="shared" si="2096"/>
        <v>0</v>
      </c>
      <c r="D67138">
        <f>COUNTIF(mma_train!B:B,Groupby_orderid!A67138)</f>
        <v>10</v>
      </c>
      <c r="E67138">
        <f t="shared" si="2097"/>
        <v>0</v>
      </c>
    </row>
    <row r="67139" spans="1:5" x14ac:dyDescent="0.2">
      <c r="A67139">
        <v>67138</v>
      </c>
      <c r="B67139">
        <f>SUMIF(mma_train!B:B,Groupby_orderid!A67139,mma_train!K:K)</f>
        <v>0</v>
      </c>
      <c r="C67139">
        <f t="shared" ref="C67139:C67202" si="2098">IF(B67139&gt;0,1,0)</f>
        <v>0</v>
      </c>
      <c r="D67139">
        <f>COUNTIF(mma_train!B:B,Groupby_orderid!A67139)</f>
        <v>17</v>
      </c>
      <c r="E67139">
        <f t="shared" ref="E67139:E67202" si="2099">B67139/D67139</f>
        <v>0</v>
      </c>
    </row>
    <row r="67140" spans="1:5" x14ac:dyDescent="0.2">
      <c r="A67140">
        <v>67139</v>
      </c>
      <c r="B67140">
        <f>SUMIF(mma_train!B:B,Groupby_orderid!A67140,mma_train!K:K)</f>
        <v>0</v>
      </c>
      <c r="C67140">
        <f t="shared" si="2098"/>
        <v>0</v>
      </c>
      <c r="D67140">
        <f>COUNTIF(mma_train!B:B,Groupby_orderid!A67140)</f>
        <v>19</v>
      </c>
      <c r="E67140">
        <f t="shared" si="2099"/>
        <v>0</v>
      </c>
    </row>
    <row r="67141" spans="1:5" x14ac:dyDescent="0.2">
      <c r="A67141">
        <v>67140</v>
      </c>
      <c r="B67141">
        <f>SUMIF(mma_train!B:B,Groupby_orderid!A67141,mma_train!K:K)</f>
        <v>0</v>
      </c>
      <c r="C67141">
        <f t="shared" si="2098"/>
        <v>0</v>
      </c>
      <c r="D67141">
        <f>COUNTIF(mma_train!B:B,Groupby_orderid!A67141)</f>
        <v>1</v>
      </c>
      <c r="E67141">
        <f t="shared" si="2099"/>
        <v>0</v>
      </c>
    </row>
    <row r="67142" spans="1:5" x14ac:dyDescent="0.2">
      <c r="A67142">
        <v>67141</v>
      </c>
      <c r="B67142">
        <f>SUMIF(mma_train!B:B,Groupby_orderid!A67142,mma_train!K:K)</f>
        <v>0</v>
      </c>
      <c r="C67142">
        <f t="shared" si="2098"/>
        <v>0</v>
      </c>
      <c r="D67142">
        <f>COUNTIF(mma_train!B:B,Groupby_orderid!A67142)</f>
        <v>9</v>
      </c>
      <c r="E67142">
        <f t="shared" si="2099"/>
        <v>0</v>
      </c>
    </row>
    <row r="67143" spans="1:5" x14ac:dyDescent="0.2">
      <c r="A67143">
        <v>67142</v>
      </c>
      <c r="B67143">
        <f>SUMIF(mma_train!B:B,Groupby_orderid!A67143,mma_train!K:K)</f>
        <v>0</v>
      </c>
      <c r="C67143">
        <f t="shared" si="2098"/>
        <v>0</v>
      </c>
      <c r="D67143">
        <f>COUNTIF(mma_train!B:B,Groupby_orderid!A67143)</f>
        <v>8</v>
      </c>
      <c r="E67143">
        <f t="shared" si="2099"/>
        <v>0</v>
      </c>
    </row>
    <row r="67144" spans="1:5" x14ac:dyDescent="0.2">
      <c r="A67144">
        <v>67143</v>
      </c>
      <c r="B67144">
        <f>SUMIF(mma_train!B:B,Groupby_orderid!A67144,mma_train!K:K)</f>
        <v>0</v>
      </c>
      <c r="C67144">
        <f t="shared" si="2098"/>
        <v>0</v>
      </c>
      <c r="D67144">
        <f>COUNTIF(mma_train!B:B,Groupby_orderid!A67144)</f>
        <v>9</v>
      </c>
      <c r="E67144">
        <f t="shared" si="2099"/>
        <v>0</v>
      </c>
    </row>
    <row r="67145" spans="1:5" x14ac:dyDescent="0.2">
      <c r="A67145">
        <v>67144</v>
      </c>
      <c r="B67145">
        <f>SUMIF(mma_train!B:B,Groupby_orderid!A67145,mma_train!K:K)</f>
        <v>0</v>
      </c>
      <c r="C67145">
        <f t="shared" si="2098"/>
        <v>0</v>
      </c>
      <c r="D67145">
        <f>COUNTIF(mma_train!B:B,Groupby_orderid!A67145)</f>
        <v>7</v>
      </c>
      <c r="E67145">
        <f t="shared" si="2099"/>
        <v>0</v>
      </c>
    </row>
    <row r="67146" spans="1:5" x14ac:dyDescent="0.2">
      <c r="A67146">
        <v>67145</v>
      </c>
      <c r="B67146">
        <f>SUMIF(mma_train!B:B,Groupby_orderid!A67146,mma_train!K:K)</f>
        <v>0</v>
      </c>
      <c r="C67146">
        <f t="shared" si="2098"/>
        <v>0</v>
      </c>
      <c r="D67146">
        <f>COUNTIF(mma_train!B:B,Groupby_orderid!A67146)</f>
        <v>12</v>
      </c>
      <c r="E67146">
        <f t="shared" si="2099"/>
        <v>0</v>
      </c>
    </row>
    <row r="67147" spans="1:5" x14ac:dyDescent="0.2">
      <c r="A67147">
        <v>67146</v>
      </c>
      <c r="B67147">
        <f>SUMIF(mma_train!B:B,Groupby_orderid!A67147,mma_train!K:K)</f>
        <v>0</v>
      </c>
      <c r="C67147">
        <f t="shared" si="2098"/>
        <v>0</v>
      </c>
      <c r="D67147">
        <f>COUNTIF(mma_train!B:B,Groupby_orderid!A67147)</f>
        <v>19</v>
      </c>
      <c r="E67147">
        <f t="shared" si="2099"/>
        <v>0</v>
      </c>
    </row>
    <row r="67148" spans="1:5" x14ac:dyDescent="0.2">
      <c r="A67148">
        <v>67147</v>
      </c>
      <c r="B67148">
        <f>SUMIF(mma_train!B:B,Groupby_orderid!A67148,mma_train!K:K)</f>
        <v>0</v>
      </c>
      <c r="C67148">
        <f t="shared" si="2098"/>
        <v>0</v>
      </c>
      <c r="D67148">
        <f>COUNTIF(mma_train!B:B,Groupby_orderid!A67148)</f>
        <v>25</v>
      </c>
      <c r="E67148">
        <f t="shared" si="2099"/>
        <v>0</v>
      </c>
    </row>
    <row r="67149" spans="1:5" x14ac:dyDescent="0.2">
      <c r="A67149">
        <v>67148</v>
      </c>
      <c r="B67149">
        <f>SUMIF(mma_train!B:B,Groupby_orderid!A67149,mma_train!K:K)</f>
        <v>0</v>
      </c>
      <c r="C67149">
        <f t="shared" si="2098"/>
        <v>0</v>
      </c>
      <c r="D67149">
        <f>COUNTIF(mma_train!B:B,Groupby_orderid!A67149)</f>
        <v>11</v>
      </c>
      <c r="E67149">
        <f t="shared" si="2099"/>
        <v>0</v>
      </c>
    </row>
    <row r="67150" spans="1:5" x14ac:dyDescent="0.2">
      <c r="A67150">
        <v>67149</v>
      </c>
      <c r="B67150">
        <f>SUMIF(mma_train!B:B,Groupby_orderid!A67150,mma_train!K:K)</f>
        <v>0</v>
      </c>
      <c r="C67150">
        <f t="shared" si="2098"/>
        <v>0</v>
      </c>
      <c r="D67150">
        <f>COUNTIF(mma_train!B:B,Groupby_orderid!A67150)</f>
        <v>6</v>
      </c>
      <c r="E67150">
        <f t="shared" si="2099"/>
        <v>0</v>
      </c>
    </row>
    <row r="67151" spans="1:5" x14ac:dyDescent="0.2">
      <c r="A67151">
        <v>67150</v>
      </c>
      <c r="B67151">
        <f>SUMIF(mma_train!B:B,Groupby_orderid!A67151,mma_train!K:K)</f>
        <v>0</v>
      </c>
      <c r="C67151">
        <f t="shared" si="2098"/>
        <v>0</v>
      </c>
      <c r="D67151">
        <f>COUNTIF(mma_train!B:B,Groupby_orderid!A67151)</f>
        <v>9</v>
      </c>
      <c r="E67151">
        <f t="shared" si="2099"/>
        <v>0</v>
      </c>
    </row>
    <row r="67152" spans="1:5" x14ac:dyDescent="0.2">
      <c r="A67152">
        <v>67151</v>
      </c>
      <c r="B67152">
        <f>SUMIF(mma_train!B:B,Groupby_orderid!A67152,mma_train!K:K)</f>
        <v>0</v>
      </c>
      <c r="C67152">
        <f t="shared" si="2098"/>
        <v>0</v>
      </c>
      <c r="D67152">
        <f>COUNTIF(mma_train!B:B,Groupby_orderid!A67152)</f>
        <v>2</v>
      </c>
      <c r="E67152">
        <f t="shared" si="2099"/>
        <v>0</v>
      </c>
    </row>
    <row r="67153" spans="1:5" x14ac:dyDescent="0.2">
      <c r="A67153">
        <v>67152</v>
      </c>
      <c r="B67153">
        <f>SUMIF(mma_train!B:B,Groupby_orderid!A67153,mma_train!K:K)</f>
        <v>0</v>
      </c>
      <c r="C67153">
        <f t="shared" si="2098"/>
        <v>0</v>
      </c>
      <c r="D67153">
        <f>COUNTIF(mma_train!B:B,Groupby_orderid!A67153)</f>
        <v>9</v>
      </c>
      <c r="E67153">
        <f t="shared" si="2099"/>
        <v>0</v>
      </c>
    </row>
    <row r="67154" spans="1:5" x14ac:dyDescent="0.2">
      <c r="A67154">
        <v>67153</v>
      </c>
      <c r="B67154">
        <f>SUMIF(mma_train!B:B,Groupby_orderid!A67154,mma_train!K:K)</f>
        <v>0</v>
      </c>
      <c r="C67154">
        <f t="shared" si="2098"/>
        <v>0</v>
      </c>
      <c r="D67154">
        <f>COUNTIF(mma_train!B:B,Groupby_orderid!A67154)</f>
        <v>1</v>
      </c>
      <c r="E67154">
        <f t="shared" si="2099"/>
        <v>0</v>
      </c>
    </row>
    <row r="67155" spans="1:5" x14ac:dyDescent="0.2">
      <c r="A67155">
        <v>67154</v>
      </c>
      <c r="B67155">
        <f>SUMIF(mma_train!B:B,Groupby_orderid!A67155,mma_train!K:K)</f>
        <v>0</v>
      </c>
      <c r="C67155">
        <f t="shared" si="2098"/>
        <v>0</v>
      </c>
      <c r="D67155">
        <f>COUNTIF(mma_train!B:B,Groupby_orderid!A67155)</f>
        <v>12</v>
      </c>
      <c r="E67155">
        <f t="shared" si="2099"/>
        <v>0</v>
      </c>
    </row>
    <row r="67156" spans="1:5" x14ac:dyDescent="0.2">
      <c r="A67156">
        <v>67155</v>
      </c>
      <c r="B67156">
        <f>SUMIF(mma_train!B:B,Groupby_orderid!A67156,mma_train!K:K)</f>
        <v>0</v>
      </c>
      <c r="C67156">
        <f t="shared" si="2098"/>
        <v>0</v>
      </c>
      <c r="D67156">
        <f>COUNTIF(mma_train!B:B,Groupby_orderid!A67156)</f>
        <v>1</v>
      </c>
      <c r="E67156">
        <f t="shared" si="2099"/>
        <v>0</v>
      </c>
    </row>
    <row r="67157" spans="1:5" x14ac:dyDescent="0.2">
      <c r="A67157">
        <v>67156</v>
      </c>
      <c r="B67157">
        <f>SUMIF(mma_train!B:B,Groupby_orderid!A67157,mma_train!K:K)</f>
        <v>0</v>
      </c>
      <c r="C67157">
        <f t="shared" si="2098"/>
        <v>0</v>
      </c>
      <c r="D67157">
        <f>COUNTIF(mma_train!B:B,Groupby_orderid!A67157)</f>
        <v>10</v>
      </c>
      <c r="E67157">
        <f t="shared" si="2099"/>
        <v>0</v>
      </c>
    </row>
    <row r="67158" spans="1:5" x14ac:dyDescent="0.2">
      <c r="A67158">
        <v>67157</v>
      </c>
      <c r="B67158">
        <f>SUMIF(mma_train!B:B,Groupby_orderid!A67158,mma_train!K:K)</f>
        <v>0</v>
      </c>
      <c r="C67158">
        <f t="shared" si="2098"/>
        <v>0</v>
      </c>
      <c r="D67158">
        <f>COUNTIF(mma_train!B:B,Groupby_orderid!A67158)</f>
        <v>5</v>
      </c>
      <c r="E67158">
        <f t="shared" si="2099"/>
        <v>0</v>
      </c>
    </row>
    <row r="67159" spans="1:5" x14ac:dyDescent="0.2">
      <c r="A67159">
        <v>67158</v>
      </c>
      <c r="B67159">
        <f>SUMIF(mma_train!B:B,Groupby_orderid!A67159,mma_train!K:K)</f>
        <v>0</v>
      </c>
      <c r="C67159">
        <f t="shared" si="2098"/>
        <v>0</v>
      </c>
      <c r="D67159">
        <f>COUNTIF(mma_train!B:B,Groupby_orderid!A67159)</f>
        <v>5</v>
      </c>
      <c r="E67159">
        <f t="shared" si="2099"/>
        <v>0</v>
      </c>
    </row>
    <row r="67160" spans="1:5" x14ac:dyDescent="0.2">
      <c r="A67160">
        <v>67159</v>
      </c>
      <c r="B67160">
        <f>SUMIF(mma_train!B:B,Groupby_orderid!A67160,mma_train!K:K)</f>
        <v>0</v>
      </c>
      <c r="C67160">
        <f t="shared" si="2098"/>
        <v>0</v>
      </c>
      <c r="D67160">
        <f>COUNTIF(mma_train!B:B,Groupby_orderid!A67160)</f>
        <v>7</v>
      </c>
      <c r="E67160">
        <f t="shared" si="2099"/>
        <v>0</v>
      </c>
    </row>
    <row r="67161" spans="1:5" x14ac:dyDescent="0.2">
      <c r="A67161">
        <v>67160</v>
      </c>
      <c r="B67161">
        <f>SUMIF(mma_train!B:B,Groupby_orderid!A67161,mma_train!K:K)</f>
        <v>0</v>
      </c>
      <c r="C67161">
        <f t="shared" si="2098"/>
        <v>0</v>
      </c>
      <c r="D67161">
        <f>COUNTIF(mma_train!B:B,Groupby_orderid!A67161)</f>
        <v>8</v>
      </c>
      <c r="E67161">
        <f t="shared" si="2099"/>
        <v>0</v>
      </c>
    </row>
    <row r="67162" spans="1:5" x14ac:dyDescent="0.2">
      <c r="A67162">
        <v>67161</v>
      </c>
      <c r="B67162">
        <f>SUMIF(mma_train!B:B,Groupby_orderid!A67162,mma_train!K:K)</f>
        <v>0</v>
      </c>
      <c r="C67162">
        <f t="shared" si="2098"/>
        <v>0</v>
      </c>
      <c r="D67162">
        <f>COUNTIF(mma_train!B:B,Groupby_orderid!A67162)</f>
        <v>7</v>
      </c>
      <c r="E67162">
        <f t="shared" si="2099"/>
        <v>0</v>
      </c>
    </row>
    <row r="67163" spans="1:5" x14ac:dyDescent="0.2">
      <c r="A67163">
        <v>67162</v>
      </c>
      <c r="B67163">
        <f>SUMIF(mma_train!B:B,Groupby_orderid!A67163,mma_train!K:K)</f>
        <v>0</v>
      </c>
      <c r="C67163">
        <f t="shared" si="2098"/>
        <v>0</v>
      </c>
      <c r="D67163">
        <f>COUNTIF(mma_train!B:B,Groupby_orderid!A67163)</f>
        <v>10</v>
      </c>
      <c r="E67163">
        <f t="shared" si="2099"/>
        <v>0</v>
      </c>
    </row>
    <row r="67164" spans="1:5" x14ac:dyDescent="0.2">
      <c r="A67164">
        <v>67163</v>
      </c>
      <c r="B67164">
        <f>SUMIF(mma_train!B:B,Groupby_orderid!A67164,mma_train!K:K)</f>
        <v>0</v>
      </c>
      <c r="C67164">
        <f t="shared" si="2098"/>
        <v>0</v>
      </c>
      <c r="D67164">
        <f>COUNTIF(mma_train!B:B,Groupby_orderid!A67164)</f>
        <v>7</v>
      </c>
      <c r="E67164">
        <f t="shared" si="2099"/>
        <v>0</v>
      </c>
    </row>
    <row r="67165" spans="1:5" x14ac:dyDescent="0.2">
      <c r="A67165">
        <v>67164</v>
      </c>
      <c r="B67165">
        <f>SUMIF(mma_train!B:B,Groupby_orderid!A67165,mma_train!K:K)</f>
        <v>0</v>
      </c>
      <c r="C67165">
        <f t="shared" si="2098"/>
        <v>0</v>
      </c>
      <c r="D67165">
        <f>COUNTIF(mma_train!B:B,Groupby_orderid!A67165)</f>
        <v>16</v>
      </c>
      <c r="E67165">
        <f t="shared" si="2099"/>
        <v>0</v>
      </c>
    </row>
    <row r="67166" spans="1:5" x14ac:dyDescent="0.2">
      <c r="A67166">
        <v>67165</v>
      </c>
      <c r="B67166">
        <f>SUMIF(mma_train!B:B,Groupby_orderid!A67166,mma_train!K:K)</f>
        <v>0</v>
      </c>
      <c r="C67166">
        <f t="shared" si="2098"/>
        <v>0</v>
      </c>
      <c r="D67166">
        <f>COUNTIF(mma_train!B:B,Groupby_orderid!A67166)</f>
        <v>32</v>
      </c>
      <c r="E67166">
        <f t="shared" si="2099"/>
        <v>0</v>
      </c>
    </row>
    <row r="67167" spans="1:5" x14ac:dyDescent="0.2">
      <c r="A67167">
        <v>67166</v>
      </c>
      <c r="B67167">
        <f>SUMIF(mma_train!B:B,Groupby_orderid!A67167,mma_train!K:K)</f>
        <v>0</v>
      </c>
      <c r="C67167">
        <f t="shared" si="2098"/>
        <v>0</v>
      </c>
      <c r="D67167">
        <f>COUNTIF(mma_train!B:B,Groupby_orderid!A67167)</f>
        <v>1</v>
      </c>
      <c r="E67167">
        <f t="shared" si="2099"/>
        <v>0</v>
      </c>
    </row>
    <row r="67168" spans="1:5" x14ac:dyDescent="0.2">
      <c r="A67168">
        <v>67167</v>
      </c>
      <c r="B67168">
        <f>SUMIF(mma_train!B:B,Groupby_orderid!A67168,mma_train!K:K)</f>
        <v>0</v>
      </c>
      <c r="C67168">
        <f t="shared" si="2098"/>
        <v>0</v>
      </c>
      <c r="D67168">
        <f>COUNTIF(mma_train!B:B,Groupby_orderid!A67168)</f>
        <v>27</v>
      </c>
      <c r="E67168">
        <f t="shared" si="2099"/>
        <v>0</v>
      </c>
    </row>
    <row r="67169" spans="1:5" x14ac:dyDescent="0.2">
      <c r="A67169">
        <v>67168</v>
      </c>
      <c r="B67169">
        <f>SUMIF(mma_train!B:B,Groupby_orderid!A67169,mma_train!K:K)</f>
        <v>0</v>
      </c>
      <c r="C67169">
        <f t="shared" si="2098"/>
        <v>0</v>
      </c>
      <c r="D67169">
        <f>COUNTIF(mma_train!B:B,Groupby_orderid!A67169)</f>
        <v>7</v>
      </c>
      <c r="E67169">
        <f t="shared" si="2099"/>
        <v>0</v>
      </c>
    </row>
    <row r="67170" spans="1:5" x14ac:dyDescent="0.2">
      <c r="A67170">
        <v>67169</v>
      </c>
      <c r="B67170">
        <f>SUMIF(mma_train!B:B,Groupby_orderid!A67170,mma_train!K:K)</f>
        <v>0</v>
      </c>
      <c r="C67170">
        <f t="shared" si="2098"/>
        <v>0</v>
      </c>
      <c r="D67170">
        <f>COUNTIF(mma_train!B:B,Groupby_orderid!A67170)</f>
        <v>14</v>
      </c>
      <c r="E67170">
        <f t="shared" si="2099"/>
        <v>0</v>
      </c>
    </row>
    <row r="67171" spans="1:5" x14ac:dyDescent="0.2">
      <c r="A67171">
        <v>67170</v>
      </c>
      <c r="B67171">
        <f>SUMIF(mma_train!B:B,Groupby_orderid!A67171,mma_train!K:K)</f>
        <v>0</v>
      </c>
      <c r="C67171">
        <f t="shared" si="2098"/>
        <v>0</v>
      </c>
      <c r="D67171">
        <f>COUNTIF(mma_train!B:B,Groupby_orderid!A67171)</f>
        <v>8</v>
      </c>
      <c r="E67171">
        <f t="shared" si="2099"/>
        <v>0</v>
      </c>
    </row>
    <row r="67172" spans="1:5" x14ac:dyDescent="0.2">
      <c r="A67172">
        <v>67171</v>
      </c>
      <c r="B67172">
        <f>SUMIF(mma_train!B:B,Groupby_orderid!A67172,mma_train!K:K)</f>
        <v>0</v>
      </c>
      <c r="C67172">
        <f t="shared" si="2098"/>
        <v>0</v>
      </c>
      <c r="D67172">
        <f>COUNTIF(mma_train!B:B,Groupby_orderid!A67172)</f>
        <v>4</v>
      </c>
      <c r="E67172">
        <f t="shared" si="2099"/>
        <v>0</v>
      </c>
    </row>
    <row r="67173" spans="1:5" x14ac:dyDescent="0.2">
      <c r="A67173">
        <v>67172</v>
      </c>
      <c r="B67173">
        <f>SUMIF(mma_train!B:B,Groupby_orderid!A67173,mma_train!K:K)</f>
        <v>0</v>
      </c>
      <c r="C67173">
        <f t="shared" si="2098"/>
        <v>0</v>
      </c>
      <c r="D67173">
        <f>COUNTIF(mma_train!B:B,Groupby_orderid!A67173)</f>
        <v>0</v>
      </c>
      <c r="E67173" t="e">
        <f t="shared" si="2099"/>
        <v>#DIV/0!</v>
      </c>
    </row>
    <row r="67174" spans="1:5" x14ac:dyDescent="0.2">
      <c r="A67174">
        <v>67173</v>
      </c>
      <c r="B67174">
        <f>SUMIF(mma_train!B:B,Groupby_orderid!A67174,mma_train!K:K)</f>
        <v>0</v>
      </c>
      <c r="C67174">
        <f t="shared" si="2098"/>
        <v>0</v>
      </c>
      <c r="D67174">
        <f>COUNTIF(mma_train!B:B,Groupby_orderid!A67174)</f>
        <v>7</v>
      </c>
      <c r="E67174">
        <f t="shared" si="2099"/>
        <v>0</v>
      </c>
    </row>
    <row r="67175" spans="1:5" x14ac:dyDescent="0.2">
      <c r="A67175">
        <v>67174</v>
      </c>
      <c r="B67175">
        <f>SUMIF(mma_train!B:B,Groupby_orderid!A67175,mma_train!K:K)</f>
        <v>0</v>
      </c>
      <c r="C67175">
        <f t="shared" si="2098"/>
        <v>0</v>
      </c>
      <c r="D67175">
        <f>COUNTIF(mma_train!B:B,Groupby_orderid!A67175)</f>
        <v>1</v>
      </c>
      <c r="E67175">
        <f t="shared" si="2099"/>
        <v>0</v>
      </c>
    </row>
    <row r="67176" spans="1:5" x14ac:dyDescent="0.2">
      <c r="A67176">
        <v>67175</v>
      </c>
      <c r="B67176">
        <f>SUMIF(mma_train!B:B,Groupby_orderid!A67176,mma_train!K:K)</f>
        <v>0</v>
      </c>
      <c r="C67176">
        <f t="shared" si="2098"/>
        <v>0</v>
      </c>
      <c r="D67176">
        <f>COUNTIF(mma_train!B:B,Groupby_orderid!A67176)</f>
        <v>2</v>
      </c>
      <c r="E67176">
        <f t="shared" si="2099"/>
        <v>0</v>
      </c>
    </row>
    <row r="67177" spans="1:5" x14ac:dyDescent="0.2">
      <c r="A67177">
        <v>67176</v>
      </c>
      <c r="B67177">
        <f>SUMIF(mma_train!B:B,Groupby_orderid!A67177,mma_train!K:K)</f>
        <v>0</v>
      </c>
      <c r="C67177">
        <f t="shared" si="2098"/>
        <v>0</v>
      </c>
      <c r="D67177">
        <f>COUNTIF(mma_train!B:B,Groupby_orderid!A67177)</f>
        <v>11</v>
      </c>
      <c r="E67177">
        <f t="shared" si="2099"/>
        <v>0</v>
      </c>
    </row>
    <row r="67178" spans="1:5" x14ac:dyDescent="0.2">
      <c r="A67178">
        <v>67177</v>
      </c>
      <c r="B67178">
        <f>SUMIF(mma_train!B:B,Groupby_orderid!A67178,mma_train!K:K)</f>
        <v>0</v>
      </c>
      <c r="C67178">
        <f t="shared" si="2098"/>
        <v>0</v>
      </c>
      <c r="D67178">
        <f>COUNTIF(mma_train!B:B,Groupby_orderid!A67178)</f>
        <v>16</v>
      </c>
      <c r="E67178">
        <f t="shared" si="2099"/>
        <v>0</v>
      </c>
    </row>
    <row r="67179" spans="1:5" x14ac:dyDescent="0.2">
      <c r="A67179">
        <v>67178</v>
      </c>
      <c r="B67179">
        <f>SUMIF(mma_train!B:B,Groupby_orderid!A67179,mma_train!K:K)</f>
        <v>0</v>
      </c>
      <c r="C67179">
        <f t="shared" si="2098"/>
        <v>0</v>
      </c>
      <c r="D67179">
        <f>COUNTIF(mma_train!B:B,Groupby_orderid!A67179)</f>
        <v>16</v>
      </c>
      <c r="E67179">
        <f t="shared" si="2099"/>
        <v>0</v>
      </c>
    </row>
    <row r="67180" spans="1:5" x14ac:dyDescent="0.2">
      <c r="A67180">
        <v>67179</v>
      </c>
      <c r="B67180">
        <f>SUMIF(mma_train!B:B,Groupby_orderid!A67180,mma_train!K:K)</f>
        <v>0</v>
      </c>
      <c r="C67180">
        <f t="shared" si="2098"/>
        <v>0</v>
      </c>
      <c r="D67180">
        <f>COUNTIF(mma_train!B:B,Groupby_orderid!A67180)</f>
        <v>2</v>
      </c>
      <c r="E67180">
        <f t="shared" si="2099"/>
        <v>0</v>
      </c>
    </row>
    <row r="67181" spans="1:5" x14ac:dyDescent="0.2">
      <c r="A67181">
        <v>67180</v>
      </c>
      <c r="B67181">
        <f>SUMIF(mma_train!B:B,Groupby_orderid!A67181,mma_train!K:K)</f>
        <v>0</v>
      </c>
      <c r="C67181">
        <f t="shared" si="2098"/>
        <v>0</v>
      </c>
      <c r="D67181">
        <f>COUNTIF(mma_train!B:B,Groupby_orderid!A67181)</f>
        <v>6</v>
      </c>
      <c r="E67181">
        <f t="shared" si="2099"/>
        <v>0</v>
      </c>
    </row>
    <row r="67182" spans="1:5" x14ac:dyDescent="0.2">
      <c r="A67182">
        <v>67181</v>
      </c>
      <c r="B67182">
        <f>SUMIF(mma_train!B:B,Groupby_orderid!A67182,mma_train!K:K)</f>
        <v>0</v>
      </c>
      <c r="C67182">
        <f t="shared" si="2098"/>
        <v>0</v>
      </c>
      <c r="D67182">
        <f>COUNTIF(mma_train!B:B,Groupby_orderid!A67182)</f>
        <v>10</v>
      </c>
      <c r="E67182">
        <f t="shared" si="2099"/>
        <v>0</v>
      </c>
    </row>
    <row r="67183" spans="1:5" x14ac:dyDescent="0.2">
      <c r="A67183">
        <v>67182</v>
      </c>
      <c r="B67183">
        <f>SUMIF(mma_train!B:B,Groupby_orderid!A67183,mma_train!K:K)</f>
        <v>0</v>
      </c>
      <c r="C67183">
        <f t="shared" si="2098"/>
        <v>0</v>
      </c>
      <c r="D67183">
        <f>COUNTIF(mma_train!B:B,Groupby_orderid!A67183)</f>
        <v>11</v>
      </c>
      <c r="E67183">
        <f t="shared" si="2099"/>
        <v>0</v>
      </c>
    </row>
    <row r="67184" spans="1:5" x14ac:dyDescent="0.2">
      <c r="A67184">
        <v>67183</v>
      </c>
      <c r="B67184">
        <f>SUMIF(mma_train!B:B,Groupby_orderid!A67184,mma_train!K:K)</f>
        <v>0</v>
      </c>
      <c r="C67184">
        <f t="shared" si="2098"/>
        <v>0</v>
      </c>
      <c r="D67184">
        <f>COUNTIF(mma_train!B:B,Groupby_orderid!A67184)</f>
        <v>3</v>
      </c>
      <c r="E67184">
        <f t="shared" si="2099"/>
        <v>0</v>
      </c>
    </row>
    <row r="67185" spans="1:5" x14ac:dyDescent="0.2">
      <c r="A67185">
        <v>67184</v>
      </c>
      <c r="B67185">
        <f>SUMIF(mma_train!B:B,Groupby_orderid!A67185,mma_train!K:K)</f>
        <v>0</v>
      </c>
      <c r="C67185">
        <f t="shared" si="2098"/>
        <v>0</v>
      </c>
      <c r="D67185">
        <f>COUNTIF(mma_train!B:B,Groupby_orderid!A67185)</f>
        <v>4</v>
      </c>
      <c r="E67185">
        <f t="shared" si="2099"/>
        <v>0</v>
      </c>
    </row>
    <row r="67186" spans="1:5" x14ac:dyDescent="0.2">
      <c r="A67186">
        <v>67185</v>
      </c>
      <c r="B67186">
        <f>SUMIF(mma_train!B:B,Groupby_orderid!A67186,mma_train!K:K)</f>
        <v>0</v>
      </c>
      <c r="C67186">
        <f t="shared" si="2098"/>
        <v>0</v>
      </c>
      <c r="D67186">
        <f>COUNTIF(mma_train!B:B,Groupby_orderid!A67186)</f>
        <v>14</v>
      </c>
      <c r="E67186">
        <f t="shared" si="2099"/>
        <v>0</v>
      </c>
    </row>
    <row r="67187" spans="1:5" x14ac:dyDescent="0.2">
      <c r="A67187">
        <v>67186</v>
      </c>
      <c r="B67187">
        <f>SUMIF(mma_train!B:B,Groupby_orderid!A67187,mma_train!K:K)</f>
        <v>0</v>
      </c>
      <c r="C67187">
        <f t="shared" si="2098"/>
        <v>0</v>
      </c>
      <c r="D67187">
        <f>COUNTIF(mma_train!B:B,Groupby_orderid!A67187)</f>
        <v>7</v>
      </c>
      <c r="E67187">
        <f t="shared" si="2099"/>
        <v>0</v>
      </c>
    </row>
    <row r="67188" spans="1:5" x14ac:dyDescent="0.2">
      <c r="A67188">
        <v>67187</v>
      </c>
      <c r="B67188">
        <f>SUMIF(mma_train!B:B,Groupby_orderid!A67188,mma_train!K:K)</f>
        <v>0</v>
      </c>
      <c r="C67188">
        <f t="shared" si="2098"/>
        <v>0</v>
      </c>
      <c r="D67188">
        <f>COUNTIF(mma_train!B:B,Groupby_orderid!A67188)</f>
        <v>3</v>
      </c>
      <c r="E67188">
        <f t="shared" si="2099"/>
        <v>0</v>
      </c>
    </row>
    <row r="67189" spans="1:5" x14ac:dyDescent="0.2">
      <c r="A67189">
        <v>67188</v>
      </c>
      <c r="B67189">
        <f>SUMIF(mma_train!B:B,Groupby_orderid!A67189,mma_train!K:K)</f>
        <v>0</v>
      </c>
      <c r="C67189">
        <f t="shared" si="2098"/>
        <v>0</v>
      </c>
      <c r="D67189">
        <f>COUNTIF(mma_train!B:B,Groupby_orderid!A67189)</f>
        <v>23</v>
      </c>
      <c r="E67189">
        <f t="shared" si="2099"/>
        <v>0</v>
      </c>
    </row>
    <row r="67190" spans="1:5" x14ac:dyDescent="0.2">
      <c r="A67190">
        <v>67189</v>
      </c>
      <c r="B67190">
        <f>SUMIF(mma_train!B:B,Groupby_orderid!A67190,mma_train!K:K)</f>
        <v>0</v>
      </c>
      <c r="C67190">
        <f t="shared" si="2098"/>
        <v>0</v>
      </c>
      <c r="D67190">
        <f>COUNTIF(mma_train!B:B,Groupby_orderid!A67190)</f>
        <v>4</v>
      </c>
      <c r="E67190">
        <f t="shared" si="2099"/>
        <v>0</v>
      </c>
    </row>
    <row r="67191" spans="1:5" x14ac:dyDescent="0.2">
      <c r="A67191">
        <v>67190</v>
      </c>
      <c r="B67191">
        <f>SUMIF(mma_train!B:B,Groupby_orderid!A67191,mma_train!K:K)</f>
        <v>0</v>
      </c>
      <c r="C67191">
        <f t="shared" si="2098"/>
        <v>0</v>
      </c>
      <c r="D67191">
        <f>COUNTIF(mma_train!B:B,Groupby_orderid!A67191)</f>
        <v>18</v>
      </c>
      <c r="E67191">
        <f t="shared" si="2099"/>
        <v>0</v>
      </c>
    </row>
    <row r="67192" spans="1:5" x14ac:dyDescent="0.2">
      <c r="A67192">
        <v>67191</v>
      </c>
      <c r="B67192">
        <f>SUMIF(mma_train!B:B,Groupby_orderid!A67192,mma_train!K:K)</f>
        <v>0</v>
      </c>
      <c r="C67192">
        <f t="shared" si="2098"/>
        <v>0</v>
      </c>
      <c r="D67192">
        <f>COUNTIF(mma_train!B:B,Groupby_orderid!A67192)</f>
        <v>9</v>
      </c>
      <c r="E67192">
        <f t="shared" si="2099"/>
        <v>0</v>
      </c>
    </row>
    <row r="67193" spans="1:5" x14ac:dyDescent="0.2">
      <c r="A67193">
        <v>67192</v>
      </c>
      <c r="B67193">
        <f>SUMIF(mma_train!B:B,Groupby_orderid!A67193,mma_train!K:K)</f>
        <v>0</v>
      </c>
      <c r="C67193">
        <f t="shared" si="2098"/>
        <v>0</v>
      </c>
      <c r="D67193">
        <f>COUNTIF(mma_train!B:B,Groupby_orderid!A67193)</f>
        <v>2</v>
      </c>
      <c r="E67193">
        <f t="shared" si="2099"/>
        <v>0</v>
      </c>
    </row>
    <row r="67194" spans="1:5" x14ac:dyDescent="0.2">
      <c r="A67194">
        <v>67193</v>
      </c>
      <c r="B67194">
        <f>SUMIF(mma_train!B:B,Groupby_orderid!A67194,mma_train!K:K)</f>
        <v>0</v>
      </c>
      <c r="C67194">
        <f t="shared" si="2098"/>
        <v>0</v>
      </c>
      <c r="D67194">
        <f>COUNTIF(mma_train!B:B,Groupby_orderid!A67194)</f>
        <v>5</v>
      </c>
      <c r="E67194">
        <f t="shared" si="2099"/>
        <v>0</v>
      </c>
    </row>
    <row r="67195" spans="1:5" x14ac:dyDescent="0.2">
      <c r="A67195">
        <v>67194</v>
      </c>
      <c r="B67195">
        <f>SUMIF(mma_train!B:B,Groupby_orderid!A67195,mma_train!K:K)</f>
        <v>0</v>
      </c>
      <c r="C67195">
        <f t="shared" si="2098"/>
        <v>0</v>
      </c>
      <c r="D67195">
        <f>COUNTIF(mma_train!B:B,Groupby_orderid!A67195)</f>
        <v>4</v>
      </c>
      <c r="E67195">
        <f t="shared" si="2099"/>
        <v>0</v>
      </c>
    </row>
    <row r="67196" spans="1:5" x14ac:dyDescent="0.2">
      <c r="A67196">
        <v>67195</v>
      </c>
      <c r="B67196">
        <f>SUMIF(mma_train!B:B,Groupby_orderid!A67196,mma_train!K:K)</f>
        <v>0</v>
      </c>
      <c r="C67196">
        <f t="shared" si="2098"/>
        <v>0</v>
      </c>
      <c r="D67196">
        <f>COUNTIF(mma_train!B:B,Groupby_orderid!A67196)</f>
        <v>11</v>
      </c>
      <c r="E67196">
        <f t="shared" si="2099"/>
        <v>0</v>
      </c>
    </row>
    <row r="67197" spans="1:5" x14ac:dyDescent="0.2">
      <c r="A67197">
        <v>67196</v>
      </c>
      <c r="B67197">
        <f>SUMIF(mma_train!B:B,Groupby_orderid!A67197,mma_train!K:K)</f>
        <v>0</v>
      </c>
      <c r="C67197">
        <f t="shared" si="2098"/>
        <v>0</v>
      </c>
      <c r="D67197">
        <f>COUNTIF(mma_train!B:B,Groupby_orderid!A67197)</f>
        <v>4</v>
      </c>
      <c r="E67197">
        <f t="shared" si="2099"/>
        <v>0</v>
      </c>
    </row>
    <row r="67198" spans="1:5" x14ac:dyDescent="0.2">
      <c r="A67198">
        <v>67197</v>
      </c>
      <c r="B67198">
        <f>SUMIF(mma_train!B:B,Groupby_orderid!A67198,mma_train!K:K)</f>
        <v>0</v>
      </c>
      <c r="C67198">
        <f t="shared" si="2098"/>
        <v>0</v>
      </c>
      <c r="D67198">
        <f>COUNTIF(mma_train!B:B,Groupby_orderid!A67198)</f>
        <v>8</v>
      </c>
      <c r="E67198">
        <f t="shared" si="2099"/>
        <v>0</v>
      </c>
    </row>
    <row r="67199" spans="1:5" x14ac:dyDescent="0.2">
      <c r="A67199">
        <v>67198</v>
      </c>
      <c r="B67199">
        <f>SUMIF(mma_train!B:B,Groupby_orderid!A67199,mma_train!K:K)</f>
        <v>0</v>
      </c>
      <c r="C67199">
        <f t="shared" si="2098"/>
        <v>0</v>
      </c>
      <c r="D67199">
        <f>COUNTIF(mma_train!B:B,Groupby_orderid!A67199)</f>
        <v>6</v>
      </c>
      <c r="E67199">
        <f t="shared" si="2099"/>
        <v>0</v>
      </c>
    </row>
    <row r="67200" spans="1:5" x14ac:dyDescent="0.2">
      <c r="A67200">
        <v>67199</v>
      </c>
      <c r="B67200">
        <f>SUMIF(mma_train!B:B,Groupby_orderid!A67200,mma_train!K:K)</f>
        <v>0</v>
      </c>
      <c r="C67200">
        <f t="shared" si="2098"/>
        <v>0</v>
      </c>
      <c r="D67200">
        <f>COUNTIF(mma_train!B:B,Groupby_orderid!A67200)</f>
        <v>14</v>
      </c>
      <c r="E67200">
        <f t="shared" si="2099"/>
        <v>0</v>
      </c>
    </row>
    <row r="67201" spans="1:5" x14ac:dyDescent="0.2">
      <c r="A67201">
        <v>67200</v>
      </c>
      <c r="B67201">
        <f>SUMIF(mma_train!B:B,Groupby_orderid!A67201,mma_train!K:K)</f>
        <v>0</v>
      </c>
      <c r="C67201">
        <f t="shared" si="2098"/>
        <v>0</v>
      </c>
      <c r="D67201">
        <f>COUNTIF(mma_train!B:B,Groupby_orderid!A67201)</f>
        <v>4</v>
      </c>
      <c r="E67201">
        <f t="shared" si="2099"/>
        <v>0</v>
      </c>
    </row>
    <row r="67202" spans="1:5" x14ac:dyDescent="0.2">
      <c r="A67202">
        <v>67201</v>
      </c>
      <c r="B67202">
        <f>SUMIF(mma_train!B:B,Groupby_orderid!A67202,mma_train!K:K)</f>
        <v>0</v>
      </c>
      <c r="C67202">
        <f t="shared" si="2098"/>
        <v>0</v>
      </c>
      <c r="D67202">
        <f>COUNTIF(mma_train!B:B,Groupby_orderid!A67202)</f>
        <v>19</v>
      </c>
      <c r="E67202">
        <f t="shared" si="2099"/>
        <v>0</v>
      </c>
    </row>
    <row r="67203" spans="1:5" x14ac:dyDescent="0.2">
      <c r="A67203">
        <v>67202</v>
      </c>
      <c r="B67203">
        <f>SUMIF(mma_train!B:B,Groupby_orderid!A67203,mma_train!K:K)</f>
        <v>0</v>
      </c>
      <c r="C67203">
        <f t="shared" ref="C67203:C67266" si="2100">IF(B67203&gt;0,1,0)</f>
        <v>0</v>
      </c>
      <c r="D67203">
        <f>COUNTIF(mma_train!B:B,Groupby_orderid!A67203)</f>
        <v>12</v>
      </c>
      <c r="E67203">
        <f t="shared" ref="E67203:E67266" si="2101">B67203/D67203</f>
        <v>0</v>
      </c>
    </row>
    <row r="67204" spans="1:5" x14ac:dyDescent="0.2">
      <c r="A67204">
        <v>67203</v>
      </c>
      <c r="B67204">
        <f>SUMIF(mma_train!B:B,Groupby_orderid!A67204,mma_train!K:K)</f>
        <v>0</v>
      </c>
      <c r="C67204">
        <f t="shared" si="2100"/>
        <v>0</v>
      </c>
      <c r="D67204">
        <f>COUNTIF(mma_train!B:B,Groupby_orderid!A67204)</f>
        <v>7</v>
      </c>
      <c r="E67204">
        <f t="shared" si="2101"/>
        <v>0</v>
      </c>
    </row>
    <row r="67205" spans="1:5" x14ac:dyDescent="0.2">
      <c r="A67205">
        <v>67204</v>
      </c>
      <c r="B67205">
        <f>SUMIF(mma_train!B:B,Groupby_orderid!A67205,mma_train!K:K)</f>
        <v>0</v>
      </c>
      <c r="C67205">
        <f t="shared" si="2100"/>
        <v>0</v>
      </c>
      <c r="D67205">
        <f>COUNTIF(mma_train!B:B,Groupby_orderid!A67205)</f>
        <v>7</v>
      </c>
      <c r="E67205">
        <f t="shared" si="2101"/>
        <v>0</v>
      </c>
    </row>
    <row r="67206" spans="1:5" x14ac:dyDescent="0.2">
      <c r="A67206">
        <v>67205</v>
      </c>
      <c r="B67206">
        <f>SUMIF(mma_train!B:B,Groupby_orderid!A67206,mma_train!K:K)</f>
        <v>0</v>
      </c>
      <c r="C67206">
        <f t="shared" si="2100"/>
        <v>0</v>
      </c>
      <c r="D67206">
        <f>COUNTIF(mma_train!B:B,Groupby_orderid!A67206)</f>
        <v>2</v>
      </c>
      <c r="E67206">
        <f t="shared" si="2101"/>
        <v>0</v>
      </c>
    </row>
    <row r="67207" spans="1:5" x14ac:dyDescent="0.2">
      <c r="A67207">
        <v>67206</v>
      </c>
      <c r="B67207">
        <f>SUMIF(mma_train!B:B,Groupby_orderid!A67207,mma_train!K:K)</f>
        <v>0</v>
      </c>
      <c r="C67207">
        <f t="shared" si="2100"/>
        <v>0</v>
      </c>
      <c r="D67207">
        <f>COUNTIF(mma_train!B:B,Groupby_orderid!A67207)</f>
        <v>8</v>
      </c>
      <c r="E67207">
        <f t="shared" si="2101"/>
        <v>0</v>
      </c>
    </row>
    <row r="67208" spans="1:5" x14ac:dyDescent="0.2">
      <c r="A67208">
        <v>67207</v>
      </c>
      <c r="B67208">
        <f>SUMIF(mma_train!B:B,Groupby_orderid!A67208,mma_train!K:K)</f>
        <v>0</v>
      </c>
      <c r="C67208">
        <f t="shared" si="2100"/>
        <v>0</v>
      </c>
      <c r="D67208">
        <f>COUNTIF(mma_train!B:B,Groupby_orderid!A67208)</f>
        <v>17</v>
      </c>
      <c r="E67208">
        <f t="shared" si="2101"/>
        <v>0</v>
      </c>
    </row>
    <row r="67209" spans="1:5" x14ac:dyDescent="0.2">
      <c r="A67209">
        <v>67208</v>
      </c>
      <c r="B67209">
        <f>SUMIF(mma_train!B:B,Groupby_orderid!A67209,mma_train!K:K)</f>
        <v>0</v>
      </c>
      <c r="C67209">
        <f t="shared" si="2100"/>
        <v>0</v>
      </c>
      <c r="D67209">
        <f>COUNTIF(mma_train!B:B,Groupby_orderid!A67209)</f>
        <v>8</v>
      </c>
      <c r="E67209">
        <f t="shared" si="2101"/>
        <v>0</v>
      </c>
    </row>
    <row r="67210" spans="1:5" x14ac:dyDescent="0.2">
      <c r="A67210">
        <v>67209</v>
      </c>
      <c r="B67210">
        <f>SUMIF(mma_train!B:B,Groupby_orderid!A67210,mma_train!K:K)</f>
        <v>0</v>
      </c>
      <c r="C67210">
        <f t="shared" si="2100"/>
        <v>0</v>
      </c>
      <c r="D67210">
        <f>COUNTIF(mma_train!B:B,Groupby_orderid!A67210)</f>
        <v>16</v>
      </c>
      <c r="E67210">
        <f t="shared" si="2101"/>
        <v>0</v>
      </c>
    </row>
    <row r="67211" spans="1:5" x14ac:dyDescent="0.2">
      <c r="A67211">
        <v>67210</v>
      </c>
      <c r="B67211">
        <f>SUMIF(mma_train!B:B,Groupby_orderid!A67211,mma_train!K:K)</f>
        <v>0</v>
      </c>
      <c r="C67211">
        <f t="shared" si="2100"/>
        <v>0</v>
      </c>
      <c r="D67211">
        <f>COUNTIF(mma_train!B:B,Groupby_orderid!A67211)</f>
        <v>1</v>
      </c>
      <c r="E67211">
        <f t="shared" si="2101"/>
        <v>0</v>
      </c>
    </row>
    <row r="67212" spans="1:5" x14ac:dyDescent="0.2">
      <c r="A67212">
        <v>67211</v>
      </c>
      <c r="B67212">
        <f>SUMIF(mma_train!B:B,Groupby_orderid!A67212,mma_train!K:K)</f>
        <v>0</v>
      </c>
      <c r="C67212">
        <f t="shared" si="2100"/>
        <v>0</v>
      </c>
      <c r="D67212">
        <f>COUNTIF(mma_train!B:B,Groupby_orderid!A67212)</f>
        <v>10</v>
      </c>
      <c r="E67212">
        <f t="shared" si="2101"/>
        <v>0</v>
      </c>
    </row>
    <row r="67213" spans="1:5" x14ac:dyDescent="0.2">
      <c r="A67213">
        <v>67212</v>
      </c>
      <c r="B67213">
        <f>SUMIF(mma_train!B:B,Groupby_orderid!A67213,mma_train!K:K)</f>
        <v>0</v>
      </c>
      <c r="C67213">
        <f t="shared" si="2100"/>
        <v>0</v>
      </c>
      <c r="D67213">
        <f>COUNTIF(mma_train!B:B,Groupby_orderid!A67213)</f>
        <v>2</v>
      </c>
      <c r="E67213">
        <f t="shared" si="2101"/>
        <v>0</v>
      </c>
    </row>
    <row r="67214" spans="1:5" x14ac:dyDescent="0.2">
      <c r="A67214">
        <v>67213</v>
      </c>
      <c r="B67214">
        <f>SUMIF(mma_train!B:B,Groupby_orderid!A67214,mma_train!K:K)</f>
        <v>0</v>
      </c>
      <c r="C67214">
        <f t="shared" si="2100"/>
        <v>0</v>
      </c>
      <c r="D67214">
        <f>COUNTIF(mma_train!B:B,Groupby_orderid!A67214)</f>
        <v>1</v>
      </c>
      <c r="E67214">
        <f t="shared" si="2101"/>
        <v>0</v>
      </c>
    </row>
    <row r="67215" spans="1:5" x14ac:dyDescent="0.2">
      <c r="A67215">
        <v>67214</v>
      </c>
      <c r="B67215">
        <f>SUMIF(mma_train!B:B,Groupby_orderid!A67215,mma_train!K:K)</f>
        <v>0</v>
      </c>
      <c r="C67215">
        <f t="shared" si="2100"/>
        <v>0</v>
      </c>
      <c r="D67215">
        <f>COUNTIF(mma_train!B:B,Groupby_orderid!A67215)</f>
        <v>8</v>
      </c>
      <c r="E67215">
        <f t="shared" si="2101"/>
        <v>0</v>
      </c>
    </row>
    <row r="67216" spans="1:5" x14ac:dyDescent="0.2">
      <c r="A67216">
        <v>67215</v>
      </c>
      <c r="B67216">
        <f>SUMIF(mma_train!B:B,Groupby_orderid!A67216,mma_train!K:K)</f>
        <v>0</v>
      </c>
      <c r="C67216">
        <f t="shared" si="2100"/>
        <v>0</v>
      </c>
      <c r="D67216">
        <f>COUNTIF(mma_train!B:B,Groupby_orderid!A67216)</f>
        <v>7</v>
      </c>
      <c r="E67216">
        <f t="shared" si="2101"/>
        <v>0</v>
      </c>
    </row>
    <row r="67217" spans="1:5" x14ac:dyDescent="0.2">
      <c r="A67217">
        <v>67216</v>
      </c>
      <c r="B67217">
        <f>SUMIF(mma_train!B:B,Groupby_orderid!A67217,mma_train!K:K)</f>
        <v>0</v>
      </c>
      <c r="C67217">
        <f t="shared" si="2100"/>
        <v>0</v>
      </c>
      <c r="D67217">
        <f>COUNTIF(mma_train!B:B,Groupby_orderid!A67217)</f>
        <v>8</v>
      </c>
      <c r="E67217">
        <f t="shared" si="2101"/>
        <v>0</v>
      </c>
    </row>
    <row r="67218" spans="1:5" x14ac:dyDescent="0.2">
      <c r="A67218">
        <v>67217</v>
      </c>
      <c r="B67218">
        <f>SUMIF(mma_train!B:B,Groupby_orderid!A67218,mma_train!K:K)</f>
        <v>0</v>
      </c>
      <c r="C67218">
        <f t="shared" si="2100"/>
        <v>0</v>
      </c>
      <c r="D67218">
        <f>COUNTIF(mma_train!B:B,Groupby_orderid!A67218)</f>
        <v>14</v>
      </c>
      <c r="E67218">
        <f t="shared" si="2101"/>
        <v>0</v>
      </c>
    </row>
    <row r="67219" spans="1:5" x14ac:dyDescent="0.2">
      <c r="A67219">
        <v>67218</v>
      </c>
      <c r="B67219">
        <f>SUMIF(mma_train!B:B,Groupby_orderid!A67219,mma_train!K:K)</f>
        <v>0</v>
      </c>
      <c r="C67219">
        <f t="shared" si="2100"/>
        <v>0</v>
      </c>
      <c r="D67219">
        <f>COUNTIF(mma_train!B:B,Groupby_orderid!A67219)</f>
        <v>9</v>
      </c>
      <c r="E67219">
        <f t="shared" si="2101"/>
        <v>0</v>
      </c>
    </row>
    <row r="67220" spans="1:5" x14ac:dyDescent="0.2">
      <c r="A67220">
        <v>67219</v>
      </c>
      <c r="B67220">
        <f>SUMIF(mma_train!B:B,Groupby_orderid!A67220,mma_train!K:K)</f>
        <v>0</v>
      </c>
      <c r="C67220">
        <f t="shared" si="2100"/>
        <v>0</v>
      </c>
      <c r="D67220">
        <f>COUNTIF(mma_train!B:B,Groupby_orderid!A67220)</f>
        <v>14</v>
      </c>
      <c r="E67220">
        <f t="shared" si="2101"/>
        <v>0</v>
      </c>
    </row>
    <row r="67221" spans="1:5" x14ac:dyDescent="0.2">
      <c r="A67221">
        <v>67220</v>
      </c>
      <c r="B67221">
        <f>SUMIF(mma_train!B:B,Groupby_orderid!A67221,mma_train!K:K)</f>
        <v>0</v>
      </c>
      <c r="C67221">
        <f t="shared" si="2100"/>
        <v>0</v>
      </c>
      <c r="D67221">
        <f>COUNTIF(mma_train!B:B,Groupby_orderid!A67221)</f>
        <v>15</v>
      </c>
      <c r="E67221">
        <f t="shared" si="2101"/>
        <v>0</v>
      </c>
    </row>
    <row r="67222" spans="1:5" x14ac:dyDescent="0.2">
      <c r="A67222">
        <v>67221</v>
      </c>
      <c r="B67222">
        <f>SUMIF(mma_train!B:B,Groupby_orderid!A67222,mma_train!K:K)</f>
        <v>0</v>
      </c>
      <c r="C67222">
        <f t="shared" si="2100"/>
        <v>0</v>
      </c>
      <c r="D67222">
        <f>COUNTIF(mma_train!B:B,Groupby_orderid!A67222)</f>
        <v>7</v>
      </c>
      <c r="E67222">
        <f t="shared" si="2101"/>
        <v>0</v>
      </c>
    </row>
    <row r="67223" spans="1:5" x14ac:dyDescent="0.2">
      <c r="A67223">
        <v>67222</v>
      </c>
      <c r="B67223">
        <f>SUMIF(mma_train!B:B,Groupby_orderid!A67223,mma_train!K:K)</f>
        <v>0</v>
      </c>
      <c r="C67223">
        <f t="shared" si="2100"/>
        <v>0</v>
      </c>
      <c r="D67223">
        <f>COUNTIF(mma_train!B:B,Groupby_orderid!A67223)</f>
        <v>15</v>
      </c>
      <c r="E67223">
        <f t="shared" si="2101"/>
        <v>0</v>
      </c>
    </row>
    <row r="67224" spans="1:5" x14ac:dyDescent="0.2">
      <c r="A67224">
        <v>67223</v>
      </c>
      <c r="B67224">
        <f>SUMIF(mma_train!B:B,Groupby_orderid!A67224,mma_train!K:K)</f>
        <v>0</v>
      </c>
      <c r="C67224">
        <f t="shared" si="2100"/>
        <v>0</v>
      </c>
      <c r="D67224">
        <f>COUNTIF(mma_train!B:B,Groupby_orderid!A67224)</f>
        <v>2</v>
      </c>
      <c r="E67224">
        <f t="shared" si="2101"/>
        <v>0</v>
      </c>
    </row>
    <row r="67225" spans="1:5" x14ac:dyDescent="0.2">
      <c r="A67225">
        <v>67224</v>
      </c>
      <c r="B67225">
        <f>SUMIF(mma_train!B:B,Groupby_orderid!A67225,mma_train!K:K)</f>
        <v>0</v>
      </c>
      <c r="C67225">
        <f t="shared" si="2100"/>
        <v>0</v>
      </c>
      <c r="D67225">
        <f>COUNTIF(mma_train!B:B,Groupby_orderid!A67225)</f>
        <v>5</v>
      </c>
      <c r="E67225">
        <f t="shared" si="2101"/>
        <v>0</v>
      </c>
    </row>
    <row r="67226" spans="1:5" x14ac:dyDescent="0.2">
      <c r="A67226">
        <v>67225</v>
      </c>
      <c r="B67226">
        <f>SUMIF(mma_train!B:B,Groupby_orderid!A67226,mma_train!K:K)</f>
        <v>0</v>
      </c>
      <c r="C67226">
        <f t="shared" si="2100"/>
        <v>0</v>
      </c>
      <c r="D67226">
        <f>COUNTIF(mma_train!B:B,Groupby_orderid!A67226)</f>
        <v>0</v>
      </c>
      <c r="E67226" t="e">
        <f t="shared" si="2101"/>
        <v>#DIV/0!</v>
      </c>
    </row>
    <row r="67227" spans="1:5" x14ac:dyDescent="0.2">
      <c r="A67227">
        <v>67226</v>
      </c>
      <c r="B67227">
        <f>SUMIF(mma_train!B:B,Groupby_orderid!A67227,mma_train!K:K)</f>
        <v>0</v>
      </c>
      <c r="C67227">
        <f t="shared" si="2100"/>
        <v>0</v>
      </c>
      <c r="D67227">
        <f>COUNTIF(mma_train!B:B,Groupby_orderid!A67227)</f>
        <v>6</v>
      </c>
      <c r="E67227">
        <f t="shared" si="2101"/>
        <v>0</v>
      </c>
    </row>
    <row r="67228" spans="1:5" x14ac:dyDescent="0.2">
      <c r="A67228">
        <v>67227</v>
      </c>
      <c r="B67228">
        <f>SUMIF(mma_train!B:B,Groupby_orderid!A67228,mma_train!K:K)</f>
        <v>0</v>
      </c>
      <c r="C67228">
        <f t="shared" si="2100"/>
        <v>0</v>
      </c>
      <c r="D67228">
        <f>COUNTIF(mma_train!B:B,Groupby_orderid!A67228)</f>
        <v>1</v>
      </c>
      <c r="E67228">
        <f t="shared" si="2101"/>
        <v>0</v>
      </c>
    </row>
    <row r="67229" spans="1:5" x14ac:dyDescent="0.2">
      <c r="A67229">
        <v>67228</v>
      </c>
      <c r="B67229">
        <f>SUMIF(mma_train!B:B,Groupby_orderid!A67229,mma_train!K:K)</f>
        <v>0</v>
      </c>
      <c r="C67229">
        <f t="shared" si="2100"/>
        <v>0</v>
      </c>
      <c r="D67229">
        <f>COUNTIF(mma_train!B:B,Groupby_orderid!A67229)</f>
        <v>4</v>
      </c>
      <c r="E67229">
        <f t="shared" si="2101"/>
        <v>0</v>
      </c>
    </row>
    <row r="67230" spans="1:5" x14ac:dyDescent="0.2">
      <c r="A67230">
        <v>67229</v>
      </c>
      <c r="B67230">
        <f>SUMIF(mma_train!B:B,Groupby_orderid!A67230,mma_train!K:K)</f>
        <v>0</v>
      </c>
      <c r="C67230">
        <f t="shared" si="2100"/>
        <v>0</v>
      </c>
      <c r="D67230">
        <f>COUNTIF(mma_train!B:B,Groupby_orderid!A67230)</f>
        <v>6</v>
      </c>
      <c r="E67230">
        <f t="shared" si="2101"/>
        <v>0</v>
      </c>
    </row>
    <row r="67231" spans="1:5" x14ac:dyDescent="0.2">
      <c r="A67231">
        <v>67230</v>
      </c>
      <c r="B67231">
        <f>SUMIF(mma_train!B:B,Groupby_orderid!A67231,mma_train!K:K)</f>
        <v>0</v>
      </c>
      <c r="C67231">
        <f t="shared" si="2100"/>
        <v>0</v>
      </c>
      <c r="D67231">
        <f>COUNTIF(mma_train!B:B,Groupby_orderid!A67231)</f>
        <v>16</v>
      </c>
      <c r="E67231">
        <f t="shared" si="2101"/>
        <v>0</v>
      </c>
    </row>
    <row r="67232" spans="1:5" x14ac:dyDescent="0.2">
      <c r="A67232">
        <v>67231</v>
      </c>
      <c r="B67232">
        <f>SUMIF(mma_train!B:B,Groupby_orderid!A67232,mma_train!K:K)</f>
        <v>0</v>
      </c>
      <c r="C67232">
        <f t="shared" si="2100"/>
        <v>0</v>
      </c>
      <c r="D67232">
        <f>COUNTIF(mma_train!B:B,Groupby_orderid!A67232)</f>
        <v>10</v>
      </c>
      <c r="E67232">
        <f t="shared" si="2101"/>
        <v>0</v>
      </c>
    </row>
    <row r="67233" spans="1:5" x14ac:dyDescent="0.2">
      <c r="A67233">
        <v>67232</v>
      </c>
      <c r="B67233">
        <f>SUMIF(mma_train!B:B,Groupby_orderid!A67233,mma_train!K:K)</f>
        <v>0</v>
      </c>
      <c r="C67233">
        <f t="shared" si="2100"/>
        <v>0</v>
      </c>
      <c r="D67233">
        <f>COUNTIF(mma_train!B:B,Groupby_orderid!A67233)</f>
        <v>12</v>
      </c>
      <c r="E67233">
        <f t="shared" si="2101"/>
        <v>0</v>
      </c>
    </row>
    <row r="67234" spans="1:5" x14ac:dyDescent="0.2">
      <c r="A67234">
        <v>67233</v>
      </c>
      <c r="B67234">
        <f>SUMIF(mma_train!B:B,Groupby_orderid!A67234,mma_train!K:K)</f>
        <v>0</v>
      </c>
      <c r="C67234">
        <f t="shared" si="2100"/>
        <v>0</v>
      </c>
      <c r="D67234">
        <f>COUNTIF(mma_train!B:B,Groupby_orderid!A67234)</f>
        <v>10</v>
      </c>
      <c r="E67234">
        <f t="shared" si="2101"/>
        <v>0</v>
      </c>
    </row>
    <row r="67235" spans="1:5" x14ac:dyDescent="0.2">
      <c r="A67235">
        <v>67234</v>
      </c>
      <c r="B67235">
        <f>SUMIF(mma_train!B:B,Groupby_orderid!A67235,mma_train!K:K)</f>
        <v>0</v>
      </c>
      <c r="C67235">
        <f t="shared" si="2100"/>
        <v>0</v>
      </c>
      <c r="D67235">
        <f>COUNTIF(mma_train!B:B,Groupby_orderid!A67235)</f>
        <v>11</v>
      </c>
      <c r="E67235">
        <f t="shared" si="2101"/>
        <v>0</v>
      </c>
    </row>
    <row r="67236" spans="1:5" x14ac:dyDescent="0.2">
      <c r="A67236">
        <v>67235</v>
      </c>
      <c r="B67236">
        <f>SUMIF(mma_train!B:B,Groupby_orderid!A67236,mma_train!K:K)</f>
        <v>0</v>
      </c>
      <c r="C67236">
        <f t="shared" si="2100"/>
        <v>0</v>
      </c>
      <c r="D67236">
        <f>COUNTIF(mma_train!B:B,Groupby_orderid!A67236)</f>
        <v>8</v>
      </c>
      <c r="E67236">
        <f t="shared" si="2101"/>
        <v>0</v>
      </c>
    </row>
    <row r="67237" spans="1:5" x14ac:dyDescent="0.2">
      <c r="A67237">
        <v>67236</v>
      </c>
      <c r="B67237">
        <f>SUMIF(mma_train!B:B,Groupby_orderid!A67237,mma_train!K:K)</f>
        <v>0</v>
      </c>
      <c r="C67237">
        <f t="shared" si="2100"/>
        <v>0</v>
      </c>
      <c r="D67237">
        <f>COUNTIF(mma_train!B:B,Groupby_orderid!A67237)</f>
        <v>12</v>
      </c>
      <c r="E67237">
        <f t="shared" si="2101"/>
        <v>0</v>
      </c>
    </row>
    <row r="67238" spans="1:5" x14ac:dyDescent="0.2">
      <c r="A67238">
        <v>67237</v>
      </c>
      <c r="B67238">
        <f>SUMIF(mma_train!B:B,Groupby_orderid!A67238,mma_train!K:K)</f>
        <v>0</v>
      </c>
      <c r="C67238">
        <f t="shared" si="2100"/>
        <v>0</v>
      </c>
      <c r="D67238">
        <f>COUNTIF(mma_train!B:B,Groupby_orderid!A67238)</f>
        <v>14</v>
      </c>
      <c r="E67238">
        <f t="shared" si="2101"/>
        <v>0</v>
      </c>
    </row>
    <row r="67239" spans="1:5" x14ac:dyDescent="0.2">
      <c r="A67239">
        <v>67238</v>
      </c>
      <c r="B67239">
        <f>SUMIF(mma_train!B:B,Groupby_orderid!A67239,mma_train!K:K)</f>
        <v>0</v>
      </c>
      <c r="C67239">
        <f t="shared" si="2100"/>
        <v>0</v>
      </c>
      <c r="D67239">
        <f>COUNTIF(mma_train!B:B,Groupby_orderid!A67239)</f>
        <v>7</v>
      </c>
      <c r="E67239">
        <f t="shared" si="2101"/>
        <v>0</v>
      </c>
    </row>
    <row r="67240" spans="1:5" x14ac:dyDescent="0.2">
      <c r="A67240">
        <v>67239</v>
      </c>
      <c r="B67240">
        <f>SUMIF(mma_train!B:B,Groupby_orderid!A67240,mma_train!K:K)</f>
        <v>0</v>
      </c>
      <c r="C67240">
        <f t="shared" si="2100"/>
        <v>0</v>
      </c>
      <c r="D67240">
        <f>COUNTIF(mma_train!B:B,Groupby_orderid!A67240)</f>
        <v>13</v>
      </c>
      <c r="E67240">
        <f t="shared" si="2101"/>
        <v>0</v>
      </c>
    </row>
    <row r="67241" spans="1:5" x14ac:dyDescent="0.2">
      <c r="A67241">
        <v>67240</v>
      </c>
      <c r="B67241">
        <f>SUMIF(mma_train!B:B,Groupby_orderid!A67241,mma_train!K:K)</f>
        <v>0</v>
      </c>
      <c r="C67241">
        <f t="shared" si="2100"/>
        <v>0</v>
      </c>
      <c r="D67241">
        <f>COUNTIF(mma_train!B:B,Groupby_orderid!A67241)</f>
        <v>4</v>
      </c>
      <c r="E67241">
        <f t="shared" si="2101"/>
        <v>0</v>
      </c>
    </row>
    <row r="67242" spans="1:5" x14ac:dyDescent="0.2">
      <c r="A67242">
        <v>67241</v>
      </c>
      <c r="B67242">
        <f>SUMIF(mma_train!B:B,Groupby_orderid!A67242,mma_train!K:K)</f>
        <v>0</v>
      </c>
      <c r="C67242">
        <f t="shared" si="2100"/>
        <v>0</v>
      </c>
      <c r="D67242">
        <f>COUNTIF(mma_train!B:B,Groupby_orderid!A67242)</f>
        <v>1</v>
      </c>
      <c r="E67242">
        <f t="shared" si="2101"/>
        <v>0</v>
      </c>
    </row>
    <row r="67243" spans="1:5" x14ac:dyDescent="0.2">
      <c r="A67243">
        <v>67242</v>
      </c>
      <c r="B67243">
        <f>SUMIF(mma_train!B:B,Groupby_orderid!A67243,mma_train!K:K)</f>
        <v>0</v>
      </c>
      <c r="C67243">
        <f t="shared" si="2100"/>
        <v>0</v>
      </c>
      <c r="D67243">
        <f>COUNTIF(mma_train!B:B,Groupby_orderid!A67243)</f>
        <v>2</v>
      </c>
      <c r="E67243">
        <f t="shared" si="2101"/>
        <v>0</v>
      </c>
    </row>
    <row r="67244" spans="1:5" x14ac:dyDescent="0.2">
      <c r="A67244">
        <v>67243</v>
      </c>
      <c r="B67244">
        <f>SUMIF(mma_train!B:B,Groupby_orderid!A67244,mma_train!K:K)</f>
        <v>0</v>
      </c>
      <c r="C67244">
        <f t="shared" si="2100"/>
        <v>0</v>
      </c>
      <c r="D67244">
        <f>COUNTIF(mma_train!B:B,Groupby_orderid!A67244)</f>
        <v>16</v>
      </c>
      <c r="E67244">
        <f t="shared" si="2101"/>
        <v>0</v>
      </c>
    </row>
    <row r="67245" spans="1:5" x14ac:dyDescent="0.2">
      <c r="A67245">
        <v>67244</v>
      </c>
      <c r="B67245">
        <f>SUMIF(mma_train!B:B,Groupby_orderid!A67245,mma_train!K:K)</f>
        <v>0</v>
      </c>
      <c r="C67245">
        <f t="shared" si="2100"/>
        <v>0</v>
      </c>
      <c r="D67245">
        <f>COUNTIF(mma_train!B:B,Groupby_orderid!A67245)</f>
        <v>8</v>
      </c>
      <c r="E67245">
        <f t="shared" si="2101"/>
        <v>0</v>
      </c>
    </row>
    <row r="67246" spans="1:5" x14ac:dyDescent="0.2">
      <c r="A67246">
        <v>67245</v>
      </c>
      <c r="B67246">
        <f>SUMIF(mma_train!B:B,Groupby_orderid!A67246,mma_train!K:K)</f>
        <v>0</v>
      </c>
      <c r="C67246">
        <f t="shared" si="2100"/>
        <v>0</v>
      </c>
      <c r="D67246">
        <f>COUNTIF(mma_train!B:B,Groupby_orderid!A67246)</f>
        <v>7</v>
      </c>
      <c r="E67246">
        <f t="shared" si="2101"/>
        <v>0</v>
      </c>
    </row>
    <row r="67247" spans="1:5" x14ac:dyDescent="0.2">
      <c r="A67247">
        <v>67246</v>
      </c>
      <c r="B67247">
        <f>SUMIF(mma_train!B:B,Groupby_orderid!A67247,mma_train!K:K)</f>
        <v>0</v>
      </c>
      <c r="C67247">
        <f t="shared" si="2100"/>
        <v>0</v>
      </c>
      <c r="D67247">
        <f>COUNTIF(mma_train!B:B,Groupby_orderid!A67247)</f>
        <v>1</v>
      </c>
      <c r="E67247">
        <f t="shared" si="2101"/>
        <v>0</v>
      </c>
    </row>
    <row r="67248" spans="1:5" x14ac:dyDescent="0.2">
      <c r="A67248">
        <v>67247</v>
      </c>
      <c r="B67248">
        <f>SUMIF(mma_train!B:B,Groupby_orderid!A67248,mma_train!K:K)</f>
        <v>0</v>
      </c>
      <c r="C67248">
        <f t="shared" si="2100"/>
        <v>0</v>
      </c>
      <c r="D67248">
        <f>COUNTIF(mma_train!B:B,Groupby_orderid!A67248)</f>
        <v>3</v>
      </c>
      <c r="E67248">
        <f t="shared" si="2101"/>
        <v>0</v>
      </c>
    </row>
    <row r="67249" spans="1:5" x14ac:dyDescent="0.2">
      <c r="A67249">
        <v>67248</v>
      </c>
      <c r="B67249">
        <f>SUMIF(mma_train!B:B,Groupby_orderid!A67249,mma_train!K:K)</f>
        <v>0</v>
      </c>
      <c r="C67249">
        <f t="shared" si="2100"/>
        <v>0</v>
      </c>
      <c r="D67249">
        <f>COUNTIF(mma_train!B:B,Groupby_orderid!A67249)</f>
        <v>31</v>
      </c>
      <c r="E67249">
        <f t="shared" si="2101"/>
        <v>0</v>
      </c>
    </row>
    <row r="67250" spans="1:5" x14ac:dyDescent="0.2">
      <c r="A67250">
        <v>67249</v>
      </c>
      <c r="B67250">
        <f>SUMIF(mma_train!B:B,Groupby_orderid!A67250,mma_train!K:K)</f>
        <v>0</v>
      </c>
      <c r="C67250">
        <f t="shared" si="2100"/>
        <v>0</v>
      </c>
      <c r="D67250">
        <f>COUNTIF(mma_train!B:B,Groupby_orderid!A67250)</f>
        <v>14</v>
      </c>
      <c r="E67250">
        <f t="shared" si="2101"/>
        <v>0</v>
      </c>
    </row>
    <row r="67251" spans="1:5" x14ac:dyDescent="0.2">
      <c r="A67251">
        <v>67250</v>
      </c>
      <c r="B67251">
        <f>SUMIF(mma_train!B:B,Groupby_orderid!A67251,mma_train!K:K)</f>
        <v>0</v>
      </c>
      <c r="C67251">
        <f t="shared" si="2100"/>
        <v>0</v>
      </c>
      <c r="D67251">
        <f>COUNTIF(mma_train!B:B,Groupby_orderid!A67251)</f>
        <v>19</v>
      </c>
      <c r="E67251">
        <f t="shared" si="2101"/>
        <v>0</v>
      </c>
    </row>
    <row r="67252" spans="1:5" x14ac:dyDescent="0.2">
      <c r="A67252">
        <v>67251</v>
      </c>
      <c r="B67252">
        <f>SUMIF(mma_train!B:B,Groupby_orderid!A67252,mma_train!K:K)</f>
        <v>0</v>
      </c>
      <c r="C67252">
        <f t="shared" si="2100"/>
        <v>0</v>
      </c>
      <c r="D67252">
        <f>COUNTIF(mma_train!B:B,Groupby_orderid!A67252)</f>
        <v>15</v>
      </c>
      <c r="E67252">
        <f t="shared" si="2101"/>
        <v>0</v>
      </c>
    </row>
    <row r="67253" spans="1:5" x14ac:dyDescent="0.2">
      <c r="A67253">
        <v>67252</v>
      </c>
      <c r="B67253">
        <f>SUMIF(mma_train!B:B,Groupby_orderid!A67253,mma_train!K:K)</f>
        <v>0</v>
      </c>
      <c r="C67253">
        <f t="shared" si="2100"/>
        <v>0</v>
      </c>
      <c r="D67253">
        <f>COUNTIF(mma_train!B:B,Groupby_orderid!A67253)</f>
        <v>0</v>
      </c>
      <c r="E67253" t="e">
        <f t="shared" si="2101"/>
        <v>#DIV/0!</v>
      </c>
    </row>
    <row r="67254" spans="1:5" x14ac:dyDescent="0.2">
      <c r="A67254">
        <v>67253</v>
      </c>
      <c r="B67254">
        <f>SUMIF(mma_train!B:B,Groupby_orderid!A67254,mma_train!K:K)</f>
        <v>0</v>
      </c>
      <c r="C67254">
        <f t="shared" si="2100"/>
        <v>0</v>
      </c>
      <c r="D67254">
        <f>COUNTIF(mma_train!B:B,Groupby_orderid!A67254)</f>
        <v>4</v>
      </c>
      <c r="E67254">
        <f t="shared" si="2101"/>
        <v>0</v>
      </c>
    </row>
    <row r="67255" spans="1:5" x14ac:dyDescent="0.2">
      <c r="A67255">
        <v>67254</v>
      </c>
      <c r="B67255">
        <f>SUMIF(mma_train!B:B,Groupby_orderid!A67255,mma_train!K:K)</f>
        <v>0</v>
      </c>
      <c r="C67255">
        <f t="shared" si="2100"/>
        <v>0</v>
      </c>
      <c r="D67255">
        <f>COUNTIF(mma_train!B:B,Groupby_orderid!A67255)</f>
        <v>5</v>
      </c>
      <c r="E67255">
        <f t="shared" si="2101"/>
        <v>0</v>
      </c>
    </row>
    <row r="67256" spans="1:5" x14ac:dyDescent="0.2">
      <c r="A67256">
        <v>67255</v>
      </c>
      <c r="B67256">
        <f>SUMIF(mma_train!B:B,Groupby_orderid!A67256,mma_train!K:K)</f>
        <v>0</v>
      </c>
      <c r="C67256">
        <f t="shared" si="2100"/>
        <v>0</v>
      </c>
      <c r="D67256">
        <f>COUNTIF(mma_train!B:B,Groupby_orderid!A67256)</f>
        <v>1</v>
      </c>
      <c r="E67256">
        <f t="shared" si="2101"/>
        <v>0</v>
      </c>
    </row>
    <row r="67257" spans="1:5" x14ac:dyDescent="0.2">
      <c r="A67257">
        <v>67256</v>
      </c>
      <c r="B67257">
        <f>SUMIF(mma_train!B:B,Groupby_orderid!A67257,mma_train!K:K)</f>
        <v>0</v>
      </c>
      <c r="C67257">
        <f t="shared" si="2100"/>
        <v>0</v>
      </c>
      <c r="D67257">
        <f>COUNTIF(mma_train!B:B,Groupby_orderid!A67257)</f>
        <v>38</v>
      </c>
      <c r="E67257">
        <f t="shared" si="2101"/>
        <v>0</v>
      </c>
    </row>
    <row r="67258" spans="1:5" x14ac:dyDescent="0.2">
      <c r="A67258">
        <v>67257</v>
      </c>
      <c r="B67258">
        <f>SUMIF(mma_train!B:B,Groupby_orderid!A67258,mma_train!K:K)</f>
        <v>0</v>
      </c>
      <c r="C67258">
        <f t="shared" si="2100"/>
        <v>0</v>
      </c>
      <c r="D67258">
        <f>COUNTIF(mma_train!B:B,Groupby_orderid!A67258)</f>
        <v>6</v>
      </c>
      <c r="E67258">
        <f t="shared" si="2101"/>
        <v>0</v>
      </c>
    </row>
    <row r="67259" spans="1:5" x14ac:dyDescent="0.2">
      <c r="A67259">
        <v>67258</v>
      </c>
      <c r="B67259">
        <f>SUMIF(mma_train!B:B,Groupby_orderid!A67259,mma_train!K:K)</f>
        <v>0</v>
      </c>
      <c r="C67259">
        <f t="shared" si="2100"/>
        <v>0</v>
      </c>
      <c r="D67259">
        <f>COUNTIF(mma_train!B:B,Groupby_orderid!A67259)</f>
        <v>13</v>
      </c>
      <c r="E67259">
        <f t="shared" si="2101"/>
        <v>0</v>
      </c>
    </row>
    <row r="67260" spans="1:5" x14ac:dyDescent="0.2">
      <c r="A67260">
        <v>67259</v>
      </c>
      <c r="B67260">
        <f>SUMIF(mma_train!B:B,Groupby_orderid!A67260,mma_train!K:K)</f>
        <v>0</v>
      </c>
      <c r="C67260">
        <f t="shared" si="2100"/>
        <v>0</v>
      </c>
      <c r="D67260">
        <f>COUNTIF(mma_train!B:B,Groupby_orderid!A67260)</f>
        <v>9</v>
      </c>
      <c r="E67260">
        <f t="shared" si="2101"/>
        <v>0</v>
      </c>
    </row>
    <row r="67261" spans="1:5" x14ac:dyDescent="0.2">
      <c r="A67261">
        <v>67260</v>
      </c>
      <c r="B67261">
        <f>SUMIF(mma_train!B:B,Groupby_orderid!A67261,mma_train!K:K)</f>
        <v>0</v>
      </c>
      <c r="C67261">
        <f t="shared" si="2100"/>
        <v>0</v>
      </c>
      <c r="D67261">
        <f>COUNTIF(mma_train!B:B,Groupby_orderid!A67261)</f>
        <v>16</v>
      </c>
      <c r="E67261">
        <f t="shared" si="2101"/>
        <v>0</v>
      </c>
    </row>
    <row r="67262" spans="1:5" x14ac:dyDescent="0.2">
      <c r="A67262">
        <v>67261</v>
      </c>
      <c r="B67262">
        <f>SUMIF(mma_train!B:B,Groupby_orderid!A67262,mma_train!K:K)</f>
        <v>0</v>
      </c>
      <c r="C67262">
        <f t="shared" si="2100"/>
        <v>0</v>
      </c>
      <c r="D67262">
        <f>COUNTIF(mma_train!B:B,Groupby_orderid!A67262)</f>
        <v>22</v>
      </c>
      <c r="E67262">
        <f t="shared" si="2101"/>
        <v>0</v>
      </c>
    </row>
    <row r="67263" spans="1:5" x14ac:dyDescent="0.2">
      <c r="A67263">
        <v>67262</v>
      </c>
      <c r="B67263">
        <f>SUMIF(mma_train!B:B,Groupby_orderid!A67263,mma_train!K:K)</f>
        <v>0</v>
      </c>
      <c r="C67263">
        <f t="shared" si="2100"/>
        <v>0</v>
      </c>
      <c r="D67263">
        <f>COUNTIF(mma_train!B:B,Groupby_orderid!A67263)</f>
        <v>11</v>
      </c>
      <c r="E67263">
        <f t="shared" si="2101"/>
        <v>0</v>
      </c>
    </row>
    <row r="67264" spans="1:5" x14ac:dyDescent="0.2">
      <c r="A67264">
        <v>67263</v>
      </c>
      <c r="B67264">
        <f>SUMIF(mma_train!B:B,Groupby_orderid!A67264,mma_train!K:K)</f>
        <v>0</v>
      </c>
      <c r="C67264">
        <f t="shared" si="2100"/>
        <v>0</v>
      </c>
      <c r="D67264">
        <f>COUNTIF(mma_train!B:B,Groupby_orderid!A67264)</f>
        <v>7</v>
      </c>
      <c r="E67264">
        <f t="shared" si="2101"/>
        <v>0</v>
      </c>
    </row>
    <row r="67265" spans="1:5" x14ac:dyDescent="0.2">
      <c r="A67265">
        <v>67264</v>
      </c>
      <c r="B67265">
        <f>SUMIF(mma_train!B:B,Groupby_orderid!A67265,mma_train!K:K)</f>
        <v>0</v>
      </c>
      <c r="C67265">
        <f t="shared" si="2100"/>
        <v>0</v>
      </c>
      <c r="D67265">
        <f>COUNTIF(mma_train!B:B,Groupby_orderid!A67265)</f>
        <v>14</v>
      </c>
      <c r="E67265">
        <f t="shared" si="2101"/>
        <v>0</v>
      </c>
    </row>
    <row r="67266" spans="1:5" x14ac:dyDescent="0.2">
      <c r="A67266">
        <v>67265</v>
      </c>
      <c r="B67266">
        <f>SUMIF(mma_train!B:B,Groupby_orderid!A67266,mma_train!K:K)</f>
        <v>0</v>
      </c>
      <c r="C67266">
        <f t="shared" si="2100"/>
        <v>0</v>
      </c>
      <c r="D67266">
        <f>COUNTIF(mma_train!B:B,Groupby_orderid!A67266)</f>
        <v>23</v>
      </c>
      <c r="E67266">
        <f t="shared" si="2101"/>
        <v>0</v>
      </c>
    </row>
    <row r="67267" spans="1:5" x14ac:dyDescent="0.2">
      <c r="A67267">
        <v>67266</v>
      </c>
      <c r="B67267">
        <f>SUMIF(mma_train!B:B,Groupby_orderid!A67267,mma_train!K:K)</f>
        <v>0</v>
      </c>
      <c r="C67267">
        <f t="shared" ref="C67267:C67330" si="2102">IF(B67267&gt;0,1,0)</f>
        <v>0</v>
      </c>
      <c r="D67267">
        <f>COUNTIF(mma_train!B:B,Groupby_orderid!A67267)</f>
        <v>2</v>
      </c>
      <c r="E67267">
        <f t="shared" ref="E67267:E67330" si="2103">B67267/D67267</f>
        <v>0</v>
      </c>
    </row>
    <row r="67268" spans="1:5" x14ac:dyDescent="0.2">
      <c r="A67268">
        <v>67267</v>
      </c>
      <c r="B67268">
        <f>SUMIF(mma_train!B:B,Groupby_orderid!A67268,mma_train!K:K)</f>
        <v>0</v>
      </c>
      <c r="C67268">
        <f t="shared" si="2102"/>
        <v>0</v>
      </c>
      <c r="D67268">
        <f>COUNTIF(mma_train!B:B,Groupby_orderid!A67268)</f>
        <v>7</v>
      </c>
      <c r="E67268">
        <f t="shared" si="2103"/>
        <v>0</v>
      </c>
    </row>
    <row r="67269" spans="1:5" x14ac:dyDescent="0.2">
      <c r="A67269">
        <v>67268</v>
      </c>
      <c r="B67269">
        <f>SUMIF(mma_train!B:B,Groupby_orderid!A67269,mma_train!K:K)</f>
        <v>0</v>
      </c>
      <c r="C67269">
        <f t="shared" si="2102"/>
        <v>0</v>
      </c>
      <c r="D67269">
        <f>COUNTIF(mma_train!B:B,Groupby_orderid!A67269)</f>
        <v>4</v>
      </c>
      <c r="E67269">
        <f t="shared" si="2103"/>
        <v>0</v>
      </c>
    </row>
    <row r="67270" spans="1:5" x14ac:dyDescent="0.2">
      <c r="A67270">
        <v>67269</v>
      </c>
      <c r="B67270">
        <f>SUMIF(mma_train!B:B,Groupby_orderid!A67270,mma_train!K:K)</f>
        <v>0</v>
      </c>
      <c r="C67270">
        <f t="shared" si="2102"/>
        <v>0</v>
      </c>
      <c r="D67270">
        <f>COUNTIF(mma_train!B:B,Groupby_orderid!A67270)</f>
        <v>4</v>
      </c>
      <c r="E67270">
        <f t="shared" si="2103"/>
        <v>0</v>
      </c>
    </row>
    <row r="67271" spans="1:5" x14ac:dyDescent="0.2">
      <c r="A67271">
        <v>67270</v>
      </c>
      <c r="B67271">
        <f>SUMIF(mma_train!B:B,Groupby_orderid!A67271,mma_train!K:K)</f>
        <v>0</v>
      </c>
      <c r="C67271">
        <f t="shared" si="2102"/>
        <v>0</v>
      </c>
      <c r="D67271">
        <f>COUNTIF(mma_train!B:B,Groupby_orderid!A67271)</f>
        <v>8</v>
      </c>
      <c r="E67271">
        <f t="shared" si="2103"/>
        <v>0</v>
      </c>
    </row>
    <row r="67272" spans="1:5" x14ac:dyDescent="0.2">
      <c r="A67272">
        <v>67271</v>
      </c>
      <c r="B67272">
        <f>SUMIF(mma_train!B:B,Groupby_orderid!A67272,mma_train!K:K)</f>
        <v>0</v>
      </c>
      <c r="C67272">
        <f t="shared" si="2102"/>
        <v>0</v>
      </c>
      <c r="D67272">
        <f>COUNTIF(mma_train!B:B,Groupby_orderid!A67272)</f>
        <v>0</v>
      </c>
      <c r="E67272" t="e">
        <f t="shared" si="2103"/>
        <v>#DIV/0!</v>
      </c>
    </row>
    <row r="67273" spans="1:5" x14ac:dyDescent="0.2">
      <c r="A67273">
        <v>67272</v>
      </c>
      <c r="B67273">
        <f>SUMIF(mma_train!B:B,Groupby_orderid!A67273,mma_train!K:K)</f>
        <v>0</v>
      </c>
      <c r="C67273">
        <f t="shared" si="2102"/>
        <v>0</v>
      </c>
      <c r="D67273">
        <f>COUNTIF(mma_train!B:B,Groupby_orderid!A67273)</f>
        <v>1</v>
      </c>
      <c r="E67273">
        <f t="shared" si="2103"/>
        <v>0</v>
      </c>
    </row>
    <row r="67274" spans="1:5" x14ac:dyDescent="0.2">
      <c r="A67274">
        <v>67273</v>
      </c>
      <c r="B67274">
        <f>SUMIF(mma_train!B:B,Groupby_orderid!A67274,mma_train!K:K)</f>
        <v>0</v>
      </c>
      <c r="C67274">
        <f t="shared" si="2102"/>
        <v>0</v>
      </c>
      <c r="D67274">
        <f>COUNTIF(mma_train!B:B,Groupby_orderid!A67274)</f>
        <v>10</v>
      </c>
      <c r="E67274">
        <f t="shared" si="2103"/>
        <v>0</v>
      </c>
    </row>
    <row r="67275" spans="1:5" x14ac:dyDescent="0.2">
      <c r="A67275">
        <v>67274</v>
      </c>
      <c r="B67275">
        <f>SUMIF(mma_train!B:B,Groupby_orderid!A67275,mma_train!K:K)</f>
        <v>0</v>
      </c>
      <c r="C67275">
        <f t="shared" si="2102"/>
        <v>0</v>
      </c>
      <c r="D67275">
        <f>COUNTIF(mma_train!B:B,Groupby_orderid!A67275)</f>
        <v>15</v>
      </c>
      <c r="E67275">
        <f t="shared" si="2103"/>
        <v>0</v>
      </c>
    </row>
    <row r="67276" spans="1:5" x14ac:dyDescent="0.2">
      <c r="A67276">
        <v>67275</v>
      </c>
      <c r="B67276">
        <f>SUMIF(mma_train!B:B,Groupby_orderid!A67276,mma_train!K:K)</f>
        <v>0</v>
      </c>
      <c r="C67276">
        <f t="shared" si="2102"/>
        <v>0</v>
      </c>
      <c r="D67276">
        <f>COUNTIF(mma_train!B:B,Groupby_orderid!A67276)</f>
        <v>7</v>
      </c>
      <c r="E67276">
        <f t="shared" si="2103"/>
        <v>0</v>
      </c>
    </row>
    <row r="67277" spans="1:5" x14ac:dyDescent="0.2">
      <c r="A67277">
        <v>67276</v>
      </c>
      <c r="B67277">
        <f>SUMIF(mma_train!B:B,Groupby_orderid!A67277,mma_train!K:K)</f>
        <v>0</v>
      </c>
      <c r="C67277">
        <f t="shared" si="2102"/>
        <v>0</v>
      </c>
      <c r="D67277">
        <f>COUNTIF(mma_train!B:B,Groupby_orderid!A67277)</f>
        <v>5</v>
      </c>
      <c r="E67277">
        <f t="shared" si="2103"/>
        <v>0</v>
      </c>
    </row>
    <row r="67278" spans="1:5" x14ac:dyDescent="0.2">
      <c r="A67278">
        <v>67277</v>
      </c>
      <c r="B67278">
        <f>SUMIF(mma_train!B:B,Groupby_orderid!A67278,mma_train!K:K)</f>
        <v>0</v>
      </c>
      <c r="C67278">
        <f t="shared" si="2102"/>
        <v>0</v>
      </c>
      <c r="D67278">
        <f>COUNTIF(mma_train!B:B,Groupby_orderid!A67278)</f>
        <v>19</v>
      </c>
      <c r="E67278">
        <f t="shared" si="2103"/>
        <v>0</v>
      </c>
    </row>
    <row r="67279" spans="1:5" x14ac:dyDescent="0.2">
      <c r="A67279">
        <v>67278</v>
      </c>
      <c r="B67279">
        <f>SUMIF(mma_train!B:B,Groupby_orderid!A67279,mma_train!K:K)</f>
        <v>0</v>
      </c>
      <c r="C67279">
        <f t="shared" si="2102"/>
        <v>0</v>
      </c>
      <c r="D67279">
        <f>COUNTIF(mma_train!B:B,Groupby_orderid!A67279)</f>
        <v>19</v>
      </c>
      <c r="E67279">
        <f t="shared" si="2103"/>
        <v>0</v>
      </c>
    </row>
    <row r="67280" spans="1:5" x14ac:dyDescent="0.2">
      <c r="A67280">
        <v>67279</v>
      </c>
      <c r="B67280">
        <f>SUMIF(mma_train!B:B,Groupby_orderid!A67280,mma_train!K:K)</f>
        <v>0</v>
      </c>
      <c r="C67280">
        <f t="shared" si="2102"/>
        <v>0</v>
      </c>
      <c r="D67280">
        <f>COUNTIF(mma_train!B:B,Groupby_orderid!A67280)</f>
        <v>5</v>
      </c>
      <c r="E67280">
        <f t="shared" si="2103"/>
        <v>0</v>
      </c>
    </row>
    <row r="67281" spans="1:5" x14ac:dyDescent="0.2">
      <c r="A67281">
        <v>67280</v>
      </c>
      <c r="B67281">
        <f>SUMIF(mma_train!B:B,Groupby_orderid!A67281,mma_train!K:K)</f>
        <v>0</v>
      </c>
      <c r="C67281">
        <f t="shared" si="2102"/>
        <v>0</v>
      </c>
      <c r="D67281">
        <f>COUNTIF(mma_train!B:B,Groupby_orderid!A67281)</f>
        <v>3</v>
      </c>
      <c r="E67281">
        <f t="shared" si="2103"/>
        <v>0</v>
      </c>
    </row>
    <row r="67282" spans="1:5" x14ac:dyDescent="0.2">
      <c r="A67282">
        <v>67281</v>
      </c>
      <c r="B67282">
        <f>SUMIF(mma_train!B:B,Groupby_orderid!A67282,mma_train!K:K)</f>
        <v>0</v>
      </c>
      <c r="C67282">
        <f t="shared" si="2102"/>
        <v>0</v>
      </c>
      <c r="D67282">
        <f>COUNTIF(mma_train!B:B,Groupby_orderid!A67282)</f>
        <v>32</v>
      </c>
      <c r="E67282">
        <f t="shared" si="2103"/>
        <v>0</v>
      </c>
    </row>
    <row r="67283" spans="1:5" x14ac:dyDescent="0.2">
      <c r="A67283">
        <v>67282</v>
      </c>
      <c r="B67283">
        <f>SUMIF(mma_train!B:B,Groupby_orderid!A67283,mma_train!K:K)</f>
        <v>0</v>
      </c>
      <c r="C67283">
        <f t="shared" si="2102"/>
        <v>0</v>
      </c>
      <c r="D67283">
        <f>COUNTIF(mma_train!B:B,Groupby_orderid!A67283)</f>
        <v>3</v>
      </c>
      <c r="E67283">
        <f t="shared" si="2103"/>
        <v>0</v>
      </c>
    </row>
    <row r="67284" spans="1:5" x14ac:dyDescent="0.2">
      <c r="A67284">
        <v>67283</v>
      </c>
      <c r="B67284">
        <f>SUMIF(mma_train!B:B,Groupby_orderid!A67284,mma_train!K:K)</f>
        <v>0</v>
      </c>
      <c r="C67284">
        <f t="shared" si="2102"/>
        <v>0</v>
      </c>
      <c r="D67284">
        <f>COUNTIF(mma_train!B:B,Groupby_orderid!A67284)</f>
        <v>4</v>
      </c>
      <c r="E67284">
        <f t="shared" si="2103"/>
        <v>0</v>
      </c>
    </row>
    <row r="67285" spans="1:5" x14ac:dyDescent="0.2">
      <c r="A67285">
        <v>67284</v>
      </c>
      <c r="B67285">
        <f>SUMIF(mma_train!B:B,Groupby_orderid!A67285,mma_train!K:K)</f>
        <v>0</v>
      </c>
      <c r="C67285">
        <f t="shared" si="2102"/>
        <v>0</v>
      </c>
      <c r="D67285">
        <f>COUNTIF(mma_train!B:B,Groupby_orderid!A67285)</f>
        <v>12</v>
      </c>
      <c r="E67285">
        <f t="shared" si="2103"/>
        <v>0</v>
      </c>
    </row>
    <row r="67286" spans="1:5" x14ac:dyDescent="0.2">
      <c r="A67286">
        <v>67285</v>
      </c>
      <c r="B67286">
        <f>SUMIF(mma_train!B:B,Groupby_orderid!A67286,mma_train!K:K)</f>
        <v>0</v>
      </c>
      <c r="C67286">
        <f t="shared" si="2102"/>
        <v>0</v>
      </c>
      <c r="D67286">
        <f>COUNTIF(mma_train!B:B,Groupby_orderid!A67286)</f>
        <v>8</v>
      </c>
      <c r="E67286">
        <f t="shared" si="2103"/>
        <v>0</v>
      </c>
    </row>
    <row r="67287" spans="1:5" x14ac:dyDescent="0.2">
      <c r="A67287">
        <v>67286</v>
      </c>
      <c r="B67287">
        <f>SUMIF(mma_train!B:B,Groupby_orderid!A67287,mma_train!K:K)</f>
        <v>0</v>
      </c>
      <c r="C67287">
        <f t="shared" si="2102"/>
        <v>0</v>
      </c>
      <c r="D67287">
        <f>COUNTIF(mma_train!B:B,Groupby_orderid!A67287)</f>
        <v>8</v>
      </c>
      <c r="E67287">
        <f t="shared" si="2103"/>
        <v>0</v>
      </c>
    </row>
    <row r="67288" spans="1:5" x14ac:dyDescent="0.2">
      <c r="A67288">
        <v>67287</v>
      </c>
      <c r="B67288">
        <f>SUMIF(mma_train!B:B,Groupby_orderid!A67288,mma_train!K:K)</f>
        <v>0</v>
      </c>
      <c r="C67288">
        <f t="shared" si="2102"/>
        <v>0</v>
      </c>
      <c r="D67288">
        <f>COUNTIF(mma_train!B:B,Groupby_orderid!A67288)</f>
        <v>13</v>
      </c>
      <c r="E67288">
        <f t="shared" si="2103"/>
        <v>0</v>
      </c>
    </row>
    <row r="67289" spans="1:5" x14ac:dyDescent="0.2">
      <c r="A67289">
        <v>67288</v>
      </c>
      <c r="B67289">
        <f>SUMIF(mma_train!B:B,Groupby_orderid!A67289,mma_train!K:K)</f>
        <v>0</v>
      </c>
      <c r="C67289">
        <f t="shared" si="2102"/>
        <v>0</v>
      </c>
      <c r="D67289">
        <f>COUNTIF(mma_train!B:B,Groupby_orderid!A67289)</f>
        <v>25</v>
      </c>
      <c r="E67289">
        <f t="shared" si="2103"/>
        <v>0</v>
      </c>
    </row>
    <row r="67290" spans="1:5" x14ac:dyDescent="0.2">
      <c r="A67290">
        <v>67289</v>
      </c>
      <c r="B67290">
        <f>SUMIF(mma_train!B:B,Groupby_orderid!A67290,mma_train!K:K)</f>
        <v>0</v>
      </c>
      <c r="C67290">
        <f t="shared" si="2102"/>
        <v>0</v>
      </c>
      <c r="D67290">
        <f>COUNTIF(mma_train!B:B,Groupby_orderid!A67290)</f>
        <v>14</v>
      </c>
      <c r="E67290">
        <f t="shared" si="2103"/>
        <v>0</v>
      </c>
    </row>
    <row r="67291" spans="1:5" x14ac:dyDescent="0.2">
      <c r="A67291">
        <v>67290</v>
      </c>
      <c r="B67291">
        <f>SUMIF(mma_train!B:B,Groupby_orderid!A67291,mma_train!K:K)</f>
        <v>0</v>
      </c>
      <c r="C67291">
        <f t="shared" si="2102"/>
        <v>0</v>
      </c>
      <c r="D67291">
        <f>COUNTIF(mma_train!B:B,Groupby_orderid!A67291)</f>
        <v>8</v>
      </c>
      <c r="E67291">
        <f t="shared" si="2103"/>
        <v>0</v>
      </c>
    </row>
    <row r="67292" spans="1:5" x14ac:dyDescent="0.2">
      <c r="A67292">
        <v>67291</v>
      </c>
      <c r="B67292">
        <f>SUMIF(mma_train!B:B,Groupby_orderid!A67292,mma_train!K:K)</f>
        <v>0</v>
      </c>
      <c r="C67292">
        <f t="shared" si="2102"/>
        <v>0</v>
      </c>
      <c r="D67292">
        <f>COUNTIF(mma_train!B:B,Groupby_orderid!A67292)</f>
        <v>1</v>
      </c>
      <c r="E67292">
        <f t="shared" si="2103"/>
        <v>0</v>
      </c>
    </row>
    <row r="67293" spans="1:5" x14ac:dyDescent="0.2">
      <c r="A67293">
        <v>67292</v>
      </c>
      <c r="B67293">
        <f>SUMIF(mma_train!B:B,Groupby_orderid!A67293,mma_train!K:K)</f>
        <v>0</v>
      </c>
      <c r="C67293">
        <f t="shared" si="2102"/>
        <v>0</v>
      </c>
      <c r="D67293">
        <f>COUNTIF(mma_train!B:B,Groupby_orderid!A67293)</f>
        <v>10</v>
      </c>
      <c r="E67293">
        <f t="shared" si="2103"/>
        <v>0</v>
      </c>
    </row>
    <row r="67294" spans="1:5" x14ac:dyDescent="0.2">
      <c r="A67294">
        <v>67293</v>
      </c>
      <c r="B67294">
        <f>SUMIF(mma_train!B:B,Groupby_orderid!A67294,mma_train!K:K)</f>
        <v>0</v>
      </c>
      <c r="C67294">
        <f t="shared" si="2102"/>
        <v>0</v>
      </c>
      <c r="D67294">
        <f>COUNTIF(mma_train!B:B,Groupby_orderid!A67294)</f>
        <v>12</v>
      </c>
      <c r="E67294">
        <f t="shared" si="2103"/>
        <v>0</v>
      </c>
    </row>
    <row r="67295" spans="1:5" x14ac:dyDescent="0.2">
      <c r="A67295">
        <v>67294</v>
      </c>
      <c r="B67295">
        <f>SUMIF(mma_train!B:B,Groupby_orderid!A67295,mma_train!K:K)</f>
        <v>0</v>
      </c>
      <c r="C67295">
        <f t="shared" si="2102"/>
        <v>0</v>
      </c>
      <c r="D67295">
        <f>COUNTIF(mma_train!B:B,Groupby_orderid!A67295)</f>
        <v>12</v>
      </c>
      <c r="E67295">
        <f t="shared" si="2103"/>
        <v>0</v>
      </c>
    </row>
    <row r="67296" spans="1:5" x14ac:dyDescent="0.2">
      <c r="A67296">
        <v>67295</v>
      </c>
      <c r="B67296">
        <f>SUMIF(mma_train!B:B,Groupby_orderid!A67296,mma_train!K:K)</f>
        <v>0</v>
      </c>
      <c r="C67296">
        <f t="shared" si="2102"/>
        <v>0</v>
      </c>
      <c r="D67296">
        <f>COUNTIF(mma_train!B:B,Groupby_orderid!A67296)</f>
        <v>12</v>
      </c>
      <c r="E67296">
        <f t="shared" si="2103"/>
        <v>0</v>
      </c>
    </row>
    <row r="67297" spans="1:5" x14ac:dyDescent="0.2">
      <c r="A67297">
        <v>67296</v>
      </c>
      <c r="B67297">
        <f>SUMIF(mma_train!B:B,Groupby_orderid!A67297,mma_train!K:K)</f>
        <v>0</v>
      </c>
      <c r="C67297">
        <f t="shared" si="2102"/>
        <v>0</v>
      </c>
      <c r="D67297">
        <f>COUNTIF(mma_train!B:B,Groupby_orderid!A67297)</f>
        <v>2</v>
      </c>
      <c r="E67297">
        <f t="shared" si="2103"/>
        <v>0</v>
      </c>
    </row>
    <row r="67298" spans="1:5" x14ac:dyDescent="0.2">
      <c r="A67298">
        <v>67297</v>
      </c>
      <c r="B67298">
        <f>SUMIF(mma_train!B:B,Groupby_orderid!A67298,mma_train!K:K)</f>
        <v>0</v>
      </c>
      <c r="C67298">
        <f t="shared" si="2102"/>
        <v>0</v>
      </c>
      <c r="D67298">
        <f>COUNTIF(mma_train!B:B,Groupby_orderid!A67298)</f>
        <v>0</v>
      </c>
      <c r="E67298" t="e">
        <f t="shared" si="2103"/>
        <v>#DIV/0!</v>
      </c>
    </row>
    <row r="67299" spans="1:5" x14ac:dyDescent="0.2">
      <c r="A67299">
        <v>67298</v>
      </c>
      <c r="B67299">
        <f>SUMIF(mma_train!B:B,Groupby_orderid!A67299,mma_train!K:K)</f>
        <v>0</v>
      </c>
      <c r="C67299">
        <f t="shared" si="2102"/>
        <v>0</v>
      </c>
      <c r="D67299">
        <f>COUNTIF(mma_train!B:B,Groupby_orderid!A67299)</f>
        <v>3</v>
      </c>
      <c r="E67299">
        <f t="shared" si="2103"/>
        <v>0</v>
      </c>
    </row>
    <row r="67300" spans="1:5" x14ac:dyDescent="0.2">
      <c r="A67300">
        <v>67299</v>
      </c>
      <c r="B67300">
        <f>SUMIF(mma_train!B:B,Groupby_orderid!A67300,mma_train!K:K)</f>
        <v>0</v>
      </c>
      <c r="C67300">
        <f t="shared" si="2102"/>
        <v>0</v>
      </c>
      <c r="D67300">
        <f>COUNTIF(mma_train!B:B,Groupby_orderid!A67300)</f>
        <v>14</v>
      </c>
      <c r="E67300">
        <f t="shared" si="2103"/>
        <v>0</v>
      </c>
    </row>
    <row r="67301" spans="1:5" x14ac:dyDescent="0.2">
      <c r="A67301">
        <v>67300</v>
      </c>
      <c r="B67301">
        <f>SUMIF(mma_train!B:B,Groupby_orderid!A67301,mma_train!K:K)</f>
        <v>0</v>
      </c>
      <c r="C67301">
        <f t="shared" si="2102"/>
        <v>0</v>
      </c>
      <c r="D67301">
        <f>COUNTIF(mma_train!B:B,Groupby_orderid!A67301)</f>
        <v>4</v>
      </c>
      <c r="E67301">
        <f t="shared" si="2103"/>
        <v>0</v>
      </c>
    </row>
    <row r="67302" spans="1:5" x14ac:dyDescent="0.2">
      <c r="A67302">
        <v>67301</v>
      </c>
      <c r="B67302">
        <f>SUMIF(mma_train!B:B,Groupby_orderid!A67302,mma_train!K:K)</f>
        <v>0</v>
      </c>
      <c r="C67302">
        <f t="shared" si="2102"/>
        <v>0</v>
      </c>
      <c r="D67302">
        <f>COUNTIF(mma_train!B:B,Groupby_orderid!A67302)</f>
        <v>2</v>
      </c>
      <c r="E67302">
        <f t="shared" si="2103"/>
        <v>0</v>
      </c>
    </row>
    <row r="67303" spans="1:5" x14ac:dyDescent="0.2">
      <c r="A67303">
        <v>67302</v>
      </c>
      <c r="B67303">
        <f>SUMIF(mma_train!B:B,Groupby_orderid!A67303,mma_train!K:K)</f>
        <v>0</v>
      </c>
      <c r="C67303">
        <f t="shared" si="2102"/>
        <v>0</v>
      </c>
      <c r="D67303">
        <f>COUNTIF(mma_train!B:B,Groupby_orderid!A67303)</f>
        <v>5</v>
      </c>
      <c r="E67303">
        <f t="shared" si="2103"/>
        <v>0</v>
      </c>
    </row>
    <row r="67304" spans="1:5" x14ac:dyDescent="0.2">
      <c r="A67304">
        <v>67303</v>
      </c>
      <c r="B67304">
        <f>SUMIF(mma_train!B:B,Groupby_orderid!A67304,mma_train!K:K)</f>
        <v>0</v>
      </c>
      <c r="C67304">
        <f t="shared" si="2102"/>
        <v>0</v>
      </c>
      <c r="D67304">
        <f>COUNTIF(mma_train!B:B,Groupby_orderid!A67304)</f>
        <v>19</v>
      </c>
      <c r="E67304">
        <f t="shared" si="2103"/>
        <v>0</v>
      </c>
    </row>
    <row r="67305" spans="1:5" x14ac:dyDescent="0.2">
      <c r="A67305">
        <v>67304</v>
      </c>
      <c r="B67305">
        <f>SUMIF(mma_train!B:B,Groupby_orderid!A67305,mma_train!K:K)</f>
        <v>0</v>
      </c>
      <c r="C67305">
        <f t="shared" si="2102"/>
        <v>0</v>
      </c>
      <c r="D67305">
        <f>COUNTIF(mma_train!B:B,Groupby_orderid!A67305)</f>
        <v>4</v>
      </c>
      <c r="E67305">
        <f t="shared" si="2103"/>
        <v>0</v>
      </c>
    </row>
    <row r="67306" spans="1:5" x14ac:dyDescent="0.2">
      <c r="A67306">
        <v>67305</v>
      </c>
      <c r="B67306">
        <f>SUMIF(mma_train!B:B,Groupby_orderid!A67306,mma_train!K:K)</f>
        <v>0</v>
      </c>
      <c r="C67306">
        <f t="shared" si="2102"/>
        <v>0</v>
      </c>
      <c r="D67306">
        <f>COUNTIF(mma_train!B:B,Groupby_orderid!A67306)</f>
        <v>4</v>
      </c>
      <c r="E67306">
        <f t="shared" si="2103"/>
        <v>0</v>
      </c>
    </row>
    <row r="67307" spans="1:5" x14ac:dyDescent="0.2">
      <c r="A67307">
        <v>67306</v>
      </c>
      <c r="B67307">
        <f>SUMIF(mma_train!B:B,Groupby_orderid!A67307,mma_train!K:K)</f>
        <v>0</v>
      </c>
      <c r="C67307">
        <f t="shared" si="2102"/>
        <v>0</v>
      </c>
      <c r="D67307">
        <f>COUNTIF(mma_train!B:B,Groupby_orderid!A67307)</f>
        <v>5</v>
      </c>
      <c r="E67307">
        <f t="shared" si="2103"/>
        <v>0</v>
      </c>
    </row>
    <row r="67308" spans="1:5" x14ac:dyDescent="0.2">
      <c r="A67308">
        <v>67307</v>
      </c>
      <c r="B67308">
        <f>SUMIF(mma_train!B:B,Groupby_orderid!A67308,mma_train!K:K)</f>
        <v>0</v>
      </c>
      <c r="C67308">
        <f t="shared" si="2102"/>
        <v>0</v>
      </c>
      <c r="D67308">
        <f>COUNTIF(mma_train!B:B,Groupby_orderid!A67308)</f>
        <v>21</v>
      </c>
      <c r="E67308">
        <f t="shared" si="2103"/>
        <v>0</v>
      </c>
    </row>
    <row r="67309" spans="1:5" x14ac:dyDescent="0.2">
      <c r="A67309">
        <v>67308</v>
      </c>
      <c r="B67309">
        <f>SUMIF(mma_train!B:B,Groupby_orderid!A67309,mma_train!K:K)</f>
        <v>0</v>
      </c>
      <c r="C67309">
        <f t="shared" si="2102"/>
        <v>0</v>
      </c>
      <c r="D67309">
        <f>COUNTIF(mma_train!B:B,Groupby_orderid!A67309)</f>
        <v>4</v>
      </c>
      <c r="E67309">
        <f t="shared" si="2103"/>
        <v>0</v>
      </c>
    </row>
    <row r="67310" spans="1:5" x14ac:dyDescent="0.2">
      <c r="A67310">
        <v>67309</v>
      </c>
      <c r="B67310">
        <f>SUMIF(mma_train!B:B,Groupby_orderid!A67310,mma_train!K:K)</f>
        <v>0</v>
      </c>
      <c r="C67310">
        <f t="shared" si="2102"/>
        <v>0</v>
      </c>
      <c r="D67310">
        <f>COUNTIF(mma_train!B:B,Groupby_orderid!A67310)</f>
        <v>14</v>
      </c>
      <c r="E67310">
        <f t="shared" si="2103"/>
        <v>0</v>
      </c>
    </row>
    <row r="67311" spans="1:5" x14ac:dyDescent="0.2">
      <c r="A67311">
        <v>67310</v>
      </c>
      <c r="B67311">
        <f>SUMIF(mma_train!B:B,Groupby_orderid!A67311,mma_train!K:K)</f>
        <v>0</v>
      </c>
      <c r="C67311">
        <f t="shared" si="2102"/>
        <v>0</v>
      </c>
      <c r="D67311">
        <f>COUNTIF(mma_train!B:B,Groupby_orderid!A67311)</f>
        <v>3</v>
      </c>
      <c r="E67311">
        <f t="shared" si="2103"/>
        <v>0</v>
      </c>
    </row>
    <row r="67312" spans="1:5" x14ac:dyDescent="0.2">
      <c r="A67312">
        <v>67311</v>
      </c>
      <c r="B67312">
        <f>SUMIF(mma_train!B:B,Groupby_orderid!A67312,mma_train!K:K)</f>
        <v>0</v>
      </c>
      <c r="C67312">
        <f t="shared" si="2102"/>
        <v>0</v>
      </c>
      <c r="D67312">
        <f>COUNTIF(mma_train!B:B,Groupby_orderid!A67312)</f>
        <v>11</v>
      </c>
      <c r="E67312">
        <f t="shared" si="2103"/>
        <v>0</v>
      </c>
    </row>
    <row r="67313" spans="1:5" x14ac:dyDescent="0.2">
      <c r="A67313">
        <v>67312</v>
      </c>
      <c r="B67313">
        <f>SUMIF(mma_train!B:B,Groupby_orderid!A67313,mma_train!K:K)</f>
        <v>0</v>
      </c>
      <c r="C67313">
        <f t="shared" si="2102"/>
        <v>0</v>
      </c>
      <c r="D67313">
        <f>COUNTIF(mma_train!B:B,Groupby_orderid!A67313)</f>
        <v>13</v>
      </c>
      <c r="E67313">
        <f t="shared" si="2103"/>
        <v>0</v>
      </c>
    </row>
    <row r="67314" spans="1:5" x14ac:dyDescent="0.2">
      <c r="A67314">
        <v>67313</v>
      </c>
      <c r="B67314">
        <f>SUMIF(mma_train!B:B,Groupby_orderid!A67314,mma_train!K:K)</f>
        <v>0</v>
      </c>
      <c r="C67314">
        <f t="shared" si="2102"/>
        <v>0</v>
      </c>
      <c r="D67314">
        <f>COUNTIF(mma_train!B:B,Groupby_orderid!A67314)</f>
        <v>7</v>
      </c>
      <c r="E67314">
        <f t="shared" si="2103"/>
        <v>0</v>
      </c>
    </row>
    <row r="67315" spans="1:5" x14ac:dyDescent="0.2">
      <c r="A67315">
        <v>67314</v>
      </c>
      <c r="B67315">
        <f>SUMIF(mma_train!B:B,Groupby_orderid!A67315,mma_train!K:K)</f>
        <v>0</v>
      </c>
      <c r="C67315">
        <f t="shared" si="2102"/>
        <v>0</v>
      </c>
      <c r="D67315">
        <f>COUNTIF(mma_train!B:B,Groupby_orderid!A67315)</f>
        <v>15</v>
      </c>
      <c r="E67315">
        <f t="shared" si="2103"/>
        <v>0</v>
      </c>
    </row>
    <row r="67316" spans="1:5" x14ac:dyDescent="0.2">
      <c r="A67316">
        <v>67315</v>
      </c>
      <c r="B67316">
        <f>SUMIF(mma_train!B:B,Groupby_orderid!A67316,mma_train!K:K)</f>
        <v>0</v>
      </c>
      <c r="C67316">
        <f t="shared" si="2102"/>
        <v>0</v>
      </c>
      <c r="D67316">
        <f>COUNTIF(mma_train!B:B,Groupby_orderid!A67316)</f>
        <v>2</v>
      </c>
      <c r="E67316">
        <f t="shared" si="2103"/>
        <v>0</v>
      </c>
    </row>
    <row r="67317" spans="1:5" x14ac:dyDescent="0.2">
      <c r="A67317">
        <v>67316</v>
      </c>
      <c r="B67317">
        <f>SUMIF(mma_train!B:B,Groupby_orderid!A67317,mma_train!K:K)</f>
        <v>0</v>
      </c>
      <c r="C67317">
        <f t="shared" si="2102"/>
        <v>0</v>
      </c>
      <c r="D67317">
        <f>COUNTIF(mma_train!B:B,Groupby_orderid!A67317)</f>
        <v>12</v>
      </c>
      <c r="E67317">
        <f t="shared" si="2103"/>
        <v>0</v>
      </c>
    </row>
    <row r="67318" spans="1:5" x14ac:dyDescent="0.2">
      <c r="A67318">
        <v>67317</v>
      </c>
      <c r="B67318">
        <f>SUMIF(mma_train!B:B,Groupby_orderid!A67318,mma_train!K:K)</f>
        <v>0</v>
      </c>
      <c r="C67318">
        <f t="shared" si="2102"/>
        <v>0</v>
      </c>
      <c r="D67318">
        <f>COUNTIF(mma_train!B:B,Groupby_orderid!A67318)</f>
        <v>2</v>
      </c>
      <c r="E67318">
        <f t="shared" si="2103"/>
        <v>0</v>
      </c>
    </row>
    <row r="67319" spans="1:5" x14ac:dyDescent="0.2">
      <c r="A67319">
        <v>67318</v>
      </c>
      <c r="B67319">
        <f>SUMIF(mma_train!B:B,Groupby_orderid!A67319,mma_train!K:K)</f>
        <v>0</v>
      </c>
      <c r="C67319">
        <f t="shared" si="2102"/>
        <v>0</v>
      </c>
      <c r="D67319">
        <f>COUNTIF(mma_train!B:B,Groupby_orderid!A67319)</f>
        <v>7</v>
      </c>
      <c r="E67319">
        <f t="shared" si="2103"/>
        <v>0</v>
      </c>
    </row>
    <row r="67320" spans="1:5" x14ac:dyDescent="0.2">
      <c r="A67320">
        <v>67319</v>
      </c>
      <c r="B67320">
        <f>SUMIF(mma_train!B:B,Groupby_orderid!A67320,mma_train!K:K)</f>
        <v>0</v>
      </c>
      <c r="C67320">
        <f t="shared" si="2102"/>
        <v>0</v>
      </c>
      <c r="D67320">
        <f>COUNTIF(mma_train!B:B,Groupby_orderid!A67320)</f>
        <v>14</v>
      </c>
      <c r="E67320">
        <f t="shared" si="2103"/>
        <v>0</v>
      </c>
    </row>
    <row r="67321" spans="1:5" x14ac:dyDescent="0.2">
      <c r="A67321">
        <v>67320</v>
      </c>
      <c r="B67321">
        <f>SUMIF(mma_train!B:B,Groupby_orderid!A67321,mma_train!K:K)</f>
        <v>0</v>
      </c>
      <c r="C67321">
        <f t="shared" si="2102"/>
        <v>0</v>
      </c>
      <c r="D67321">
        <f>COUNTIF(mma_train!B:B,Groupby_orderid!A67321)</f>
        <v>10</v>
      </c>
      <c r="E67321">
        <f t="shared" si="2103"/>
        <v>0</v>
      </c>
    </row>
    <row r="67322" spans="1:5" x14ac:dyDescent="0.2">
      <c r="A67322">
        <v>67321</v>
      </c>
      <c r="B67322">
        <f>SUMIF(mma_train!B:B,Groupby_orderid!A67322,mma_train!K:K)</f>
        <v>0</v>
      </c>
      <c r="C67322">
        <f t="shared" si="2102"/>
        <v>0</v>
      </c>
      <c r="D67322">
        <f>COUNTIF(mma_train!B:B,Groupby_orderid!A67322)</f>
        <v>6</v>
      </c>
      <c r="E67322">
        <f t="shared" si="2103"/>
        <v>0</v>
      </c>
    </row>
    <row r="67323" spans="1:5" x14ac:dyDescent="0.2">
      <c r="A67323">
        <v>67322</v>
      </c>
      <c r="B67323">
        <f>SUMIF(mma_train!B:B,Groupby_orderid!A67323,mma_train!K:K)</f>
        <v>0</v>
      </c>
      <c r="C67323">
        <f t="shared" si="2102"/>
        <v>0</v>
      </c>
      <c r="D67323">
        <f>COUNTIF(mma_train!B:B,Groupby_orderid!A67323)</f>
        <v>7</v>
      </c>
      <c r="E67323">
        <f t="shared" si="2103"/>
        <v>0</v>
      </c>
    </row>
    <row r="67324" spans="1:5" x14ac:dyDescent="0.2">
      <c r="A67324">
        <v>67323</v>
      </c>
      <c r="B67324">
        <f>SUMIF(mma_train!B:B,Groupby_orderid!A67324,mma_train!K:K)</f>
        <v>0</v>
      </c>
      <c r="C67324">
        <f t="shared" si="2102"/>
        <v>0</v>
      </c>
      <c r="D67324">
        <f>COUNTIF(mma_train!B:B,Groupby_orderid!A67324)</f>
        <v>2</v>
      </c>
      <c r="E67324">
        <f t="shared" si="2103"/>
        <v>0</v>
      </c>
    </row>
    <row r="67325" spans="1:5" x14ac:dyDescent="0.2">
      <c r="A67325">
        <v>67324</v>
      </c>
      <c r="B67325">
        <f>SUMIF(mma_train!B:B,Groupby_orderid!A67325,mma_train!K:K)</f>
        <v>0</v>
      </c>
      <c r="C67325">
        <f t="shared" si="2102"/>
        <v>0</v>
      </c>
      <c r="D67325">
        <f>COUNTIF(mma_train!B:B,Groupby_orderid!A67325)</f>
        <v>14</v>
      </c>
      <c r="E67325">
        <f t="shared" si="2103"/>
        <v>0</v>
      </c>
    </row>
    <row r="67326" spans="1:5" x14ac:dyDescent="0.2">
      <c r="A67326">
        <v>67325</v>
      </c>
      <c r="B67326">
        <f>SUMIF(mma_train!B:B,Groupby_orderid!A67326,mma_train!K:K)</f>
        <v>0</v>
      </c>
      <c r="C67326">
        <f t="shared" si="2102"/>
        <v>0</v>
      </c>
      <c r="D67326">
        <f>COUNTIF(mma_train!B:B,Groupby_orderid!A67326)</f>
        <v>4</v>
      </c>
      <c r="E67326">
        <f t="shared" si="2103"/>
        <v>0</v>
      </c>
    </row>
    <row r="67327" spans="1:5" x14ac:dyDescent="0.2">
      <c r="A67327">
        <v>67326</v>
      </c>
      <c r="B67327">
        <f>SUMIF(mma_train!B:B,Groupby_orderid!A67327,mma_train!K:K)</f>
        <v>0</v>
      </c>
      <c r="C67327">
        <f t="shared" si="2102"/>
        <v>0</v>
      </c>
      <c r="D67327">
        <f>COUNTIF(mma_train!B:B,Groupby_orderid!A67327)</f>
        <v>15</v>
      </c>
      <c r="E67327">
        <f t="shared" si="2103"/>
        <v>0</v>
      </c>
    </row>
    <row r="67328" spans="1:5" x14ac:dyDescent="0.2">
      <c r="A67328">
        <v>67327</v>
      </c>
      <c r="B67328">
        <f>SUMIF(mma_train!B:B,Groupby_orderid!A67328,mma_train!K:K)</f>
        <v>0</v>
      </c>
      <c r="C67328">
        <f t="shared" si="2102"/>
        <v>0</v>
      </c>
      <c r="D67328">
        <f>COUNTIF(mma_train!B:B,Groupby_orderid!A67328)</f>
        <v>10</v>
      </c>
      <c r="E67328">
        <f t="shared" si="2103"/>
        <v>0</v>
      </c>
    </row>
    <row r="67329" spans="1:5" x14ac:dyDescent="0.2">
      <c r="A67329">
        <v>67328</v>
      </c>
      <c r="B67329">
        <f>SUMIF(mma_train!B:B,Groupby_orderid!A67329,mma_train!K:K)</f>
        <v>0</v>
      </c>
      <c r="C67329">
        <f t="shared" si="2102"/>
        <v>0</v>
      </c>
      <c r="D67329">
        <f>COUNTIF(mma_train!B:B,Groupby_orderid!A67329)</f>
        <v>9</v>
      </c>
      <c r="E67329">
        <f t="shared" si="2103"/>
        <v>0</v>
      </c>
    </row>
    <row r="67330" spans="1:5" x14ac:dyDescent="0.2">
      <c r="A67330">
        <v>67329</v>
      </c>
      <c r="B67330">
        <f>SUMIF(mma_train!B:B,Groupby_orderid!A67330,mma_train!K:K)</f>
        <v>0</v>
      </c>
      <c r="C67330">
        <f t="shared" si="2102"/>
        <v>0</v>
      </c>
      <c r="D67330">
        <f>COUNTIF(mma_train!B:B,Groupby_orderid!A67330)</f>
        <v>14</v>
      </c>
      <c r="E67330">
        <f t="shared" si="2103"/>
        <v>0</v>
      </c>
    </row>
    <row r="67331" spans="1:5" x14ac:dyDescent="0.2">
      <c r="A67331">
        <v>67330</v>
      </c>
      <c r="B67331">
        <f>SUMIF(mma_train!B:B,Groupby_orderid!A67331,mma_train!K:K)</f>
        <v>0</v>
      </c>
      <c r="C67331">
        <f t="shared" ref="C67331:C67394" si="2104">IF(B67331&gt;0,1,0)</f>
        <v>0</v>
      </c>
      <c r="D67331">
        <f>COUNTIF(mma_train!B:B,Groupby_orderid!A67331)</f>
        <v>2</v>
      </c>
      <c r="E67331">
        <f t="shared" ref="E67331:E67394" si="2105">B67331/D67331</f>
        <v>0</v>
      </c>
    </row>
    <row r="67332" spans="1:5" x14ac:dyDescent="0.2">
      <c r="A67332">
        <v>67331</v>
      </c>
      <c r="B67332">
        <f>SUMIF(mma_train!B:B,Groupby_orderid!A67332,mma_train!K:K)</f>
        <v>0</v>
      </c>
      <c r="C67332">
        <f t="shared" si="2104"/>
        <v>0</v>
      </c>
      <c r="D67332">
        <f>COUNTIF(mma_train!B:B,Groupby_orderid!A67332)</f>
        <v>12</v>
      </c>
      <c r="E67332">
        <f t="shared" si="2105"/>
        <v>0</v>
      </c>
    </row>
    <row r="67333" spans="1:5" x14ac:dyDescent="0.2">
      <c r="A67333">
        <v>67332</v>
      </c>
      <c r="B67333">
        <f>SUMIF(mma_train!B:B,Groupby_orderid!A67333,mma_train!K:K)</f>
        <v>0</v>
      </c>
      <c r="C67333">
        <f t="shared" si="2104"/>
        <v>0</v>
      </c>
      <c r="D67333">
        <f>COUNTIF(mma_train!B:B,Groupby_orderid!A67333)</f>
        <v>3</v>
      </c>
      <c r="E67333">
        <f t="shared" si="2105"/>
        <v>0</v>
      </c>
    </row>
    <row r="67334" spans="1:5" x14ac:dyDescent="0.2">
      <c r="A67334">
        <v>67333</v>
      </c>
      <c r="B67334">
        <f>SUMIF(mma_train!B:B,Groupby_orderid!A67334,mma_train!K:K)</f>
        <v>0</v>
      </c>
      <c r="C67334">
        <f t="shared" si="2104"/>
        <v>0</v>
      </c>
      <c r="D67334">
        <f>COUNTIF(mma_train!B:B,Groupby_orderid!A67334)</f>
        <v>10</v>
      </c>
      <c r="E67334">
        <f t="shared" si="2105"/>
        <v>0</v>
      </c>
    </row>
    <row r="67335" spans="1:5" x14ac:dyDescent="0.2">
      <c r="A67335">
        <v>67334</v>
      </c>
      <c r="B67335">
        <f>SUMIF(mma_train!B:B,Groupby_orderid!A67335,mma_train!K:K)</f>
        <v>0</v>
      </c>
      <c r="C67335">
        <f t="shared" si="2104"/>
        <v>0</v>
      </c>
      <c r="D67335">
        <f>COUNTIF(mma_train!B:B,Groupby_orderid!A67335)</f>
        <v>7</v>
      </c>
      <c r="E67335">
        <f t="shared" si="2105"/>
        <v>0</v>
      </c>
    </row>
    <row r="67336" spans="1:5" x14ac:dyDescent="0.2">
      <c r="A67336">
        <v>67335</v>
      </c>
      <c r="B67336">
        <f>SUMIF(mma_train!B:B,Groupby_orderid!A67336,mma_train!K:K)</f>
        <v>0</v>
      </c>
      <c r="C67336">
        <f t="shared" si="2104"/>
        <v>0</v>
      </c>
      <c r="D67336">
        <f>COUNTIF(mma_train!B:B,Groupby_orderid!A67336)</f>
        <v>18</v>
      </c>
      <c r="E67336">
        <f t="shared" si="2105"/>
        <v>0</v>
      </c>
    </row>
    <row r="67337" spans="1:5" x14ac:dyDescent="0.2">
      <c r="A67337">
        <v>67336</v>
      </c>
      <c r="B67337">
        <f>SUMIF(mma_train!B:B,Groupby_orderid!A67337,mma_train!K:K)</f>
        <v>0</v>
      </c>
      <c r="C67337">
        <f t="shared" si="2104"/>
        <v>0</v>
      </c>
      <c r="D67337">
        <f>COUNTIF(mma_train!B:B,Groupby_orderid!A67337)</f>
        <v>3</v>
      </c>
      <c r="E67337">
        <f t="shared" si="2105"/>
        <v>0</v>
      </c>
    </row>
    <row r="67338" spans="1:5" x14ac:dyDescent="0.2">
      <c r="A67338">
        <v>67337</v>
      </c>
      <c r="B67338">
        <f>SUMIF(mma_train!B:B,Groupby_orderid!A67338,mma_train!K:K)</f>
        <v>0</v>
      </c>
      <c r="C67338">
        <f t="shared" si="2104"/>
        <v>0</v>
      </c>
      <c r="D67338">
        <f>COUNTIF(mma_train!B:B,Groupby_orderid!A67338)</f>
        <v>3</v>
      </c>
      <c r="E67338">
        <f t="shared" si="2105"/>
        <v>0</v>
      </c>
    </row>
    <row r="67339" spans="1:5" x14ac:dyDescent="0.2">
      <c r="A67339">
        <v>67338</v>
      </c>
      <c r="B67339">
        <f>SUMIF(mma_train!B:B,Groupby_orderid!A67339,mma_train!K:K)</f>
        <v>0</v>
      </c>
      <c r="C67339">
        <f t="shared" si="2104"/>
        <v>0</v>
      </c>
      <c r="D67339">
        <f>COUNTIF(mma_train!B:B,Groupby_orderid!A67339)</f>
        <v>6</v>
      </c>
      <c r="E67339">
        <f t="shared" si="2105"/>
        <v>0</v>
      </c>
    </row>
    <row r="67340" spans="1:5" x14ac:dyDescent="0.2">
      <c r="A67340">
        <v>67339</v>
      </c>
      <c r="B67340">
        <f>SUMIF(mma_train!B:B,Groupby_orderid!A67340,mma_train!K:K)</f>
        <v>0</v>
      </c>
      <c r="C67340">
        <f t="shared" si="2104"/>
        <v>0</v>
      </c>
      <c r="D67340">
        <f>COUNTIF(mma_train!B:B,Groupby_orderid!A67340)</f>
        <v>11</v>
      </c>
      <c r="E67340">
        <f t="shared" si="2105"/>
        <v>0</v>
      </c>
    </row>
    <row r="67341" spans="1:5" x14ac:dyDescent="0.2">
      <c r="A67341">
        <v>67340</v>
      </c>
      <c r="B67341">
        <f>SUMIF(mma_train!B:B,Groupby_orderid!A67341,mma_train!K:K)</f>
        <v>0</v>
      </c>
      <c r="C67341">
        <f t="shared" si="2104"/>
        <v>0</v>
      </c>
      <c r="D67341">
        <f>COUNTIF(mma_train!B:B,Groupby_orderid!A67341)</f>
        <v>8</v>
      </c>
      <c r="E67341">
        <f t="shared" si="2105"/>
        <v>0</v>
      </c>
    </row>
    <row r="67342" spans="1:5" x14ac:dyDescent="0.2">
      <c r="A67342">
        <v>67341</v>
      </c>
      <c r="B67342">
        <f>SUMIF(mma_train!B:B,Groupby_orderid!A67342,mma_train!K:K)</f>
        <v>0</v>
      </c>
      <c r="C67342">
        <f t="shared" si="2104"/>
        <v>0</v>
      </c>
      <c r="D67342">
        <f>COUNTIF(mma_train!B:B,Groupby_orderid!A67342)</f>
        <v>1</v>
      </c>
      <c r="E67342">
        <f t="shared" si="2105"/>
        <v>0</v>
      </c>
    </row>
    <row r="67343" spans="1:5" x14ac:dyDescent="0.2">
      <c r="A67343">
        <v>67342</v>
      </c>
      <c r="B67343">
        <f>SUMIF(mma_train!B:B,Groupby_orderid!A67343,mma_train!K:K)</f>
        <v>0</v>
      </c>
      <c r="C67343">
        <f t="shared" si="2104"/>
        <v>0</v>
      </c>
      <c r="D67343">
        <f>COUNTIF(mma_train!B:B,Groupby_orderid!A67343)</f>
        <v>15</v>
      </c>
      <c r="E67343">
        <f t="shared" si="2105"/>
        <v>0</v>
      </c>
    </row>
    <row r="67344" spans="1:5" x14ac:dyDescent="0.2">
      <c r="A67344">
        <v>67343</v>
      </c>
      <c r="B67344">
        <f>SUMIF(mma_train!B:B,Groupby_orderid!A67344,mma_train!K:K)</f>
        <v>0</v>
      </c>
      <c r="C67344">
        <f t="shared" si="2104"/>
        <v>0</v>
      </c>
      <c r="D67344">
        <f>COUNTIF(mma_train!B:B,Groupby_orderid!A67344)</f>
        <v>7</v>
      </c>
      <c r="E67344">
        <f t="shared" si="2105"/>
        <v>0</v>
      </c>
    </row>
    <row r="67345" spans="1:5" x14ac:dyDescent="0.2">
      <c r="A67345">
        <v>67344</v>
      </c>
      <c r="B67345">
        <f>SUMIF(mma_train!B:B,Groupby_orderid!A67345,mma_train!K:K)</f>
        <v>0</v>
      </c>
      <c r="C67345">
        <f t="shared" si="2104"/>
        <v>0</v>
      </c>
      <c r="D67345">
        <f>COUNTIF(mma_train!B:B,Groupby_orderid!A67345)</f>
        <v>26</v>
      </c>
      <c r="E67345">
        <f t="shared" si="2105"/>
        <v>0</v>
      </c>
    </row>
    <row r="67346" spans="1:5" x14ac:dyDescent="0.2">
      <c r="A67346">
        <v>67345</v>
      </c>
      <c r="B67346">
        <f>SUMIF(mma_train!B:B,Groupby_orderid!A67346,mma_train!K:K)</f>
        <v>0</v>
      </c>
      <c r="C67346">
        <f t="shared" si="2104"/>
        <v>0</v>
      </c>
      <c r="D67346">
        <f>COUNTIF(mma_train!B:B,Groupby_orderid!A67346)</f>
        <v>6</v>
      </c>
      <c r="E67346">
        <f t="shared" si="2105"/>
        <v>0</v>
      </c>
    </row>
    <row r="67347" spans="1:5" x14ac:dyDescent="0.2">
      <c r="A67347">
        <v>67346</v>
      </c>
      <c r="B67347">
        <f>SUMIF(mma_train!B:B,Groupby_orderid!A67347,mma_train!K:K)</f>
        <v>0</v>
      </c>
      <c r="C67347">
        <f t="shared" si="2104"/>
        <v>0</v>
      </c>
      <c r="D67347">
        <f>COUNTIF(mma_train!B:B,Groupby_orderid!A67347)</f>
        <v>22</v>
      </c>
      <c r="E67347">
        <f t="shared" si="2105"/>
        <v>0</v>
      </c>
    </row>
    <row r="67348" spans="1:5" x14ac:dyDescent="0.2">
      <c r="A67348">
        <v>67347</v>
      </c>
      <c r="B67348">
        <f>SUMIF(mma_train!B:B,Groupby_orderid!A67348,mma_train!K:K)</f>
        <v>0</v>
      </c>
      <c r="C67348">
        <f t="shared" si="2104"/>
        <v>0</v>
      </c>
      <c r="D67348">
        <f>COUNTIF(mma_train!B:B,Groupby_orderid!A67348)</f>
        <v>9</v>
      </c>
      <c r="E67348">
        <f t="shared" si="2105"/>
        <v>0</v>
      </c>
    </row>
    <row r="67349" spans="1:5" x14ac:dyDescent="0.2">
      <c r="A67349">
        <v>67348</v>
      </c>
      <c r="B67349">
        <f>SUMIF(mma_train!B:B,Groupby_orderid!A67349,mma_train!K:K)</f>
        <v>0</v>
      </c>
      <c r="C67349">
        <f t="shared" si="2104"/>
        <v>0</v>
      </c>
      <c r="D67349">
        <f>COUNTIF(mma_train!B:B,Groupby_orderid!A67349)</f>
        <v>15</v>
      </c>
      <c r="E67349">
        <f t="shared" si="2105"/>
        <v>0</v>
      </c>
    </row>
    <row r="67350" spans="1:5" x14ac:dyDescent="0.2">
      <c r="A67350">
        <v>67349</v>
      </c>
      <c r="B67350">
        <f>SUMIF(mma_train!B:B,Groupby_orderid!A67350,mma_train!K:K)</f>
        <v>0</v>
      </c>
      <c r="C67350">
        <f t="shared" si="2104"/>
        <v>0</v>
      </c>
      <c r="D67350">
        <f>COUNTIF(mma_train!B:B,Groupby_orderid!A67350)</f>
        <v>16</v>
      </c>
      <c r="E67350">
        <f t="shared" si="2105"/>
        <v>0</v>
      </c>
    </row>
    <row r="67351" spans="1:5" x14ac:dyDescent="0.2">
      <c r="A67351">
        <v>67350</v>
      </c>
      <c r="B67351">
        <f>SUMIF(mma_train!B:B,Groupby_orderid!A67351,mma_train!K:K)</f>
        <v>0</v>
      </c>
      <c r="C67351">
        <f t="shared" si="2104"/>
        <v>0</v>
      </c>
      <c r="D67351">
        <f>COUNTIF(mma_train!B:B,Groupby_orderid!A67351)</f>
        <v>9</v>
      </c>
      <c r="E67351">
        <f t="shared" si="2105"/>
        <v>0</v>
      </c>
    </row>
    <row r="67352" spans="1:5" x14ac:dyDescent="0.2">
      <c r="A67352">
        <v>67351</v>
      </c>
      <c r="B67352">
        <f>SUMIF(mma_train!B:B,Groupby_orderid!A67352,mma_train!K:K)</f>
        <v>0</v>
      </c>
      <c r="C67352">
        <f t="shared" si="2104"/>
        <v>0</v>
      </c>
      <c r="D67352">
        <f>COUNTIF(mma_train!B:B,Groupby_orderid!A67352)</f>
        <v>11</v>
      </c>
      <c r="E67352">
        <f t="shared" si="2105"/>
        <v>0</v>
      </c>
    </row>
    <row r="67353" spans="1:5" x14ac:dyDescent="0.2">
      <c r="A67353">
        <v>67352</v>
      </c>
      <c r="B67353">
        <f>SUMIF(mma_train!B:B,Groupby_orderid!A67353,mma_train!K:K)</f>
        <v>0</v>
      </c>
      <c r="C67353">
        <f t="shared" si="2104"/>
        <v>0</v>
      </c>
      <c r="D67353">
        <f>COUNTIF(mma_train!B:B,Groupby_orderid!A67353)</f>
        <v>32</v>
      </c>
      <c r="E67353">
        <f t="shared" si="2105"/>
        <v>0</v>
      </c>
    </row>
    <row r="67354" spans="1:5" x14ac:dyDescent="0.2">
      <c r="A67354">
        <v>67353</v>
      </c>
      <c r="B67354">
        <f>SUMIF(mma_train!B:B,Groupby_orderid!A67354,mma_train!K:K)</f>
        <v>0</v>
      </c>
      <c r="C67354">
        <f t="shared" si="2104"/>
        <v>0</v>
      </c>
      <c r="D67354">
        <f>COUNTIF(mma_train!B:B,Groupby_orderid!A67354)</f>
        <v>10</v>
      </c>
      <c r="E67354">
        <f t="shared" si="2105"/>
        <v>0</v>
      </c>
    </row>
    <row r="67355" spans="1:5" x14ac:dyDescent="0.2">
      <c r="A67355">
        <v>67354</v>
      </c>
      <c r="B67355">
        <f>SUMIF(mma_train!B:B,Groupby_orderid!A67355,mma_train!K:K)</f>
        <v>0</v>
      </c>
      <c r="C67355">
        <f t="shared" si="2104"/>
        <v>0</v>
      </c>
      <c r="D67355">
        <f>COUNTIF(mma_train!B:B,Groupby_orderid!A67355)</f>
        <v>8</v>
      </c>
      <c r="E67355">
        <f t="shared" si="2105"/>
        <v>0</v>
      </c>
    </row>
    <row r="67356" spans="1:5" x14ac:dyDescent="0.2">
      <c r="A67356">
        <v>67355</v>
      </c>
      <c r="B67356">
        <f>SUMIF(mma_train!B:B,Groupby_orderid!A67356,mma_train!K:K)</f>
        <v>0</v>
      </c>
      <c r="C67356">
        <f t="shared" si="2104"/>
        <v>0</v>
      </c>
      <c r="D67356">
        <f>COUNTIF(mma_train!B:B,Groupby_orderid!A67356)</f>
        <v>28</v>
      </c>
      <c r="E67356">
        <f t="shared" si="2105"/>
        <v>0</v>
      </c>
    </row>
    <row r="67357" spans="1:5" x14ac:dyDescent="0.2">
      <c r="A67357">
        <v>67356</v>
      </c>
      <c r="B67357">
        <f>SUMIF(mma_train!B:B,Groupby_orderid!A67357,mma_train!K:K)</f>
        <v>0</v>
      </c>
      <c r="C67357">
        <f t="shared" si="2104"/>
        <v>0</v>
      </c>
      <c r="D67357">
        <f>COUNTIF(mma_train!B:B,Groupby_orderid!A67357)</f>
        <v>14</v>
      </c>
      <c r="E67357">
        <f t="shared" si="2105"/>
        <v>0</v>
      </c>
    </row>
    <row r="67358" spans="1:5" x14ac:dyDescent="0.2">
      <c r="A67358">
        <v>67357</v>
      </c>
      <c r="B67358">
        <f>SUMIF(mma_train!B:B,Groupby_orderid!A67358,mma_train!K:K)</f>
        <v>0</v>
      </c>
      <c r="C67358">
        <f t="shared" si="2104"/>
        <v>0</v>
      </c>
      <c r="D67358">
        <f>COUNTIF(mma_train!B:B,Groupby_orderid!A67358)</f>
        <v>5</v>
      </c>
      <c r="E67358">
        <f t="shared" si="2105"/>
        <v>0</v>
      </c>
    </row>
    <row r="67359" spans="1:5" x14ac:dyDescent="0.2">
      <c r="A67359">
        <v>67358</v>
      </c>
      <c r="B67359">
        <f>SUMIF(mma_train!B:B,Groupby_orderid!A67359,mma_train!K:K)</f>
        <v>0</v>
      </c>
      <c r="C67359">
        <f t="shared" si="2104"/>
        <v>0</v>
      </c>
      <c r="D67359">
        <f>COUNTIF(mma_train!B:B,Groupby_orderid!A67359)</f>
        <v>7</v>
      </c>
      <c r="E67359">
        <f t="shared" si="2105"/>
        <v>0</v>
      </c>
    </row>
    <row r="67360" spans="1:5" x14ac:dyDescent="0.2">
      <c r="A67360">
        <v>67359</v>
      </c>
      <c r="B67360">
        <f>SUMIF(mma_train!B:B,Groupby_orderid!A67360,mma_train!K:K)</f>
        <v>0</v>
      </c>
      <c r="C67360">
        <f t="shared" si="2104"/>
        <v>0</v>
      </c>
      <c r="D67360">
        <f>COUNTIF(mma_train!B:B,Groupby_orderid!A67360)</f>
        <v>7</v>
      </c>
      <c r="E67360">
        <f t="shared" si="2105"/>
        <v>0</v>
      </c>
    </row>
    <row r="67361" spans="1:5" x14ac:dyDescent="0.2">
      <c r="A67361">
        <v>67360</v>
      </c>
      <c r="B67361">
        <f>SUMIF(mma_train!B:B,Groupby_orderid!A67361,mma_train!K:K)</f>
        <v>0</v>
      </c>
      <c r="C67361">
        <f t="shared" si="2104"/>
        <v>0</v>
      </c>
      <c r="D67361">
        <f>COUNTIF(mma_train!B:B,Groupby_orderid!A67361)</f>
        <v>6</v>
      </c>
      <c r="E67361">
        <f t="shared" si="2105"/>
        <v>0</v>
      </c>
    </row>
    <row r="67362" spans="1:5" x14ac:dyDescent="0.2">
      <c r="A67362">
        <v>67361</v>
      </c>
      <c r="B67362">
        <f>SUMIF(mma_train!B:B,Groupby_orderid!A67362,mma_train!K:K)</f>
        <v>0</v>
      </c>
      <c r="C67362">
        <f t="shared" si="2104"/>
        <v>0</v>
      </c>
      <c r="D67362">
        <f>COUNTIF(mma_train!B:B,Groupby_orderid!A67362)</f>
        <v>8</v>
      </c>
      <c r="E67362">
        <f t="shared" si="2105"/>
        <v>0</v>
      </c>
    </row>
    <row r="67363" spans="1:5" x14ac:dyDescent="0.2">
      <c r="A67363">
        <v>67362</v>
      </c>
      <c r="B67363">
        <f>SUMIF(mma_train!B:B,Groupby_orderid!A67363,mma_train!K:K)</f>
        <v>0</v>
      </c>
      <c r="C67363">
        <f t="shared" si="2104"/>
        <v>0</v>
      </c>
      <c r="D67363">
        <f>COUNTIF(mma_train!B:B,Groupby_orderid!A67363)</f>
        <v>18</v>
      </c>
      <c r="E67363">
        <f t="shared" si="2105"/>
        <v>0</v>
      </c>
    </row>
    <row r="67364" spans="1:5" x14ac:dyDescent="0.2">
      <c r="A67364">
        <v>67363</v>
      </c>
      <c r="B67364">
        <f>SUMIF(mma_train!B:B,Groupby_orderid!A67364,mma_train!K:K)</f>
        <v>0</v>
      </c>
      <c r="C67364">
        <f t="shared" si="2104"/>
        <v>0</v>
      </c>
      <c r="D67364">
        <f>COUNTIF(mma_train!B:B,Groupby_orderid!A67364)</f>
        <v>4</v>
      </c>
      <c r="E67364">
        <f t="shared" si="2105"/>
        <v>0</v>
      </c>
    </row>
    <row r="67365" spans="1:5" x14ac:dyDescent="0.2">
      <c r="A67365">
        <v>67364</v>
      </c>
      <c r="B67365">
        <f>SUMIF(mma_train!B:B,Groupby_orderid!A67365,mma_train!K:K)</f>
        <v>0</v>
      </c>
      <c r="C67365">
        <f t="shared" si="2104"/>
        <v>0</v>
      </c>
      <c r="D67365">
        <f>COUNTIF(mma_train!B:B,Groupby_orderid!A67365)</f>
        <v>0</v>
      </c>
      <c r="E67365" t="e">
        <f t="shared" si="2105"/>
        <v>#DIV/0!</v>
      </c>
    </row>
    <row r="67366" spans="1:5" x14ac:dyDescent="0.2">
      <c r="A67366">
        <v>67365</v>
      </c>
      <c r="B67366">
        <f>SUMIF(mma_train!B:B,Groupby_orderid!A67366,mma_train!K:K)</f>
        <v>0</v>
      </c>
      <c r="C67366">
        <f t="shared" si="2104"/>
        <v>0</v>
      </c>
      <c r="D67366">
        <f>COUNTIF(mma_train!B:B,Groupby_orderid!A67366)</f>
        <v>15</v>
      </c>
      <c r="E67366">
        <f t="shared" si="2105"/>
        <v>0</v>
      </c>
    </row>
    <row r="67367" spans="1:5" x14ac:dyDescent="0.2">
      <c r="A67367">
        <v>67366</v>
      </c>
      <c r="B67367">
        <f>SUMIF(mma_train!B:B,Groupby_orderid!A67367,mma_train!K:K)</f>
        <v>0</v>
      </c>
      <c r="C67367">
        <f t="shared" si="2104"/>
        <v>0</v>
      </c>
      <c r="D67367">
        <f>COUNTIF(mma_train!B:B,Groupby_orderid!A67367)</f>
        <v>12</v>
      </c>
      <c r="E67367">
        <f t="shared" si="2105"/>
        <v>0</v>
      </c>
    </row>
    <row r="67368" spans="1:5" x14ac:dyDescent="0.2">
      <c r="A67368">
        <v>67367</v>
      </c>
      <c r="B67368">
        <f>SUMIF(mma_train!B:B,Groupby_orderid!A67368,mma_train!K:K)</f>
        <v>0</v>
      </c>
      <c r="C67368">
        <f t="shared" si="2104"/>
        <v>0</v>
      </c>
      <c r="D67368">
        <f>COUNTIF(mma_train!B:B,Groupby_orderid!A67368)</f>
        <v>4</v>
      </c>
      <c r="E67368">
        <f t="shared" si="2105"/>
        <v>0</v>
      </c>
    </row>
    <row r="67369" spans="1:5" x14ac:dyDescent="0.2">
      <c r="A67369">
        <v>67368</v>
      </c>
      <c r="B67369">
        <f>SUMIF(mma_train!B:B,Groupby_orderid!A67369,mma_train!K:K)</f>
        <v>0</v>
      </c>
      <c r="C67369">
        <f t="shared" si="2104"/>
        <v>0</v>
      </c>
      <c r="D67369">
        <f>COUNTIF(mma_train!B:B,Groupby_orderid!A67369)</f>
        <v>12</v>
      </c>
      <c r="E67369">
        <f t="shared" si="2105"/>
        <v>0</v>
      </c>
    </row>
    <row r="67370" spans="1:5" x14ac:dyDescent="0.2">
      <c r="A67370">
        <v>67369</v>
      </c>
      <c r="B67370">
        <f>SUMIF(mma_train!B:B,Groupby_orderid!A67370,mma_train!K:K)</f>
        <v>0</v>
      </c>
      <c r="C67370">
        <f t="shared" si="2104"/>
        <v>0</v>
      </c>
      <c r="D67370">
        <f>COUNTIF(mma_train!B:B,Groupby_orderid!A67370)</f>
        <v>15</v>
      </c>
      <c r="E67370">
        <f t="shared" si="2105"/>
        <v>0</v>
      </c>
    </row>
    <row r="67371" spans="1:5" x14ac:dyDescent="0.2">
      <c r="A67371">
        <v>67370</v>
      </c>
      <c r="B67371">
        <f>SUMIF(mma_train!B:B,Groupby_orderid!A67371,mma_train!K:K)</f>
        <v>0</v>
      </c>
      <c r="C67371">
        <f t="shared" si="2104"/>
        <v>0</v>
      </c>
      <c r="D67371">
        <f>COUNTIF(mma_train!B:B,Groupby_orderid!A67371)</f>
        <v>14</v>
      </c>
      <c r="E67371">
        <f t="shared" si="2105"/>
        <v>0</v>
      </c>
    </row>
    <row r="67372" spans="1:5" x14ac:dyDescent="0.2">
      <c r="A67372">
        <v>67371</v>
      </c>
      <c r="B67372">
        <f>SUMIF(mma_train!B:B,Groupby_orderid!A67372,mma_train!K:K)</f>
        <v>0</v>
      </c>
      <c r="C67372">
        <f t="shared" si="2104"/>
        <v>0</v>
      </c>
      <c r="D67372">
        <f>COUNTIF(mma_train!B:B,Groupby_orderid!A67372)</f>
        <v>9</v>
      </c>
      <c r="E67372">
        <f t="shared" si="2105"/>
        <v>0</v>
      </c>
    </row>
    <row r="67373" spans="1:5" x14ac:dyDescent="0.2">
      <c r="A67373">
        <v>67372</v>
      </c>
      <c r="B67373">
        <f>SUMIF(mma_train!B:B,Groupby_orderid!A67373,mma_train!K:K)</f>
        <v>0</v>
      </c>
      <c r="C67373">
        <f t="shared" si="2104"/>
        <v>0</v>
      </c>
      <c r="D67373">
        <f>COUNTIF(mma_train!B:B,Groupby_orderid!A67373)</f>
        <v>10</v>
      </c>
      <c r="E67373">
        <f t="shared" si="2105"/>
        <v>0</v>
      </c>
    </row>
    <row r="67374" spans="1:5" x14ac:dyDescent="0.2">
      <c r="A67374">
        <v>67373</v>
      </c>
      <c r="B67374">
        <f>SUMIF(mma_train!B:B,Groupby_orderid!A67374,mma_train!K:K)</f>
        <v>0</v>
      </c>
      <c r="C67374">
        <f t="shared" si="2104"/>
        <v>0</v>
      </c>
      <c r="D67374">
        <f>COUNTIF(mma_train!B:B,Groupby_orderid!A67374)</f>
        <v>19</v>
      </c>
      <c r="E67374">
        <f t="shared" si="2105"/>
        <v>0</v>
      </c>
    </row>
    <row r="67375" spans="1:5" x14ac:dyDescent="0.2">
      <c r="A67375">
        <v>67374</v>
      </c>
      <c r="B67375">
        <f>SUMIF(mma_train!B:B,Groupby_orderid!A67375,mma_train!K:K)</f>
        <v>0</v>
      </c>
      <c r="C67375">
        <f t="shared" si="2104"/>
        <v>0</v>
      </c>
      <c r="D67375">
        <f>COUNTIF(mma_train!B:B,Groupby_orderid!A67375)</f>
        <v>23</v>
      </c>
      <c r="E67375">
        <f t="shared" si="2105"/>
        <v>0</v>
      </c>
    </row>
    <row r="67376" spans="1:5" x14ac:dyDescent="0.2">
      <c r="A67376">
        <v>67375</v>
      </c>
      <c r="B67376">
        <f>SUMIF(mma_train!B:B,Groupby_orderid!A67376,mma_train!K:K)</f>
        <v>0</v>
      </c>
      <c r="C67376">
        <f t="shared" si="2104"/>
        <v>0</v>
      </c>
      <c r="D67376">
        <f>COUNTIF(mma_train!B:B,Groupby_orderid!A67376)</f>
        <v>11</v>
      </c>
      <c r="E67376">
        <f t="shared" si="2105"/>
        <v>0</v>
      </c>
    </row>
    <row r="67377" spans="1:5" x14ac:dyDescent="0.2">
      <c r="A67377">
        <v>67376</v>
      </c>
      <c r="B67377">
        <f>SUMIF(mma_train!B:B,Groupby_orderid!A67377,mma_train!K:K)</f>
        <v>0</v>
      </c>
      <c r="C67377">
        <f t="shared" si="2104"/>
        <v>0</v>
      </c>
      <c r="D67377">
        <f>COUNTIF(mma_train!B:B,Groupby_orderid!A67377)</f>
        <v>5</v>
      </c>
      <c r="E67377">
        <f t="shared" si="2105"/>
        <v>0</v>
      </c>
    </row>
    <row r="67378" spans="1:5" x14ac:dyDescent="0.2">
      <c r="A67378">
        <v>67377</v>
      </c>
      <c r="B67378">
        <f>SUMIF(mma_train!B:B,Groupby_orderid!A67378,mma_train!K:K)</f>
        <v>0</v>
      </c>
      <c r="C67378">
        <f t="shared" si="2104"/>
        <v>0</v>
      </c>
      <c r="D67378">
        <f>COUNTIF(mma_train!B:B,Groupby_orderid!A67378)</f>
        <v>8</v>
      </c>
      <c r="E67378">
        <f t="shared" si="2105"/>
        <v>0</v>
      </c>
    </row>
    <row r="67379" spans="1:5" x14ac:dyDescent="0.2">
      <c r="A67379">
        <v>67378</v>
      </c>
      <c r="B67379">
        <f>SUMIF(mma_train!B:B,Groupby_orderid!A67379,mma_train!K:K)</f>
        <v>0</v>
      </c>
      <c r="C67379">
        <f t="shared" si="2104"/>
        <v>0</v>
      </c>
      <c r="D67379">
        <f>COUNTIF(mma_train!B:B,Groupby_orderid!A67379)</f>
        <v>16</v>
      </c>
      <c r="E67379">
        <f t="shared" si="2105"/>
        <v>0</v>
      </c>
    </row>
    <row r="67380" spans="1:5" x14ac:dyDescent="0.2">
      <c r="A67380">
        <v>67379</v>
      </c>
      <c r="B67380">
        <f>SUMIF(mma_train!B:B,Groupby_orderid!A67380,mma_train!K:K)</f>
        <v>0</v>
      </c>
      <c r="C67380">
        <f t="shared" si="2104"/>
        <v>0</v>
      </c>
      <c r="D67380">
        <f>COUNTIF(mma_train!B:B,Groupby_orderid!A67380)</f>
        <v>0</v>
      </c>
      <c r="E67380" t="e">
        <f t="shared" si="2105"/>
        <v>#DIV/0!</v>
      </c>
    </row>
    <row r="67381" spans="1:5" x14ac:dyDescent="0.2">
      <c r="A67381">
        <v>67380</v>
      </c>
      <c r="B67381">
        <f>SUMIF(mma_train!B:B,Groupby_orderid!A67381,mma_train!K:K)</f>
        <v>0</v>
      </c>
      <c r="C67381">
        <f t="shared" si="2104"/>
        <v>0</v>
      </c>
      <c r="D67381">
        <f>COUNTIF(mma_train!B:B,Groupby_orderid!A67381)</f>
        <v>28</v>
      </c>
      <c r="E67381">
        <f t="shared" si="2105"/>
        <v>0</v>
      </c>
    </row>
    <row r="67382" spans="1:5" x14ac:dyDescent="0.2">
      <c r="A67382">
        <v>67381</v>
      </c>
      <c r="B67382">
        <f>SUMIF(mma_train!B:B,Groupby_orderid!A67382,mma_train!K:K)</f>
        <v>0</v>
      </c>
      <c r="C67382">
        <f t="shared" si="2104"/>
        <v>0</v>
      </c>
      <c r="D67382">
        <f>COUNTIF(mma_train!B:B,Groupby_orderid!A67382)</f>
        <v>8</v>
      </c>
      <c r="E67382">
        <f t="shared" si="2105"/>
        <v>0</v>
      </c>
    </row>
    <row r="67383" spans="1:5" x14ac:dyDescent="0.2">
      <c r="A67383">
        <v>67382</v>
      </c>
      <c r="B67383">
        <f>SUMIF(mma_train!B:B,Groupby_orderid!A67383,mma_train!K:K)</f>
        <v>0</v>
      </c>
      <c r="C67383">
        <f t="shared" si="2104"/>
        <v>0</v>
      </c>
      <c r="D67383">
        <f>COUNTIF(mma_train!B:B,Groupby_orderid!A67383)</f>
        <v>12</v>
      </c>
      <c r="E67383">
        <f t="shared" si="2105"/>
        <v>0</v>
      </c>
    </row>
    <row r="67384" spans="1:5" x14ac:dyDescent="0.2">
      <c r="A67384">
        <v>67383</v>
      </c>
      <c r="B67384">
        <f>SUMIF(mma_train!B:B,Groupby_orderid!A67384,mma_train!K:K)</f>
        <v>0</v>
      </c>
      <c r="C67384">
        <f t="shared" si="2104"/>
        <v>0</v>
      </c>
      <c r="D67384">
        <f>COUNTIF(mma_train!B:B,Groupby_orderid!A67384)</f>
        <v>32</v>
      </c>
      <c r="E67384">
        <f t="shared" si="2105"/>
        <v>0</v>
      </c>
    </row>
    <row r="67385" spans="1:5" x14ac:dyDescent="0.2">
      <c r="A67385">
        <v>67384</v>
      </c>
      <c r="B67385">
        <f>SUMIF(mma_train!B:B,Groupby_orderid!A67385,mma_train!K:K)</f>
        <v>0</v>
      </c>
      <c r="C67385">
        <f t="shared" si="2104"/>
        <v>0</v>
      </c>
      <c r="D67385">
        <f>COUNTIF(mma_train!B:B,Groupby_orderid!A67385)</f>
        <v>12</v>
      </c>
      <c r="E67385">
        <f t="shared" si="2105"/>
        <v>0</v>
      </c>
    </row>
    <row r="67386" spans="1:5" x14ac:dyDescent="0.2">
      <c r="A67386">
        <v>67385</v>
      </c>
      <c r="B67386">
        <f>SUMIF(mma_train!B:B,Groupby_orderid!A67386,mma_train!K:K)</f>
        <v>0</v>
      </c>
      <c r="C67386">
        <f t="shared" si="2104"/>
        <v>0</v>
      </c>
      <c r="D67386">
        <f>COUNTIF(mma_train!B:B,Groupby_orderid!A67386)</f>
        <v>2</v>
      </c>
      <c r="E67386">
        <f t="shared" si="2105"/>
        <v>0</v>
      </c>
    </row>
    <row r="67387" spans="1:5" x14ac:dyDescent="0.2">
      <c r="A67387">
        <v>67386</v>
      </c>
      <c r="B67387">
        <f>SUMIF(mma_train!B:B,Groupby_orderid!A67387,mma_train!K:K)</f>
        <v>0</v>
      </c>
      <c r="C67387">
        <f t="shared" si="2104"/>
        <v>0</v>
      </c>
      <c r="D67387">
        <f>COUNTIF(mma_train!B:B,Groupby_orderid!A67387)</f>
        <v>14</v>
      </c>
      <c r="E67387">
        <f t="shared" si="2105"/>
        <v>0</v>
      </c>
    </row>
    <row r="67388" spans="1:5" x14ac:dyDescent="0.2">
      <c r="A67388">
        <v>67387</v>
      </c>
      <c r="B67388">
        <f>SUMIF(mma_train!B:B,Groupby_orderid!A67388,mma_train!K:K)</f>
        <v>0</v>
      </c>
      <c r="C67388">
        <f t="shared" si="2104"/>
        <v>0</v>
      </c>
      <c r="D67388">
        <f>COUNTIF(mma_train!B:B,Groupby_orderid!A67388)</f>
        <v>2</v>
      </c>
      <c r="E67388">
        <f t="shared" si="2105"/>
        <v>0</v>
      </c>
    </row>
    <row r="67389" spans="1:5" x14ac:dyDescent="0.2">
      <c r="A67389">
        <v>67388</v>
      </c>
      <c r="B67389">
        <f>SUMIF(mma_train!B:B,Groupby_orderid!A67389,mma_train!K:K)</f>
        <v>0</v>
      </c>
      <c r="C67389">
        <f t="shared" si="2104"/>
        <v>0</v>
      </c>
      <c r="D67389">
        <f>COUNTIF(mma_train!B:B,Groupby_orderid!A67389)</f>
        <v>2</v>
      </c>
      <c r="E67389">
        <f t="shared" si="2105"/>
        <v>0</v>
      </c>
    </row>
    <row r="67390" spans="1:5" x14ac:dyDescent="0.2">
      <c r="A67390">
        <v>67389</v>
      </c>
      <c r="B67390">
        <f>SUMIF(mma_train!B:B,Groupby_orderid!A67390,mma_train!K:K)</f>
        <v>0</v>
      </c>
      <c r="C67390">
        <f t="shared" si="2104"/>
        <v>0</v>
      </c>
      <c r="D67390">
        <f>COUNTIF(mma_train!B:B,Groupby_orderid!A67390)</f>
        <v>3</v>
      </c>
      <c r="E67390">
        <f t="shared" si="2105"/>
        <v>0</v>
      </c>
    </row>
    <row r="67391" spans="1:5" x14ac:dyDescent="0.2">
      <c r="A67391">
        <v>67390</v>
      </c>
      <c r="B67391">
        <f>SUMIF(mma_train!B:B,Groupby_orderid!A67391,mma_train!K:K)</f>
        <v>0</v>
      </c>
      <c r="C67391">
        <f t="shared" si="2104"/>
        <v>0</v>
      </c>
      <c r="D67391">
        <f>COUNTIF(mma_train!B:B,Groupby_orderid!A67391)</f>
        <v>9</v>
      </c>
      <c r="E67391">
        <f t="shared" si="2105"/>
        <v>0</v>
      </c>
    </row>
    <row r="67392" spans="1:5" x14ac:dyDescent="0.2">
      <c r="A67392">
        <v>67391</v>
      </c>
      <c r="B67392">
        <f>SUMIF(mma_train!B:B,Groupby_orderid!A67392,mma_train!K:K)</f>
        <v>0</v>
      </c>
      <c r="C67392">
        <f t="shared" si="2104"/>
        <v>0</v>
      </c>
      <c r="D67392">
        <f>COUNTIF(mma_train!B:B,Groupby_orderid!A67392)</f>
        <v>10</v>
      </c>
      <c r="E67392">
        <f t="shared" si="2105"/>
        <v>0</v>
      </c>
    </row>
    <row r="67393" spans="1:5" x14ac:dyDescent="0.2">
      <c r="A67393">
        <v>67392</v>
      </c>
      <c r="B67393">
        <f>SUMIF(mma_train!B:B,Groupby_orderid!A67393,mma_train!K:K)</f>
        <v>0</v>
      </c>
      <c r="C67393">
        <f t="shared" si="2104"/>
        <v>0</v>
      </c>
      <c r="D67393">
        <f>COUNTIF(mma_train!B:B,Groupby_orderid!A67393)</f>
        <v>10</v>
      </c>
      <c r="E67393">
        <f t="shared" si="2105"/>
        <v>0</v>
      </c>
    </row>
    <row r="67394" spans="1:5" x14ac:dyDescent="0.2">
      <c r="A67394">
        <v>67393</v>
      </c>
      <c r="B67394">
        <f>SUMIF(mma_train!B:B,Groupby_orderid!A67394,mma_train!K:K)</f>
        <v>0</v>
      </c>
      <c r="C67394">
        <f t="shared" si="2104"/>
        <v>0</v>
      </c>
      <c r="D67394">
        <f>COUNTIF(mma_train!B:B,Groupby_orderid!A67394)</f>
        <v>11</v>
      </c>
      <c r="E67394">
        <f t="shared" si="2105"/>
        <v>0</v>
      </c>
    </row>
    <row r="67395" spans="1:5" x14ac:dyDescent="0.2">
      <c r="A67395">
        <v>67394</v>
      </c>
      <c r="B67395">
        <f>SUMIF(mma_train!B:B,Groupby_orderid!A67395,mma_train!K:K)</f>
        <v>0</v>
      </c>
      <c r="C67395">
        <f t="shared" ref="C67395:C67458" si="2106">IF(B67395&gt;0,1,0)</f>
        <v>0</v>
      </c>
      <c r="D67395">
        <f>COUNTIF(mma_train!B:B,Groupby_orderid!A67395)</f>
        <v>11</v>
      </c>
      <c r="E67395">
        <f t="shared" ref="E67395:E67458" si="2107">B67395/D67395</f>
        <v>0</v>
      </c>
    </row>
    <row r="67396" spans="1:5" x14ac:dyDescent="0.2">
      <c r="A67396">
        <v>67395</v>
      </c>
      <c r="B67396">
        <f>SUMIF(mma_train!B:B,Groupby_orderid!A67396,mma_train!K:K)</f>
        <v>0</v>
      </c>
      <c r="C67396">
        <f t="shared" si="2106"/>
        <v>0</v>
      </c>
      <c r="D67396">
        <f>COUNTIF(mma_train!B:B,Groupby_orderid!A67396)</f>
        <v>10</v>
      </c>
      <c r="E67396">
        <f t="shared" si="2107"/>
        <v>0</v>
      </c>
    </row>
    <row r="67397" spans="1:5" x14ac:dyDescent="0.2">
      <c r="A67397">
        <v>67396</v>
      </c>
      <c r="B67397">
        <f>SUMIF(mma_train!B:B,Groupby_orderid!A67397,mma_train!K:K)</f>
        <v>0</v>
      </c>
      <c r="C67397">
        <f t="shared" si="2106"/>
        <v>0</v>
      </c>
      <c r="D67397">
        <f>COUNTIF(mma_train!B:B,Groupby_orderid!A67397)</f>
        <v>13</v>
      </c>
      <c r="E67397">
        <f t="shared" si="2107"/>
        <v>0</v>
      </c>
    </row>
    <row r="67398" spans="1:5" x14ac:dyDescent="0.2">
      <c r="A67398">
        <v>67397</v>
      </c>
      <c r="B67398">
        <f>SUMIF(mma_train!B:B,Groupby_orderid!A67398,mma_train!K:K)</f>
        <v>0</v>
      </c>
      <c r="C67398">
        <f t="shared" si="2106"/>
        <v>0</v>
      </c>
      <c r="D67398">
        <f>COUNTIF(mma_train!B:B,Groupby_orderid!A67398)</f>
        <v>16</v>
      </c>
      <c r="E67398">
        <f t="shared" si="2107"/>
        <v>0</v>
      </c>
    </row>
    <row r="67399" spans="1:5" x14ac:dyDescent="0.2">
      <c r="A67399">
        <v>67398</v>
      </c>
      <c r="B67399">
        <f>SUMIF(mma_train!B:B,Groupby_orderid!A67399,mma_train!K:K)</f>
        <v>0</v>
      </c>
      <c r="C67399">
        <f t="shared" si="2106"/>
        <v>0</v>
      </c>
      <c r="D67399">
        <f>COUNTIF(mma_train!B:B,Groupby_orderid!A67399)</f>
        <v>7</v>
      </c>
      <c r="E67399">
        <f t="shared" si="2107"/>
        <v>0</v>
      </c>
    </row>
    <row r="67400" spans="1:5" x14ac:dyDescent="0.2">
      <c r="A67400">
        <v>67399</v>
      </c>
      <c r="B67400">
        <f>SUMIF(mma_train!B:B,Groupby_orderid!A67400,mma_train!K:K)</f>
        <v>0</v>
      </c>
      <c r="C67400">
        <f t="shared" si="2106"/>
        <v>0</v>
      </c>
      <c r="D67400">
        <f>COUNTIF(mma_train!B:B,Groupby_orderid!A67400)</f>
        <v>19</v>
      </c>
      <c r="E67400">
        <f t="shared" si="2107"/>
        <v>0</v>
      </c>
    </row>
    <row r="67401" spans="1:5" x14ac:dyDescent="0.2">
      <c r="A67401">
        <v>67400</v>
      </c>
      <c r="B67401">
        <f>SUMIF(mma_train!B:B,Groupby_orderid!A67401,mma_train!K:K)</f>
        <v>0</v>
      </c>
      <c r="C67401">
        <f t="shared" si="2106"/>
        <v>0</v>
      </c>
      <c r="D67401">
        <f>COUNTIF(mma_train!B:B,Groupby_orderid!A67401)</f>
        <v>2</v>
      </c>
      <c r="E67401">
        <f t="shared" si="2107"/>
        <v>0</v>
      </c>
    </row>
    <row r="67402" spans="1:5" x14ac:dyDescent="0.2">
      <c r="A67402">
        <v>67401</v>
      </c>
      <c r="B67402">
        <f>SUMIF(mma_train!B:B,Groupby_orderid!A67402,mma_train!K:K)</f>
        <v>0</v>
      </c>
      <c r="C67402">
        <f t="shared" si="2106"/>
        <v>0</v>
      </c>
      <c r="D67402">
        <f>COUNTIF(mma_train!B:B,Groupby_orderid!A67402)</f>
        <v>15</v>
      </c>
      <c r="E67402">
        <f t="shared" si="2107"/>
        <v>0</v>
      </c>
    </row>
    <row r="67403" spans="1:5" x14ac:dyDescent="0.2">
      <c r="A67403">
        <v>67402</v>
      </c>
      <c r="B67403">
        <f>SUMIF(mma_train!B:B,Groupby_orderid!A67403,mma_train!K:K)</f>
        <v>0</v>
      </c>
      <c r="C67403">
        <f t="shared" si="2106"/>
        <v>0</v>
      </c>
      <c r="D67403">
        <f>COUNTIF(mma_train!B:B,Groupby_orderid!A67403)</f>
        <v>13</v>
      </c>
      <c r="E67403">
        <f t="shared" si="2107"/>
        <v>0</v>
      </c>
    </row>
    <row r="67404" spans="1:5" x14ac:dyDescent="0.2">
      <c r="A67404">
        <v>67403</v>
      </c>
      <c r="B67404">
        <f>SUMIF(mma_train!B:B,Groupby_orderid!A67404,mma_train!K:K)</f>
        <v>0</v>
      </c>
      <c r="C67404">
        <f t="shared" si="2106"/>
        <v>0</v>
      </c>
      <c r="D67404">
        <f>COUNTIF(mma_train!B:B,Groupby_orderid!A67404)</f>
        <v>0</v>
      </c>
      <c r="E67404" t="e">
        <f t="shared" si="2107"/>
        <v>#DIV/0!</v>
      </c>
    </row>
    <row r="67405" spans="1:5" x14ac:dyDescent="0.2">
      <c r="A67405">
        <v>67404</v>
      </c>
      <c r="B67405">
        <f>SUMIF(mma_train!B:B,Groupby_orderid!A67405,mma_train!K:K)</f>
        <v>0</v>
      </c>
      <c r="C67405">
        <f t="shared" si="2106"/>
        <v>0</v>
      </c>
      <c r="D67405">
        <f>COUNTIF(mma_train!B:B,Groupby_orderid!A67405)</f>
        <v>19</v>
      </c>
      <c r="E67405">
        <f t="shared" si="2107"/>
        <v>0</v>
      </c>
    </row>
    <row r="67406" spans="1:5" x14ac:dyDescent="0.2">
      <c r="A67406">
        <v>67405</v>
      </c>
      <c r="B67406">
        <f>SUMIF(mma_train!B:B,Groupby_orderid!A67406,mma_train!K:K)</f>
        <v>0</v>
      </c>
      <c r="C67406">
        <f t="shared" si="2106"/>
        <v>0</v>
      </c>
      <c r="D67406">
        <f>COUNTIF(mma_train!B:B,Groupby_orderid!A67406)</f>
        <v>10</v>
      </c>
      <c r="E67406">
        <f t="shared" si="2107"/>
        <v>0</v>
      </c>
    </row>
    <row r="67407" spans="1:5" x14ac:dyDescent="0.2">
      <c r="A67407">
        <v>67406</v>
      </c>
      <c r="B67407">
        <f>SUMIF(mma_train!B:B,Groupby_orderid!A67407,mma_train!K:K)</f>
        <v>0</v>
      </c>
      <c r="C67407">
        <f t="shared" si="2106"/>
        <v>0</v>
      </c>
      <c r="D67407">
        <f>COUNTIF(mma_train!B:B,Groupby_orderid!A67407)</f>
        <v>1</v>
      </c>
      <c r="E67407">
        <f t="shared" si="2107"/>
        <v>0</v>
      </c>
    </row>
    <row r="67408" spans="1:5" x14ac:dyDescent="0.2">
      <c r="A67408">
        <v>67407</v>
      </c>
      <c r="B67408">
        <f>SUMIF(mma_train!B:B,Groupby_orderid!A67408,mma_train!K:K)</f>
        <v>0</v>
      </c>
      <c r="C67408">
        <f t="shared" si="2106"/>
        <v>0</v>
      </c>
      <c r="D67408">
        <f>COUNTIF(mma_train!B:B,Groupby_orderid!A67408)</f>
        <v>12</v>
      </c>
      <c r="E67408">
        <f t="shared" si="2107"/>
        <v>0</v>
      </c>
    </row>
    <row r="67409" spans="1:5" x14ac:dyDescent="0.2">
      <c r="A67409">
        <v>67408</v>
      </c>
      <c r="B67409">
        <f>SUMIF(mma_train!B:B,Groupby_orderid!A67409,mma_train!K:K)</f>
        <v>0</v>
      </c>
      <c r="C67409">
        <f t="shared" si="2106"/>
        <v>0</v>
      </c>
      <c r="D67409">
        <f>COUNTIF(mma_train!B:B,Groupby_orderid!A67409)</f>
        <v>20</v>
      </c>
      <c r="E67409">
        <f t="shared" si="2107"/>
        <v>0</v>
      </c>
    </row>
    <row r="67410" spans="1:5" x14ac:dyDescent="0.2">
      <c r="A67410">
        <v>67409</v>
      </c>
      <c r="B67410">
        <f>SUMIF(mma_train!B:B,Groupby_orderid!A67410,mma_train!K:K)</f>
        <v>0</v>
      </c>
      <c r="C67410">
        <f t="shared" si="2106"/>
        <v>0</v>
      </c>
      <c r="D67410">
        <f>COUNTIF(mma_train!B:B,Groupby_orderid!A67410)</f>
        <v>30</v>
      </c>
      <c r="E67410">
        <f t="shared" si="2107"/>
        <v>0</v>
      </c>
    </row>
    <row r="67411" spans="1:5" x14ac:dyDescent="0.2">
      <c r="A67411">
        <v>67410</v>
      </c>
      <c r="B67411">
        <f>SUMIF(mma_train!B:B,Groupby_orderid!A67411,mma_train!K:K)</f>
        <v>0</v>
      </c>
      <c r="C67411">
        <f t="shared" si="2106"/>
        <v>0</v>
      </c>
      <c r="D67411">
        <f>COUNTIF(mma_train!B:B,Groupby_orderid!A67411)</f>
        <v>33</v>
      </c>
      <c r="E67411">
        <f t="shared" si="2107"/>
        <v>0</v>
      </c>
    </row>
    <row r="67412" spans="1:5" x14ac:dyDescent="0.2">
      <c r="A67412">
        <v>67411</v>
      </c>
      <c r="B67412">
        <f>SUMIF(mma_train!B:B,Groupby_orderid!A67412,mma_train!K:K)</f>
        <v>0</v>
      </c>
      <c r="C67412">
        <f t="shared" si="2106"/>
        <v>0</v>
      </c>
      <c r="D67412">
        <f>COUNTIF(mma_train!B:B,Groupby_orderid!A67412)</f>
        <v>30</v>
      </c>
      <c r="E67412">
        <f t="shared" si="2107"/>
        <v>0</v>
      </c>
    </row>
    <row r="67413" spans="1:5" x14ac:dyDescent="0.2">
      <c r="A67413">
        <v>67412</v>
      </c>
      <c r="B67413">
        <f>SUMIF(mma_train!B:B,Groupby_orderid!A67413,mma_train!K:K)</f>
        <v>0</v>
      </c>
      <c r="C67413">
        <f t="shared" si="2106"/>
        <v>0</v>
      </c>
      <c r="D67413">
        <f>COUNTIF(mma_train!B:B,Groupby_orderid!A67413)</f>
        <v>10</v>
      </c>
      <c r="E67413">
        <f t="shared" si="2107"/>
        <v>0</v>
      </c>
    </row>
    <row r="67414" spans="1:5" x14ac:dyDescent="0.2">
      <c r="A67414">
        <v>67413</v>
      </c>
      <c r="B67414">
        <f>SUMIF(mma_train!B:B,Groupby_orderid!A67414,mma_train!K:K)</f>
        <v>0</v>
      </c>
      <c r="C67414">
        <f t="shared" si="2106"/>
        <v>0</v>
      </c>
      <c r="D67414">
        <f>COUNTIF(mma_train!B:B,Groupby_orderid!A67414)</f>
        <v>23</v>
      </c>
      <c r="E67414">
        <f t="shared" si="2107"/>
        <v>0</v>
      </c>
    </row>
    <row r="67415" spans="1:5" x14ac:dyDescent="0.2">
      <c r="A67415">
        <v>67414</v>
      </c>
      <c r="B67415">
        <f>SUMIF(mma_train!B:B,Groupby_orderid!A67415,mma_train!K:K)</f>
        <v>0</v>
      </c>
      <c r="C67415">
        <f t="shared" si="2106"/>
        <v>0</v>
      </c>
      <c r="D67415">
        <f>COUNTIF(mma_train!B:B,Groupby_orderid!A67415)</f>
        <v>10</v>
      </c>
      <c r="E67415">
        <f t="shared" si="2107"/>
        <v>0</v>
      </c>
    </row>
    <row r="67416" spans="1:5" x14ac:dyDescent="0.2">
      <c r="A67416">
        <v>67415</v>
      </c>
      <c r="B67416">
        <f>SUMIF(mma_train!B:B,Groupby_orderid!A67416,mma_train!K:K)</f>
        <v>0</v>
      </c>
      <c r="C67416">
        <f t="shared" si="2106"/>
        <v>0</v>
      </c>
      <c r="D67416">
        <f>COUNTIF(mma_train!B:B,Groupby_orderid!A67416)</f>
        <v>19</v>
      </c>
      <c r="E67416">
        <f t="shared" si="2107"/>
        <v>0</v>
      </c>
    </row>
    <row r="67417" spans="1:5" x14ac:dyDescent="0.2">
      <c r="A67417">
        <v>67416</v>
      </c>
      <c r="B67417">
        <f>SUMIF(mma_train!B:B,Groupby_orderid!A67417,mma_train!K:K)</f>
        <v>0</v>
      </c>
      <c r="C67417">
        <f t="shared" si="2106"/>
        <v>0</v>
      </c>
      <c r="D67417">
        <f>COUNTIF(mma_train!B:B,Groupby_orderid!A67417)</f>
        <v>12</v>
      </c>
      <c r="E67417">
        <f t="shared" si="2107"/>
        <v>0</v>
      </c>
    </row>
    <row r="67418" spans="1:5" x14ac:dyDescent="0.2">
      <c r="A67418">
        <v>67417</v>
      </c>
      <c r="B67418">
        <f>SUMIF(mma_train!B:B,Groupby_orderid!A67418,mma_train!K:K)</f>
        <v>0</v>
      </c>
      <c r="C67418">
        <f t="shared" si="2106"/>
        <v>0</v>
      </c>
      <c r="D67418">
        <f>COUNTIF(mma_train!B:B,Groupby_orderid!A67418)</f>
        <v>14</v>
      </c>
      <c r="E67418">
        <f t="shared" si="2107"/>
        <v>0</v>
      </c>
    </row>
    <row r="67419" spans="1:5" x14ac:dyDescent="0.2">
      <c r="A67419">
        <v>67418</v>
      </c>
      <c r="B67419">
        <f>SUMIF(mma_train!B:B,Groupby_orderid!A67419,mma_train!K:K)</f>
        <v>0</v>
      </c>
      <c r="C67419">
        <f t="shared" si="2106"/>
        <v>0</v>
      </c>
      <c r="D67419">
        <f>COUNTIF(mma_train!B:B,Groupby_orderid!A67419)</f>
        <v>5</v>
      </c>
      <c r="E67419">
        <f t="shared" si="2107"/>
        <v>0</v>
      </c>
    </row>
    <row r="67420" spans="1:5" x14ac:dyDescent="0.2">
      <c r="A67420">
        <v>67419</v>
      </c>
      <c r="B67420">
        <f>SUMIF(mma_train!B:B,Groupby_orderid!A67420,mma_train!K:K)</f>
        <v>0</v>
      </c>
      <c r="C67420">
        <f t="shared" si="2106"/>
        <v>0</v>
      </c>
      <c r="D67420">
        <f>COUNTIF(mma_train!B:B,Groupby_orderid!A67420)</f>
        <v>1</v>
      </c>
      <c r="E67420">
        <f t="shared" si="2107"/>
        <v>0</v>
      </c>
    </row>
    <row r="67421" spans="1:5" x14ac:dyDescent="0.2">
      <c r="A67421">
        <v>67420</v>
      </c>
      <c r="B67421">
        <f>SUMIF(mma_train!B:B,Groupby_orderid!A67421,mma_train!K:K)</f>
        <v>0</v>
      </c>
      <c r="C67421">
        <f t="shared" si="2106"/>
        <v>0</v>
      </c>
      <c r="D67421">
        <f>COUNTIF(mma_train!B:B,Groupby_orderid!A67421)</f>
        <v>5</v>
      </c>
      <c r="E67421">
        <f t="shared" si="2107"/>
        <v>0</v>
      </c>
    </row>
    <row r="67422" spans="1:5" x14ac:dyDescent="0.2">
      <c r="A67422">
        <v>67421</v>
      </c>
      <c r="B67422">
        <f>SUMIF(mma_train!B:B,Groupby_orderid!A67422,mma_train!K:K)</f>
        <v>0</v>
      </c>
      <c r="C67422">
        <f t="shared" si="2106"/>
        <v>0</v>
      </c>
      <c r="D67422">
        <f>COUNTIF(mma_train!B:B,Groupby_orderid!A67422)</f>
        <v>18</v>
      </c>
      <c r="E67422">
        <f t="shared" si="2107"/>
        <v>0</v>
      </c>
    </row>
    <row r="67423" spans="1:5" x14ac:dyDescent="0.2">
      <c r="A67423">
        <v>67422</v>
      </c>
      <c r="B67423">
        <f>SUMIF(mma_train!B:B,Groupby_orderid!A67423,mma_train!K:K)</f>
        <v>0</v>
      </c>
      <c r="C67423">
        <f t="shared" si="2106"/>
        <v>0</v>
      </c>
      <c r="D67423">
        <f>COUNTIF(mma_train!B:B,Groupby_orderid!A67423)</f>
        <v>12</v>
      </c>
      <c r="E67423">
        <f t="shared" si="2107"/>
        <v>0</v>
      </c>
    </row>
    <row r="67424" spans="1:5" x14ac:dyDescent="0.2">
      <c r="A67424">
        <v>67423</v>
      </c>
      <c r="B67424">
        <f>SUMIF(mma_train!B:B,Groupby_orderid!A67424,mma_train!K:K)</f>
        <v>0</v>
      </c>
      <c r="C67424">
        <f t="shared" si="2106"/>
        <v>0</v>
      </c>
      <c r="D67424">
        <f>COUNTIF(mma_train!B:B,Groupby_orderid!A67424)</f>
        <v>11</v>
      </c>
      <c r="E67424">
        <f t="shared" si="2107"/>
        <v>0</v>
      </c>
    </row>
    <row r="67425" spans="1:5" x14ac:dyDescent="0.2">
      <c r="A67425">
        <v>67424</v>
      </c>
      <c r="B67425">
        <f>SUMIF(mma_train!B:B,Groupby_orderid!A67425,mma_train!K:K)</f>
        <v>0</v>
      </c>
      <c r="C67425">
        <f t="shared" si="2106"/>
        <v>0</v>
      </c>
      <c r="D67425">
        <f>COUNTIF(mma_train!B:B,Groupby_orderid!A67425)</f>
        <v>0</v>
      </c>
      <c r="E67425" t="e">
        <f t="shared" si="2107"/>
        <v>#DIV/0!</v>
      </c>
    </row>
    <row r="67426" spans="1:5" x14ac:dyDescent="0.2">
      <c r="A67426">
        <v>67425</v>
      </c>
      <c r="B67426">
        <f>SUMIF(mma_train!B:B,Groupby_orderid!A67426,mma_train!K:K)</f>
        <v>0</v>
      </c>
      <c r="C67426">
        <f t="shared" si="2106"/>
        <v>0</v>
      </c>
      <c r="D67426">
        <f>COUNTIF(mma_train!B:B,Groupby_orderid!A67426)</f>
        <v>7</v>
      </c>
      <c r="E67426">
        <f t="shared" si="2107"/>
        <v>0</v>
      </c>
    </row>
    <row r="67427" spans="1:5" x14ac:dyDescent="0.2">
      <c r="A67427">
        <v>67426</v>
      </c>
      <c r="B67427">
        <f>SUMIF(mma_train!B:B,Groupby_orderid!A67427,mma_train!K:K)</f>
        <v>0</v>
      </c>
      <c r="C67427">
        <f t="shared" si="2106"/>
        <v>0</v>
      </c>
      <c r="D67427">
        <f>COUNTIF(mma_train!B:B,Groupby_orderid!A67427)</f>
        <v>11</v>
      </c>
      <c r="E67427">
        <f t="shared" si="2107"/>
        <v>0</v>
      </c>
    </row>
    <row r="67428" spans="1:5" x14ac:dyDescent="0.2">
      <c r="A67428">
        <v>67427</v>
      </c>
      <c r="B67428">
        <f>SUMIF(mma_train!B:B,Groupby_orderid!A67428,mma_train!K:K)</f>
        <v>0</v>
      </c>
      <c r="C67428">
        <f t="shared" si="2106"/>
        <v>0</v>
      </c>
      <c r="D67428">
        <f>COUNTIF(mma_train!B:B,Groupby_orderid!A67428)</f>
        <v>12</v>
      </c>
      <c r="E67428">
        <f t="shared" si="2107"/>
        <v>0</v>
      </c>
    </row>
    <row r="67429" spans="1:5" x14ac:dyDescent="0.2">
      <c r="A67429">
        <v>67428</v>
      </c>
      <c r="B67429">
        <f>SUMIF(mma_train!B:B,Groupby_orderid!A67429,mma_train!K:K)</f>
        <v>0</v>
      </c>
      <c r="C67429">
        <f t="shared" si="2106"/>
        <v>0</v>
      </c>
      <c r="D67429">
        <f>COUNTIF(mma_train!B:B,Groupby_orderid!A67429)</f>
        <v>7</v>
      </c>
      <c r="E67429">
        <f t="shared" si="2107"/>
        <v>0</v>
      </c>
    </row>
    <row r="67430" spans="1:5" x14ac:dyDescent="0.2">
      <c r="A67430">
        <v>67429</v>
      </c>
      <c r="B67430">
        <f>SUMIF(mma_train!B:B,Groupby_orderid!A67430,mma_train!K:K)</f>
        <v>0</v>
      </c>
      <c r="C67430">
        <f t="shared" si="2106"/>
        <v>0</v>
      </c>
      <c r="D67430">
        <f>COUNTIF(mma_train!B:B,Groupby_orderid!A67430)</f>
        <v>1</v>
      </c>
      <c r="E67430">
        <f t="shared" si="2107"/>
        <v>0</v>
      </c>
    </row>
    <row r="67431" spans="1:5" x14ac:dyDescent="0.2">
      <c r="A67431">
        <v>67430</v>
      </c>
      <c r="B67431">
        <f>SUMIF(mma_train!B:B,Groupby_orderid!A67431,mma_train!K:K)</f>
        <v>0</v>
      </c>
      <c r="C67431">
        <f t="shared" si="2106"/>
        <v>0</v>
      </c>
      <c r="D67431">
        <f>COUNTIF(mma_train!B:B,Groupby_orderid!A67431)</f>
        <v>1</v>
      </c>
      <c r="E67431">
        <f t="shared" si="2107"/>
        <v>0</v>
      </c>
    </row>
    <row r="67432" spans="1:5" x14ac:dyDescent="0.2">
      <c r="A67432">
        <v>67431</v>
      </c>
      <c r="B67432">
        <f>SUMIF(mma_train!B:B,Groupby_orderid!A67432,mma_train!K:K)</f>
        <v>0</v>
      </c>
      <c r="C67432">
        <f t="shared" si="2106"/>
        <v>0</v>
      </c>
      <c r="D67432">
        <f>COUNTIF(mma_train!B:B,Groupby_orderid!A67432)</f>
        <v>12</v>
      </c>
      <c r="E67432">
        <f t="shared" si="2107"/>
        <v>0</v>
      </c>
    </row>
    <row r="67433" spans="1:5" x14ac:dyDescent="0.2">
      <c r="A67433">
        <v>67432</v>
      </c>
      <c r="B67433">
        <f>SUMIF(mma_train!B:B,Groupby_orderid!A67433,mma_train!K:K)</f>
        <v>0</v>
      </c>
      <c r="C67433">
        <f t="shared" si="2106"/>
        <v>0</v>
      </c>
      <c r="D67433">
        <f>COUNTIF(mma_train!B:B,Groupby_orderid!A67433)</f>
        <v>0</v>
      </c>
      <c r="E67433" t="e">
        <f t="shared" si="2107"/>
        <v>#DIV/0!</v>
      </c>
    </row>
    <row r="67434" spans="1:5" x14ac:dyDescent="0.2">
      <c r="A67434">
        <v>67433</v>
      </c>
      <c r="B67434">
        <f>SUMIF(mma_train!B:B,Groupby_orderid!A67434,mma_train!K:K)</f>
        <v>0</v>
      </c>
      <c r="C67434">
        <f t="shared" si="2106"/>
        <v>0</v>
      </c>
      <c r="D67434">
        <f>COUNTIF(mma_train!B:B,Groupby_orderid!A67434)</f>
        <v>12</v>
      </c>
      <c r="E67434">
        <f t="shared" si="2107"/>
        <v>0</v>
      </c>
    </row>
    <row r="67435" spans="1:5" x14ac:dyDescent="0.2">
      <c r="A67435">
        <v>67434</v>
      </c>
      <c r="B67435">
        <f>SUMIF(mma_train!B:B,Groupby_orderid!A67435,mma_train!K:K)</f>
        <v>0</v>
      </c>
      <c r="C67435">
        <f t="shared" si="2106"/>
        <v>0</v>
      </c>
      <c r="D67435">
        <f>COUNTIF(mma_train!B:B,Groupby_orderid!A67435)</f>
        <v>8</v>
      </c>
      <c r="E67435">
        <f t="shared" si="2107"/>
        <v>0</v>
      </c>
    </row>
    <row r="67436" spans="1:5" x14ac:dyDescent="0.2">
      <c r="A67436">
        <v>67435</v>
      </c>
      <c r="B67436">
        <f>SUMIF(mma_train!B:B,Groupby_orderid!A67436,mma_train!K:K)</f>
        <v>0</v>
      </c>
      <c r="C67436">
        <f t="shared" si="2106"/>
        <v>0</v>
      </c>
      <c r="D67436">
        <f>COUNTIF(mma_train!B:B,Groupby_orderid!A67436)</f>
        <v>8</v>
      </c>
      <c r="E67436">
        <f t="shared" si="2107"/>
        <v>0</v>
      </c>
    </row>
    <row r="67437" spans="1:5" x14ac:dyDescent="0.2">
      <c r="A67437">
        <v>67436</v>
      </c>
      <c r="B67437">
        <f>SUMIF(mma_train!B:B,Groupby_orderid!A67437,mma_train!K:K)</f>
        <v>0</v>
      </c>
      <c r="C67437">
        <f t="shared" si="2106"/>
        <v>0</v>
      </c>
      <c r="D67437">
        <f>COUNTIF(mma_train!B:B,Groupby_orderid!A67437)</f>
        <v>10</v>
      </c>
      <c r="E67437">
        <f t="shared" si="2107"/>
        <v>0</v>
      </c>
    </row>
    <row r="67438" spans="1:5" x14ac:dyDescent="0.2">
      <c r="A67438">
        <v>67437</v>
      </c>
      <c r="B67438">
        <f>SUMIF(mma_train!B:B,Groupby_orderid!A67438,mma_train!K:K)</f>
        <v>0</v>
      </c>
      <c r="C67438">
        <f t="shared" si="2106"/>
        <v>0</v>
      </c>
      <c r="D67438">
        <f>COUNTIF(mma_train!B:B,Groupby_orderid!A67438)</f>
        <v>7</v>
      </c>
      <c r="E67438">
        <f t="shared" si="2107"/>
        <v>0</v>
      </c>
    </row>
    <row r="67439" spans="1:5" x14ac:dyDescent="0.2">
      <c r="A67439">
        <v>67438</v>
      </c>
      <c r="B67439">
        <f>SUMIF(mma_train!B:B,Groupby_orderid!A67439,mma_train!K:K)</f>
        <v>0</v>
      </c>
      <c r="C67439">
        <f t="shared" si="2106"/>
        <v>0</v>
      </c>
      <c r="D67439">
        <f>COUNTIF(mma_train!B:B,Groupby_orderid!A67439)</f>
        <v>12</v>
      </c>
      <c r="E67439">
        <f t="shared" si="2107"/>
        <v>0</v>
      </c>
    </row>
    <row r="67440" spans="1:5" x14ac:dyDescent="0.2">
      <c r="A67440">
        <v>67439</v>
      </c>
      <c r="B67440">
        <f>SUMIF(mma_train!B:B,Groupby_orderid!A67440,mma_train!K:K)</f>
        <v>0</v>
      </c>
      <c r="C67440">
        <f t="shared" si="2106"/>
        <v>0</v>
      </c>
      <c r="D67440">
        <f>COUNTIF(mma_train!B:B,Groupby_orderid!A67440)</f>
        <v>4</v>
      </c>
      <c r="E67440">
        <f t="shared" si="2107"/>
        <v>0</v>
      </c>
    </row>
    <row r="67441" spans="1:5" x14ac:dyDescent="0.2">
      <c r="A67441">
        <v>67440</v>
      </c>
      <c r="B67441">
        <f>SUMIF(mma_train!B:B,Groupby_orderid!A67441,mma_train!K:K)</f>
        <v>0</v>
      </c>
      <c r="C67441">
        <f t="shared" si="2106"/>
        <v>0</v>
      </c>
      <c r="D67441">
        <f>COUNTIF(mma_train!B:B,Groupby_orderid!A67441)</f>
        <v>20</v>
      </c>
      <c r="E67441">
        <f t="shared" si="2107"/>
        <v>0</v>
      </c>
    </row>
    <row r="67442" spans="1:5" x14ac:dyDescent="0.2">
      <c r="A67442">
        <v>67441</v>
      </c>
      <c r="B67442">
        <f>SUMIF(mma_train!B:B,Groupby_orderid!A67442,mma_train!K:K)</f>
        <v>0</v>
      </c>
      <c r="C67442">
        <f t="shared" si="2106"/>
        <v>0</v>
      </c>
      <c r="D67442">
        <f>COUNTIF(mma_train!B:B,Groupby_orderid!A67442)</f>
        <v>4</v>
      </c>
      <c r="E67442">
        <f t="shared" si="2107"/>
        <v>0</v>
      </c>
    </row>
    <row r="67443" spans="1:5" x14ac:dyDescent="0.2">
      <c r="A67443">
        <v>67442</v>
      </c>
      <c r="B67443">
        <f>SUMIF(mma_train!B:B,Groupby_orderid!A67443,mma_train!K:K)</f>
        <v>0</v>
      </c>
      <c r="C67443">
        <f t="shared" si="2106"/>
        <v>0</v>
      </c>
      <c r="D67443">
        <f>COUNTIF(mma_train!B:B,Groupby_orderid!A67443)</f>
        <v>7</v>
      </c>
      <c r="E67443">
        <f t="shared" si="2107"/>
        <v>0</v>
      </c>
    </row>
    <row r="67444" spans="1:5" x14ac:dyDescent="0.2">
      <c r="A67444">
        <v>67443</v>
      </c>
      <c r="B67444">
        <f>SUMIF(mma_train!B:B,Groupby_orderid!A67444,mma_train!K:K)</f>
        <v>0</v>
      </c>
      <c r="C67444">
        <f t="shared" si="2106"/>
        <v>0</v>
      </c>
      <c r="D67444">
        <f>COUNTIF(mma_train!B:B,Groupby_orderid!A67444)</f>
        <v>2</v>
      </c>
      <c r="E67444">
        <f t="shared" si="2107"/>
        <v>0</v>
      </c>
    </row>
    <row r="67445" spans="1:5" x14ac:dyDescent="0.2">
      <c r="A67445">
        <v>67444</v>
      </c>
      <c r="B67445">
        <f>SUMIF(mma_train!B:B,Groupby_orderid!A67445,mma_train!K:K)</f>
        <v>0</v>
      </c>
      <c r="C67445">
        <f t="shared" si="2106"/>
        <v>0</v>
      </c>
      <c r="D67445">
        <f>COUNTIF(mma_train!B:B,Groupby_orderid!A67445)</f>
        <v>19</v>
      </c>
      <c r="E67445">
        <f t="shared" si="2107"/>
        <v>0</v>
      </c>
    </row>
    <row r="67446" spans="1:5" x14ac:dyDescent="0.2">
      <c r="A67446">
        <v>67445</v>
      </c>
      <c r="B67446">
        <f>SUMIF(mma_train!B:B,Groupby_orderid!A67446,mma_train!K:K)</f>
        <v>0</v>
      </c>
      <c r="C67446">
        <f t="shared" si="2106"/>
        <v>0</v>
      </c>
      <c r="D67446">
        <f>COUNTIF(mma_train!B:B,Groupby_orderid!A67446)</f>
        <v>8</v>
      </c>
      <c r="E67446">
        <f t="shared" si="2107"/>
        <v>0</v>
      </c>
    </row>
    <row r="67447" spans="1:5" x14ac:dyDescent="0.2">
      <c r="A67447">
        <v>67446</v>
      </c>
      <c r="B67447">
        <f>SUMIF(mma_train!B:B,Groupby_orderid!A67447,mma_train!K:K)</f>
        <v>0</v>
      </c>
      <c r="C67447">
        <f t="shared" si="2106"/>
        <v>0</v>
      </c>
      <c r="D67447">
        <f>COUNTIF(mma_train!B:B,Groupby_orderid!A67447)</f>
        <v>10</v>
      </c>
      <c r="E67447">
        <f t="shared" si="2107"/>
        <v>0</v>
      </c>
    </row>
    <row r="67448" spans="1:5" x14ac:dyDescent="0.2">
      <c r="A67448">
        <v>67447</v>
      </c>
      <c r="B67448">
        <f>SUMIF(mma_train!B:B,Groupby_orderid!A67448,mma_train!K:K)</f>
        <v>0</v>
      </c>
      <c r="C67448">
        <f t="shared" si="2106"/>
        <v>0</v>
      </c>
      <c r="D67448">
        <f>COUNTIF(mma_train!B:B,Groupby_orderid!A67448)</f>
        <v>9</v>
      </c>
      <c r="E67448">
        <f t="shared" si="2107"/>
        <v>0</v>
      </c>
    </row>
    <row r="67449" spans="1:5" x14ac:dyDescent="0.2">
      <c r="A67449">
        <v>67448</v>
      </c>
      <c r="B67449">
        <f>SUMIF(mma_train!B:B,Groupby_orderid!A67449,mma_train!K:K)</f>
        <v>0</v>
      </c>
      <c r="C67449">
        <f t="shared" si="2106"/>
        <v>0</v>
      </c>
      <c r="D67449">
        <f>COUNTIF(mma_train!B:B,Groupby_orderid!A67449)</f>
        <v>19</v>
      </c>
      <c r="E67449">
        <f t="shared" si="2107"/>
        <v>0</v>
      </c>
    </row>
    <row r="67450" spans="1:5" x14ac:dyDescent="0.2">
      <c r="A67450">
        <v>67449</v>
      </c>
      <c r="B67450">
        <f>SUMIF(mma_train!B:B,Groupby_orderid!A67450,mma_train!K:K)</f>
        <v>0</v>
      </c>
      <c r="C67450">
        <f t="shared" si="2106"/>
        <v>0</v>
      </c>
      <c r="D67450">
        <f>COUNTIF(mma_train!B:B,Groupby_orderid!A67450)</f>
        <v>0</v>
      </c>
      <c r="E67450" t="e">
        <f t="shared" si="2107"/>
        <v>#DIV/0!</v>
      </c>
    </row>
    <row r="67451" spans="1:5" x14ac:dyDescent="0.2">
      <c r="A67451">
        <v>67450</v>
      </c>
      <c r="B67451">
        <f>SUMIF(mma_train!B:B,Groupby_orderid!A67451,mma_train!K:K)</f>
        <v>0</v>
      </c>
      <c r="C67451">
        <f t="shared" si="2106"/>
        <v>0</v>
      </c>
      <c r="D67451">
        <f>COUNTIF(mma_train!B:B,Groupby_orderid!A67451)</f>
        <v>5</v>
      </c>
      <c r="E67451">
        <f t="shared" si="2107"/>
        <v>0</v>
      </c>
    </row>
    <row r="67452" spans="1:5" x14ac:dyDescent="0.2">
      <c r="A67452">
        <v>67451</v>
      </c>
      <c r="B67452">
        <f>SUMIF(mma_train!B:B,Groupby_orderid!A67452,mma_train!K:K)</f>
        <v>0</v>
      </c>
      <c r="C67452">
        <f t="shared" si="2106"/>
        <v>0</v>
      </c>
      <c r="D67452">
        <f>COUNTIF(mma_train!B:B,Groupby_orderid!A67452)</f>
        <v>6</v>
      </c>
      <c r="E67452">
        <f t="shared" si="2107"/>
        <v>0</v>
      </c>
    </row>
    <row r="67453" spans="1:5" x14ac:dyDescent="0.2">
      <c r="A67453">
        <v>67452</v>
      </c>
      <c r="B67453">
        <f>SUMIF(mma_train!B:B,Groupby_orderid!A67453,mma_train!K:K)</f>
        <v>0</v>
      </c>
      <c r="C67453">
        <f t="shared" si="2106"/>
        <v>0</v>
      </c>
      <c r="D67453">
        <f>COUNTIF(mma_train!B:B,Groupby_orderid!A67453)</f>
        <v>16</v>
      </c>
      <c r="E67453">
        <f t="shared" si="2107"/>
        <v>0</v>
      </c>
    </row>
    <row r="67454" spans="1:5" x14ac:dyDescent="0.2">
      <c r="A67454">
        <v>67453</v>
      </c>
      <c r="B67454">
        <f>SUMIF(mma_train!B:B,Groupby_orderid!A67454,mma_train!K:K)</f>
        <v>0</v>
      </c>
      <c r="C67454">
        <f t="shared" si="2106"/>
        <v>0</v>
      </c>
      <c r="D67454">
        <f>COUNTIF(mma_train!B:B,Groupby_orderid!A67454)</f>
        <v>10</v>
      </c>
      <c r="E67454">
        <f t="shared" si="2107"/>
        <v>0</v>
      </c>
    </row>
    <row r="67455" spans="1:5" x14ac:dyDescent="0.2">
      <c r="A67455">
        <v>67454</v>
      </c>
      <c r="B67455">
        <f>SUMIF(mma_train!B:B,Groupby_orderid!A67455,mma_train!K:K)</f>
        <v>0</v>
      </c>
      <c r="C67455">
        <f t="shared" si="2106"/>
        <v>0</v>
      </c>
      <c r="D67455">
        <f>COUNTIF(mma_train!B:B,Groupby_orderid!A67455)</f>
        <v>1</v>
      </c>
      <c r="E67455">
        <f t="shared" si="2107"/>
        <v>0</v>
      </c>
    </row>
    <row r="67456" spans="1:5" x14ac:dyDescent="0.2">
      <c r="A67456">
        <v>67455</v>
      </c>
      <c r="B67456">
        <f>SUMIF(mma_train!B:B,Groupby_orderid!A67456,mma_train!K:K)</f>
        <v>0</v>
      </c>
      <c r="C67456">
        <f t="shared" si="2106"/>
        <v>0</v>
      </c>
      <c r="D67456">
        <f>COUNTIF(mma_train!B:B,Groupby_orderid!A67456)</f>
        <v>7</v>
      </c>
      <c r="E67456">
        <f t="shared" si="2107"/>
        <v>0</v>
      </c>
    </row>
    <row r="67457" spans="1:5" x14ac:dyDescent="0.2">
      <c r="A67457">
        <v>67456</v>
      </c>
      <c r="B67457">
        <f>SUMIF(mma_train!B:B,Groupby_orderid!A67457,mma_train!K:K)</f>
        <v>0</v>
      </c>
      <c r="C67457">
        <f t="shared" si="2106"/>
        <v>0</v>
      </c>
      <c r="D67457">
        <f>COUNTIF(mma_train!B:B,Groupby_orderid!A67457)</f>
        <v>19</v>
      </c>
      <c r="E67457">
        <f t="shared" si="2107"/>
        <v>0</v>
      </c>
    </row>
    <row r="67458" spans="1:5" x14ac:dyDescent="0.2">
      <c r="A67458">
        <v>67457</v>
      </c>
      <c r="B67458">
        <f>SUMIF(mma_train!B:B,Groupby_orderid!A67458,mma_train!K:K)</f>
        <v>0</v>
      </c>
      <c r="C67458">
        <f t="shared" si="2106"/>
        <v>0</v>
      </c>
      <c r="D67458">
        <f>COUNTIF(mma_train!B:B,Groupby_orderid!A67458)</f>
        <v>3</v>
      </c>
      <c r="E67458">
        <f t="shared" si="2107"/>
        <v>0</v>
      </c>
    </row>
    <row r="67459" spans="1:5" x14ac:dyDescent="0.2">
      <c r="A67459">
        <v>67458</v>
      </c>
      <c r="B67459">
        <f>SUMIF(mma_train!B:B,Groupby_orderid!A67459,mma_train!K:K)</f>
        <v>0</v>
      </c>
      <c r="C67459">
        <f t="shared" ref="C67459:C67522" si="2108">IF(B67459&gt;0,1,0)</f>
        <v>0</v>
      </c>
      <c r="D67459">
        <f>COUNTIF(mma_train!B:B,Groupby_orderid!A67459)</f>
        <v>10</v>
      </c>
      <c r="E67459">
        <f t="shared" ref="E67459:E67522" si="2109">B67459/D67459</f>
        <v>0</v>
      </c>
    </row>
    <row r="67460" spans="1:5" x14ac:dyDescent="0.2">
      <c r="A67460">
        <v>67459</v>
      </c>
      <c r="B67460">
        <f>SUMIF(mma_train!B:B,Groupby_orderid!A67460,mma_train!K:K)</f>
        <v>0</v>
      </c>
      <c r="C67460">
        <f t="shared" si="2108"/>
        <v>0</v>
      </c>
      <c r="D67460">
        <f>COUNTIF(mma_train!B:B,Groupby_orderid!A67460)</f>
        <v>9</v>
      </c>
      <c r="E67460">
        <f t="shared" si="2109"/>
        <v>0</v>
      </c>
    </row>
    <row r="67461" spans="1:5" x14ac:dyDescent="0.2">
      <c r="A67461">
        <v>67460</v>
      </c>
      <c r="B67461">
        <f>SUMIF(mma_train!B:B,Groupby_orderid!A67461,mma_train!K:K)</f>
        <v>0</v>
      </c>
      <c r="C67461">
        <f t="shared" si="2108"/>
        <v>0</v>
      </c>
      <c r="D67461">
        <f>COUNTIF(mma_train!B:B,Groupby_orderid!A67461)</f>
        <v>2</v>
      </c>
      <c r="E67461">
        <f t="shared" si="2109"/>
        <v>0</v>
      </c>
    </row>
    <row r="67462" spans="1:5" x14ac:dyDescent="0.2">
      <c r="A67462">
        <v>67461</v>
      </c>
      <c r="B67462">
        <f>SUMIF(mma_train!B:B,Groupby_orderid!A67462,mma_train!K:K)</f>
        <v>0</v>
      </c>
      <c r="C67462">
        <f t="shared" si="2108"/>
        <v>0</v>
      </c>
      <c r="D67462">
        <f>COUNTIF(mma_train!B:B,Groupby_orderid!A67462)</f>
        <v>20</v>
      </c>
      <c r="E67462">
        <f t="shared" si="2109"/>
        <v>0</v>
      </c>
    </row>
    <row r="67463" spans="1:5" x14ac:dyDescent="0.2">
      <c r="A67463">
        <v>67462</v>
      </c>
      <c r="B67463">
        <f>SUMIF(mma_train!B:B,Groupby_orderid!A67463,mma_train!K:K)</f>
        <v>0</v>
      </c>
      <c r="C67463">
        <f t="shared" si="2108"/>
        <v>0</v>
      </c>
      <c r="D67463">
        <f>COUNTIF(mma_train!B:B,Groupby_orderid!A67463)</f>
        <v>4</v>
      </c>
      <c r="E67463">
        <f t="shared" si="2109"/>
        <v>0</v>
      </c>
    </row>
    <row r="67464" spans="1:5" x14ac:dyDescent="0.2">
      <c r="A67464">
        <v>67463</v>
      </c>
      <c r="B67464">
        <f>SUMIF(mma_train!B:B,Groupby_orderid!A67464,mma_train!K:K)</f>
        <v>0</v>
      </c>
      <c r="C67464">
        <f t="shared" si="2108"/>
        <v>0</v>
      </c>
      <c r="D67464">
        <f>COUNTIF(mma_train!B:B,Groupby_orderid!A67464)</f>
        <v>29</v>
      </c>
      <c r="E67464">
        <f t="shared" si="2109"/>
        <v>0</v>
      </c>
    </row>
    <row r="67465" spans="1:5" x14ac:dyDescent="0.2">
      <c r="A67465">
        <v>67464</v>
      </c>
      <c r="B67465">
        <f>SUMIF(mma_train!B:B,Groupby_orderid!A67465,mma_train!K:K)</f>
        <v>0</v>
      </c>
      <c r="C67465">
        <f t="shared" si="2108"/>
        <v>0</v>
      </c>
      <c r="D67465">
        <f>COUNTIF(mma_train!B:B,Groupby_orderid!A67465)</f>
        <v>2</v>
      </c>
      <c r="E67465">
        <f t="shared" si="2109"/>
        <v>0</v>
      </c>
    </row>
    <row r="67466" spans="1:5" x14ac:dyDescent="0.2">
      <c r="A67466">
        <v>67465</v>
      </c>
      <c r="B67466">
        <f>SUMIF(mma_train!B:B,Groupby_orderid!A67466,mma_train!K:K)</f>
        <v>0</v>
      </c>
      <c r="C67466">
        <f t="shared" si="2108"/>
        <v>0</v>
      </c>
      <c r="D67466">
        <f>COUNTIF(mma_train!B:B,Groupby_orderid!A67466)</f>
        <v>3</v>
      </c>
      <c r="E67466">
        <f t="shared" si="2109"/>
        <v>0</v>
      </c>
    </row>
    <row r="67467" spans="1:5" x14ac:dyDescent="0.2">
      <c r="A67467">
        <v>67466</v>
      </c>
      <c r="B67467">
        <f>SUMIF(mma_train!B:B,Groupby_orderid!A67467,mma_train!K:K)</f>
        <v>0</v>
      </c>
      <c r="C67467">
        <f t="shared" si="2108"/>
        <v>0</v>
      </c>
      <c r="D67467">
        <f>COUNTIF(mma_train!B:B,Groupby_orderid!A67467)</f>
        <v>5</v>
      </c>
      <c r="E67467">
        <f t="shared" si="2109"/>
        <v>0</v>
      </c>
    </row>
    <row r="67468" spans="1:5" x14ac:dyDescent="0.2">
      <c r="A67468">
        <v>67467</v>
      </c>
      <c r="B67468">
        <f>SUMIF(mma_train!B:B,Groupby_orderid!A67468,mma_train!K:K)</f>
        <v>0</v>
      </c>
      <c r="C67468">
        <f t="shared" si="2108"/>
        <v>0</v>
      </c>
      <c r="D67468">
        <f>COUNTIF(mma_train!B:B,Groupby_orderid!A67468)</f>
        <v>2</v>
      </c>
      <c r="E67468">
        <f t="shared" si="2109"/>
        <v>0</v>
      </c>
    </row>
    <row r="67469" spans="1:5" x14ac:dyDescent="0.2">
      <c r="A67469">
        <v>67468</v>
      </c>
      <c r="B67469">
        <f>SUMIF(mma_train!B:B,Groupby_orderid!A67469,mma_train!K:K)</f>
        <v>0</v>
      </c>
      <c r="C67469">
        <f t="shared" si="2108"/>
        <v>0</v>
      </c>
      <c r="D67469">
        <f>COUNTIF(mma_train!B:B,Groupby_orderid!A67469)</f>
        <v>25</v>
      </c>
      <c r="E67469">
        <f t="shared" si="2109"/>
        <v>0</v>
      </c>
    </row>
    <row r="67470" spans="1:5" x14ac:dyDescent="0.2">
      <c r="A67470">
        <v>67469</v>
      </c>
      <c r="B67470">
        <f>SUMIF(mma_train!B:B,Groupby_orderid!A67470,mma_train!K:K)</f>
        <v>0</v>
      </c>
      <c r="C67470">
        <f t="shared" si="2108"/>
        <v>0</v>
      </c>
      <c r="D67470">
        <f>COUNTIF(mma_train!B:B,Groupby_orderid!A67470)</f>
        <v>8</v>
      </c>
      <c r="E67470">
        <f t="shared" si="2109"/>
        <v>0</v>
      </c>
    </row>
    <row r="67471" spans="1:5" x14ac:dyDescent="0.2">
      <c r="A67471">
        <v>67470</v>
      </c>
      <c r="B67471">
        <f>SUMIF(mma_train!B:B,Groupby_orderid!A67471,mma_train!K:K)</f>
        <v>0</v>
      </c>
      <c r="C67471">
        <f t="shared" si="2108"/>
        <v>0</v>
      </c>
      <c r="D67471">
        <f>COUNTIF(mma_train!B:B,Groupby_orderid!A67471)</f>
        <v>1</v>
      </c>
      <c r="E67471">
        <f t="shared" si="2109"/>
        <v>0</v>
      </c>
    </row>
    <row r="67472" spans="1:5" x14ac:dyDescent="0.2">
      <c r="A67472">
        <v>67471</v>
      </c>
      <c r="B67472">
        <f>SUMIF(mma_train!B:B,Groupby_orderid!A67472,mma_train!K:K)</f>
        <v>0</v>
      </c>
      <c r="C67472">
        <f t="shared" si="2108"/>
        <v>0</v>
      </c>
      <c r="D67472">
        <f>COUNTIF(mma_train!B:B,Groupby_orderid!A67472)</f>
        <v>15</v>
      </c>
      <c r="E67472">
        <f t="shared" si="2109"/>
        <v>0</v>
      </c>
    </row>
    <row r="67473" spans="1:5" x14ac:dyDescent="0.2">
      <c r="A67473">
        <v>67472</v>
      </c>
      <c r="B67473">
        <f>SUMIF(mma_train!B:B,Groupby_orderid!A67473,mma_train!K:K)</f>
        <v>0</v>
      </c>
      <c r="C67473">
        <f t="shared" si="2108"/>
        <v>0</v>
      </c>
      <c r="D67473">
        <f>COUNTIF(mma_train!B:B,Groupby_orderid!A67473)</f>
        <v>2</v>
      </c>
      <c r="E67473">
        <f t="shared" si="2109"/>
        <v>0</v>
      </c>
    </row>
    <row r="67474" spans="1:5" x14ac:dyDescent="0.2">
      <c r="A67474">
        <v>67473</v>
      </c>
      <c r="B67474">
        <f>SUMIF(mma_train!B:B,Groupby_orderid!A67474,mma_train!K:K)</f>
        <v>0</v>
      </c>
      <c r="C67474">
        <f t="shared" si="2108"/>
        <v>0</v>
      </c>
      <c r="D67474">
        <f>COUNTIF(mma_train!B:B,Groupby_orderid!A67474)</f>
        <v>9</v>
      </c>
      <c r="E67474">
        <f t="shared" si="2109"/>
        <v>0</v>
      </c>
    </row>
    <row r="67475" spans="1:5" x14ac:dyDescent="0.2">
      <c r="A67475">
        <v>67474</v>
      </c>
      <c r="B67475">
        <f>SUMIF(mma_train!B:B,Groupby_orderid!A67475,mma_train!K:K)</f>
        <v>0</v>
      </c>
      <c r="C67475">
        <f t="shared" si="2108"/>
        <v>0</v>
      </c>
      <c r="D67475">
        <f>COUNTIF(mma_train!B:B,Groupby_orderid!A67475)</f>
        <v>1</v>
      </c>
      <c r="E67475">
        <f t="shared" si="2109"/>
        <v>0</v>
      </c>
    </row>
    <row r="67476" spans="1:5" x14ac:dyDescent="0.2">
      <c r="A67476">
        <v>67475</v>
      </c>
      <c r="B67476">
        <f>SUMIF(mma_train!B:B,Groupby_orderid!A67476,mma_train!K:K)</f>
        <v>0</v>
      </c>
      <c r="C67476">
        <f t="shared" si="2108"/>
        <v>0</v>
      </c>
      <c r="D67476">
        <f>COUNTIF(mma_train!B:B,Groupby_orderid!A67476)</f>
        <v>3</v>
      </c>
      <c r="E67476">
        <f t="shared" si="2109"/>
        <v>0</v>
      </c>
    </row>
    <row r="67477" spans="1:5" x14ac:dyDescent="0.2">
      <c r="A67477">
        <v>67476</v>
      </c>
      <c r="B67477">
        <f>SUMIF(mma_train!B:B,Groupby_orderid!A67477,mma_train!K:K)</f>
        <v>0</v>
      </c>
      <c r="C67477">
        <f t="shared" si="2108"/>
        <v>0</v>
      </c>
      <c r="D67477">
        <f>COUNTIF(mma_train!B:B,Groupby_orderid!A67477)</f>
        <v>4</v>
      </c>
      <c r="E67477">
        <f t="shared" si="2109"/>
        <v>0</v>
      </c>
    </row>
    <row r="67478" spans="1:5" x14ac:dyDescent="0.2">
      <c r="A67478">
        <v>67477</v>
      </c>
      <c r="B67478">
        <f>SUMIF(mma_train!B:B,Groupby_orderid!A67478,mma_train!K:K)</f>
        <v>0</v>
      </c>
      <c r="C67478">
        <f t="shared" si="2108"/>
        <v>0</v>
      </c>
      <c r="D67478">
        <f>COUNTIF(mma_train!B:B,Groupby_orderid!A67478)</f>
        <v>23</v>
      </c>
      <c r="E67478">
        <f t="shared" si="2109"/>
        <v>0</v>
      </c>
    </row>
    <row r="67479" spans="1:5" x14ac:dyDescent="0.2">
      <c r="A67479">
        <v>67478</v>
      </c>
      <c r="B67479">
        <f>SUMIF(mma_train!B:B,Groupby_orderid!A67479,mma_train!K:K)</f>
        <v>0</v>
      </c>
      <c r="C67479">
        <f t="shared" si="2108"/>
        <v>0</v>
      </c>
      <c r="D67479">
        <f>COUNTIF(mma_train!B:B,Groupby_orderid!A67479)</f>
        <v>9</v>
      </c>
      <c r="E67479">
        <f t="shared" si="2109"/>
        <v>0</v>
      </c>
    </row>
    <row r="67480" spans="1:5" x14ac:dyDescent="0.2">
      <c r="A67480">
        <v>67479</v>
      </c>
      <c r="B67480">
        <f>SUMIF(mma_train!B:B,Groupby_orderid!A67480,mma_train!K:K)</f>
        <v>0</v>
      </c>
      <c r="C67480">
        <f t="shared" si="2108"/>
        <v>0</v>
      </c>
      <c r="D67480">
        <f>COUNTIF(mma_train!B:B,Groupby_orderid!A67480)</f>
        <v>11</v>
      </c>
      <c r="E67480">
        <f t="shared" si="2109"/>
        <v>0</v>
      </c>
    </row>
    <row r="67481" spans="1:5" x14ac:dyDescent="0.2">
      <c r="A67481">
        <v>67480</v>
      </c>
      <c r="B67481">
        <f>SUMIF(mma_train!B:B,Groupby_orderid!A67481,mma_train!K:K)</f>
        <v>0</v>
      </c>
      <c r="C67481">
        <f t="shared" si="2108"/>
        <v>0</v>
      </c>
      <c r="D67481">
        <f>COUNTIF(mma_train!B:B,Groupby_orderid!A67481)</f>
        <v>4</v>
      </c>
      <c r="E67481">
        <f t="shared" si="2109"/>
        <v>0</v>
      </c>
    </row>
    <row r="67482" spans="1:5" x14ac:dyDescent="0.2">
      <c r="A67482">
        <v>67481</v>
      </c>
      <c r="B67482">
        <f>SUMIF(mma_train!B:B,Groupby_orderid!A67482,mma_train!K:K)</f>
        <v>0</v>
      </c>
      <c r="C67482">
        <f t="shared" si="2108"/>
        <v>0</v>
      </c>
      <c r="D67482">
        <f>COUNTIF(mma_train!B:B,Groupby_orderid!A67482)</f>
        <v>7</v>
      </c>
      <c r="E67482">
        <f t="shared" si="2109"/>
        <v>0</v>
      </c>
    </row>
    <row r="67483" spans="1:5" x14ac:dyDescent="0.2">
      <c r="A67483">
        <v>67482</v>
      </c>
      <c r="B67483">
        <f>SUMIF(mma_train!B:B,Groupby_orderid!A67483,mma_train!K:K)</f>
        <v>0</v>
      </c>
      <c r="C67483">
        <f t="shared" si="2108"/>
        <v>0</v>
      </c>
      <c r="D67483">
        <f>COUNTIF(mma_train!B:B,Groupby_orderid!A67483)</f>
        <v>3</v>
      </c>
      <c r="E67483">
        <f t="shared" si="2109"/>
        <v>0</v>
      </c>
    </row>
    <row r="67484" spans="1:5" x14ac:dyDescent="0.2">
      <c r="A67484">
        <v>67483</v>
      </c>
      <c r="B67484">
        <f>SUMIF(mma_train!B:B,Groupby_orderid!A67484,mma_train!K:K)</f>
        <v>0</v>
      </c>
      <c r="C67484">
        <f t="shared" si="2108"/>
        <v>0</v>
      </c>
      <c r="D67484">
        <f>COUNTIF(mma_train!B:B,Groupby_orderid!A67484)</f>
        <v>1</v>
      </c>
      <c r="E67484">
        <f t="shared" si="2109"/>
        <v>0</v>
      </c>
    </row>
    <row r="67485" spans="1:5" x14ac:dyDescent="0.2">
      <c r="A67485">
        <v>67484</v>
      </c>
      <c r="B67485">
        <f>SUMIF(mma_train!B:B,Groupby_orderid!A67485,mma_train!K:K)</f>
        <v>0</v>
      </c>
      <c r="C67485">
        <f t="shared" si="2108"/>
        <v>0</v>
      </c>
      <c r="D67485">
        <f>COUNTIF(mma_train!B:B,Groupby_orderid!A67485)</f>
        <v>10</v>
      </c>
      <c r="E67485">
        <f t="shared" si="2109"/>
        <v>0</v>
      </c>
    </row>
    <row r="67486" spans="1:5" x14ac:dyDescent="0.2">
      <c r="A67486">
        <v>67485</v>
      </c>
      <c r="B67486">
        <f>SUMIF(mma_train!B:B,Groupby_orderid!A67486,mma_train!K:K)</f>
        <v>0</v>
      </c>
      <c r="C67486">
        <f t="shared" si="2108"/>
        <v>0</v>
      </c>
      <c r="D67486">
        <f>COUNTIF(mma_train!B:B,Groupby_orderid!A67486)</f>
        <v>6</v>
      </c>
      <c r="E67486">
        <f t="shared" si="2109"/>
        <v>0</v>
      </c>
    </row>
    <row r="67487" spans="1:5" x14ac:dyDescent="0.2">
      <c r="A67487">
        <v>67486</v>
      </c>
      <c r="B67487">
        <f>SUMIF(mma_train!B:B,Groupby_orderid!A67487,mma_train!K:K)</f>
        <v>0</v>
      </c>
      <c r="C67487">
        <f t="shared" si="2108"/>
        <v>0</v>
      </c>
      <c r="D67487">
        <f>COUNTIF(mma_train!B:B,Groupby_orderid!A67487)</f>
        <v>41</v>
      </c>
      <c r="E67487">
        <f t="shared" si="2109"/>
        <v>0</v>
      </c>
    </row>
    <row r="67488" spans="1:5" x14ac:dyDescent="0.2">
      <c r="A67488">
        <v>67487</v>
      </c>
      <c r="B67488">
        <f>SUMIF(mma_train!B:B,Groupby_orderid!A67488,mma_train!K:K)</f>
        <v>0</v>
      </c>
      <c r="C67488">
        <f t="shared" si="2108"/>
        <v>0</v>
      </c>
      <c r="D67488">
        <f>COUNTIF(mma_train!B:B,Groupby_orderid!A67488)</f>
        <v>12</v>
      </c>
      <c r="E67488">
        <f t="shared" si="2109"/>
        <v>0</v>
      </c>
    </row>
    <row r="67489" spans="1:5" x14ac:dyDescent="0.2">
      <c r="A67489">
        <v>67488</v>
      </c>
      <c r="B67489">
        <f>SUMIF(mma_train!B:B,Groupby_orderid!A67489,mma_train!K:K)</f>
        <v>0</v>
      </c>
      <c r="C67489">
        <f t="shared" si="2108"/>
        <v>0</v>
      </c>
      <c r="D67489">
        <f>COUNTIF(mma_train!B:B,Groupby_orderid!A67489)</f>
        <v>6</v>
      </c>
      <c r="E67489">
        <f t="shared" si="2109"/>
        <v>0</v>
      </c>
    </row>
    <row r="67490" spans="1:5" x14ac:dyDescent="0.2">
      <c r="A67490">
        <v>67489</v>
      </c>
      <c r="B67490">
        <f>SUMIF(mma_train!B:B,Groupby_orderid!A67490,mma_train!K:K)</f>
        <v>0</v>
      </c>
      <c r="C67490">
        <f t="shared" si="2108"/>
        <v>0</v>
      </c>
      <c r="D67490">
        <f>COUNTIF(mma_train!B:B,Groupby_orderid!A67490)</f>
        <v>5</v>
      </c>
      <c r="E67490">
        <f t="shared" si="2109"/>
        <v>0</v>
      </c>
    </row>
    <row r="67491" spans="1:5" x14ac:dyDescent="0.2">
      <c r="A67491">
        <v>67490</v>
      </c>
      <c r="B67491">
        <f>SUMIF(mma_train!B:B,Groupby_orderid!A67491,mma_train!K:K)</f>
        <v>0</v>
      </c>
      <c r="C67491">
        <f t="shared" si="2108"/>
        <v>0</v>
      </c>
      <c r="D67491">
        <f>COUNTIF(mma_train!B:B,Groupby_orderid!A67491)</f>
        <v>5</v>
      </c>
      <c r="E67491">
        <f t="shared" si="2109"/>
        <v>0</v>
      </c>
    </row>
    <row r="67492" spans="1:5" x14ac:dyDescent="0.2">
      <c r="A67492">
        <v>67491</v>
      </c>
      <c r="B67492">
        <f>SUMIF(mma_train!B:B,Groupby_orderid!A67492,mma_train!K:K)</f>
        <v>0</v>
      </c>
      <c r="C67492">
        <f t="shared" si="2108"/>
        <v>0</v>
      </c>
      <c r="D67492">
        <f>COUNTIF(mma_train!B:B,Groupby_orderid!A67492)</f>
        <v>3</v>
      </c>
      <c r="E67492">
        <f t="shared" si="2109"/>
        <v>0</v>
      </c>
    </row>
    <row r="67493" spans="1:5" x14ac:dyDescent="0.2">
      <c r="A67493">
        <v>67492</v>
      </c>
      <c r="B67493">
        <f>SUMIF(mma_train!B:B,Groupby_orderid!A67493,mma_train!K:K)</f>
        <v>0</v>
      </c>
      <c r="C67493">
        <f t="shared" si="2108"/>
        <v>0</v>
      </c>
      <c r="D67493">
        <f>COUNTIF(mma_train!B:B,Groupby_orderid!A67493)</f>
        <v>6</v>
      </c>
      <c r="E67493">
        <f t="shared" si="2109"/>
        <v>0</v>
      </c>
    </row>
    <row r="67494" spans="1:5" x14ac:dyDescent="0.2">
      <c r="A67494">
        <v>67493</v>
      </c>
      <c r="B67494">
        <f>SUMIF(mma_train!B:B,Groupby_orderid!A67494,mma_train!K:K)</f>
        <v>0</v>
      </c>
      <c r="C67494">
        <f t="shared" si="2108"/>
        <v>0</v>
      </c>
      <c r="D67494">
        <f>COUNTIF(mma_train!B:B,Groupby_orderid!A67494)</f>
        <v>10</v>
      </c>
      <c r="E67494">
        <f t="shared" si="2109"/>
        <v>0</v>
      </c>
    </row>
    <row r="67495" spans="1:5" x14ac:dyDescent="0.2">
      <c r="A67495">
        <v>67494</v>
      </c>
      <c r="B67495">
        <f>SUMIF(mma_train!B:B,Groupby_orderid!A67495,mma_train!K:K)</f>
        <v>0</v>
      </c>
      <c r="C67495">
        <f t="shared" si="2108"/>
        <v>0</v>
      </c>
      <c r="D67495">
        <f>COUNTIF(mma_train!B:B,Groupby_orderid!A67495)</f>
        <v>11</v>
      </c>
      <c r="E67495">
        <f t="shared" si="2109"/>
        <v>0</v>
      </c>
    </row>
    <row r="67496" spans="1:5" x14ac:dyDescent="0.2">
      <c r="A67496">
        <v>67495</v>
      </c>
      <c r="B67496">
        <f>SUMIF(mma_train!B:B,Groupby_orderid!A67496,mma_train!K:K)</f>
        <v>0</v>
      </c>
      <c r="C67496">
        <f t="shared" si="2108"/>
        <v>0</v>
      </c>
      <c r="D67496">
        <f>COUNTIF(mma_train!B:B,Groupby_orderid!A67496)</f>
        <v>9</v>
      </c>
      <c r="E67496">
        <f t="shared" si="2109"/>
        <v>0</v>
      </c>
    </row>
    <row r="67497" spans="1:5" x14ac:dyDescent="0.2">
      <c r="A67497">
        <v>67496</v>
      </c>
      <c r="B67497">
        <f>SUMIF(mma_train!B:B,Groupby_orderid!A67497,mma_train!K:K)</f>
        <v>0</v>
      </c>
      <c r="C67497">
        <f t="shared" si="2108"/>
        <v>0</v>
      </c>
      <c r="D67497">
        <f>COUNTIF(mma_train!B:B,Groupby_orderid!A67497)</f>
        <v>1</v>
      </c>
      <c r="E67497">
        <f t="shared" si="2109"/>
        <v>0</v>
      </c>
    </row>
    <row r="67498" spans="1:5" x14ac:dyDescent="0.2">
      <c r="A67498">
        <v>67497</v>
      </c>
      <c r="B67498">
        <f>SUMIF(mma_train!B:B,Groupby_orderid!A67498,mma_train!K:K)</f>
        <v>0</v>
      </c>
      <c r="C67498">
        <f t="shared" si="2108"/>
        <v>0</v>
      </c>
      <c r="D67498">
        <f>COUNTIF(mma_train!B:B,Groupby_orderid!A67498)</f>
        <v>1</v>
      </c>
      <c r="E67498">
        <f t="shared" si="2109"/>
        <v>0</v>
      </c>
    </row>
    <row r="67499" spans="1:5" x14ac:dyDescent="0.2">
      <c r="A67499">
        <v>67498</v>
      </c>
      <c r="B67499">
        <f>SUMIF(mma_train!B:B,Groupby_orderid!A67499,mma_train!K:K)</f>
        <v>0</v>
      </c>
      <c r="C67499">
        <f t="shared" si="2108"/>
        <v>0</v>
      </c>
      <c r="D67499">
        <f>COUNTIF(mma_train!B:B,Groupby_orderid!A67499)</f>
        <v>5</v>
      </c>
      <c r="E67499">
        <f t="shared" si="2109"/>
        <v>0</v>
      </c>
    </row>
    <row r="67500" spans="1:5" x14ac:dyDescent="0.2">
      <c r="A67500">
        <v>67499</v>
      </c>
      <c r="B67500">
        <f>SUMIF(mma_train!B:B,Groupby_orderid!A67500,mma_train!K:K)</f>
        <v>0</v>
      </c>
      <c r="C67500">
        <f t="shared" si="2108"/>
        <v>0</v>
      </c>
      <c r="D67500">
        <f>COUNTIF(mma_train!B:B,Groupby_orderid!A67500)</f>
        <v>5</v>
      </c>
      <c r="E67500">
        <f t="shared" si="2109"/>
        <v>0</v>
      </c>
    </row>
    <row r="67501" spans="1:5" x14ac:dyDescent="0.2">
      <c r="A67501">
        <v>67500</v>
      </c>
      <c r="B67501">
        <f>SUMIF(mma_train!B:B,Groupby_orderid!A67501,mma_train!K:K)</f>
        <v>0</v>
      </c>
      <c r="C67501">
        <f t="shared" si="2108"/>
        <v>0</v>
      </c>
      <c r="D67501">
        <f>COUNTIF(mma_train!B:B,Groupby_orderid!A67501)</f>
        <v>35</v>
      </c>
      <c r="E67501">
        <f t="shared" si="2109"/>
        <v>0</v>
      </c>
    </row>
    <row r="67502" spans="1:5" x14ac:dyDescent="0.2">
      <c r="A67502">
        <v>67501</v>
      </c>
      <c r="B67502">
        <f>SUMIF(mma_train!B:B,Groupby_orderid!A67502,mma_train!K:K)</f>
        <v>0</v>
      </c>
      <c r="C67502">
        <f t="shared" si="2108"/>
        <v>0</v>
      </c>
      <c r="D67502">
        <f>COUNTIF(mma_train!B:B,Groupby_orderid!A67502)</f>
        <v>12</v>
      </c>
      <c r="E67502">
        <f t="shared" si="2109"/>
        <v>0</v>
      </c>
    </row>
    <row r="67503" spans="1:5" x14ac:dyDescent="0.2">
      <c r="A67503">
        <v>67502</v>
      </c>
      <c r="B67503">
        <f>SUMIF(mma_train!B:B,Groupby_orderid!A67503,mma_train!K:K)</f>
        <v>0</v>
      </c>
      <c r="C67503">
        <f t="shared" si="2108"/>
        <v>0</v>
      </c>
      <c r="D67503">
        <f>COUNTIF(mma_train!B:B,Groupby_orderid!A67503)</f>
        <v>6</v>
      </c>
      <c r="E67503">
        <f t="shared" si="2109"/>
        <v>0</v>
      </c>
    </row>
    <row r="67504" spans="1:5" x14ac:dyDescent="0.2">
      <c r="A67504">
        <v>67503</v>
      </c>
      <c r="B67504">
        <f>SUMIF(mma_train!B:B,Groupby_orderid!A67504,mma_train!K:K)</f>
        <v>0</v>
      </c>
      <c r="C67504">
        <f t="shared" si="2108"/>
        <v>0</v>
      </c>
      <c r="D67504">
        <f>COUNTIF(mma_train!B:B,Groupby_orderid!A67504)</f>
        <v>1</v>
      </c>
      <c r="E67504">
        <f t="shared" si="2109"/>
        <v>0</v>
      </c>
    </row>
    <row r="67505" spans="1:5" x14ac:dyDescent="0.2">
      <c r="A67505">
        <v>67504</v>
      </c>
      <c r="B67505">
        <f>SUMIF(mma_train!B:B,Groupby_orderid!A67505,mma_train!K:K)</f>
        <v>0</v>
      </c>
      <c r="C67505">
        <f t="shared" si="2108"/>
        <v>0</v>
      </c>
      <c r="D67505">
        <f>COUNTIF(mma_train!B:B,Groupby_orderid!A67505)</f>
        <v>13</v>
      </c>
      <c r="E67505">
        <f t="shared" si="2109"/>
        <v>0</v>
      </c>
    </row>
    <row r="67506" spans="1:5" x14ac:dyDescent="0.2">
      <c r="A67506">
        <v>67505</v>
      </c>
      <c r="B67506">
        <f>SUMIF(mma_train!B:B,Groupby_orderid!A67506,mma_train!K:K)</f>
        <v>0</v>
      </c>
      <c r="C67506">
        <f t="shared" si="2108"/>
        <v>0</v>
      </c>
      <c r="D67506">
        <f>COUNTIF(mma_train!B:B,Groupby_orderid!A67506)</f>
        <v>2</v>
      </c>
      <c r="E67506">
        <f t="shared" si="2109"/>
        <v>0</v>
      </c>
    </row>
    <row r="67507" spans="1:5" x14ac:dyDescent="0.2">
      <c r="A67507">
        <v>67506</v>
      </c>
      <c r="B67507">
        <f>SUMIF(mma_train!B:B,Groupby_orderid!A67507,mma_train!K:K)</f>
        <v>0</v>
      </c>
      <c r="C67507">
        <f t="shared" si="2108"/>
        <v>0</v>
      </c>
      <c r="D67507">
        <f>COUNTIF(mma_train!B:B,Groupby_orderid!A67507)</f>
        <v>8</v>
      </c>
      <c r="E67507">
        <f t="shared" si="2109"/>
        <v>0</v>
      </c>
    </row>
    <row r="67508" spans="1:5" x14ac:dyDescent="0.2">
      <c r="A67508">
        <v>67507</v>
      </c>
      <c r="B67508">
        <f>SUMIF(mma_train!B:B,Groupby_orderid!A67508,mma_train!K:K)</f>
        <v>0</v>
      </c>
      <c r="C67508">
        <f t="shared" si="2108"/>
        <v>0</v>
      </c>
      <c r="D67508">
        <f>COUNTIF(mma_train!B:B,Groupby_orderid!A67508)</f>
        <v>15</v>
      </c>
      <c r="E67508">
        <f t="shared" si="2109"/>
        <v>0</v>
      </c>
    </row>
    <row r="67509" spans="1:5" x14ac:dyDescent="0.2">
      <c r="A67509">
        <v>67508</v>
      </c>
      <c r="B67509">
        <f>SUMIF(mma_train!B:B,Groupby_orderid!A67509,mma_train!K:K)</f>
        <v>0</v>
      </c>
      <c r="C67509">
        <f t="shared" si="2108"/>
        <v>0</v>
      </c>
      <c r="D67509">
        <f>COUNTIF(mma_train!B:B,Groupby_orderid!A67509)</f>
        <v>8</v>
      </c>
      <c r="E67509">
        <f t="shared" si="2109"/>
        <v>0</v>
      </c>
    </row>
    <row r="67510" spans="1:5" x14ac:dyDescent="0.2">
      <c r="A67510">
        <v>67509</v>
      </c>
      <c r="B67510">
        <f>SUMIF(mma_train!B:B,Groupby_orderid!A67510,mma_train!K:K)</f>
        <v>0</v>
      </c>
      <c r="C67510">
        <f t="shared" si="2108"/>
        <v>0</v>
      </c>
      <c r="D67510">
        <f>COUNTIF(mma_train!B:B,Groupby_orderid!A67510)</f>
        <v>9</v>
      </c>
      <c r="E67510">
        <f t="shared" si="2109"/>
        <v>0</v>
      </c>
    </row>
    <row r="67511" spans="1:5" x14ac:dyDescent="0.2">
      <c r="A67511">
        <v>67510</v>
      </c>
      <c r="B67511">
        <f>SUMIF(mma_train!B:B,Groupby_orderid!A67511,mma_train!K:K)</f>
        <v>0</v>
      </c>
      <c r="C67511">
        <f t="shared" si="2108"/>
        <v>0</v>
      </c>
      <c r="D67511">
        <f>COUNTIF(mma_train!B:B,Groupby_orderid!A67511)</f>
        <v>16</v>
      </c>
      <c r="E67511">
        <f t="shared" si="2109"/>
        <v>0</v>
      </c>
    </row>
    <row r="67512" spans="1:5" x14ac:dyDescent="0.2">
      <c r="A67512">
        <v>67511</v>
      </c>
      <c r="B67512">
        <f>SUMIF(mma_train!B:B,Groupby_orderid!A67512,mma_train!K:K)</f>
        <v>0</v>
      </c>
      <c r="C67512">
        <f t="shared" si="2108"/>
        <v>0</v>
      </c>
      <c r="D67512">
        <f>COUNTIF(mma_train!B:B,Groupby_orderid!A67512)</f>
        <v>23</v>
      </c>
      <c r="E67512">
        <f t="shared" si="2109"/>
        <v>0</v>
      </c>
    </row>
    <row r="67513" spans="1:5" x14ac:dyDescent="0.2">
      <c r="A67513">
        <v>67512</v>
      </c>
      <c r="B67513">
        <f>SUMIF(mma_train!B:B,Groupby_orderid!A67513,mma_train!K:K)</f>
        <v>0</v>
      </c>
      <c r="C67513">
        <f t="shared" si="2108"/>
        <v>0</v>
      </c>
      <c r="D67513">
        <f>COUNTIF(mma_train!B:B,Groupby_orderid!A67513)</f>
        <v>18</v>
      </c>
      <c r="E67513">
        <f t="shared" si="2109"/>
        <v>0</v>
      </c>
    </row>
    <row r="67514" spans="1:5" x14ac:dyDescent="0.2">
      <c r="A67514">
        <v>67513</v>
      </c>
      <c r="B67514">
        <f>SUMIF(mma_train!B:B,Groupby_orderid!A67514,mma_train!K:K)</f>
        <v>0</v>
      </c>
      <c r="C67514">
        <f t="shared" si="2108"/>
        <v>0</v>
      </c>
      <c r="D67514">
        <f>COUNTIF(mma_train!B:B,Groupby_orderid!A67514)</f>
        <v>5</v>
      </c>
      <c r="E67514">
        <f t="shared" si="2109"/>
        <v>0</v>
      </c>
    </row>
    <row r="67515" spans="1:5" x14ac:dyDescent="0.2">
      <c r="A67515">
        <v>67514</v>
      </c>
      <c r="B67515">
        <f>SUMIF(mma_train!B:B,Groupby_orderid!A67515,mma_train!K:K)</f>
        <v>0</v>
      </c>
      <c r="C67515">
        <f t="shared" si="2108"/>
        <v>0</v>
      </c>
      <c r="D67515">
        <f>COUNTIF(mma_train!B:B,Groupby_orderid!A67515)</f>
        <v>11</v>
      </c>
      <c r="E67515">
        <f t="shared" si="2109"/>
        <v>0</v>
      </c>
    </row>
    <row r="67516" spans="1:5" x14ac:dyDescent="0.2">
      <c r="A67516">
        <v>67515</v>
      </c>
      <c r="B67516">
        <f>SUMIF(mma_train!B:B,Groupby_orderid!A67516,mma_train!K:K)</f>
        <v>0</v>
      </c>
      <c r="C67516">
        <f t="shared" si="2108"/>
        <v>0</v>
      </c>
      <c r="D67516">
        <f>COUNTIF(mma_train!B:B,Groupby_orderid!A67516)</f>
        <v>10</v>
      </c>
      <c r="E67516">
        <f t="shared" si="2109"/>
        <v>0</v>
      </c>
    </row>
    <row r="67517" spans="1:5" x14ac:dyDescent="0.2">
      <c r="A67517">
        <v>67516</v>
      </c>
      <c r="B67517">
        <f>SUMIF(mma_train!B:B,Groupby_orderid!A67517,mma_train!K:K)</f>
        <v>0</v>
      </c>
      <c r="C67517">
        <f t="shared" si="2108"/>
        <v>0</v>
      </c>
      <c r="D67517">
        <f>COUNTIF(mma_train!B:B,Groupby_orderid!A67517)</f>
        <v>4</v>
      </c>
      <c r="E67517">
        <f t="shared" si="2109"/>
        <v>0</v>
      </c>
    </row>
    <row r="67518" spans="1:5" x14ac:dyDescent="0.2">
      <c r="A67518">
        <v>67517</v>
      </c>
      <c r="B67518">
        <f>SUMIF(mma_train!B:B,Groupby_orderid!A67518,mma_train!K:K)</f>
        <v>0</v>
      </c>
      <c r="C67518">
        <f t="shared" si="2108"/>
        <v>0</v>
      </c>
      <c r="D67518">
        <f>COUNTIF(mma_train!B:B,Groupby_orderid!A67518)</f>
        <v>23</v>
      </c>
      <c r="E67518">
        <f t="shared" si="2109"/>
        <v>0</v>
      </c>
    </row>
    <row r="67519" spans="1:5" x14ac:dyDescent="0.2">
      <c r="A67519">
        <v>67518</v>
      </c>
      <c r="B67519">
        <f>SUMIF(mma_train!B:B,Groupby_orderid!A67519,mma_train!K:K)</f>
        <v>0</v>
      </c>
      <c r="C67519">
        <f t="shared" si="2108"/>
        <v>0</v>
      </c>
      <c r="D67519">
        <f>COUNTIF(mma_train!B:B,Groupby_orderid!A67519)</f>
        <v>4</v>
      </c>
      <c r="E67519">
        <f t="shared" si="2109"/>
        <v>0</v>
      </c>
    </row>
    <row r="67520" spans="1:5" x14ac:dyDescent="0.2">
      <c r="A67520">
        <v>67519</v>
      </c>
      <c r="B67520">
        <f>SUMIF(mma_train!B:B,Groupby_orderid!A67520,mma_train!K:K)</f>
        <v>0</v>
      </c>
      <c r="C67520">
        <f t="shared" si="2108"/>
        <v>0</v>
      </c>
      <c r="D67520">
        <f>COUNTIF(mma_train!B:B,Groupby_orderid!A67520)</f>
        <v>3</v>
      </c>
      <c r="E67520">
        <f t="shared" si="2109"/>
        <v>0</v>
      </c>
    </row>
    <row r="67521" spans="1:5" x14ac:dyDescent="0.2">
      <c r="A67521">
        <v>67520</v>
      </c>
      <c r="B67521">
        <f>SUMIF(mma_train!B:B,Groupby_orderid!A67521,mma_train!K:K)</f>
        <v>0</v>
      </c>
      <c r="C67521">
        <f t="shared" si="2108"/>
        <v>0</v>
      </c>
      <c r="D67521">
        <f>COUNTIF(mma_train!B:B,Groupby_orderid!A67521)</f>
        <v>16</v>
      </c>
      <c r="E67521">
        <f t="shared" si="2109"/>
        <v>0</v>
      </c>
    </row>
    <row r="67522" spans="1:5" x14ac:dyDescent="0.2">
      <c r="A67522">
        <v>67521</v>
      </c>
      <c r="B67522">
        <f>SUMIF(mma_train!B:B,Groupby_orderid!A67522,mma_train!K:K)</f>
        <v>0</v>
      </c>
      <c r="C67522">
        <f t="shared" si="2108"/>
        <v>0</v>
      </c>
      <c r="D67522">
        <f>COUNTIF(mma_train!B:B,Groupby_orderid!A67522)</f>
        <v>5</v>
      </c>
      <c r="E67522">
        <f t="shared" si="2109"/>
        <v>0</v>
      </c>
    </row>
    <row r="67523" spans="1:5" x14ac:dyDescent="0.2">
      <c r="A67523">
        <v>67522</v>
      </c>
      <c r="B67523">
        <f>SUMIF(mma_train!B:B,Groupby_orderid!A67523,mma_train!K:K)</f>
        <v>0</v>
      </c>
      <c r="C67523">
        <f t="shared" ref="C67523:C67586" si="2110">IF(B67523&gt;0,1,0)</f>
        <v>0</v>
      </c>
      <c r="D67523">
        <f>COUNTIF(mma_train!B:B,Groupby_orderid!A67523)</f>
        <v>10</v>
      </c>
      <c r="E67523">
        <f t="shared" ref="E67523:E67586" si="2111">B67523/D67523</f>
        <v>0</v>
      </c>
    </row>
    <row r="67524" spans="1:5" x14ac:dyDescent="0.2">
      <c r="A67524">
        <v>67523</v>
      </c>
      <c r="B67524">
        <f>SUMIF(mma_train!B:B,Groupby_orderid!A67524,mma_train!K:K)</f>
        <v>0</v>
      </c>
      <c r="C67524">
        <f t="shared" si="2110"/>
        <v>0</v>
      </c>
      <c r="D67524">
        <f>COUNTIF(mma_train!B:B,Groupby_orderid!A67524)</f>
        <v>16</v>
      </c>
      <c r="E67524">
        <f t="shared" si="2111"/>
        <v>0</v>
      </c>
    </row>
    <row r="67525" spans="1:5" x14ac:dyDescent="0.2">
      <c r="A67525">
        <v>67524</v>
      </c>
      <c r="B67525">
        <f>SUMIF(mma_train!B:B,Groupby_orderid!A67525,mma_train!K:K)</f>
        <v>0</v>
      </c>
      <c r="C67525">
        <f t="shared" si="2110"/>
        <v>0</v>
      </c>
      <c r="D67525">
        <f>COUNTIF(mma_train!B:B,Groupby_orderid!A67525)</f>
        <v>13</v>
      </c>
      <c r="E67525">
        <f t="shared" si="2111"/>
        <v>0</v>
      </c>
    </row>
    <row r="67526" spans="1:5" x14ac:dyDescent="0.2">
      <c r="A67526">
        <v>67525</v>
      </c>
      <c r="B67526">
        <f>SUMIF(mma_train!B:B,Groupby_orderid!A67526,mma_train!K:K)</f>
        <v>0</v>
      </c>
      <c r="C67526">
        <f t="shared" si="2110"/>
        <v>0</v>
      </c>
      <c r="D67526">
        <f>COUNTIF(mma_train!B:B,Groupby_orderid!A67526)</f>
        <v>15</v>
      </c>
      <c r="E67526">
        <f t="shared" si="2111"/>
        <v>0</v>
      </c>
    </row>
    <row r="67527" spans="1:5" x14ac:dyDescent="0.2">
      <c r="A67527">
        <v>67526</v>
      </c>
      <c r="B67527">
        <f>SUMIF(mma_train!B:B,Groupby_orderid!A67527,mma_train!K:K)</f>
        <v>0</v>
      </c>
      <c r="C67527">
        <f t="shared" si="2110"/>
        <v>0</v>
      </c>
      <c r="D67527">
        <f>COUNTIF(mma_train!B:B,Groupby_orderid!A67527)</f>
        <v>8</v>
      </c>
      <c r="E67527">
        <f t="shared" si="2111"/>
        <v>0</v>
      </c>
    </row>
    <row r="67528" spans="1:5" x14ac:dyDescent="0.2">
      <c r="A67528">
        <v>67527</v>
      </c>
      <c r="B67528">
        <f>SUMIF(mma_train!B:B,Groupby_orderid!A67528,mma_train!K:K)</f>
        <v>0</v>
      </c>
      <c r="C67528">
        <f t="shared" si="2110"/>
        <v>0</v>
      </c>
      <c r="D67528">
        <f>COUNTIF(mma_train!B:B,Groupby_orderid!A67528)</f>
        <v>4</v>
      </c>
      <c r="E67528">
        <f t="shared" si="2111"/>
        <v>0</v>
      </c>
    </row>
    <row r="67529" spans="1:5" x14ac:dyDescent="0.2">
      <c r="A67529">
        <v>67528</v>
      </c>
      <c r="B67529">
        <f>SUMIF(mma_train!B:B,Groupby_orderid!A67529,mma_train!K:K)</f>
        <v>0</v>
      </c>
      <c r="C67529">
        <f t="shared" si="2110"/>
        <v>0</v>
      </c>
      <c r="D67529">
        <f>COUNTIF(mma_train!B:B,Groupby_orderid!A67529)</f>
        <v>3</v>
      </c>
      <c r="E67529">
        <f t="shared" si="2111"/>
        <v>0</v>
      </c>
    </row>
    <row r="67530" spans="1:5" x14ac:dyDescent="0.2">
      <c r="A67530">
        <v>67529</v>
      </c>
      <c r="B67530">
        <f>SUMIF(mma_train!B:B,Groupby_orderid!A67530,mma_train!K:K)</f>
        <v>0</v>
      </c>
      <c r="C67530">
        <f t="shared" si="2110"/>
        <v>0</v>
      </c>
      <c r="D67530">
        <f>COUNTIF(mma_train!B:B,Groupby_orderid!A67530)</f>
        <v>0</v>
      </c>
      <c r="E67530" t="e">
        <f t="shared" si="2111"/>
        <v>#DIV/0!</v>
      </c>
    </row>
    <row r="67531" spans="1:5" x14ac:dyDescent="0.2">
      <c r="A67531">
        <v>67530</v>
      </c>
      <c r="B67531">
        <f>SUMIF(mma_train!B:B,Groupby_orderid!A67531,mma_train!K:K)</f>
        <v>0</v>
      </c>
      <c r="C67531">
        <f t="shared" si="2110"/>
        <v>0</v>
      </c>
      <c r="D67531">
        <f>COUNTIF(mma_train!B:B,Groupby_orderid!A67531)</f>
        <v>18</v>
      </c>
      <c r="E67531">
        <f t="shared" si="2111"/>
        <v>0</v>
      </c>
    </row>
    <row r="67532" spans="1:5" x14ac:dyDescent="0.2">
      <c r="A67532">
        <v>67531</v>
      </c>
      <c r="B67532">
        <f>SUMIF(mma_train!B:B,Groupby_orderid!A67532,mma_train!K:K)</f>
        <v>0</v>
      </c>
      <c r="C67532">
        <f t="shared" si="2110"/>
        <v>0</v>
      </c>
      <c r="D67532">
        <f>COUNTIF(mma_train!B:B,Groupby_orderid!A67532)</f>
        <v>31</v>
      </c>
      <c r="E67532">
        <f t="shared" si="2111"/>
        <v>0</v>
      </c>
    </row>
    <row r="67533" spans="1:5" x14ac:dyDescent="0.2">
      <c r="A67533">
        <v>67532</v>
      </c>
      <c r="B67533">
        <f>SUMIF(mma_train!B:B,Groupby_orderid!A67533,mma_train!K:K)</f>
        <v>0</v>
      </c>
      <c r="C67533">
        <f t="shared" si="2110"/>
        <v>0</v>
      </c>
      <c r="D67533">
        <f>COUNTIF(mma_train!B:B,Groupby_orderid!A67533)</f>
        <v>13</v>
      </c>
      <c r="E67533">
        <f t="shared" si="2111"/>
        <v>0</v>
      </c>
    </row>
    <row r="67534" spans="1:5" x14ac:dyDescent="0.2">
      <c r="A67534">
        <v>67533</v>
      </c>
      <c r="B67534">
        <f>SUMIF(mma_train!B:B,Groupby_orderid!A67534,mma_train!K:K)</f>
        <v>0</v>
      </c>
      <c r="C67534">
        <f t="shared" si="2110"/>
        <v>0</v>
      </c>
      <c r="D67534">
        <f>COUNTIF(mma_train!B:B,Groupby_orderid!A67534)</f>
        <v>23</v>
      </c>
      <c r="E67534">
        <f t="shared" si="2111"/>
        <v>0</v>
      </c>
    </row>
    <row r="67535" spans="1:5" x14ac:dyDescent="0.2">
      <c r="A67535">
        <v>67534</v>
      </c>
      <c r="B67535">
        <f>SUMIF(mma_train!B:B,Groupby_orderid!A67535,mma_train!K:K)</f>
        <v>0</v>
      </c>
      <c r="C67535">
        <f t="shared" si="2110"/>
        <v>0</v>
      </c>
      <c r="D67535">
        <f>COUNTIF(mma_train!B:B,Groupby_orderid!A67535)</f>
        <v>11</v>
      </c>
      <c r="E67535">
        <f t="shared" si="2111"/>
        <v>0</v>
      </c>
    </row>
    <row r="67536" spans="1:5" x14ac:dyDescent="0.2">
      <c r="A67536">
        <v>67535</v>
      </c>
      <c r="B67536">
        <f>SUMIF(mma_train!B:B,Groupby_orderid!A67536,mma_train!K:K)</f>
        <v>0</v>
      </c>
      <c r="C67536">
        <f t="shared" si="2110"/>
        <v>0</v>
      </c>
      <c r="D67536">
        <f>COUNTIF(mma_train!B:B,Groupby_orderid!A67536)</f>
        <v>6</v>
      </c>
      <c r="E67536">
        <f t="shared" si="2111"/>
        <v>0</v>
      </c>
    </row>
    <row r="67537" spans="1:5" x14ac:dyDescent="0.2">
      <c r="A67537">
        <v>67536</v>
      </c>
      <c r="B67537">
        <f>SUMIF(mma_train!B:B,Groupby_orderid!A67537,mma_train!K:K)</f>
        <v>0</v>
      </c>
      <c r="C67537">
        <f t="shared" si="2110"/>
        <v>0</v>
      </c>
      <c r="D67537">
        <f>COUNTIF(mma_train!B:B,Groupby_orderid!A67537)</f>
        <v>5</v>
      </c>
      <c r="E67537">
        <f t="shared" si="2111"/>
        <v>0</v>
      </c>
    </row>
    <row r="67538" spans="1:5" x14ac:dyDescent="0.2">
      <c r="A67538">
        <v>67537</v>
      </c>
      <c r="B67538">
        <f>SUMIF(mma_train!B:B,Groupby_orderid!A67538,mma_train!K:K)</f>
        <v>0</v>
      </c>
      <c r="C67538">
        <f t="shared" si="2110"/>
        <v>0</v>
      </c>
      <c r="D67538">
        <f>COUNTIF(mma_train!B:B,Groupby_orderid!A67538)</f>
        <v>19</v>
      </c>
      <c r="E67538">
        <f t="shared" si="2111"/>
        <v>0</v>
      </c>
    </row>
    <row r="67539" spans="1:5" x14ac:dyDescent="0.2">
      <c r="A67539">
        <v>67538</v>
      </c>
      <c r="B67539">
        <f>SUMIF(mma_train!B:B,Groupby_orderid!A67539,mma_train!K:K)</f>
        <v>0</v>
      </c>
      <c r="C67539">
        <f t="shared" si="2110"/>
        <v>0</v>
      </c>
      <c r="D67539">
        <f>COUNTIF(mma_train!B:B,Groupby_orderid!A67539)</f>
        <v>12</v>
      </c>
      <c r="E67539">
        <f t="shared" si="2111"/>
        <v>0</v>
      </c>
    </row>
    <row r="67540" spans="1:5" x14ac:dyDescent="0.2">
      <c r="A67540">
        <v>67539</v>
      </c>
      <c r="B67540">
        <f>SUMIF(mma_train!B:B,Groupby_orderid!A67540,mma_train!K:K)</f>
        <v>0</v>
      </c>
      <c r="C67540">
        <f t="shared" si="2110"/>
        <v>0</v>
      </c>
      <c r="D67540">
        <f>COUNTIF(mma_train!B:B,Groupby_orderid!A67540)</f>
        <v>9</v>
      </c>
      <c r="E67540">
        <f t="shared" si="2111"/>
        <v>0</v>
      </c>
    </row>
    <row r="67541" spans="1:5" x14ac:dyDescent="0.2">
      <c r="A67541">
        <v>67540</v>
      </c>
      <c r="B67541">
        <f>SUMIF(mma_train!B:B,Groupby_orderid!A67541,mma_train!K:K)</f>
        <v>0</v>
      </c>
      <c r="C67541">
        <f t="shared" si="2110"/>
        <v>0</v>
      </c>
      <c r="D67541">
        <f>COUNTIF(mma_train!B:B,Groupby_orderid!A67541)</f>
        <v>16</v>
      </c>
      <c r="E67541">
        <f t="shared" si="2111"/>
        <v>0</v>
      </c>
    </row>
    <row r="67542" spans="1:5" x14ac:dyDescent="0.2">
      <c r="A67542">
        <v>67541</v>
      </c>
      <c r="B67542">
        <f>SUMIF(mma_train!B:B,Groupby_orderid!A67542,mma_train!K:K)</f>
        <v>0</v>
      </c>
      <c r="C67542">
        <f t="shared" si="2110"/>
        <v>0</v>
      </c>
      <c r="D67542">
        <f>COUNTIF(mma_train!B:B,Groupby_orderid!A67542)</f>
        <v>45</v>
      </c>
      <c r="E67542">
        <f t="shared" si="2111"/>
        <v>0</v>
      </c>
    </row>
    <row r="67543" spans="1:5" x14ac:dyDescent="0.2">
      <c r="A67543">
        <v>67542</v>
      </c>
      <c r="B67543">
        <f>SUMIF(mma_train!B:B,Groupby_orderid!A67543,mma_train!K:K)</f>
        <v>0</v>
      </c>
      <c r="C67543">
        <f t="shared" si="2110"/>
        <v>0</v>
      </c>
      <c r="D67543">
        <f>COUNTIF(mma_train!B:B,Groupby_orderid!A67543)</f>
        <v>12</v>
      </c>
      <c r="E67543">
        <f t="shared" si="2111"/>
        <v>0</v>
      </c>
    </row>
    <row r="67544" spans="1:5" x14ac:dyDescent="0.2">
      <c r="A67544">
        <v>67543</v>
      </c>
      <c r="B67544">
        <f>SUMIF(mma_train!B:B,Groupby_orderid!A67544,mma_train!K:K)</f>
        <v>0</v>
      </c>
      <c r="C67544">
        <f t="shared" si="2110"/>
        <v>0</v>
      </c>
      <c r="D67544">
        <f>COUNTIF(mma_train!B:B,Groupby_orderid!A67544)</f>
        <v>22</v>
      </c>
      <c r="E67544">
        <f t="shared" si="2111"/>
        <v>0</v>
      </c>
    </row>
    <row r="67545" spans="1:5" x14ac:dyDescent="0.2">
      <c r="A67545">
        <v>67544</v>
      </c>
      <c r="B67545">
        <f>SUMIF(mma_train!B:B,Groupby_orderid!A67545,mma_train!K:K)</f>
        <v>0</v>
      </c>
      <c r="C67545">
        <f t="shared" si="2110"/>
        <v>0</v>
      </c>
      <c r="D67545">
        <f>COUNTIF(mma_train!B:B,Groupby_orderid!A67545)</f>
        <v>6</v>
      </c>
      <c r="E67545">
        <f t="shared" si="2111"/>
        <v>0</v>
      </c>
    </row>
    <row r="67546" spans="1:5" x14ac:dyDescent="0.2">
      <c r="A67546">
        <v>67545</v>
      </c>
      <c r="B67546">
        <f>SUMIF(mma_train!B:B,Groupby_orderid!A67546,mma_train!K:K)</f>
        <v>0</v>
      </c>
      <c r="C67546">
        <f t="shared" si="2110"/>
        <v>0</v>
      </c>
      <c r="D67546">
        <f>COUNTIF(mma_train!B:B,Groupby_orderid!A67546)</f>
        <v>22</v>
      </c>
      <c r="E67546">
        <f t="shared" si="2111"/>
        <v>0</v>
      </c>
    </row>
    <row r="67547" spans="1:5" x14ac:dyDescent="0.2">
      <c r="A67547">
        <v>67546</v>
      </c>
      <c r="B67547">
        <f>SUMIF(mma_train!B:B,Groupby_orderid!A67547,mma_train!K:K)</f>
        <v>0</v>
      </c>
      <c r="C67547">
        <f t="shared" si="2110"/>
        <v>0</v>
      </c>
      <c r="D67547">
        <f>COUNTIF(mma_train!B:B,Groupby_orderid!A67547)</f>
        <v>3</v>
      </c>
      <c r="E67547">
        <f t="shared" si="2111"/>
        <v>0</v>
      </c>
    </row>
    <row r="67548" spans="1:5" x14ac:dyDescent="0.2">
      <c r="A67548">
        <v>67547</v>
      </c>
      <c r="B67548">
        <f>SUMIF(mma_train!B:B,Groupby_orderid!A67548,mma_train!K:K)</f>
        <v>0</v>
      </c>
      <c r="C67548">
        <f t="shared" si="2110"/>
        <v>0</v>
      </c>
      <c r="D67548">
        <f>COUNTIF(mma_train!B:B,Groupby_orderid!A67548)</f>
        <v>4</v>
      </c>
      <c r="E67548">
        <f t="shared" si="2111"/>
        <v>0</v>
      </c>
    </row>
    <row r="67549" spans="1:5" x14ac:dyDescent="0.2">
      <c r="A67549">
        <v>67548</v>
      </c>
      <c r="B67549">
        <f>SUMIF(mma_train!B:B,Groupby_orderid!A67549,mma_train!K:K)</f>
        <v>0</v>
      </c>
      <c r="C67549">
        <f t="shared" si="2110"/>
        <v>0</v>
      </c>
      <c r="D67549">
        <f>COUNTIF(mma_train!B:B,Groupby_orderid!A67549)</f>
        <v>1</v>
      </c>
      <c r="E67549">
        <f t="shared" si="2111"/>
        <v>0</v>
      </c>
    </row>
    <row r="67550" spans="1:5" x14ac:dyDescent="0.2">
      <c r="A67550">
        <v>67549</v>
      </c>
      <c r="B67550">
        <f>SUMIF(mma_train!B:B,Groupby_orderid!A67550,mma_train!K:K)</f>
        <v>0</v>
      </c>
      <c r="C67550">
        <f t="shared" si="2110"/>
        <v>0</v>
      </c>
      <c r="D67550">
        <f>COUNTIF(mma_train!B:B,Groupby_orderid!A67550)</f>
        <v>8</v>
      </c>
      <c r="E67550">
        <f t="shared" si="2111"/>
        <v>0</v>
      </c>
    </row>
    <row r="67551" spans="1:5" x14ac:dyDescent="0.2">
      <c r="A67551">
        <v>67550</v>
      </c>
      <c r="B67551">
        <f>SUMIF(mma_train!B:B,Groupby_orderid!A67551,mma_train!K:K)</f>
        <v>0</v>
      </c>
      <c r="C67551">
        <f t="shared" si="2110"/>
        <v>0</v>
      </c>
      <c r="D67551">
        <f>COUNTIF(mma_train!B:B,Groupby_orderid!A67551)</f>
        <v>6</v>
      </c>
      <c r="E67551">
        <f t="shared" si="2111"/>
        <v>0</v>
      </c>
    </row>
    <row r="67552" spans="1:5" x14ac:dyDescent="0.2">
      <c r="A67552">
        <v>67551</v>
      </c>
      <c r="B67552">
        <f>SUMIF(mma_train!B:B,Groupby_orderid!A67552,mma_train!K:K)</f>
        <v>0</v>
      </c>
      <c r="C67552">
        <f t="shared" si="2110"/>
        <v>0</v>
      </c>
      <c r="D67552">
        <f>COUNTIF(mma_train!B:B,Groupby_orderid!A67552)</f>
        <v>11</v>
      </c>
      <c r="E67552">
        <f t="shared" si="2111"/>
        <v>0</v>
      </c>
    </row>
    <row r="67553" spans="1:5" x14ac:dyDescent="0.2">
      <c r="A67553">
        <v>67552</v>
      </c>
      <c r="B67553">
        <f>SUMIF(mma_train!B:B,Groupby_orderid!A67553,mma_train!K:K)</f>
        <v>0</v>
      </c>
      <c r="C67553">
        <f t="shared" si="2110"/>
        <v>0</v>
      </c>
      <c r="D67553">
        <f>COUNTIF(mma_train!B:B,Groupby_orderid!A67553)</f>
        <v>0</v>
      </c>
      <c r="E67553" t="e">
        <f t="shared" si="2111"/>
        <v>#DIV/0!</v>
      </c>
    </row>
    <row r="67554" spans="1:5" x14ac:dyDescent="0.2">
      <c r="A67554">
        <v>67553</v>
      </c>
      <c r="B67554">
        <f>SUMIF(mma_train!B:B,Groupby_orderid!A67554,mma_train!K:K)</f>
        <v>0</v>
      </c>
      <c r="C67554">
        <f t="shared" si="2110"/>
        <v>0</v>
      </c>
      <c r="D67554">
        <f>COUNTIF(mma_train!B:B,Groupby_orderid!A67554)</f>
        <v>9</v>
      </c>
      <c r="E67554">
        <f t="shared" si="2111"/>
        <v>0</v>
      </c>
    </row>
    <row r="67555" spans="1:5" x14ac:dyDescent="0.2">
      <c r="A67555">
        <v>67554</v>
      </c>
      <c r="B67555">
        <f>SUMIF(mma_train!B:B,Groupby_orderid!A67555,mma_train!K:K)</f>
        <v>0</v>
      </c>
      <c r="C67555">
        <f t="shared" si="2110"/>
        <v>0</v>
      </c>
      <c r="D67555">
        <f>COUNTIF(mma_train!B:B,Groupby_orderid!A67555)</f>
        <v>1</v>
      </c>
      <c r="E67555">
        <f t="shared" si="2111"/>
        <v>0</v>
      </c>
    </row>
    <row r="67556" spans="1:5" x14ac:dyDescent="0.2">
      <c r="A67556">
        <v>67555</v>
      </c>
      <c r="B67556">
        <f>SUMIF(mma_train!B:B,Groupby_orderid!A67556,mma_train!K:K)</f>
        <v>0</v>
      </c>
      <c r="C67556">
        <f t="shared" si="2110"/>
        <v>0</v>
      </c>
      <c r="D67556">
        <f>COUNTIF(mma_train!B:B,Groupby_orderid!A67556)</f>
        <v>18</v>
      </c>
      <c r="E67556">
        <f t="shared" si="2111"/>
        <v>0</v>
      </c>
    </row>
    <row r="67557" spans="1:5" x14ac:dyDescent="0.2">
      <c r="A67557">
        <v>67556</v>
      </c>
      <c r="B67557">
        <f>SUMIF(mma_train!B:B,Groupby_orderid!A67557,mma_train!K:K)</f>
        <v>0</v>
      </c>
      <c r="C67557">
        <f t="shared" si="2110"/>
        <v>0</v>
      </c>
      <c r="D67557">
        <f>COUNTIF(mma_train!B:B,Groupby_orderid!A67557)</f>
        <v>5</v>
      </c>
      <c r="E67557">
        <f t="shared" si="2111"/>
        <v>0</v>
      </c>
    </row>
    <row r="67558" spans="1:5" x14ac:dyDescent="0.2">
      <c r="A67558">
        <v>67557</v>
      </c>
      <c r="B67558">
        <f>SUMIF(mma_train!B:B,Groupby_orderid!A67558,mma_train!K:K)</f>
        <v>0</v>
      </c>
      <c r="C67558">
        <f t="shared" si="2110"/>
        <v>0</v>
      </c>
      <c r="D67558">
        <f>COUNTIF(mma_train!B:B,Groupby_orderid!A67558)</f>
        <v>11</v>
      </c>
      <c r="E67558">
        <f t="shared" si="2111"/>
        <v>0</v>
      </c>
    </row>
    <row r="67559" spans="1:5" x14ac:dyDescent="0.2">
      <c r="A67559">
        <v>67558</v>
      </c>
      <c r="B67559">
        <f>SUMIF(mma_train!B:B,Groupby_orderid!A67559,mma_train!K:K)</f>
        <v>0</v>
      </c>
      <c r="C67559">
        <f t="shared" si="2110"/>
        <v>0</v>
      </c>
      <c r="D67559">
        <f>COUNTIF(mma_train!B:B,Groupby_orderid!A67559)</f>
        <v>7</v>
      </c>
      <c r="E67559">
        <f t="shared" si="2111"/>
        <v>0</v>
      </c>
    </row>
    <row r="67560" spans="1:5" x14ac:dyDescent="0.2">
      <c r="A67560">
        <v>67559</v>
      </c>
      <c r="B67560">
        <f>SUMIF(mma_train!B:B,Groupby_orderid!A67560,mma_train!K:K)</f>
        <v>0</v>
      </c>
      <c r="C67560">
        <f t="shared" si="2110"/>
        <v>0</v>
      </c>
      <c r="D67560">
        <f>COUNTIF(mma_train!B:B,Groupby_orderid!A67560)</f>
        <v>21</v>
      </c>
      <c r="E67560">
        <f t="shared" si="2111"/>
        <v>0</v>
      </c>
    </row>
    <row r="67561" spans="1:5" x14ac:dyDescent="0.2">
      <c r="A67561">
        <v>67560</v>
      </c>
      <c r="B67561">
        <f>SUMIF(mma_train!B:B,Groupby_orderid!A67561,mma_train!K:K)</f>
        <v>0</v>
      </c>
      <c r="C67561">
        <f t="shared" si="2110"/>
        <v>0</v>
      </c>
      <c r="D67561">
        <f>COUNTIF(mma_train!B:B,Groupby_orderid!A67561)</f>
        <v>36</v>
      </c>
      <c r="E67561">
        <f t="shared" si="2111"/>
        <v>0</v>
      </c>
    </row>
    <row r="67562" spans="1:5" x14ac:dyDescent="0.2">
      <c r="A67562">
        <v>67561</v>
      </c>
      <c r="B67562">
        <f>SUMIF(mma_train!B:B,Groupby_orderid!A67562,mma_train!K:K)</f>
        <v>0</v>
      </c>
      <c r="C67562">
        <f t="shared" si="2110"/>
        <v>0</v>
      </c>
      <c r="D67562">
        <f>COUNTIF(mma_train!B:B,Groupby_orderid!A67562)</f>
        <v>20</v>
      </c>
      <c r="E67562">
        <f t="shared" si="2111"/>
        <v>0</v>
      </c>
    </row>
    <row r="67563" spans="1:5" x14ac:dyDescent="0.2">
      <c r="A67563">
        <v>67562</v>
      </c>
      <c r="B67563">
        <f>SUMIF(mma_train!B:B,Groupby_orderid!A67563,mma_train!K:K)</f>
        <v>0</v>
      </c>
      <c r="C67563">
        <f t="shared" si="2110"/>
        <v>0</v>
      </c>
      <c r="D67563">
        <f>COUNTIF(mma_train!B:B,Groupby_orderid!A67563)</f>
        <v>13</v>
      </c>
      <c r="E67563">
        <f t="shared" si="2111"/>
        <v>0</v>
      </c>
    </row>
    <row r="67564" spans="1:5" x14ac:dyDescent="0.2">
      <c r="A67564">
        <v>67563</v>
      </c>
      <c r="B67564">
        <f>SUMIF(mma_train!B:B,Groupby_orderid!A67564,mma_train!K:K)</f>
        <v>0</v>
      </c>
      <c r="C67564">
        <f t="shared" si="2110"/>
        <v>0</v>
      </c>
      <c r="D67564">
        <f>COUNTIF(mma_train!B:B,Groupby_orderid!A67564)</f>
        <v>1</v>
      </c>
      <c r="E67564">
        <f t="shared" si="2111"/>
        <v>0</v>
      </c>
    </row>
    <row r="67565" spans="1:5" x14ac:dyDescent="0.2">
      <c r="A67565">
        <v>67564</v>
      </c>
      <c r="B67565">
        <f>SUMIF(mma_train!B:B,Groupby_orderid!A67565,mma_train!K:K)</f>
        <v>0</v>
      </c>
      <c r="C67565">
        <f t="shared" si="2110"/>
        <v>0</v>
      </c>
      <c r="D67565">
        <f>COUNTIF(mma_train!B:B,Groupby_orderid!A67565)</f>
        <v>10</v>
      </c>
      <c r="E67565">
        <f t="shared" si="2111"/>
        <v>0</v>
      </c>
    </row>
    <row r="67566" spans="1:5" x14ac:dyDescent="0.2">
      <c r="A67566">
        <v>67565</v>
      </c>
      <c r="B67566">
        <f>SUMIF(mma_train!B:B,Groupby_orderid!A67566,mma_train!K:K)</f>
        <v>0</v>
      </c>
      <c r="C67566">
        <f t="shared" si="2110"/>
        <v>0</v>
      </c>
      <c r="D67566">
        <f>COUNTIF(mma_train!B:B,Groupby_orderid!A67566)</f>
        <v>20</v>
      </c>
      <c r="E67566">
        <f t="shared" si="2111"/>
        <v>0</v>
      </c>
    </row>
    <row r="67567" spans="1:5" x14ac:dyDescent="0.2">
      <c r="A67567">
        <v>67566</v>
      </c>
      <c r="B67567">
        <f>SUMIF(mma_train!B:B,Groupby_orderid!A67567,mma_train!K:K)</f>
        <v>0</v>
      </c>
      <c r="C67567">
        <f t="shared" si="2110"/>
        <v>0</v>
      </c>
      <c r="D67567">
        <f>COUNTIF(mma_train!B:B,Groupby_orderid!A67567)</f>
        <v>20</v>
      </c>
      <c r="E67567">
        <f t="shared" si="2111"/>
        <v>0</v>
      </c>
    </row>
    <row r="67568" spans="1:5" x14ac:dyDescent="0.2">
      <c r="A67568">
        <v>67567</v>
      </c>
      <c r="B67568">
        <f>SUMIF(mma_train!B:B,Groupby_orderid!A67568,mma_train!K:K)</f>
        <v>0</v>
      </c>
      <c r="C67568">
        <f t="shared" si="2110"/>
        <v>0</v>
      </c>
      <c r="D67568">
        <f>COUNTIF(mma_train!B:B,Groupby_orderid!A67568)</f>
        <v>4</v>
      </c>
      <c r="E67568">
        <f t="shared" si="2111"/>
        <v>0</v>
      </c>
    </row>
    <row r="67569" spans="1:5" x14ac:dyDescent="0.2">
      <c r="A67569">
        <v>67568</v>
      </c>
      <c r="B67569">
        <f>SUMIF(mma_train!B:B,Groupby_orderid!A67569,mma_train!K:K)</f>
        <v>0</v>
      </c>
      <c r="C67569">
        <f t="shared" si="2110"/>
        <v>0</v>
      </c>
      <c r="D67569">
        <f>COUNTIF(mma_train!B:B,Groupby_orderid!A67569)</f>
        <v>16</v>
      </c>
      <c r="E67569">
        <f t="shared" si="2111"/>
        <v>0</v>
      </c>
    </row>
    <row r="67570" spans="1:5" x14ac:dyDescent="0.2">
      <c r="A67570">
        <v>67569</v>
      </c>
      <c r="B67570">
        <f>SUMIF(mma_train!B:B,Groupby_orderid!A67570,mma_train!K:K)</f>
        <v>0</v>
      </c>
      <c r="C67570">
        <f t="shared" si="2110"/>
        <v>0</v>
      </c>
      <c r="D67570">
        <f>COUNTIF(mma_train!B:B,Groupby_orderid!A67570)</f>
        <v>7</v>
      </c>
      <c r="E67570">
        <f t="shared" si="2111"/>
        <v>0</v>
      </c>
    </row>
    <row r="67571" spans="1:5" x14ac:dyDescent="0.2">
      <c r="A67571">
        <v>67570</v>
      </c>
      <c r="B67571">
        <f>SUMIF(mma_train!B:B,Groupby_orderid!A67571,mma_train!K:K)</f>
        <v>0</v>
      </c>
      <c r="C67571">
        <f t="shared" si="2110"/>
        <v>0</v>
      </c>
      <c r="D67571">
        <f>COUNTIF(mma_train!B:B,Groupby_orderid!A67571)</f>
        <v>21</v>
      </c>
      <c r="E67571">
        <f t="shared" si="2111"/>
        <v>0</v>
      </c>
    </row>
    <row r="67572" spans="1:5" x14ac:dyDescent="0.2">
      <c r="A67572">
        <v>67571</v>
      </c>
      <c r="B67572">
        <f>SUMIF(mma_train!B:B,Groupby_orderid!A67572,mma_train!K:K)</f>
        <v>0</v>
      </c>
      <c r="C67572">
        <f t="shared" si="2110"/>
        <v>0</v>
      </c>
      <c r="D67572">
        <f>COUNTIF(mma_train!B:B,Groupby_orderid!A67572)</f>
        <v>4</v>
      </c>
      <c r="E67572">
        <f t="shared" si="2111"/>
        <v>0</v>
      </c>
    </row>
    <row r="67573" spans="1:5" x14ac:dyDescent="0.2">
      <c r="A67573">
        <v>67572</v>
      </c>
      <c r="B67573">
        <f>SUMIF(mma_train!B:B,Groupby_orderid!A67573,mma_train!K:K)</f>
        <v>0</v>
      </c>
      <c r="C67573">
        <f t="shared" si="2110"/>
        <v>0</v>
      </c>
      <c r="D67573">
        <f>COUNTIF(mma_train!B:B,Groupby_orderid!A67573)</f>
        <v>9</v>
      </c>
      <c r="E67573">
        <f t="shared" si="2111"/>
        <v>0</v>
      </c>
    </row>
    <row r="67574" spans="1:5" x14ac:dyDescent="0.2">
      <c r="A67574">
        <v>67573</v>
      </c>
      <c r="B67574">
        <f>SUMIF(mma_train!B:B,Groupby_orderid!A67574,mma_train!K:K)</f>
        <v>0</v>
      </c>
      <c r="C67574">
        <f t="shared" si="2110"/>
        <v>0</v>
      </c>
      <c r="D67574">
        <f>COUNTIF(mma_train!B:B,Groupby_orderid!A67574)</f>
        <v>17</v>
      </c>
      <c r="E67574">
        <f t="shared" si="2111"/>
        <v>0</v>
      </c>
    </row>
    <row r="67575" spans="1:5" x14ac:dyDescent="0.2">
      <c r="A67575">
        <v>67574</v>
      </c>
      <c r="B67575">
        <f>SUMIF(mma_train!B:B,Groupby_orderid!A67575,mma_train!K:K)</f>
        <v>0</v>
      </c>
      <c r="C67575">
        <f t="shared" si="2110"/>
        <v>0</v>
      </c>
      <c r="D67575">
        <f>COUNTIF(mma_train!B:B,Groupby_orderid!A67575)</f>
        <v>23</v>
      </c>
      <c r="E67575">
        <f t="shared" si="2111"/>
        <v>0</v>
      </c>
    </row>
    <row r="67576" spans="1:5" x14ac:dyDescent="0.2">
      <c r="A67576">
        <v>67575</v>
      </c>
      <c r="B67576">
        <f>SUMIF(mma_train!B:B,Groupby_orderid!A67576,mma_train!K:K)</f>
        <v>0</v>
      </c>
      <c r="C67576">
        <f t="shared" si="2110"/>
        <v>0</v>
      </c>
      <c r="D67576">
        <f>COUNTIF(mma_train!B:B,Groupby_orderid!A67576)</f>
        <v>6</v>
      </c>
      <c r="E67576">
        <f t="shared" si="2111"/>
        <v>0</v>
      </c>
    </row>
    <row r="67577" spans="1:5" x14ac:dyDescent="0.2">
      <c r="A67577">
        <v>67576</v>
      </c>
      <c r="B67577">
        <f>SUMIF(mma_train!B:B,Groupby_orderid!A67577,mma_train!K:K)</f>
        <v>0</v>
      </c>
      <c r="C67577">
        <f t="shared" si="2110"/>
        <v>0</v>
      </c>
      <c r="D67577">
        <f>COUNTIF(mma_train!B:B,Groupby_orderid!A67577)</f>
        <v>8</v>
      </c>
      <c r="E67577">
        <f t="shared" si="2111"/>
        <v>0</v>
      </c>
    </row>
    <row r="67578" spans="1:5" x14ac:dyDescent="0.2">
      <c r="A67578">
        <v>67577</v>
      </c>
      <c r="B67578">
        <f>SUMIF(mma_train!B:B,Groupby_orderid!A67578,mma_train!K:K)</f>
        <v>0</v>
      </c>
      <c r="C67578">
        <f t="shared" si="2110"/>
        <v>0</v>
      </c>
      <c r="D67578">
        <f>COUNTIF(mma_train!B:B,Groupby_orderid!A67578)</f>
        <v>3</v>
      </c>
      <c r="E67578">
        <f t="shared" si="2111"/>
        <v>0</v>
      </c>
    </row>
    <row r="67579" spans="1:5" x14ac:dyDescent="0.2">
      <c r="A67579">
        <v>67578</v>
      </c>
      <c r="B67579">
        <f>SUMIF(mma_train!B:B,Groupby_orderid!A67579,mma_train!K:K)</f>
        <v>0</v>
      </c>
      <c r="C67579">
        <f t="shared" si="2110"/>
        <v>0</v>
      </c>
      <c r="D67579">
        <f>COUNTIF(mma_train!B:B,Groupby_orderid!A67579)</f>
        <v>7</v>
      </c>
      <c r="E67579">
        <f t="shared" si="2111"/>
        <v>0</v>
      </c>
    </row>
    <row r="67580" spans="1:5" x14ac:dyDescent="0.2">
      <c r="A67580">
        <v>67579</v>
      </c>
      <c r="B67580">
        <f>SUMIF(mma_train!B:B,Groupby_orderid!A67580,mma_train!K:K)</f>
        <v>0</v>
      </c>
      <c r="C67580">
        <f t="shared" si="2110"/>
        <v>0</v>
      </c>
      <c r="D67580">
        <f>COUNTIF(mma_train!B:B,Groupby_orderid!A67580)</f>
        <v>2</v>
      </c>
      <c r="E67580">
        <f t="shared" si="2111"/>
        <v>0</v>
      </c>
    </row>
    <row r="67581" spans="1:5" x14ac:dyDescent="0.2">
      <c r="A67581">
        <v>67580</v>
      </c>
      <c r="B67581">
        <f>SUMIF(mma_train!B:B,Groupby_orderid!A67581,mma_train!K:K)</f>
        <v>0</v>
      </c>
      <c r="C67581">
        <f t="shared" si="2110"/>
        <v>0</v>
      </c>
      <c r="D67581">
        <f>COUNTIF(mma_train!B:B,Groupby_orderid!A67581)</f>
        <v>6</v>
      </c>
      <c r="E67581">
        <f t="shared" si="2111"/>
        <v>0</v>
      </c>
    </row>
    <row r="67582" spans="1:5" x14ac:dyDescent="0.2">
      <c r="A67582">
        <v>67581</v>
      </c>
      <c r="B67582">
        <f>SUMIF(mma_train!B:B,Groupby_orderid!A67582,mma_train!K:K)</f>
        <v>0</v>
      </c>
      <c r="C67582">
        <f t="shared" si="2110"/>
        <v>0</v>
      </c>
      <c r="D67582">
        <f>COUNTIF(mma_train!B:B,Groupby_orderid!A67582)</f>
        <v>7</v>
      </c>
      <c r="E67582">
        <f t="shared" si="2111"/>
        <v>0</v>
      </c>
    </row>
    <row r="67583" spans="1:5" x14ac:dyDescent="0.2">
      <c r="A67583">
        <v>67582</v>
      </c>
      <c r="B67583">
        <f>SUMIF(mma_train!B:B,Groupby_orderid!A67583,mma_train!K:K)</f>
        <v>0</v>
      </c>
      <c r="C67583">
        <f t="shared" si="2110"/>
        <v>0</v>
      </c>
      <c r="D67583">
        <f>COUNTIF(mma_train!B:B,Groupby_orderid!A67583)</f>
        <v>16</v>
      </c>
      <c r="E67583">
        <f t="shared" si="2111"/>
        <v>0</v>
      </c>
    </row>
    <row r="67584" spans="1:5" x14ac:dyDescent="0.2">
      <c r="A67584">
        <v>67583</v>
      </c>
      <c r="B67584">
        <f>SUMIF(mma_train!B:B,Groupby_orderid!A67584,mma_train!K:K)</f>
        <v>0</v>
      </c>
      <c r="C67584">
        <f t="shared" si="2110"/>
        <v>0</v>
      </c>
      <c r="D67584">
        <f>COUNTIF(mma_train!B:B,Groupby_orderid!A67584)</f>
        <v>3</v>
      </c>
      <c r="E67584">
        <f t="shared" si="2111"/>
        <v>0</v>
      </c>
    </row>
    <row r="67585" spans="1:5" x14ac:dyDescent="0.2">
      <c r="A67585">
        <v>67584</v>
      </c>
      <c r="B67585">
        <f>SUMIF(mma_train!B:B,Groupby_orderid!A67585,mma_train!K:K)</f>
        <v>0</v>
      </c>
      <c r="C67585">
        <f t="shared" si="2110"/>
        <v>0</v>
      </c>
      <c r="D67585">
        <f>COUNTIF(mma_train!B:B,Groupby_orderid!A67585)</f>
        <v>4</v>
      </c>
      <c r="E67585">
        <f t="shared" si="2111"/>
        <v>0</v>
      </c>
    </row>
    <row r="67586" spans="1:5" x14ac:dyDescent="0.2">
      <c r="A67586">
        <v>67585</v>
      </c>
      <c r="B67586">
        <f>SUMIF(mma_train!B:B,Groupby_orderid!A67586,mma_train!K:K)</f>
        <v>0</v>
      </c>
      <c r="C67586">
        <f t="shared" si="2110"/>
        <v>0</v>
      </c>
      <c r="D67586">
        <f>COUNTIF(mma_train!B:B,Groupby_orderid!A67586)</f>
        <v>4</v>
      </c>
      <c r="E67586">
        <f t="shared" si="2111"/>
        <v>0</v>
      </c>
    </row>
    <row r="67587" spans="1:5" x14ac:dyDescent="0.2">
      <c r="A67587">
        <v>67586</v>
      </c>
      <c r="B67587">
        <f>SUMIF(mma_train!B:B,Groupby_orderid!A67587,mma_train!K:K)</f>
        <v>0</v>
      </c>
      <c r="C67587">
        <f t="shared" ref="C67587:C67650" si="2112">IF(B67587&gt;0,1,0)</f>
        <v>0</v>
      </c>
      <c r="D67587">
        <f>COUNTIF(mma_train!B:B,Groupby_orderid!A67587)</f>
        <v>5</v>
      </c>
      <c r="E67587">
        <f t="shared" ref="E67587:E67650" si="2113">B67587/D67587</f>
        <v>0</v>
      </c>
    </row>
    <row r="67588" spans="1:5" x14ac:dyDescent="0.2">
      <c r="A67588">
        <v>67587</v>
      </c>
      <c r="B67588">
        <f>SUMIF(mma_train!B:B,Groupby_orderid!A67588,mma_train!K:K)</f>
        <v>0</v>
      </c>
      <c r="C67588">
        <f t="shared" si="2112"/>
        <v>0</v>
      </c>
      <c r="D67588">
        <f>COUNTIF(mma_train!B:B,Groupby_orderid!A67588)</f>
        <v>4</v>
      </c>
      <c r="E67588">
        <f t="shared" si="2113"/>
        <v>0</v>
      </c>
    </row>
    <row r="67589" spans="1:5" x14ac:dyDescent="0.2">
      <c r="A67589">
        <v>67588</v>
      </c>
      <c r="B67589">
        <f>SUMIF(mma_train!B:B,Groupby_orderid!A67589,mma_train!K:K)</f>
        <v>0</v>
      </c>
      <c r="C67589">
        <f t="shared" si="2112"/>
        <v>0</v>
      </c>
      <c r="D67589">
        <f>COUNTIF(mma_train!B:B,Groupby_orderid!A67589)</f>
        <v>15</v>
      </c>
      <c r="E67589">
        <f t="shared" si="2113"/>
        <v>0</v>
      </c>
    </row>
    <row r="67590" spans="1:5" x14ac:dyDescent="0.2">
      <c r="A67590">
        <v>67589</v>
      </c>
      <c r="B67590">
        <f>SUMIF(mma_train!B:B,Groupby_orderid!A67590,mma_train!K:K)</f>
        <v>0</v>
      </c>
      <c r="C67590">
        <f t="shared" si="2112"/>
        <v>0</v>
      </c>
      <c r="D67590">
        <f>COUNTIF(mma_train!B:B,Groupby_orderid!A67590)</f>
        <v>8</v>
      </c>
      <c r="E67590">
        <f t="shared" si="2113"/>
        <v>0</v>
      </c>
    </row>
    <row r="67591" spans="1:5" x14ac:dyDescent="0.2">
      <c r="A67591">
        <v>67590</v>
      </c>
      <c r="B67591">
        <f>SUMIF(mma_train!B:B,Groupby_orderid!A67591,mma_train!K:K)</f>
        <v>0</v>
      </c>
      <c r="C67591">
        <f t="shared" si="2112"/>
        <v>0</v>
      </c>
      <c r="D67591">
        <f>COUNTIF(mma_train!B:B,Groupby_orderid!A67591)</f>
        <v>13</v>
      </c>
      <c r="E67591">
        <f t="shared" si="2113"/>
        <v>0</v>
      </c>
    </row>
    <row r="67592" spans="1:5" x14ac:dyDescent="0.2">
      <c r="A67592">
        <v>67591</v>
      </c>
      <c r="B67592">
        <f>SUMIF(mma_train!B:B,Groupby_orderid!A67592,mma_train!K:K)</f>
        <v>0</v>
      </c>
      <c r="C67592">
        <f t="shared" si="2112"/>
        <v>0</v>
      </c>
      <c r="D67592">
        <f>COUNTIF(mma_train!B:B,Groupby_orderid!A67592)</f>
        <v>6</v>
      </c>
      <c r="E67592">
        <f t="shared" si="2113"/>
        <v>0</v>
      </c>
    </row>
    <row r="67593" spans="1:5" x14ac:dyDescent="0.2">
      <c r="A67593">
        <v>67592</v>
      </c>
      <c r="B67593">
        <f>SUMIF(mma_train!B:B,Groupby_orderid!A67593,mma_train!K:K)</f>
        <v>0</v>
      </c>
      <c r="C67593">
        <f t="shared" si="2112"/>
        <v>0</v>
      </c>
      <c r="D67593">
        <f>COUNTIF(mma_train!B:B,Groupby_orderid!A67593)</f>
        <v>3</v>
      </c>
      <c r="E67593">
        <f t="shared" si="2113"/>
        <v>0</v>
      </c>
    </row>
    <row r="67594" spans="1:5" x14ac:dyDescent="0.2">
      <c r="A67594">
        <v>67593</v>
      </c>
      <c r="B67594">
        <f>SUMIF(mma_train!B:B,Groupby_orderid!A67594,mma_train!K:K)</f>
        <v>0</v>
      </c>
      <c r="C67594">
        <f t="shared" si="2112"/>
        <v>0</v>
      </c>
      <c r="D67594">
        <f>COUNTIF(mma_train!B:B,Groupby_orderid!A67594)</f>
        <v>12</v>
      </c>
      <c r="E67594">
        <f t="shared" si="2113"/>
        <v>0</v>
      </c>
    </row>
    <row r="67595" spans="1:5" x14ac:dyDescent="0.2">
      <c r="A67595">
        <v>67594</v>
      </c>
      <c r="B67595">
        <f>SUMIF(mma_train!B:B,Groupby_orderid!A67595,mma_train!K:K)</f>
        <v>0</v>
      </c>
      <c r="C67595">
        <f t="shared" si="2112"/>
        <v>0</v>
      </c>
      <c r="D67595">
        <f>COUNTIF(mma_train!B:B,Groupby_orderid!A67595)</f>
        <v>11</v>
      </c>
      <c r="E67595">
        <f t="shared" si="2113"/>
        <v>0</v>
      </c>
    </row>
    <row r="67596" spans="1:5" x14ac:dyDescent="0.2">
      <c r="A67596">
        <v>67595</v>
      </c>
      <c r="B67596">
        <f>SUMIF(mma_train!B:B,Groupby_orderid!A67596,mma_train!K:K)</f>
        <v>0</v>
      </c>
      <c r="C67596">
        <f t="shared" si="2112"/>
        <v>0</v>
      </c>
      <c r="D67596">
        <f>COUNTIF(mma_train!B:B,Groupby_orderid!A67596)</f>
        <v>15</v>
      </c>
      <c r="E67596">
        <f t="shared" si="2113"/>
        <v>0</v>
      </c>
    </row>
    <row r="67597" spans="1:5" x14ac:dyDescent="0.2">
      <c r="A67597">
        <v>67596</v>
      </c>
      <c r="B67597">
        <f>SUMIF(mma_train!B:B,Groupby_orderid!A67597,mma_train!K:K)</f>
        <v>0</v>
      </c>
      <c r="C67597">
        <f t="shared" si="2112"/>
        <v>0</v>
      </c>
      <c r="D67597">
        <f>COUNTIF(mma_train!B:B,Groupby_orderid!A67597)</f>
        <v>4</v>
      </c>
      <c r="E67597">
        <f t="shared" si="2113"/>
        <v>0</v>
      </c>
    </row>
    <row r="67598" spans="1:5" x14ac:dyDescent="0.2">
      <c r="A67598">
        <v>67597</v>
      </c>
      <c r="B67598">
        <f>SUMIF(mma_train!B:B,Groupby_orderid!A67598,mma_train!K:K)</f>
        <v>0</v>
      </c>
      <c r="C67598">
        <f t="shared" si="2112"/>
        <v>0</v>
      </c>
      <c r="D67598">
        <f>COUNTIF(mma_train!B:B,Groupby_orderid!A67598)</f>
        <v>12</v>
      </c>
      <c r="E67598">
        <f t="shared" si="2113"/>
        <v>0</v>
      </c>
    </row>
    <row r="67599" spans="1:5" x14ac:dyDescent="0.2">
      <c r="A67599">
        <v>67598</v>
      </c>
      <c r="B67599">
        <f>SUMIF(mma_train!B:B,Groupby_orderid!A67599,mma_train!K:K)</f>
        <v>0</v>
      </c>
      <c r="C67599">
        <f t="shared" si="2112"/>
        <v>0</v>
      </c>
      <c r="D67599">
        <f>COUNTIF(mma_train!B:B,Groupby_orderid!A67599)</f>
        <v>12</v>
      </c>
      <c r="E67599">
        <f t="shared" si="2113"/>
        <v>0</v>
      </c>
    </row>
    <row r="67600" spans="1:5" x14ac:dyDescent="0.2">
      <c r="A67600">
        <v>67599</v>
      </c>
      <c r="B67600">
        <f>SUMIF(mma_train!B:B,Groupby_orderid!A67600,mma_train!K:K)</f>
        <v>0</v>
      </c>
      <c r="C67600">
        <f t="shared" si="2112"/>
        <v>0</v>
      </c>
      <c r="D67600">
        <f>COUNTIF(mma_train!B:B,Groupby_orderid!A67600)</f>
        <v>3</v>
      </c>
      <c r="E67600">
        <f t="shared" si="2113"/>
        <v>0</v>
      </c>
    </row>
    <row r="67601" spans="1:5" x14ac:dyDescent="0.2">
      <c r="A67601">
        <v>67600</v>
      </c>
      <c r="B67601">
        <f>SUMIF(mma_train!B:B,Groupby_orderid!A67601,mma_train!K:K)</f>
        <v>0</v>
      </c>
      <c r="C67601">
        <f t="shared" si="2112"/>
        <v>0</v>
      </c>
      <c r="D67601">
        <f>COUNTIF(mma_train!B:B,Groupby_orderid!A67601)</f>
        <v>10</v>
      </c>
      <c r="E67601">
        <f t="shared" si="2113"/>
        <v>0</v>
      </c>
    </row>
    <row r="67602" spans="1:5" x14ac:dyDescent="0.2">
      <c r="A67602">
        <v>67601</v>
      </c>
      <c r="B67602">
        <f>SUMIF(mma_train!B:B,Groupby_orderid!A67602,mma_train!K:K)</f>
        <v>0</v>
      </c>
      <c r="C67602">
        <f t="shared" si="2112"/>
        <v>0</v>
      </c>
      <c r="D67602">
        <f>COUNTIF(mma_train!B:B,Groupby_orderid!A67602)</f>
        <v>16</v>
      </c>
      <c r="E67602">
        <f t="shared" si="2113"/>
        <v>0</v>
      </c>
    </row>
    <row r="67603" spans="1:5" x14ac:dyDescent="0.2">
      <c r="A67603">
        <v>67602</v>
      </c>
      <c r="B67603">
        <f>SUMIF(mma_train!B:B,Groupby_orderid!A67603,mma_train!K:K)</f>
        <v>0</v>
      </c>
      <c r="C67603">
        <f t="shared" si="2112"/>
        <v>0</v>
      </c>
      <c r="D67603">
        <f>COUNTIF(mma_train!B:B,Groupby_orderid!A67603)</f>
        <v>2</v>
      </c>
      <c r="E67603">
        <f t="shared" si="2113"/>
        <v>0</v>
      </c>
    </row>
    <row r="67604" spans="1:5" x14ac:dyDescent="0.2">
      <c r="A67604">
        <v>67603</v>
      </c>
      <c r="B67604">
        <f>SUMIF(mma_train!B:B,Groupby_orderid!A67604,mma_train!K:K)</f>
        <v>0</v>
      </c>
      <c r="C67604">
        <f t="shared" si="2112"/>
        <v>0</v>
      </c>
      <c r="D67604">
        <f>COUNTIF(mma_train!B:B,Groupby_orderid!A67604)</f>
        <v>5</v>
      </c>
      <c r="E67604">
        <f t="shared" si="2113"/>
        <v>0</v>
      </c>
    </row>
    <row r="67605" spans="1:5" x14ac:dyDescent="0.2">
      <c r="A67605">
        <v>67604</v>
      </c>
      <c r="B67605">
        <f>SUMIF(mma_train!B:B,Groupby_orderid!A67605,mma_train!K:K)</f>
        <v>0</v>
      </c>
      <c r="C67605">
        <f t="shared" si="2112"/>
        <v>0</v>
      </c>
      <c r="D67605">
        <f>COUNTIF(mma_train!B:B,Groupby_orderid!A67605)</f>
        <v>6</v>
      </c>
      <c r="E67605">
        <f t="shared" si="2113"/>
        <v>0</v>
      </c>
    </row>
    <row r="67606" spans="1:5" x14ac:dyDescent="0.2">
      <c r="A67606">
        <v>67605</v>
      </c>
      <c r="B67606">
        <f>SUMIF(mma_train!B:B,Groupby_orderid!A67606,mma_train!K:K)</f>
        <v>0</v>
      </c>
      <c r="C67606">
        <f t="shared" si="2112"/>
        <v>0</v>
      </c>
      <c r="D67606">
        <f>COUNTIF(mma_train!B:B,Groupby_orderid!A67606)</f>
        <v>36</v>
      </c>
      <c r="E67606">
        <f t="shared" si="2113"/>
        <v>0</v>
      </c>
    </row>
    <row r="67607" spans="1:5" x14ac:dyDescent="0.2">
      <c r="A67607">
        <v>67606</v>
      </c>
      <c r="B67607">
        <f>SUMIF(mma_train!B:B,Groupby_orderid!A67607,mma_train!K:K)</f>
        <v>0</v>
      </c>
      <c r="C67607">
        <f t="shared" si="2112"/>
        <v>0</v>
      </c>
      <c r="D67607">
        <f>COUNTIF(mma_train!B:B,Groupby_orderid!A67607)</f>
        <v>6</v>
      </c>
      <c r="E67607">
        <f t="shared" si="2113"/>
        <v>0</v>
      </c>
    </row>
    <row r="67608" spans="1:5" x14ac:dyDescent="0.2">
      <c r="A67608">
        <v>67607</v>
      </c>
      <c r="B67608">
        <f>SUMIF(mma_train!B:B,Groupby_orderid!A67608,mma_train!K:K)</f>
        <v>0</v>
      </c>
      <c r="C67608">
        <f t="shared" si="2112"/>
        <v>0</v>
      </c>
      <c r="D67608">
        <f>COUNTIF(mma_train!B:B,Groupby_orderid!A67608)</f>
        <v>21</v>
      </c>
      <c r="E67608">
        <f t="shared" si="2113"/>
        <v>0</v>
      </c>
    </row>
    <row r="67609" spans="1:5" x14ac:dyDescent="0.2">
      <c r="A67609">
        <v>67608</v>
      </c>
      <c r="B67609">
        <f>SUMIF(mma_train!B:B,Groupby_orderid!A67609,mma_train!K:K)</f>
        <v>0</v>
      </c>
      <c r="C67609">
        <f t="shared" si="2112"/>
        <v>0</v>
      </c>
      <c r="D67609">
        <f>COUNTIF(mma_train!B:B,Groupby_orderid!A67609)</f>
        <v>28</v>
      </c>
      <c r="E67609">
        <f t="shared" si="2113"/>
        <v>0</v>
      </c>
    </row>
    <row r="67610" spans="1:5" x14ac:dyDescent="0.2">
      <c r="A67610">
        <v>67609</v>
      </c>
      <c r="B67610">
        <f>SUMIF(mma_train!B:B,Groupby_orderid!A67610,mma_train!K:K)</f>
        <v>0</v>
      </c>
      <c r="C67610">
        <f t="shared" si="2112"/>
        <v>0</v>
      </c>
      <c r="D67610">
        <f>COUNTIF(mma_train!B:B,Groupby_orderid!A67610)</f>
        <v>17</v>
      </c>
      <c r="E67610">
        <f t="shared" si="2113"/>
        <v>0</v>
      </c>
    </row>
    <row r="67611" spans="1:5" x14ac:dyDescent="0.2">
      <c r="A67611">
        <v>67610</v>
      </c>
      <c r="B67611">
        <f>SUMIF(mma_train!B:B,Groupby_orderid!A67611,mma_train!K:K)</f>
        <v>0</v>
      </c>
      <c r="C67611">
        <f t="shared" si="2112"/>
        <v>0</v>
      </c>
      <c r="D67611">
        <f>COUNTIF(mma_train!B:B,Groupby_orderid!A67611)</f>
        <v>9</v>
      </c>
      <c r="E67611">
        <f t="shared" si="2113"/>
        <v>0</v>
      </c>
    </row>
    <row r="67612" spans="1:5" x14ac:dyDescent="0.2">
      <c r="A67612">
        <v>67611</v>
      </c>
      <c r="B67612">
        <f>SUMIF(mma_train!B:B,Groupby_orderid!A67612,mma_train!K:K)</f>
        <v>0</v>
      </c>
      <c r="C67612">
        <f t="shared" si="2112"/>
        <v>0</v>
      </c>
      <c r="D67612">
        <f>COUNTIF(mma_train!B:B,Groupby_orderid!A67612)</f>
        <v>6</v>
      </c>
      <c r="E67612">
        <f t="shared" si="2113"/>
        <v>0</v>
      </c>
    </row>
    <row r="67613" spans="1:5" x14ac:dyDescent="0.2">
      <c r="A67613">
        <v>67612</v>
      </c>
      <c r="B67613">
        <f>SUMIF(mma_train!B:B,Groupby_orderid!A67613,mma_train!K:K)</f>
        <v>0</v>
      </c>
      <c r="C67613">
        <f t="shared" si="2112"/>
        <v>0</v>
      </c>
      <c r="D67613">
        <f>COUNTIF(mma_train!B:B,Groupby_orderid!A67613)</f>
        <v>19</v>
      </c>
      <c r="E67613">
        <f t="shared" si="2113"/>
        <v>0</v>
      </c>
    </row>
    <row r="67614" spans="1:5" x14ac:dyDescent="0.2">
      <c r="A67614">
        <v>67613</v>
      </c>
      <c r="B67614">
        <f>SUMIF(mma_train!B:B,Groupby_orderid!A67614,mma_train!K:K)</f>
        <v>0</v>
      </c>
      <c r="C67614">
        <f t="shared" si="2112"/>
        <v>0</v>
      </c>
      <c r="D67614">
        <f>COUNTIF(mma_train!B:B,Groupby_orderid!A67614)</f>
        <v>3</v>
      </c>
      <c r="E67614">
        <f t="shared" si="2113"/>
        <v>0</v>
      </c>
    </row>
    <row r="67615" spans="1:5" x14ac:dyDescent="0.2">
      <c r="A67615">
        <v>67614</v>
      </c>
      <c r="B67615">
        <f>SUMIF(mma_train!B:B,Groupby_orderid!A67615,mma_train!K:K)</f>
        <v>0</v>
      </c>
      <c r="C67615">
        <f t="shared" si="2112"/>
        <v>0</v>
      </c>
      <c r="D67615">
        <f>COUNTIF(mma_train!B:B,Groupby_orderid!A67615)</f>
        <v>14</v>
      </c>
      <c r="E67615">
        <f t="shared" si="2113"/>
        <v>0</v>
      </c>
    </row>
    <row r="67616" spans="1:5" x14ac:dyDescent="0.2">
      <c r="A67616">
        <v>67615</v>
      </c>
      <c r="B67616">
        <f>SUMIF(mma_train!B:B,Groupby_orderid!A67616,mma_train!K:K)</f>
        <v>0</v>
      </c>
      <c r="C67616">
        <f t="shared" si="2112"/>
        <v>0</v>
      </c>
      <c r="D67616">
        <f>COUNTIF(mma_train!B:B,Groupby_orderid!A67616)</f>
        <v>5</v>
      </c>
      <c r="E67616">
        <f t="shared" si="2113"/>
        <v>0</v>
      </c>
    </row>
    <row r="67617" spans="1:5" x14ac:dyDescent="0.2">
      <c r="A67617">
        <v>67616</v>
      </c>
      <c r="B67617">
        <f>SUMIF(mma_train!B:B,Groupby_orderid!A67617,mma_train!K:K)</f>
        <v>0</v>
      </c>
      <c r="C67617">
        <f t="shared" si="2112"/>
        <v>0</v>
      </c>
      <c r="D67617">
        <f>COUNTIF(mma_train!B:B,Groupby_orderid!A67617)</f>
        <v>1</v>
      </c>
      <c r="E67617">
        <f t="shared" si="2113"/>
        <v>0</v>
      </c>
    </row>
    <row r="67618" spans="1:5" x14ac:dyDescent="0.2">
      <c r="A67618">
        <v>67617</v>
      </c>
      <c r="B67618">
        <f>SUMIF(mma_train!B:B,Groupby_orderid!A67618,mma_train!K:K)</f>
        <v>0</v>
      </c>
      <c r="C67618">
        <f t="shared" si="2112"/>
        <v>0</v>
      </c>
      <c r="D67618">
        <f>COUNTIF(mma_train!B:B,Groupby_orderid!A67618)</f>
        <v>9</v>
      </c>
      <c r="E67618">
        <f t="shared" si="2113"/>
        <v>0</v>
      </c>
    </row>
    <row r="67619" spans="1:5" x14ac:dyDescent="0.2">
      <c r="A67619">
        <v>67618</v>
      </c>
      <c r="B67619">
        <f>SUMIF(mma_train!B:B,Groupby_orderid!A67619,mma_train!K:K)</f>
        <v>0</v>
      </c>
      <c r="C67619">
        <f t="shared" si="2112"/>
        <v>0</v>
      </c>
      <c r="D67619">
        <f>COUNTIF(mma_train!B:B,Groupby_orderid!A67619)</f>
        <v>8</v>
      </c>
      <c r="E67619">
        <f t="shared" si="2113"/>
        <v>0</v>
      </c>
    </row>
    <row r="67620" spans="1:5" x14ac:dyDescent="0.2">
      <c r="A67620">
        <v>67619</v>
      </c>
      <c r="B67620">
        <f>SUMIF(mma_train!B:B,Groupby_orderid!A67620,mma_train!K:K)</f>
        <v>0</v>
      </c>
      <c r="C67620">
        <f t="shared" si="2112"/>
        <v>0</v>
      </c>
      <c r="D67620">
        <f>COUNTIF(mma_train!B:B,Groupby_orderid!A67620)</f>
        <v>11</v>
      </c>
      <c r="E67620">
        <f t="shared" si="2113"/>
        <v>0</v>
      </c>
    </row>
    <row r="67621" spans="1:5" x14ac:dyDescent="0.2">
      <c r="A67621">
        <v>67620</v>
      </c>
      <c r="B67621">
        <f>SUMIF(mma_train!B:B,Groupby_orderid!A67621,mma_train!K:K)</f>
        <v>0</v>
      </c>
      <c r="C67621">
        <f t="shared" si="2112"/>
        <v>0</v>
      </c>
      <c r="D67621">
        <f>COUNTIF(mma_train!B:B,Groupby_orderid!A67621)</f>
        <v>2</v>
      </c>
      <c r="E67621">
        <f t="shared" si="2113"/>
        <v>0</v>
      </c>
    </row>
    <row r="67622" spans="1:5" x14ac:dyDescent="0.2">
      <c r="A67622">
        <v>67621</v>
      </c>
      <c r="B67622">
        <f>SUMIF(mma_train!B:B,Groupby_orderid!A67622,mma_train!K:K)</f>
        <v>0</v>
      </c>
      <c r="C67622">
        <f t="shared" si="2112"/>
        <v>0</v>
      </c>
      <c r="D67622">
        <f>COUNTIF(mma_train!B:B,Groupby_orderid!A67622)</f>
        <v>9</v>
      </c>
      <c r="E67622">
        <f t="shared" si="2113"/>
        <v>0</v>
      </c>
    </row>
    <row r="67623" spans="1:5" x14ac:dyDescent="0.2">
      <c r="A67623">
        <v>67622</v>
      </c>
      <c r="B67623">
        <f>SUMIF(mma_train!B:B,Groupby_orderid!A67623,mma_train!K:K)</f>
        <v>0</v>
      </c>
      <c r="C67623">
        <f t="shared" si="2112"/>
        <v>0</v>
      </c>
      <c r="D67623">
        <f>COUNTIF(mma_train!B:B,Groupby_orderid!A67623)</f>
        <v>11</v>
      </c>
      <c r="E67623">
        <f t="shared" si="2113"/>
        <v>0</v>
      </c>
    </row>
    <row r="67624" spans="1:5" x14ac:dyDescent="0.2">
      <c r="A67624">
        <v>67623</v>
      </c>
      <c r="B67624">
        <f>SUMIF(mma_train!B:B,Groupby_orderid!A67624,mma_train!K:K)</f>
        <v>0</v>
      </c>
      <c r="C67624">
        <f t="shared" si="2112"/>
        <v>0</v>
      </c>
      <c r="D67624">
        <f>COUNTIF(mma_train!B:B,Groupby_orderid!A67624)</f>
        <v>21</v>
      </c>
      <c r="E67624">
        <f t="shared" si="2113"/>
        <v>0</v>
      </c>
    </row>
    <row r="67625" spans="1:5" x14ac:dyDescent="0.2">
      <c r="A67625">
        <v>67624</v>
      </c>
      <c r="B67625">
        <f>SUMIF(mma_train!B:B,Groupby_orderid!A67625,mma_train!K:K)</f>
        <v>0</v>
      </c>
      <c r="C67625">
        <f t="shared" si="2112"/>
        <v>0</v>
      </c>
      <c r="D67625">
        <f>COUNTIF(mma_train!B:B,Groupby_orderid!A67625)</f>
        <v>1</v>
      </c>
      <c r="E67625">
        <f t="shared" si="2113"/>
        <v>0</v>
      </c>
    </row>
    <row r="67626" spans="1:5" x14ac:dyDescent="0.2">
      <c r="A67626">
        <v>67625</v>
      </c>
      <c r="B67626">
        <f>SUMIF(mma_train!B:B,Groupby_orderid!A67626,mma_train!K:K)</f>
        <v>0</v>
      </c>
      <c r="C67626">
        <f t="shared" si="2112"/>
        <v>0</v>
      </c>
      <c r="D67626">
        <f>COUNTIF(mma_train!B:B,Groupby_orderid!A67626)</f>
        <v>12</v>
      </c>
      <c r="E67626">
        <f t="shared" si="2113"/>
        <v>0</v>
      </c>
    </row>
    <row r="67627" spans="1:5" x14ac:dyDescent="0.2">
      <c r="A67627">
        <v>67626</v>
      </c>
      <c r="B67627">
        <f>SUMIF(mma_train!B:B,Groupby_orderid!A67627,mma_train!K:K)</f>
        <v>0</v>
      </c>
      <c r="C67627">
        <f t="shared" si="2112"/>
        <v>0</v>
      </c>
      <c r="D67627">
        <f>COUNTIF(mma_train!B:B,Groupby_orderid!A67627)</f>
        <v>7</v>
      </c>
      <c r="E67627">
        <f t="shared" si="2113"/>
        <v>0</v>
      </c>
    </row>
    <row r="67628" spans="1:5" x14ac:dyDescent="0.2">
      <c r="A67628">
        <v>67627</v>
      </c>
      <c r="B67628">
        <f>SUMIF(mma_train!B:B,Groupby_orderid!A67628,mma_train!K:K)</f>
        <v>0</v>
      </c>
      <c r="C67628">
        <f t="shared" si="2112"/>
        <v>0</v>
      </c>
      <c r="D67628">
        <f>COUNTIF(mma_train!B:B,Groupby_orderid!A67628)</f>
        <v>15</v>
      </c>
      <c r="E67628">
        <f t="shared" si="2113"/>
        <v>0</v>
      </c>
    </row>
    <row r="67629" spans="1:5" x14ac:dyDescent="0.2">
      <c r="A67629">
        <v>67628</v>
      </c>
      <c r="B67629">
        <f>SUMIF(mma_train!B:B,Groupby_orderid!A67629,mma_train!K:K)</f>
        <v>0</v>
      </c>
      <c r="C67629">
        <f t="shared" si="2112"/>
        <v>0</v>
      </c>
      <c r="D67629">
        <f>COUNTIF(mma_train!B:B,Groupby_orderid!A67629)</f>
        <v>10</v>
      </c>
      <c r="E67629">
        <f t="shared" si="2113"/>
        <v>0</v>
      </c>
    </row>
    <row r="67630" spans="1:5" x14ac:dyDescent="0.2">
      <c r="A67630">
        <v>67629</v>
      </c>
      <c r="B67630">
        <f>SUMIF(mma_train!B:B,Groupby_orderid!A67630,mma_train!K:K)</f>
        <v>0</v>
      </c>
      <c r="C67630">
        <f t="shared" si="2112"/>
        <v>0</v>
      </c>
      <c r="D67630">
        <f>COUNTIF(mma_train!B:B,Groupby_orderid!A67630)</f>
        <v>20</v>
      </c>
      <c r="E67630">
        <f t="shared" si="2113"/>
        <v>0</v>
      </c>
    </row>
    <row r="67631" spans="1:5" x14ac:dyDescent="0.2">
      <c r="A67631">
        <v>67630</v>
      </c>
      <c r="B67631">
        <f>SUMIF(mma_train!B:B,Groupby_orderid!A67631,mma_train!K:K)</f>
        <v>0</v>
      </c>
      <c r="C67631">
        <f t="shared" si="2112"/>
        <v>0</v>
      </c>
      <c r="D67631">
        <f>COUNTIF(mma_train!B:B,Groupby_orderid!A67631)</f>
        <v>11</v>
      </c>
      <c r="E67631">
        <f t="shared" si="2113"/>
        <v>0</v>
      </c>
    </row>
    <row r="67632" spans="1:5" x14ac:dyDescent="0.2">
      <c r="A67632">
        <v>67631</v>
      </c>
      <c r="B67632">
        <f>SUMIF(mma_train!B:B,Groupby_orderid!A67632,mma_train!K:K)</f>
        <v>0</v>
      </c>
      <c r="C67632">
        <f t="shared" si="2112"/>
        <v>0</v>
      </c>
      <c r="D67632">
        <f>COUNTIF(mma_train!B:B,Groupby_orderid!A67632)</f>
        <v>8</v>
      </c>
      <c r="E67632">
        <f t="shared" si="2113"/>
        <v>0</v>
      </c>
    </row>
    <row r="67633" spans="1:5" x14ac:dyDescent="0.2">
      <c r="A67633">
        <v>67632</v>
      </c>
      <c r="B67633">
        <f>SUMIF(mma_train!B:B,Groupby_orderid!A67633,mma_train!K:K)</f>
        <v>0</v>
      </c>
      <c r="C67633">
        <f t="shared" si="2112"/>
        <v>0</v>
      </c>
      <c r="D67633">
        <f>COUNTIF(mma_train!B:B,Groupby_orderid!A67633)</f>
        <v>10</v>
      </c>
      <c r="E67633">
        <f t="shared" si="2113"/>
        <v>0</v>
      </c>
    </row>
    <row r="67634" spans="1:5" x14ac:dyDescent="0.2">
      <c r="A67634">
        <v>67633</v>
      </c>
      <c r="B67634">
        <f>SUMIF(mma_train!B:B,Groupby_orderid!A67634,mma_train!K:K)</f>
        <v>0</v>
      </c>
      <c r="C67634">
        <f t="shared" si="2112"/>
        <v>0</v>
      </c>
      <c r="D67634">
        <f>COUNTIF(mma_train!B:B,Groupby_orderid!A67634)</f>
        <v>21</v>
      </c>
      <c r="E67634">
        <f t="shared" si="2113"/>
        <v>0</v>
      </c>
    </row>
    <row r="67635" spans="1:5" x14ac:dyDescent="0.2">
      <c r="A67635">
        <v>67634</v>
      </c>
      <c r="B67635">
        <f>SUMIF(mma_train!B:B,Groupby_orderid!A67635,mma_train!K:K)</f>
        <v>0</v>
      </c>
      <c r="C67635">
        <f t="shared" si="2112"/>
        <v>0</v>
      </c>
      <c r="D67635">
        <f>COUNTIF(mma_train!B:B,Groupby_orderid!A67635)</f>
        <v>0</v>
      </c>
      <c r="E67635" t="e">
        <f t="shared" si="2113"/>
        <v>#DIV/0!</v>
      </c>
    </row>
    <row r="67636" spans="1:5" x14ac:dyDescent="0.2">
      <c r="A67636">
        <v>67635</v>
      </c>
      <c r="B67636">
        <f>SUMIF(mma_train!B:B,Groupby_orderid!A67636,mma_train!K:K)</f>
        <v>0</v>
      </c>
      <c r="C67636">
        <f t="shared" si="2112"/>
        <v>0</v>
      </c>
      <c r="D67636">
        <f>COUNTIF(mma_train!B:B,Groupby_orderid!A67636)</f>
        <v>19</v>
      </c>
      <c r="E67636">
        <f t="shared" si="2113"/>
        <v>0</v>
      </c>
    </row>
    <row r="67637" spans="1:5" x14ac:dyDescent="0.2">
      <c r="A67637">
        <v>67636</v>
      </c>
      <c r="B67637">
        <f>SUMIF(mma_train!B:B,Groupby_orderid!A67637,mma_train!K:K)</f>
        <v>0</v>
      </c>
      <c r="C67637">
        <f t="shared" si="2112"/>
        <v>0</v>
      </c>
      <c r="D67637">
        <f>COUNTIF(mma_train!B:B,Groupby_orderid!A67637)</f>
        <v>16</v>
      </c>
      <c r="E67637">
        <f t="shared" si="2113"/>
        <v>0</v>
      </c>
    </row>
    <row r="67638" spans="1:5" x14ac:dyDescent="0.2">
      <c r="A67638">
        <v>67637</v>
      </c>
      <c r="B67638">
        <f>SUMIF(mma_train!B:B,Groupby_orderid!A67638,mma_train!K:K)</f>
        <v>0</v>
      </c>
      <c r="C67638">
        <f t="shared" si="2112"/>
        <v>0</v>
      </c>
      <c r="D67638">
        <f>COUNTIF(mma_train!B:B,Groupby_orderid!A67638)</f>
        <v>6</v>
      </c>
      <c r="E67638">
        <f t="shared" si="2113"/>
        <v>0</v>
      </c>
    </row>
    <row r="67639" spans="1:5" x14ac:dyDescent="0.2">
      <c r="A67639">
        <v>67638</v>
      </c>
      <c r="B67639">
        <f>SUMIF(mma_train!B:B,Groupby_orderid!A67639,mma_train!K:K)</f>
        <v>0</v>
      </c>
      <c r="C67639">
        <f t="shared" si="2112"/>
        <v>0</v>
      </c>
      <c r="D67639">
        <f>COUNTIF(mma_train!B:B,Groupby_orderid!A67639)</f>
        <v>9</v>
      </c>
      <c r="E67639">
        <f t="shared" si="2113"/>
        <v>0</v>
      </c>
    </row>
    <row r="67640" spans="1:5" x14ac:dyDescent="0.2">
      <c r="A67640">
        <v>67639</v>
      </c>
      <c r="B67640">
        <f>SUMIF(mma_train!B:B,Groupby_orderid!A67640,mma_train!K:K)</f>
        <v>0</v>
      </c>
      <c r="C67640">
        <f t="shared" si="2112"/>
        <v>0</v>
      </c>
      <c r="D67640">
        <f>COUNTIF(mma_train!B:B,Groupby_orderid!A67640)</f>
        <v>3</v>
      </c>
      <c r="E67640">
        <f t="shared" si="2113"/>
        <v>0</v>
      </c>
    </row>
    <row r="67641" spans="1:5" x14ac:dyDescent="0.2">
      <c r="A67641">
        <v>67640</v>
      </c>
      <c r="B67641">
        <f>SUMIF(mma_train!B:B,Groupby_orderid!A67641,mma_train!K:K)</f>
        <v>0</v>
      </c>
      <c r="C67641">
        <f t="shared" si="2112"/>
        <v>0</v>
      </c>
      <c r="D67641">
        <f>COUNTIF(mma_train!B:B,Groupby_orderid!A67641)</f>
        <v>6</v>
      </c>
      <c r="E67641">
        <f t="shared" si="2113"/>
        <v>0</v>
      </c>
    </row>
    <row r="67642" spans="1:5" x14ac:dyDescent="0.2">
      <c r="A67642">
        <v>67641</v>
      </c>
      <c r="B67642">
        <f>SUMIF(mma_train!B:B,Groupby_orderid!A67642,mma_train!K:K)</f>
        <v>0</v>
      </c>
      <c r="C67642">
        <f t="shared" si="2112"/>
        <v>0</v>
      </c>
      <c r="D67642">
        <f>COUNTIF(mma_train!B:B,Groupby_orderid!A67642)</f>
        <v>21</v>
      </c>
      <c r="E67642">
        <f t="shared" si="2113"/>
        <v>0</v>
      </c>
    </row>
    <row r="67643" spans="1:5" x14ac:dyDescent="0.2">
      <c r="A67643">
        <v>67642</v>
      </c>
      <c r="B67643">
        <f>SUMIF(mma_train!B:B,Groupby_orderid!A67643,mma_train!K:K)</f>
        <v>0</v>
      </c>
      <c r="C67643">
        <f t="shared" si="2112"/>
        <v>0</v>
      </c>
      <c r="D67643">
        <f>COUNTIF(mma_train!B:B,Groupby_orderid!A67643)</f>
        <v>1</v>
      </c>
      <c r="E67643">
        <f t="shared" si="2113"/>
        <v>0</v>
      </c>
    </row>
    <row r="67644" spans="1:5" x14ac:dyDescent="0.2">
      <c r="A67644">
        <v>67643</v>
      </c>
      <c r="B67644">
        <f>SUMIF(mma_train!B:B,Groupby_orderid!A67644,mma_train!K:K)</f>
        <v>0</v>
      </c>
      <c r="C67644">
        <f t="shared" si="2112"/>
        <v>0</v>
      </c>
      <c r="D67644">
        <f>COUNTIF(mma_train!B:B,Groupby_orderid!A67644)</f>
        <v>3</v>
      </c>
      <c r="E67644">
        <f t="shared" si="2113"/>
        <v>0</v>
      </c>
    </row>
    <row r="67645" spans="1:5" x14ac:dyDescent="0.2">
      <c r="A67645">
        <v>67644</v>
      </c>
      <c r="B67645">
        <f>SUMIF(mma_train!B:B,Groupby_orderid!A67645,mma_train!K:K)</f>
        <v>0</v>
      </c>
      <c r="C67645">
        <f t="shared" si="2112"/>
        <v>0</v>
      </c>
      <c r="D67645">
        <f>COUNTIF(mma_train!B:B,Groupby_orderid!A67645)</f>
        <v>6</v>
      </c>
      <c r="E67645">
        <f t="shared" si="2113"/>
        <v>0</v>
      </c>
    </row>
    <row r="67646" spans="1:5" x14ac:dyDescent="0.2">
      <c r="A67646">
        <v>67645</v>
      </c>
      <c r="B67646">
        <f>SUMIF(mma_train!B:B,Groupby_orderid!A67646,mma_train!K:K)</f>
        <v>0</v>
      </c>
      <c r="C67646">
        <f t="shared" si="2112"/>
        <v>0</v>
      </c>
      <c r="D67646">
        <f>COUNTIF(mma_train!B:B,Groupby_orderid!A67646)</f>
        <v>15</v>
      </c>
      <c r="E67646">
        <f t="shared" si="2113"/>
        <v>0</v>
      </c>
    </row>
    <row r="67647" spans="1:5" x14ac:dyDescent="0.2">
      <c r="A67647">
        <v>67646</v>
      </c>
      <c r="B67647">
        <f>SUMIF(mma_train!B:B,Groupby_orderid!A67647,mma_train!K:K)</f>
        <v>0</v>
      </c>
      <c r="C67647">
        <f t="shared" si="2112"/>
        <v>0</v>
      </c>
      <c r="D67647">
        <f>COUNTIF(mma_train!B:B,Groupby_orderid!A67647)</f>
        <v>15</v>
      </c>
      <c r="E67647">
        <f t="shared" si="2113"/>
        <v>0</v>
      </c>
    </row>
    <row r="67648" spans="1:5" x14ac:dyDescent="0.2">
      <c r="A67648">
        <v>67647</v>
      </c>
      <c r="B67648">
        <f>SUMIF(mma_train!B:B,Groupby_orderid!A67648,mma_train!K:K)</f>
        <v>0</v>
      </c>
      <c r="C67648">
        <f t="shared" si="2112"/>
        <v>0</v>
      </c>
      <c r="D67648">
        <f>COUNTIF(mma_train!B:B,Groupby_orderid!A67648)</f>
        <v>11</v>
      </c>
      <c r="E67648">
        <f t="shared" si="2113"/>
        <v>0</v>
      </c>
    </row>
    <row r="67649" spans="1:5" x14ac:dyDescent="0.2">
      <c r="A67649">
        <v>67648</v>
      </c>
      <c r="B67649">
        <f>SUMIF(mma_train!B:B,Groupby_orderid!A67649,mma_train!K:K)</f>
        <v>0</v>
      </c>
      <c r="C67649">
        <f t="shared" si="2112"/>
        <v>0</v>
      </c>
      <c r="D67649">
        <f>COUNTIF(mma_train!B:B,Groupby_orderid!A67649)</f>
        <v>10</v>
      </c>
      <c r="E67649">
        <f t="shared" si="2113"/>
        <v>0</v>
      </c>
    </row>
    <row r="67650" spans="1:5" x14ac:dyDescent="0.2">
      <c r="A67650">
        <v>67649</v>
      </c>
      <c r="B67650">
        <f>SUMIF(mma_train!B:B,Groupby_orderid!A67650,mma_train!K:K)</f>
        <v>0</v>
      </c>
      <c r="C67650">
        <f t="shared" si="2112"/>
        <v>0</v>
      </c>
      <c r="D67650">
        <f>COUNTIF(mma_train!B:B,Groupby_orderid!A67650)</f>
        <v>2</v>
      </c>
      <c r="E67650">
        <f t="shared" si="2113"/>
        <v>0</v>
      </c>
    </row>
    <row r="67651" spans="1:5" x14ac:dyDescent="0.2">
      <c r="A67651">
        <v>67650</v>
      </c>
      <c r="B67651">
        <f>SUMIF(mma_train!B:B,Groupby_orderid!A67651,mma_train!K:K)</f>
        <v>0</v>
      </c>
      <c r="C67651">
        <f t="shared" ref="C67651:C67714" si="2114">IF(B67651&gt;0,1,0)</f>
        <v>0</v>
      </c>
      <c r="D67651">
        <f>COUNTIF(mma_train!B:B,Groupby_orderid!A67651)</f>
        <v>2</v>
      </c>
      <c r="E67651">
        <f t="shared" ref="E67651:E67714" si="2115">B67651/D67651</f>
        <v>0</v>
      </c>
    </row>
    <row r="67652" spans="1:5" x14ac:dyDescent="0.2">
      <c r="A67652">
        <v>67651</v>
      </c>
      <c r="B67652">
        <f>SUMIF(mma_train!B:B,Groupby_orderid!A67652,mma_train!K:K)</f>
        <v>0</v>
      </c>
      <c r="C67652">
        <f t="shared" si="2114"/>
        <v>0</v>
      </c>
      <c r="D67652">
        <f>COUNTIF(mma_train!B:B,Groupby_orderid!A67652)</f>
        <v>37</v>
      </c>
      <c r="E67652">
        <f t="shared" si="2115"/>
        <v>0</v>
      </c>
    </row>
    <row r="67653" spans="1:5" x14ac:dyDescent="0.2">
      <c r="A67653">
        <v>67652</v>
      </c>
      <c r="B67653">
        <f>SUMIF(mma_train!B:B,Groupby_orderid!A67653,mma_train!K:K)</f>
        <v>0</v>
      </c>
      <c r="C67653">
        <f t="shared" si="2114"/>
        <v>0</v>
      </c>
      <c r="D67653">
        <f>COUNTIF(mma_train!B:B,Groupby_orderid!A67653)</f>
        <v>2</v>
      </c>
      <c r="E67653">
        <f t="shared" si="2115"/>
        <v>0</v>
      </c>
    </row>
    <row r="67654" spans="1:5" x14ac:dyDescent="0.2">
      <c r="A67654">
        <v>67653</v>
      </c>
      <c r="B67654">
        <f>SUMIF(mma_train!B:B,Groupby_orderid!A67654,mma_train!K:K)</f>
        <v>0</v>
      </c>
      <c r="C67654">
        <f t="shared" si="2114"/>
        <v>0</v>
      </c>
      <c r="D67654">
        <f>COUNTIF(mma_train!B:B,Groupby_orderid!A67654)</f>
        <v>4</v>
      </c>
      <c r="E67654">
        <f t="shared" si="2115"/>
        <v>0</v>
      </c>
    </row>
    <row r="67655" spans="1:5" x14ac:dyDescent="0.2">
      <c r="A67655">
        <v>67654</v>
      </c>
      <c r="B67655">
        <f>SUMIF(mma_train!B:B,Groupby_orderid!A67655,mma_train!K:K)</f>
        <v>0</v>
      </c>
      <c r="C67655">
        <f t="shared" si="2114"/>
        <v>0</v>
      </c>
      <c r="D67655">
        <f>COUNTIF(mma_train!B:B,Groupby_orderid!A67655)</f>
        <v>17</v>
      </c>
      <c r="E67655">
        <f t="shared" si="2115"/>
        <v>0</v>
      </c>
    </row>
    <row r="67656" spans="1:5" x14ac:dyDescent="0.2">
      <c r="A67656">
        <v>67655</v>
      </c>
      <c r="B67656">
        <f>SUMIF(mma_train!B:B,Groupby_orderid!A67656,mma_train!K:K)</f>
        <v>0</v>
      </c>
      <c r="C67656">
        <f t="shared" si="2114"/>
        <v>0</v>
      </c>
      <c r="D67656">
        <f>COUNTIF(mma_train!B:B,Groupby_orderid!A67656)</f>
        <v>27</v>
      </c>
      <c r="E67656">
        <f t="shared" si="2115"/>
        <v>0</v>
      </c>
    </row>
    <row r="67657" spans="1:5" x14ac:dyDescent="0.2">
      <c r="A67657">
        <v>67656</v>
      </c>
      <c r="B67657">
        <f>SUMIF(mma_train!B:B,Groupby_orderid!A67657,mma_train!K:K)</f>
        <v>0</v>
      </c>
      <c r="C67657">
        <f t="shared" si="2114"/>
        <v>0</v>
      </c>
      <c r="D67657">
        <f>COUNTIF(mma_train!B:B,Groupby_orderid!A67657)</f>
        <v>0</v>
      </c>
      <c r="E67657" t="e">
        <f t="shared" si="2115"/>
        <v>#DIV/0!</v>
      </c>
    </row>
    <row r="67658" spans="1:5" x14ac:dyDescent="0.2">
      <c r="A67658">
        <v>67657</v>
      </c>
      <c r="B67658">
        <f>SUMIF(mma_train!B:B,Groupby_orderid!A67658,mma_train!K:K)</f>
        <v>0</v>
      </c>
      <c r="C67658">
        <f t="shared" si="2114"/>
        <v>0</v>
      </c>
      <c r="D67658">
        <f>COUNTIF(mma_train!B:B,Groupby_orderid!A67658)</f>
        <v>5</v>
      </c>
      <c r="E67658">
        <f t="shared" si="2115"/>
        <v>0</v>
      </c>
    </row>
    <row r="67659" spans="1:5" x14ac:dyDescent="0.2">
      <c r="A67659">
        <v>67658</v>
      </c>
      <c r="B67659">
        <f>SUMIF(mma_train!B:B,Groupby_orderid!A67659,mma_train!K:K)</f>
        <v>0</v>
      </c>
      <c r="C67659">
        <f t="shared" si="2114"/>
        <v>0</v>
      </c>
      <c r="D67659">
        <f>COUNTIF(mma_train!B:B,Groupby_orderid!A67659)</f>
        <v>4</v>
      </c>
      <c r="E67659">
        <f t="shared" si="2115"/>
        <v>0</v>
      </c>
    </row>
    <row r="67660" spans="1:5" x14ac:dyDescent="0.2">
      <c r="A67660">
        <v>67659</v>
      </c>
      <c r="B67660">
        <f>SUMIF(mma_train!B:B,Groupby_orderid!A67660,mma_train!K:K)</f>
        <v>0</v>
      </c>
      <c r="C67660">
        <f t="shared" si="2114"/>
        <v>0</v>
      </c>
      <c r="D67660">
        <f>COUNTIF(mma_train!B:B,Groupby_orderid!A67660)</f>
        <v>11</v>
      </c>
      <c r="E67660">
        <f t="shared" si="2115"/>
        <v>0</v>
      </c>
    </row>
    <row r="67661" spans="1:5" x14ac:dyDescent="0.2">
      <c r="A67661">
        <v>67660</v>
      </c>
      <c r="B67661">
        <f>SUMIF(mma_train!B:B,Groupby_orderid!A67661,mma_train!K:K)</f>
        <v>0</v>
      </c>
      <c r="C67661">
        <f t="shared" si="2114"/>
        <v>0</v>
      </c>
      <c r="D67661">
        <f>COUNTIF(mma_train!B:B,Groupby_orderid!A67661)</f>
        <v>4</v>
      </c>
      <c r="E67661">
        <f t="shared" si="2115"/>
        <v>0</v>
      </c>
    </row>
    <row r="67662" spans="1:5" x14ac:dyDescent="0.2">
      <c r="A67662">
        <v>67661</v>
      </c>
      <c r="B67662">
        <f>SUMIF(mma_train!B:B,Groupby_orderid!A67662,mma_train!K:K)</f>
        <v>0</v>
      </c>
      <c r="C67662">
        <f t="shared" si="2114"/>
        <v>0</v>
      </c>
      <c r="D67662">
        <f>COUNTIF(mma_train!B:B,Groupby_orderid!A67662)</f>
        <v>13</v>
      </c>
      <c r="E67662">
        <f t="shared" si="2115"/>
        <v>0</v>
      </c>
    </row>
    <row r="67663" spans="1:5" x14ac:dyDescent="0.2">
      <c r="A67663">
        <v>67662</v>
      </c>
      <c r="B67663">
        <f>SUMIF(mma_train!B:B,Groupby_orderid!A67663,mma_train!K:K)</f>
        <v>0</v>
      </c>
      <c r="C67663">
        <f t="shared" si="2114"/>
        <v>0</v>
      </c>
      <c r="D67663">
        <f>COUNTIF(mma_train!B:B,Groupby_orderid!A67663)</f>
        <v>7</v>
      </c>
      <c r="E67663">
        <f t="shared" si="2115"/>
        <v>0</v>
      </c>
    </row>
    <row r="67664" spans="1:5" x14ac:dyDescent="0.2">
      <c r="A67664">
        <v>67663</v>
      </c>
      <c r="B67664">
        <f>SUMIF(mma_train!B:B,Groupby_orderid!A67664,mma_train!K:K)</f>
        <v>0</v>
      </c>
      <c r="C67664">
        <f t="shared" si="2114"/>
        <v>0</v>
      </c>
      <c r="D67664">
        <f>COUNTIF(mma_train!B:B,Groupby_orderid!A67664)</f>
        <v>18</v>
      </c>
      <c r="E67664">
        <f t="shared" si="2115"/>
        <v>0</v>
      </c>
    </row>
    <row r="67665" spans="1:5" x14ac:dyDescent="0.2">
      <c r="A67665">
        <v>67664</v>
      </c>
      <c r="B67665">
        <f>SUMIF(mma_train!B:B,Groupby_orderid!A67665,mma_train!K:K)</f>
        <v>0</v>
      </c>
      <c r="C67665">
        <f t="shared" si="2114"/>
        <v>0</v>
      </c>
      <c r="D67665">
        <f>COUNTIF(mma_train!B:B,Groupby_orderid!A67665)</f>
        <v>9</v>
      </c>
      <c r="E67665">
        <f t="shared" si="2115"/>
        <v>0</v>
      </c>
    </row>
    <row r="67666" spans="1:5" x14ac:dyDescent="0.2">
      <c r="A67666">
        <v>67665</v>
      </c>
      <c r="B67666">
        <f>SUMIF(mma_train!B:B,Groupby_orderid!A67666,mma_train!K:K)</f>
        <v>0</v>
      </c>
      <c r="C67666">
        <f t="shared" si="2114"/>
        <v>0</v>
      </c>
      <c r="D67666">
        <f>COUNTIF(mma_train!B:B,Groupby_orderid!A67666)</f>
        <v>3</v>
      </c>
      <c r="E67666">
        <f t="shared" si="2115"/>
        <v>0</v>
      </c>
    </row>
    <row r="67667" spans="1:5" x14ac:dyDescent="0.2">
      <c r="A67667">
        <v>67666</v>
      </c>
      <c r="B67667">
        <f>SUMIF(mma_train!B:B,Groupby_orderid!A67667,mma_train!K:K)</f>
        <v>0</v>
      </c>
      <c r="C67667">
        <f t="shared" si="2114"/>
        <v>0</v>
      </c>
      <c r="D67667">
        <f>COUNTIF(mma_train!B:B,Groupby_orderid!A67667)</f>
        <v>9</v>
      </c>
      <c r="E67667">
        <f t="shared" si="2115"/>
        <v>0</v>
      </c>
    </row>
    <row r="67668" spans="1:5" x14ac:dyDescent="0.2">
      <c r="A67668">
        <v>67667</v>
      </c>
      <c r="B67668">
        <f>SUMIF(mma_train!B:B,Groupby_orderid!A67668,mma_train!K:K)</f>
        <v>0</v>
      </c>
      <c r="C67668">
        <f t="shared" si="2114"/>
        <v>0</v>
      </c>
      <c r="D67668">
        <f>COUNTIF(mma_train!B:B,Groupby_orderid!A67668)</f>
        <v>8</v>
      </c>
      <c r="E67668">
        <f t="shared" si="2115"/>
        <v>0</v>
      </c>
    </row>
    <row r="67669" spans="1:5" x14ac:dyDescent="0.2">
      <c r="A67669">
        <v>67668</v>
      </c>
      <c r="B67669">
        <f>SUMIF(mma_train!B:B,Groupby_orderid!A67669,mma_train!K:K)</f>
        <v>0</v>
      </c>
      <c r="C67669">
        <f t="shared" si="2114"/>
        <v>0</v>
      </c>
      <c r="D67669">
        <f>COUNTIF(mma_train!B:B,Groupby_orderid!A67669)</f>
        <v>3</v>
      </c>
      <c r="E67669">
        <f t="shared" si="2115"/>
        <v>0</v>
      </c>
    </row>
    <row r="67670" spans="1:5" x14ac:dyDescent="0.2">
      <c r="A67670">
        <v>67669</v>
      </c>
      <c r="B67670">
        <f>SUMIF(mma_train!B:B,Groupby_orderid!A67670,mma_train!K:K)</f>
        <v>0</v>
      </c>
      <c r="C67670">
        <f t="shared" si="2114"/>
        <v>0</v>
      </c>
      <c r="D67670">
        <f>COUNTIF(mma_train!B:B,Groupby_orderid!A67670)</f>
        <v>10</v>
      </c>
      <c r="E67670">
        <f t="shared" si="2115"/>
        <v>0</v>
      </c>
    </row>
    <row r="67671" spans="1:5" x14ac:dyDescent="0.2">
      <c r="A67671">
        <v>67670</v>
      </c>
      <c r="B67671">
        <f>SUMIF(mma_train!B:B,Groupby_orderid!A67671,mma_train!K:K)</f>
        <v>0</v>
      </c>
      <c r="C67671">
        <f t="shared" si="2114"/>
        <v>0</v>
      </c>
      <c r="D67671">
        <f>COUNTIF(mma_train!B:B,Groupby_orderid!A67671)</f>
        <v>27</v>
      </c>
      <c r="E67671">
        <f t="shared" si="2115"/>
        <v>0</v>
      </c>
    </row>
    <row r="67672" spans="1:5" x14ac:dyDescent="0.2">
      <c r="A67672">
        <v>67671</v>
      </c>
      <c r="B67672">
        <f>SUMIF(mma_train!B:B,Groupby_orderid!A67672,mma_train!K:K)</f>
        <v>0</v>
      </c>
      <c r="C67672">
        <f t="shared" si="2114"/>
        <v>0</v>
      </c>
      <c r="D67672">
        <f>COUNTIF(mma_train!B:B,Groupby_orderid!A67672)</f>
        <v>0</v>
      </c>
      <c r="E67672" t="e">
        <f t="shared" si="2115"/>
        <v>#DIV/0!</v>
      </c>
    </row>
    <row r="67673" spans="1:5" x14ac:dyDescent="0.2">
      <c r="A67673">
        <v>67672</v>
      </c>
      <c r="B67673">
        <f>SUMIF(mma_train!B:B,Groupby_orderid!A67673,mma_train!K:K)</f>
        <v>0</v>
      </c>
      <c r="C67673">
        <f t="shared" si="2114"/>
        <v>0</v>
      </c>
      <c r="D67673">
        <f>COUNTIF(mma_train!B:B,Groupby_orderid!A67673)</f>
        <v>14</v>
      </c>
      <c r="E67673">
        <f t="shared" si="2115"/>
        <v>0</v>
      </c>
    </row>
    <row r="67674" spans="1:5" x14ac:dyDescent="0.2">
      <c r="A67674">
        <v>67673</v>
      </c>
      <c r="B67674">
        <f>SUMIF(mma_train!B:B,Groupby_orderid!A67674,mma_train!K:K)</f>
        <v>0</v>
      </c>
      <c r="C67674">
        <f t="shared" si="2114"/>
        <v>0</v>
      </c>
      <c r="D67674">
        <f>COUNTIF(mma_train!B:B,Groupby_orderid!A67674)</f>
        <v>3</v>
      </c>
      <c r="E67674">
        <f t="shared" si="2115"/>
        <v>0</v>
      </c>
    </row>
    <row r="67675" spans="1:5" x14ac:dyDescent="0.2">
      <c r="A67675">
        <v>67674</v>
      </c>
      <c r="B67675">
        <f>SUMIF(mma_train!B:B,Groupby_orderid!A67675,mma_train!K:K)</f>
        <v>0</v>
      </c>
      <c r="C67675">
        <f t="shared" si="2114"/>
        <v>0</v>
      </c>
      <c r="D67675">
        <f>COUNTIF(mma_train!B:B,Groupby_orderid!A67675)</f>
        <v>21</v>
      </c>
      <c r="E67675">
        <f t="shared" si="2115"/>
        <v>0</v>
      </c>
    </row>
    <row r="67676" spans="1:5" x14ac:dyDescent="0.2">
      <c r="A67676">
        <v>67675</v>
      </c>
      <c r="B67676">
        <f>SUMIF(mma_train!B:B,Groupby_orderid!A67676,mma_train!K:K)</f>
        <v>0</v>
      </c>
      <c r="C67676">
        <f t="shared" si="2114"/>
        <v>0</v>
      </c>
      <c r="D67676">
        <f>COUNTIF(mma_train!B:B,Groupby_orderid!A67676)</f>
        <v>4</v>
      </c>
      <c r="E67676">
        <f t="shared" si="2115"/>
        <v>0</v>
      </c>
    </row>
    <row r="67677" spans="1:5" x14ac:dyDescent="0.2">
      <c r="A67677">
        <v>67676</v>
      </c>
      <c r="B67677">
        <f>SUMIF(mma_train!B:B,Groupby_orderid!A67677,mma_train!K:K)</f>
        <v>0</v>
      </c>
      <c r="C67677">
        <f t="shared" si="2114"/>
        <v>0</v>
      </c>
      <c r="D67677">
        <f>COUNTIF(mma_train!B:B,Groupby_orderid!A67677)</f>
        <v>9</v>
      </c>
      <c r="E67677">
        <f t="shared" si="2115"/>
        <v>0</v>
      </c>
    </row>
    <row r="67678" spans="1:5" x14ac:dyDescent="0.2">
      <c r="A67678">
        <v>67677</v>
      </c>
      <c r="B67678">
        <f>SUMIF(mma_train!B:B,Groupby_orderid!A67678,mma_train!K:K)</f>
        <v>0</v>
      </c>
      <c r="C67678">
        <f t="shared" si="2114"/>
        <v>0</v>
      </c>
      <c r="D67678">
        <f>COUNTIF(mma_train!B:B,Groupby_orderid!A67678)</f>
        <v>15</v>
      </c>
      <c r="E67678">
        <f t="shared" si="2115"/>
        <v>0</v>
      </c>
    </row>
    <row r="67679" spans="1:5" x14ac:dyDescent="0.2">
      <c r="A67679">
        <v>67678</v>
      </c>
      <c r="B67679">
        <f>SUMIF(mma_train!B:B,Groupby_orderid!A67679,mma_train!K:K)</f>
        <v>0</v>
      </c>
      <c r="C67679">
        <f t="shared" si="2114"/>
        <v>0</v>
      </c>
      <c r="D67679">
        <f>COUNTIF(mma_train!B:B,Groupby_orderid!A67679)</f>
        <v>10</v>
      </c>
      <c r="E67679">
        <f t="shared" si="2115"/>
        <v>0</v>
      </c>
    </row>
    <row r="67680" spans="1:5" x14ac:dyDescent="0.2">
      <c r="A67680">
        <v>67679</v>
      </c>
      <c r="B67680">
        <f>SUMIF(mma_train!B:B,Groupby_orderid!A67680,mma_train!K:K)</f>
        <v>0</v>
      </c>
      <c r="C67680">
        <f t="shared" si="2114"/>
        <v>0</v>
      </c>
      <c r="D67680">
        <f>COUNTIF(mma_train!B:B,Groupby_orderid!A67680)</f>
        <v>15</v>
      </c>
      <c r="E67680">
        <f t="shared" si="2115"/>
        <v>0</v>
      </c>
    </row>
    <row r="67681" spans="1:5" x14ac:dyDescent="0.2">
      <c r="A67681">
        <v>67680</v>
      </c>
      <c r="B67681">
        <f>SUMIF(mma_train!B:B,Groupby_orderid!A67681,mma_train!K:K)</f>
        <v>0</v>
      </c>
      <c r="C67681">
        <f t="shared" si="2114"/>
        <v>0</v>
      </c>
      <c r="D67681">
        <f>COUNTIF(mma_train!B:B,Groupby_orderid!A67681)</f>
        <v>8</v>
      </c>
      <c r="E67681">
        <f t="shared" si="2115"/>
        <v>0</v>
      </c>
    </row>
    <row r="67682" spans="1:5" x14ac:dyDescent="0.2">
      <c r="A67682">
        <v>67681</v>
      </c>
      <c r="B67682">
        <f>SUMIF(mma_train!B:B,Groupby_orderid!A67682,mma_train!K:K)</f>
        <v>0</v>
      </c>
      <c r="C67682">
        <f t="shared" si="2114"/>
        <v>0</v>
      </c>
      <c r="D67682">
        <f>COUNTIF(mma_train!B:B,Groupby_orderid!A67682)</f>
        <v>12</v>
      </c>
      <c r="E67682">
        <f t="shared" si="2115"/>
        <v>0</v>
      </c>
    </row>
    <row r="67683" spans="1:5" x14ac:dyDescent="0.2">
      <c r="A67683">
        <v>67682</v>
      </c>
      <c r="B67683">
        <f>SUMIF(mma_train!B:B,Groupby_orderid!A67683,mma_train!K:K)</f>
        <v>0</v>
      </c>
      <c r="C67683">
        <f t="shared" si="2114"/>
        <v>0</v>
      </c>
      <c r="D67683">
        <f>COUNTIF(mma_train!B:B,Groupby_orderid!A67683)</f>
        <v>6</v>
      </c>
      <c r="E67683">
        <f t="shared" si="2115"/>
        <v>0</v>
      </c>
    </row>
    <row r="67684" spans="1:5" x14ac:dyDescent="0.2">
      <c r="A67684">
        <v>67683</v>
      </c>
      <c r="B67684">
        <f>SUMIF(mma_train!B:B,Groupby_orderid!A67684,mma_train!K:K)</f>
        <v>0</v>
      </c>
      <c r="C67684">
        <f t="shared" si="2114"/>
        <v>0</v>
      </c>
      <c r="D67684">
        <f>COUNTIF(mma_train!B:B,Groupby_orderid!A67684)</f>
        <v>1</v>
      </c>
      <c r="E67684">
        <f t="shared" si="2115"/>
        <v>0</v>
      </c>
    </row>
    <row r="67685" spans="1:5" x14ac:dyDescent="0.2">
      <c r="A67685">
        <v>67684</v>
      </c>
      <c r="B67685">
        <f>SUMIF(mma_train!B:B,Groupby_orderid!A67685,mma_train!K:K)</f>
        <v>0</v>
      </c>
      <c r="C67685">
        <f t="shared" si="2114"/>
        <v>0</v>
      </c>
      <c r="D67685">
        <f>COUNTIF(mma_train!B:B,Groupby_orderid!A67685)</f>
        <v>8</v>
      </c>
      <c r="E67685">
        <f t="shared" si="2115"/>
        <v>0</v>
      </c>
    </row>
    <row r="67686" spans="1:5" x14ac:dyDescent="0.2">
      <c r="A67686">
        <v>67685</v>
      </c>
      <c r="B67686">
        <f>SUMIF(mma_train!B:B,Groupby_orderid!A67686,mma_train!K:K)</f>
        <v>0</v>
      </c>
      <c r="C67686">
        <f t="shared" si="2114"/>
        <v>0</v>
      </c>
      <c r="D67686">
        <f>COUNTIF(mma_train!B:B,Groupby_orderid!A67686)</f>
        <v>2</v>
      </c>
      <c r="E67686">
        <f t="shared" si="2115"/>
        <v>0</v>
      </c>
    </row>
    <row r="67687" spans="1:5" x14ac:dyDescent="0.2">
      <c r="A67687">
        <v>67686</v>
      </c>
      <c r="B67687">
        <f>SUMIF(mma_train!B:B,Groupby_orderid!A67687,mma_train!K:K)</f>
        <v>0</v>
      </c>
      <c r="C67687">
        <f t="shared" si="2114"/>
        <v>0</v>
      </c>
      <c r="D67687">
        <f>COUNTIF(mma_train!B:B,Groupby_orderid!A67687)</f>
        <v>12</v>
      </c>
      <c r="E67687">
        <f t="shared" si="2115"/>
        <v>0</v>
      </c>
    </row>
    <row r="67688" spans="1:5" x14ac:dyDescent="0.2">
      <c r="A67688">
        <v>67687</v>
      </c>
      <c r="B67688">
        <f>SUMIF(mma_train!B:B,Groupby_orderid!A67688,mma_train!K:K)</f>
        <v>0</v>
      </c>
      <c r="C67688">
        <f t="shared" si="2114"/>
        <v>0</v>
      </c>
      <c r="D67688">
        <f>COUNTIF(mma_train!B:B,Groupby_orderid!A67688)</f>
        <v>18</v>
      </c>
      <c r="E67688">
        <f t="shared" si="2115"/>
        <v>0</v>
      </c>
    </row>
    <row r="67689" spans="1:5" x14ac:dyDescent="0.2">
      <c r="A67689">
        <v>67688</v>
      </c>
      <c r="B67689">
        <f>SUMIF(mma_train!B:B,Groupby_orderid!A67689,mma_train!K:K)</f>
        <v>0</v>
      </c>
      <c r="C67689">
        <f t="shared" si="2114"/>
        <v>0</v>
      </c>
      <c r="D67689">
        <f>COUNTIF(mma_train!B:B,Groupby_orderid!A67689)</f>
        <v>5</v>
      </c>
      <c r="E67689">
        <f t="shared" si="2115"/>
        <v>0</v>
      </c>
    </row>
    <row r="67690" spans="1:5" x14ac:dyDescent="0.2">
      <c r="A67690">
        <v>67689</v>
      </c>
      <c r="B67690">
        <f>SUMIF(mma_train!B:B,Groupby_orderid!A67690,mma_train!K:K)</f>
        <v>0</v>
      </c>
      <c r="C67690">
        <f t="shared" si="2114"/>
        <v>0</v>
      </c>
      <c r="D67690">
        <f>COUNTIF(mma_train!B:B,Groupby_orderid!A67690)</f>
        <v>4</v>
      </c>
      <c r="E67690">
        <f t="shared" si="2115"/>
        <v>0</v>
      </c>
    </row>
    <row r="67691" spans="1:5" x14ac:dyDescent="0.2">
      <c r="A67691">
        <v>67690</v>
      </c>
      <c r="B67691">
        <f>SUMIF(mma_train!B:B,Groupby_orderid!A67691,mma_train!K:K)</f>
        <v>0</v>
      </c>
      <c r="C67691">
        <f t="shared" si="2114"/>
        <v>0</v>
      </c>
      <c r="D67691">
        <f>COUNTIF(mma_train!B:B,Groupby_orderid!A67691)</f>
        <v>6</v>
      </c>
      <c r="E67691">
        <f t="shared" si="2115"/>
        <v>0</v>
      </c>
    </row>
    <row r="67692" spans="1:5" x14ac:dyDescent="0.2">
      <c r="A67692">
        <v>67691</v>
      </c>
      <c r="B67692">
        <f>SUMIF(mma_train!B:B,Groupby_orderid!A67692,mma_train!K:K)</f>
        <v>0</v>
      </c>
      <c r="C67692">
        <f t="shared" si="2114"/>
        <v>0</v>
      </c>
      <c r="D67692">
        <f>COUNTIF(mma_train!B:B,Groupby_orderid!A67692)</f>
        <v>5</v>
      </c>
      <c r="E67692">
        <f t="shared" si="2115"/>
        <v>0</v>
      </c>
    </row>
    <row r="67693" spans="1:5" x14ac:dyDescent="0.2">
      <c r="A67693">
        <v>67692</v>
      </c>
      <c r="B67693">
        <f>SUMIF(mma_train!B:B,Groupby_orderid!A67693,mma_train!K:K)</f>
        <v>0</v>
      </c>
      <c r="C67693">
        <f t="shared" si="2114"/>
        <v>0</v>
      </c>
      <c r="D67693">
        <f>COUNTIF(mma_train!B:B,Groupby_orderid!A67693)</f>
        <v>22</v>
      </c>
      <c r="E67693">
        <f t="shared" si="2115"/>
        <v>0</v>
      </c>
    </row>
    <row r="67694" spans="1:5" x14ac:dyDescent="0.2">
      <c r="A67694">
        <v>67693</v>
      </c>
      <c r="B67694">
        <f>SUMIF(mma_train!B:B,Groupby_orderid!A67694,mma_train!K:K)</f>
        <v>0</v>
      </c>
      <c r="C67694">
        <f t="shared" si="2114"/>
        <v>0</v>
      </c>
      <c r="D67694">
        <f>COUNTIF(mma_train!B:B,Groupby_orderid!A67694)</f>
        <v>11</v>
      </c>
      <c r="E67694">
        <f t="shared" si="2115"/>
        <v>0</v>
      </c>
    </row>
    <row r="67695" spans="1:5" x14ac:dyDescent="0.2">
      <c r="A67695">
        <v>67694</v>
      </c>
      <c r="B67695">
        <f>SUMIF(mma_train!B:B,Groupby_orderid!A67695,mma_train!K:K)</f>
        <v>0</v>
      </c>
      <c r="C67695">
        <f t="shared" si="2114"/>
        <v>0</v>
      </c>
      <c r="D67695">
        <f>COUNTIF(mma_train!B:B,Groupby_orderid!A67695)</f>
        <v>5</v>
      </c>
      <c r="E67695">
        <f t="shared" si="2115"/>
        <v>0</v>
      </c>
    </row>
    <row r="67696" spans="1:5" x14ac:dyDescent="0.2">
      <c r="A67696">
        <v>67695</v>
      </c>
      <c r="B67696">
        <f>SUMIF(mma_train!B:B,Groupby_orderid!A67696,mma_train!K:K)</f>
        <v>0</v>
      </c>
      <c r="C67696">
        <f t="shared" si="2114"/>
        <v>0</v>
      </c>
      <c r="D67696">
        <f>COUNTIF(mma_train!B:B,Groupby_orderid!A67696)</f>
        <v>7</v>
      </c>
      <c r="E67696">
        <f t="shared" si="2115"/>
        <v>0</v>
      </c>
    </row>
    <row r="67697" spans="1:5" x14ac:dyDescent="0.2">
      <c r="A67697">
        <v>67696</v>
      </c>
      <c r="B67697">
        <f>SUMIF(mma_train!B:B,Groupby_orderid!A67697,mma_train!K:K)</f>
        <v>0</v>
      </c>
      <c r="C67697">
        <f t="shared" si="2114"/>
        <v>0</v>
      </c>
      <c r="D67697">
        <f>COUNTIF(mma_train!B:B,Groupby_orderid!A67697)</f>
        <v>19</v>
      </c>
      <c r="E67697">
        <f t="shared" si="2115"/>
        <v>0</v>
      </c>
    </row>
    <row r="67698" spans="1:5" x14ac:dyDescent="0.2">
      <c r="A67698">
        <v>67697</v>
      </c>
      <c r="B67698">
        <f>SUMIF(mma_train!B:B,Groupby_orderid!A67698,mma_train!K:K)</f>
        <v>0</v>
      </c>
      <c r="C67698">
        <f t="shared" si="2114"/>
        <v>0</v>
      </c>
      <c r="D67698">
        <f>COUNTIF(mma_train!B:B,Groupby_orderid!A67698)</f>
        <v>5</v>
      </c>
      <c r="E67698">
        <f t="shared" si="2115"/>
        <v>0</v>
      </c>
    </row>
    <row r="67699" spans="1:5" x14ac:dyDescent="0.2">
      <c r="A67699">
        <v>67698</v>
      </c>
      <c r="B67699">
        <f>SUMIF(mma_train!B:B,Groupby_orderid!A67699,mma_train!K:K)</f>
        <v>0</v>
      </c>
      <c r="C67699">
        <f t="shared" si="2114"/>
        <v>0</v>
      </c>
      <c r="D67699">
        <f>COUNTIF(mma_train!B:B,Groupby_orderid!A67699)</f>
        <v>9</v>
      </c>
      <c r="E67699">
        <f t="shared" si="2115"/>
        <v>0</v>
      </c>
    </row>
    <row r="67700" spans="1:5" x14ac:dyDescent="0.2">
      <c r="A67700">
        <v>67699</v>
      </c>
      <c r="B67700">
        <f>SUMIF(mma_train!B:B,Groupby_orderid!A67700,mma_train!K:K)</f>
        <v>0</v>
      </c>
      <c r="C67700">
        <f t="shared" si="2114"/>
        <v>0</v>
      </c>
      <c r="D67700">
        <f>COUNTIF(mma_train!B:B,Groupby_orderid!A67700)</f>
        <v>3</v>
      </c>
      <c r="E67700">
        <f t="shared" si="2115"/>
        <v>0</v>
      </c>
    </row>
    <row r="67701" spans="1:5" x14ac:dyDescent="0.2">
      <c r="A67701">
        <v>67700</v>
      </c>
      <c r="B67701">
        <f>SUMIF(mma_train!B:B,Groupby_orderid!A67701,mma_train!K:K)</f>
        <v>0</v>
      </c>
      <c r="C67701">
        <f t="shared" si="2114"/>
        <v>0</v>
      </c>
      <c r="D67701">
        <f>COUNTIF(mma_train!B:B,Groupby_orderid!A67701)</f>
        <v>9</v>
      </c>
      <c r="E67701">
        <f t="shared" si="2115"/>
        <v>0</v>
      </c>
    </row>
    <row r="67702" spans="1:5" x14ac:dyDescent="0.2">
      <c r="A67702">
        <v>67701</v>
      </c>
      <c r="B67702">
        <f>SUMIF(mma_train!B:B,Groupby_orderid!A67702,mma_train!K:K)</f>
        <v>0</v>
      </c>
      <c r="C67702">
        <f t="shared" si="2114"/>
        <v>0</v>
      </c>
      <c r="D67702">
        <f>COUNTIF(mma_train!B:B,Groupby_orderid!A67702)</f>
        <v>17</v>
      </c>
      <c r="E67702">
        <f t="shared" si="2115"/>
        <v>0</v>
      </c>
    </row>
    <row r="67703" spans="1:5" x14ac:dyDescent="0.2">
      <c r="A67703">
        <v>67702</v>
      </c>
      <c r="B67703">
        <f>SUMIF(mma_train!B:B,Groupby_orderid!A67703,mma_train!K:K)</f>
        <v>0</v>
      </c>
      <c r="C67703">
        <f t="shared" si="2114"/>
        <v>0</v>
      </c>
      <c r="D67703">
        <f>COUNTIF(mma_train!B:B,Groupby_orderid!A67703)</f>
        <v>6</v>
      </c>
      <c r="E67703">
        <f t="shared" si="2115"/>
        <v>0</v>
      </c>
    </row>
    <row r="67704" spans="1:5" x14ac:dyDescent="0.2">
      <c r="A67704">
        <v>67703</v>
      </c>
      <c r="B67704">
        <f>SUMIF(mma_train!B:B,Groupby_orderid!A67704,mma_train!K:K)</f>
        <v>0</v>
      </c>
      <c r="C67704">
        <f t="shared" si="2114"/>
        <v>0</v>
      </c>
      <c r="D67704">
        <f>COUNTIF(mma_train!B:B,Groupby_orderid!A67704)</f>
        <v>15</v>
      </c>
      <c r="E67704">
        <f t="shared" si="2115"/>
        <v>0</v>
      </c>
    </row>
    <row r="67705" spans="1:5" x14ac:dyDescent="0.2">
      <c r="A67705">
        <v>67704</v>
      </c>
      <c r="B67705">
        <f>SUMIF(mma_train!B:B,Groupby_orderid!A67705,mma_train!K:K)</f>
        <v>0</v>
      </c>
      <c r="C67705">
        <f t="shared" si="2114"/>
        <v>0</v>
      </c>
      <c r="D67705">
        <f>COUNTIF(mma_train!B:B,Groupby_orderid!A67705)</f>
        <v>7</v>
      </c>
      <c r="E67705">
        <f t="shared" si="2115"/>
        <v>0</v>
      </c>
    </row>
    <row r="67706" spans="1:5" x14ac:dyDescent="0.2">
      <c r="A67706">
        <v>67705</v>
      </c>
      <c r="B67706">
        <f>SUMIF(mma_train!B:B,Groupby_orderid!A67706,mma_train!K:K)</f>
        <v>0</v>
      </c>
      <c r="C67706">
        <f t="shared" si="2114"/>
        <v>0</v>
      </c>
      <c r="D67706">
        <f>COUNTIF(mma_train!B:B,Groupby_orderid!A67706)</f>
        <v>14</v>
      </c>
      <c r="E67706">
        <f t="shared" si="2115"/>
        <v>0</v>
      </c>
    </row>
    <row r="67707" spans="1:5" x14ac:dyDescent="0.2">
      <c r="A67707">
        <v>67706</v>
      </c>
      <c r="B67707">
        <f>SUMIF(mma_train!B:B,Groupby_orderid!A67707,mma_train!K:K)</f>
        <v>0</v>
      </c>
      <c r="C67707">
        <f t="shared" si="2114"/>
        <v>0</v>
      </c>
      <c r="D67707">
        <f>COUNTIF(mma_train!B:B,Groupby_orderid!A67707)</f>
        <v>1</v>
      </c>
      <c r="E67707">
        <f t="shared" si="2115"/>
        <v>0</v>
      </c>
    </row>
    <row r="67708" spans="1:5" x14ac:dyDescent="0.2">
      <c r="A67708">
        <v>67707</v>
      </c>
      <c r="B67708">
        <f>SUMIF(mma_train!B:B,Groupby_orderid!A67708,mma_train!K:K)</f>
        <v>0</v>
      </c>
      <c r="C67708">
        <f t="shared" si="2114"/>
        <v>0</v>
      </c>
      <c r="D67708">
        <f>COUNTIF(mma_train!B:B,Groupby_orderid!A67708)</f>
        <v>4</v>
      </c>
      <c r="E67708">
        <f t="shared" si="2115"/>
        <v>0</v>
      </c>
    </row>
    <row r="67709" spans="1:5" x14ac:dyDescent="0.2">
      <c r="A67709">
        <v>67708</v>
      </c>
      <c r="B67709">
        <f>SUMIF(mma_train!B:B,Groupby_orderid!A67709,mma_train!K:K)</f>
        <v>0</v>
      </c>
      <c r="C67709">
        <f t="shared" si="2114"/>
        <v>0</v>
      </c>
      <c r="D67709">
        <f>COUNTIF(mma_train!B:B,Groupby_orderid!A67709)</f>
        <v>7</v>
      </c>
      <c r="E67709">
        <f t="shared" si="2115"/>
        <v>0</v>
      </c>
    </row>
    <row r="67710" spans="1:5" x14ac:dyDescent="0.2">
      <c r="A67710">
        <v>67709</v>
      </c>
      <c r="B67710">
        <f>SUMIF(mma_train!B:B,Groupby_orderid!A67710,mma_train!K:K)</f>
        <v>0</v>
      </c>
      <c r="C67710">
        <f t="shared" si="2114"/>
        <v>0</v>
      </c>
      <c r="D67710">
        <f>COUNTIF(mma_train!B:B,Groupby_orderid!A67710)</f>
        <v>6</v>
      </c>
      <c r="E67710">
        <f t="shared" si="2115"/>
        <v>0</v>
      </c>
    </row>
    <row r="67711" spans="1:5" x14ac:dyDescent="0.2">
      <c r="A67711">
        <v>67710</v>
      </c>
      <c r="B67711">
        <f>SUMIF(mma_train!B:B,Groupby_orderid!A67711,mma_train!K:K)</f>
        <v>0</v>
      </c>
      <c r="C67711">
        <f t="shared" si="2114"/>
        <v>0</v>
      </c>
      <c r="D67711">
        <f>COUNTIF(mma_train!B:B,Groupby_orderid!A67711)</f>
        <v>9</v>
      </c>
      <c r="E67711">
        <f t="shared" si="2115"/>
        <v>0</v>
      </c>
    </row>
    <row r="67712" spans="1:5" x14ac:dyDescent="0.2">
      <c r="A67712">
        <v>67711</v>
      </c>
      <c r="B67712">
        <f>SUMIF(mma_train!B:B,Groupby_orderid!A67712,mma_train!K:K)</f>
        <v>0</v>
      </c>
      <c r="C67712">
        <f t="shared" si="2114"/>
        <v>0</v>
      </c>
      <c r="D67712">
        <f>COUNTIF(mma_train!B:B,Groupby_orderid!A67712)</f>
        <v>7</v>
      </c>
      <c r="E67712">
        <f t="shared" si="2115"/>
        <v>0</v>
      </c>
    </row>
    <row r="67713" spans="1:5" x14ac:dyDescent="0.2">
      <c r="A67713">
        <v>67712</v>
      </c>
      <c r="B67713">
        <f>SUMIF(mma_train!B:B,Groupby_orderid!A67713,mma_train!K:K)</f>
        <v>0</v>
      </c>
      <c r="C67713">
        <f t="shared" si="2114"/>
        <v>0</v>
      </c>
      <c r="D67713">
        <f>COUNTIF(mma_train!B:B,Groupby_orderid!A67713)</f>
        <v>13</v>
      </c>
      <c r="E67713">
        <f t="shared" si="2115"/>
        <v>0</v>
      </c>
    </row>
    <row r="67714" spans="1:5" x14ac:dyDescent="0.2">
      <c r="A67714">
        <v>67713</v>
      </c>
      <c r="B67714">
        <f>SUMIF(mma_train!B:B,Groupby_orderid!A67714,mma_train!K:K)</f>
        <v>0</v>
      </c>
      <c r="C67714">
        <f t="shared" si="2114"/>
        <v>0</v>
      </c>
      <c r="D67714">
        <f>COUNTIF(mma_train!B:B,Groupby_orderid!A67714)</f>
        <v>11</v>
      </c>
      <c r="E67714">
        <f t="shared" si="2115"/>
        <v>0</v>
      </c>
    </row>
    <row r="67715" spans="1:5" x14ac:dyDescent="0.2">
      <c r="A67715">
        <v>67714</v>
      </c>
      <c r="B67715">
        <f>SUMIF(mma_train!B:B,Groupby_orderid!A67715,mma_train!K:K)</f>
        <v>0</v>
      </c>
      <c r="C67715">
        <f t="shared" ref="C67715:C67778" si="2116">IF(B67715&gt;0,1,0)</f>
        <v>0</v>
      </c>
      <c r="D67715">
        <f>COUNTIF(mma_train!B:B,Groupby_orderid!A67715)</f>
        <v>12</v>
      </c>
      <c r="E67715">
        <f t="shared" ref="E67715:E67778" si="2117">B67715/D67715</f>
        <v>0</v>
      </c>
    </row>
    <row r="67716" spans="1:5" x14ac:dyDescent="0.2">
      <c r="A67716">
        <v>67715</v>
      </c>
      <c r="B67716">
        <f>SUMIF(mma_train!B:B,Groupby_orderid!A67716,mma_train!K:K)</f>
        <v>0</v>
      </c>
      <c r="C67716">
        <f t="shared" si="2116"/>
        <v>0</v>
      </c>
      <c r="D67716">
        <f>COUNTIF(mma_train!B:B,Groupby_orderid!A67716)</f>
        <v>4</v>
      </c>
      <c r="E67716">
        <f t="shared" si="2117"/>
        <v>0</v>
      </c>
    </row>
    <row r="67717" spans="1:5" x14ac:dyDescent="0.2">
      <c r="A67717">
        <v>67716</v>
      </c>
      <c r="B67717">
        <f>SUMIF(mma_train!B:B,Groupby_orderid!A67717,mma_train!K:K)</f>
        <v>0</v>
      </c>
      <c r="C67717">
        <f t="shared" si="2116"/>
        <v>0</v>
      </c>
      <c r="D67717">
        <f>COUNTIF(mma_train!B:B,Groupby_orderid!A67717)</f>
        <v>0</v>
      </c>
      <c r="E67717" t="e">
        <f t="shared" si="2117"/>
        <v>#DIV/0!</v>
      </c>
    </row>
    <row r="67718" spans="1:5" x14ac:dyDescent="0.2">
      <c r="A67718">
        <v>67717</v>
      </c>
      <c r="B67718">
        <f>SUMIF(mma_train!B:B,Groupby_orderid!A67718,mma_train!K:K)</f>
        <v>0</v>
      </c>
      <c r="C67718">
        <f t="shared" si="2116"/>
        <v>0</v>
      </c>
      <c r="D67718">
        <f>COUNTIF(mma_train!B:B,Groupby_orderid!A67718)</f>
        <v>5</v>
      </c>
      <c r="E67718">
        <f t="shared" si="2117"/>
        <v>0</v>
      </c>
    </row>
    <row r="67719" spans="1:5" x14ac:dyDescent="0.2">
      <c r="A67719">
        <v>67718</v>
      </c>
      <c r="B67719">
        <f>SUMIF(mma_train!B:B,Groupby_orderid!A67719,mma_train!K:K)</f>
        <v>0</v>
      </c>
      <c r="C67719">
        <f t="shared" si="2116"/>
        <v>0</v>
      </c>
      <c r="D67719">
        <f>COUNTIF(mma_train!B:B,Groupby_orderid!A67719)</f>
        <v>4</v>
      </c>
      <c r="E67719">
        <f t="shared" si="2117"/>
        <v>0</v>
      </c>
    </row>
    <row r="67720" spans="1:5" x14ac:dyDescent="0.2">
      <c r="A67720">
        <v>67719</v>
      </c>
      <c r="B67720">
        <f>SUMIF(mma_train!B:B,Groupby_orderid!A67720,mma_train!K:K)</f>
        <v>0</v>
      </c>
      <c r="C67720">
        <f t="shared" si="2116"/>
        <v>0</v>
      </c>
      <c r="D67720">
        <f>COUNTIF(mma_train!B:B,Groupby_orderid!A67720)</f>
        <v>4</v>
      </c>
      <c r="E67720">
        <f t="shared" si="2117"/>
        <v>0</v>
      </c>
    </row>
    <row r="67721" spans="1:5" x14ac:dyDescent="0.2">
      <c r="A67721">
        <v>67720</v>
      </c>
      <c r="B67721">
        <f>SUMIF(mma_train!B:B,Groupby_orderid!A67721,mma_train!K:K)</f>
        <v>0</v>
      </c>
      <c r="C67721">
        <f t="shared" si="2116"/>
        <v>0</v>
      </c>
      <c r="D67721">
        <f>COUNTIF(mma_train!B:B,Groupby_orderid!A67721)</f>
        <v>34</v>
      </c>
      <c r="E67721">
        <f t="shared" si="2117"/>
        <v>0</v>
      </c>
    </row>
    <row r="67722" spans="1:5" x14ac:dyDescent="0.2">
      <c r="A67722">
        <v>67721</v>
      </c>
      <c r="B67722">
        <f>SUMIF(mma_train!B:B,Groupby_orderid!A67722,mma_train!K:K)</f>
        <v>0</v>
      </c>
      <c r="C67722">
        <f t="shared" si="2116"/>
        <v>0</v>
      </c>
      <c r="D67722">
        <f>COUNTIF(mma_train!B:B,Groupby_orderid!A67722)</f>
        <v>6</v>
      </c>
      <c r="E67722">
        <f t="shared" si="2117"/>
        <v>0</v>
      </c>
    </row>
    <row r="67723" spans="1:5" x14ac:dyDescent="0.2">
      <c r="A67723">
        <v>67722</v>
      </c>
      <c r="B67723">
        <f>SUMIF(mma_train!B:B,Groupby_orderid!A67723,mma_train!K:K)</f>
        <v>0</v>
      </c>
      <c r="C67723">
        <f t="shared" si="2116"/>
        <v>0</v>
      </c>
      <c r="D67723">
        <f>COUNTIF(mma_train!B:B,Groupby_orderid!A67723)</f>
        <v>3</v>
      </c>
      <c r="E67723">
        <f t="shared" si="2117"/>
        <v>0</v>
      </c>
    </row>
    <row r="67724" spans="1:5" x14ac:dyDescent="0.2">
      <c r="A67724">
        <v>67723</v>
      </c>
      <c r="B67724">
        <f>SUMIF(mma_train!B:B,Groupby_orderid!A67724,mma_train!K:K)</f>
        <v>0</v>
      </c>
      <c r="C67724">
        <f t="shared" si="2116"/>
        <v>0</v>
      </c>
      <c r="D67724">
        <f>COUNTIF(mma_train!B:B,Groupby_orderid!A67724)</f>
        <v>6</v>
      </c>
      <c r="E67724">
        <f t="shared" si="2117"/>
        <v>0</v>
      </c>
    </row>
    <row r="67725" spans="1:5" x14ac:dyDescent="0.2">
      <c r="A67725">
        <v>67724</v>
      </c>
      <c r="B67725">
        <f>SUMIF(mma_train!B:B,Groupby_orderid!A67725,mma_train!K:K)</f>
        <v>0</v>
      </c>
      <c r="C67725">
        <f t="shared" si="2116"/>
        <v>0</v>
      </c>
      <c r="D67725">
        <f>COUNTIF(mma_train!B:B,Groupby_orderid!A67725)</f>
        <v>27</v>
      </c>
      <c r="E67725">
        <f t="shared" si="2117"/>
        <v>0</v>
      </c>
    </row>
    <row r="67726" spans="1:5" x14ac:dyDescent="0.2">
      <c r="A67726">
        <v>67725</v>
      </c>
      <c r="B67726">
        <f>SUMIF(mma_train!B:B,Groupby_orderid!A67726,mma_train!K:K)</f>
        <v>0</v>
      </c>
      <c r="C67726">
        <f t="shared" si="2116"/>
        <v>0</v>
      </c>
      <c r="D67726">
        <f>COUNTIF(mma_train!B:B,Groupby_orderid!A67726)</f>
        <v>1</v>
      </c>
      <c r="E67726">
        <f t="shared" si="2117"/>
        <v>0</v>
      </c>
    </row>
    <row r="67727" spans="1:5" x14ac:dyDescent="0.2">
      <c r="A67727">
        <v>67726</v>
      </c>
      <c r="B67727">
        <f>SUMIF(mma_train!B:B,Groupby_orderid!A67727,mma_train!K:K)</f>
        <v>0</v>
      </c>
      <c r="C67727">
        <f t="shared" si="2116"/>
        <v>0</v>
      </c>
      <c r="D67727">
        <f>COUNTIF(mma_train!B:B,Groupby_orderid!A67727)</f>
        <v>8</v>
      </c>
      <c r="E67727">
        <f t="shared" si="2117"/>
        <v>0</v>
      </c>
    </row>
    <row r="67728" spans="1:5" x14ac:dyDescent="0.2">
      <c r="A67728">
        <v>67727</v>
      </c>
      <c r="B67728">
        <f>SUMIF(mma_train!B:B,Groupby_orderid!A67728,mma_train!K:K)</f>
        <v>0</v>
      </c>
      <c r="C67728">
        <f t="shared" si="2116"/>
        <v>0</v>
      </c>
      <c r="D67728">
        <f>COUNTIF(mma_train!B:B,Groupby_orderid!A67728)</f>
        <v>7</v>
      </c>
      <c r="E67728">
        <f t="shared" si="2117"/>
        <v>0</v>
      </c>
    </row>
    <row r="67729" spans="1:5" x14ac:dyDescent="0.2">
      <c r="A67729">
        <v>67728</v>
      </c>
      <c r="B67729">
        <f>SUMIF(mma_train!B:B,Groupby_orderid!A67729,mma_train!K:K)</f>
        <v>0</v>
      </c>
      <c r="C67729">
        <f t="shared" si="2116"/>
        <v>0</v>
      </c>
      <c r="D67729">
        <f>COUNTIF(mma_train!B:B,Groupby_orderid!A67729)</f>
        <v>7</v>
      </c>
      <c r="E67729">
        <f t="shared" si="2117"/>
        <v>0</v>
      </c>
    </row>
    <row r="67730" spans="1:5" x14ac:dyDescent="0.2">
      <c r="A67730">
        <v>67729</v>
      </c>
      <c r="B67730">
        <f>SUMIF(mma_train!B:B,Groupby_orderid!A67730,mma_train!K:K)</f>
        <v>0</v>
      </c>
      <c r="C67730">
        <f t="shared" si="2116"/>
        <v>0</v>
      </c>
      <c r="D67730">
        <f>COUNTIF(mma_train!B:B,Groupby_orderid!A67730)</f>
        <v>13</v>
      </c>
      <c r="E67730">
        <f t="shared" si="2117"/>
        <v>0</v>
      </c>
    </row>
    <row r="67731" spans="1:5" x14ac:dyDescent="0.2">
      <c r="A67731">
        <v>67730</v>
      </c>
      <c r="B67731">
        <f>SUMIF(mma_train!B:B,Groupby_orderid!A67731,mma_train!K:K)</f>
        <v>0</v>
      </c>
      <c r="C67731">
        <f t="shared" si="2116"/>
        <v>0</v>
      </c>
      <c r="D67731">
        <f>COUNTIF(mma_train!B:B,Groupby_orderid!A67731)</f>
        <v>4</v>
      </c>
      <c r="E67731">
        <f t="shared" si="2117"/>
        <v>0</v>
      </c>
    </row>
    <row r="67732" spans="1:5" x14ac:dyDescent="0.2">
      <c r="A67732">
        <v>67731</v>
      </c>
      <c r="B67732">
        <f>SUMIF(mma_train!B:B,Groupby_orderid!A67732,mma_train!K:K)</f>
        <v>0</v>
      </c>
      <c r="C67732">
        <f t="shared" si="2116"/>
        <v>0</v>
      </c>
      <c r="D67732">
        <f>COUNTIF(mma_train!B:B,Groupby_orderid!A67732)</f>
        <v>7</v>
      </c>
      <c r="E67732">
        <f t="shared" si="2117"/>
        <v>0</v>
      </c>
    </row>
    <row r="67733" spans="1:5" x14ac:dyDescent="0.2">
      <c r="A67733">
        <v>67732</v>
      </c>
      <c r="B67733">
        <f>SUMIF(mma_train!B:B,Groupby_orderid!A67733,mma_train!K:K)</f>
        <v>0</v>
      </c>
      <c r="C67733">
        <f t="shared" si="2116"/>
        <v>0</v>
      </c>
      <c r="D67733">
        <f>COUNTIF(mma_train!B:B,Groupby_orderid!A67733)</f>
        <v>11</v>
      </c>
      <c r="E67733">
        <f t="shared" si="2117"/>
        <v>0</v>
      </c>
    </row>
    <row r="67734" spans="1:5" x14ac:dyDescent="0.2">
      <c r="A67734">
        <v>67733</v>
      </c>
      <c r="B67734">
        <f>SUMIF(mma_train!B:B,Groupby_orderid!A67734,mma_train!K:K)</f>
        <v>0</v>
      </c>
      <c r="C67734">
        <f t="shared" si="2116"/>
        <v>0</v>
      </c>
      <c r="D67734">
        <f>COUNTIF(mma_train!B:B,Groupby_orderid!A67734)</f>
        <v>7</v>
      </c>
      <c r="E67734">
        <f t="shared" si="2117"/>
        <v>0</v>
      </c>
    </row>
    <row r="67735" spans="1:5" x14ac:dyDescent="0.2">
      <c r="A67735">
        <v>67734</v>
      </c>
      <c r="B67735">
        <f>SUMIF(mma_train!B:B,Groupby_orderid!A67735,mma_train!K:K)</f>
        <v>0</v>
      </c>
      <c r="C67735">
        <f t="shared" si="2116"/>
        <v>0</v>
      </c>
      <c r="D67735">
        <f>COUNTIF(mma_train!B:B,Groupby_orderid!A67735)</f>
        <v>8</v>
      </c>
      <c r="E67735">
        <f t="shared" si="2117"/>
        <v>0</v>
      </c>
    </row>
    <row r="67736" spans="1:5" x14ac:dyDescent="0.2">
      <c r="A67736">
        <v>67735</v>
      </c>
      <c r="B67736">
        <f>SUMIF(mma_train!B:B,Groupby_orderid!A67736,mma_train!K:K)</f>
        <v>0</v>
      </c>
      <c r="C67736">
        <f t="shared" si="2116"/>
        <v>0</v>
      </c>
      <c r="D67736">
        <f>COUNTIF(mma_train!B:B,Groupby_orderid!A67736)</f>
        <v>21</v>
      </c>
      <c r="E67736">
        <f t="shared" si="2117"/>
        <v>0</v>
      </c>
    </row>
    <row r="67737" spans="1:5" x14ac:dyDescent="0.2">
      <c r="A67737">
        <v>67736</v>
      </c>
      <c r="B67737">
        <f>SUMIF(mma_train!B:B,Groupby_orderid!A67737,mma_train!K:K)</f>
        <v>0</v>
      </c>
      <c r="C67737">
        <f t="shared" si="2116"/>
        <v>0</v>
      </c>
      <c r="D67737">
        <f>COUNTIF(mma_train!B:B,Groupby_orderid!A67737)</f>
        <v>11</v>
      </c>
      <c r="E67737">
        <f t="shared" si="2117"/>
        <v>0</v>
      </c>
    </row>
    <row r="67738" spans="1:5" x14ac:dyDescent="0.2">
      <c r="A67738">
        <v>67737</v>
      </c>
      <c r="B67738">
        <f>SUMIF(mma_train!B:B,Groupby_orderid!A67738,mma_train!K:K)</f>
        <v>0</v>
      </c>
      <c r="C67738">
        <f t="shared" si="2116"/>
        <v>0</v>
      </c>
      <c r="D67738">
        <f>COUNTIF(mma_train!B:B,Groupby_orderid!A67738)</f>
        <v>6</v>
      </c>
      <c r="E67738">
        <f t="shared" si="2117"/>
        <v>0</v>
      </c>
    </row>
    <row r="67739" spans="1:5" x14ac:dyDescent="0.2">
      <c r="A67739">
        <v>67738</v>
      </c>
      <c r="B67739">
        <f>SUMIF(mma_train!B:B,Groupby_orderid!A67739,mma_train!K:K)</f>
        <v>0</v>
      </c>
      <c r="C67739">
        <f t="shared" si="2116"/>
        <v>0</v>
      </c>
      <c r="D67739">
        <f>COUNTIF(mma_train!B:B,Groupby_orderid!A67739)</f>
        <v>13</v>
      </c>
      <c r="E67739">
        <f t="shared" si="2117"/>
        <v>0</v>
      </c>
    </row>
    <row r="67740" spans="1:5" x14ac:dyDescent="0.2">
      <c r="A67740">
        <v>67739</v>
      </c>
      <c r="B67740">
        <f>SUMIF(mma_train!B:B,Groupby_orderid!A67740,mma_train!K:K)</f>
        <v>0</v>
      </c>
      <c r="C67740">
        <f t="shared" si="2116"/>
        <v>0</v>
      </c>
      <c r="D67740">
        <f>COUNTIF(mma_train!B:B,Groupby_orderid!A67740)</f>
        <v>14</v>
      </c>
      <c r="E67740">
        <f t="shared" si="2117"/>
        <v>0</v>
      </c>
    </row>
    <row r="67741" spans="1:5" x14ac:dyDescent="0.2">
      <c r="A67741">
        <v>67740</v>
      </c>
      <c r="B67741">
        <f>SUMIF(mma_train!B:B,Groupby_orderid!A67741,mma_train!K:K)</f>
        <v>0</v>
      </c>
      <c r="C67741">
        <f t="shared" si="2116"/>
        <v>0</v>
      </c>
      <c r="D67741">
        <f>COUNTIF(mma_train!B:B,Groupby_orderid!A67741)</f>
        <v>4</v>
      </c>
      <c r="E67741">
        <f t="shared" si="2117"/>
        <v>0</v>
      </c>
    </row>
    <row r="67742" spans="1:5" x14ac:dyDescent="0.2">
      <c r="A67742">
        <v>67741</v>
      </c>
      <c r="B67742">
        <f>SUMIF(mma_train!B:B,Groupby_orderid!A67742,mma_train!K:K)</f>
        <v>0</v>
      </c>
      <c r="C67742">
        <f t="shared" si="2116"/>
        <v>0</v>
      </c>
      <c r="D67742">
        <f>COUNTIF(mma_train!B:B,Groupby_orderid!A67742)</f>
        <v>17</v>
      </c>
      <c r="E67742">
        <f t="shared" si="2117"/>
        <v>0</v>
      </c>
    </row>
    <row r="67743" spans="1:5" x14ac:dyDescent="0.2">
      <c r="A67743">
        <v>67742</v>
      </c>
      <c r="B67743">
        <f>SUMIF(mma_train!B:B,Groupby_orderid!A67743,mma_train!K:K)</f>
        <v>0</v>
      </c>
      <c r="C67743">
        <f t="shared" si="2116"/>
        <v>0</v>
      </c>
      <c r="D67743">
        <f>COUNTIF(mma_train!B:B,Groupby_orderid!A67743)</f>
        <v>7</v>
      </c>
      <c r="E67743">
        <f t="shared" si="2117"/>
        <v>0</v>
      </c>
    </row>
    <row r="67744" spans="1:5" x14ac:dyDescent="0.2">
      <c r="A67744">
        <v>67743</v>
      </c>
      <c r="B67744">
        <f>SUMIF(mma_train!B:B,Groupby_orderid!A67744,mma_train!K:K)</f>
        <v>0</v>
      </c>
      <c r="C67744">
        <f t="shared" si="2116"/>
        <v>0</v>
      </c>
      <c r="D67744">
        <f>COUNTIF(mma_train!B:B,Groupby_orderid!A67744)</f>
        <v>1</v>
      </c>
      <c r="E67744">
        <f t="shared" si="2117"/>
        <v>0</v>
      </c>
    </row>
    <row r="67745" spans="1:5" x14ac:dyDescent="0.2">
      <c r="A67745">
        <v>67744</v>
      </c>
      <c r="B67745">
        <f>SUMIF(mma_train!B:B,Groupby_orderid!A67745,mma_train!K:K)</f>
        <v>0</v>
      </c>
      <c r="C67745">
        <f t="shared" si="2116"/>
        <v>0</v>
      </c>
      <c r="D67745">
        <f>COUNTIF(mma_train!B:B,Groupby_orderid!A67745)</f>
        <v>4</v>
      </c>
      <c r="E67745">
        <f t="shared" si="2117"/>
        <v>0</v>
      </c>
    </row>
    <row r="67746" spans="1:5" x14ac:dyDescent="0.2">
      <c r="A67746">
        <v>67745</v>
      </c>
      <c r="B67746">
        <f>SUMIF(mma_train!B:B,Groupby_orderid!A67746,mma_train!K:K)</f>
        <v>0</v>
      </c>
      <c r="C67746">
        <f t="shared" si="2116"/>
        <v>0</v>
      </c>
      <c r="D67746">
        <f>COUNTIF(mma_train!B:B,Groupby_orderid!A67746)</f>
        <v>6</v>
      </c>
      <c r="E67746">
        <f t="shared" si="2117"/>
        <v>0</v>
      </c>
    </row>
    <row r="67747" spans="1:5" x14ac:dyDescent="0.2">
      <c r="A67747">
        <v>67746</v>
      </c>
      <c r="B67747">
        <f>SUMIF(mma_train!B:B,Groupby_orderid!A67747,mma_train!K:K)</f>
        <v>0</v>
      </c>
      <c r="C67747">
        <f t="shared" si="2116"/>
        <v>0</v>
      </c>
      <c r="D67747">
        <f>COUNTIF(mma_train!B:B,Groupby_orderid!A67747)</f>
        <v>22</v>
      </c>
      <c r="E67747">
        <f t="shared" si="2117"/>
        <v>0</v>
      </c>
    </row>
    <row r="67748" spans="1:5" x14ac:dyDescent="0.2">
      <c r="A67748">
        <v>67747</v>
      </c>
      <c r="B67748">
        <f>SUMIF(mma_train!B:B,Groupby_orderid!A67748,mma_train!K:K)</f>
        <v>0</v>
      </c>
      <c r="C67748">
        <f t="shared" si="2116"/>
        <v>0</v>
      </c>
      <c r="D67748">
        <f>COUNTIF(mma_train!B:B,Groupby_orderid!A67748)</f>
        <v>8</v>
      </c>
      <c r="E67748">
        <f t="shared" si="2117"/>
        <v>0</v>
      </c>
    </row>
    <row r="67749" spans="1:5" x14ac:dyDescent="0.2">
      <c r="A67749">
        <v>67748</v>
      </c>
      <c r="B67749">
        <f>SUMIF(mma_train!B:B,Groupby_orderid!A67749,mma_train!K:K)</f>
        <v>0</v>
      </c>
      <c r="C67749">
        <f t="shared" si="2116"/>
        <v>0</v>
      </c>
      <c r="D67749">
        <f>COUNTIF(mma_train!B:B,Groupby_orderid!A67749)</f>
        <v>18</v>
      </c>
      <c r="E67749">
        <f t="shared" si="2117"/>
        <v>0</v>
      </c>
    </row>
    <row r="67750" spans="1:5" x14ac:dyDescent="0.2">
      <c r="A67750">
        <v>67749</v>
      </c>
      <c r="B67750">
        <f>SUMIF(mma_train!B:B,Groupby_orderid!A67750,mma_train!K:K)</f>
        <v>0</v>
      </c>
      <c r="C67750">
        <f t="shared" si="2116"/>
        <v>0</v>
      </c>
      <c r="D67750">
        <f>COUNTIF(mma_train!B:B,Groupby_orderid!A67750)</f>
        <v>9</v>
      </c>
      <c r="E67750">
        <f t="shared" si="2117"/>
        <v>0</v>
      </c>
    </row>
    <row r="67751" spans="1:5" x14ac:dyDescent="0.2">
      <c r="A67751">
        <v>67750</v>
      </c>
      <c r="B67751">
        <f>SUMIF(mma_train!B:B,Groupby_orderid!A67751,mma_train!K:K)</f>
        <v>0</v>
      </c>
      <c r="C67751">
        <f t="shared" si="2116"/>
        <v>0</v>
      </c>
      <c r="D67751">
        <f>COUNTIF(mma_train!B:B,Groupby_orderid!A67751)</f>
        <v>7</v>
      </c>
      <c r="E67751">
        <f t="shared" si="2117"/>
        <v>0</v>
      </c>
    </row>
    <row r="67752" spans="1:5" x14ac:dyDescent="0.2">
      <c r="A67752">
        <v>67751</v>
      </c>
      <c r="B67752">
        <f>SUMIF(mma_train!B:B,Groupby_orderid!A67752,mma_train!K:K)</f>
        <v>0</v>
      </c>
      <c r="C67752">
        <f t="shared" si="2116"/>
        <v>0</v>
      </c>
      <c r="D67752">
        <f>COUNTIF(mma_train!B:B,Groupby_orderid!A67752)</f>
        <v>1</v>
      </c>
      <c r="E67752">
        <f t="shared" si="2117"/>
        <v>0</v>
      </c>
    </row>
    <row r="67753" spans="1:5" x14ac:dyDescent="0.2">
      <c r="A67753">
        <v>67752</v>
      </c>
      <c r="B67753">
        <f>SUMIF(mma_train!B:B,Groupby_orderid!A67753,mma_train!K:K)</f>
        <v>0</v>
      </c>
      <c r="C67753">
        <f t="shared" si="2116"/>
        <v>0</v>
      </c>
      <c r="D67753">
        <f>COUNTIF(mma_train!B:B,Groupby_orderid!A67753)</f>
        <v>7</v>
      </c>
      <c r="E67753">
        <f t="shared" si="2117"/>
        <v>0</v>
      </c>
    </row>
    <row r="67754" spans="1:5" x14ac:dyDescent="0.2">
      <c r="A67754">
        <v>67753</v>
      </c>
      <c r="B67754">
        <f>SUMIF(mma_train!B:B,Groupby_orderid!A67754,mma_train!K:K)</f>
        <v>0</v>
      </c>
      <c r="C67754">
        <f t="shared" si="2116"/>
        <v>0</v>
      </c>
      <c r="D67754">
        <f>COUNTIF(mma_train!B:B,Groupby_orderid!A67754)</f>
        <v>9</v>
      </c>
      <c r="E67754">
        <f t="shared" si="2117"/>
        <v>0</v>
      </c>
    </row>
    <row r="67755" spans="1:5" x14ac:dyDescent="0.2">
      <c r="A67755">
        <v>67754</v>
      </c>
      <c r="B67755">
        <f>SUMIF(mma_train!B:B,Groupby_orderid!A67755,mma_train!K:K)</f>
        <v>0</v>
      </c>
      <c r="C67755">
        <f t="shared" si="2116"/>
        <v>0</v>
      </c>
      <c r="D67755">
        <f>COUNTIF(mma_train!B:B,Groupby_orderid!A67755)</f>
        <v>2</v>
      </c>
      <c r="E67755">
        <f t="shared" si="2117"/>
        <v>0</v>
      </c>
    </row>
    <row r="67756" spans="1:5" x14ac:dyDescent="0.2">
      <c r="A67756">
        <v>67755</v>
      </c>
      <c r="B67756">
        <f>SUMIF(mma_train!B:B,Groupby_orderid!A67756,mma_train!K:K)</f>
        <v>0</v>
      </c>
      <c r="C67756">
        <f t="shared" si="2116"/>
        <v>0</v>
      </c>
      <c r="D67756">
        <f>COUNTIF(mma_train!B:B,Groupby_orderid!A67756)</f>
        <v>27</v>
      </c>
      <c r="E67756">
        <f t="shared" si="2117"/>
        <v>0</v>
      </c>
    </row>
    <row r="67757" spans="1:5" x14ac:dyDescent="0.2">
      <c r="A67757">
        <v>67756</v>
      </c>
      <c r="B67757">
        <f>SUMIF(mma_train!B:B,Groupby_orderid!A67757,mma_train!K:K)</f>
        <v>0</v>
      </c>
      <c r="C67757">
        <f t="shared" si="2116"/>
        <v>0</v>
      </c>
      <c r="D67757">
        <f>COUNTIF(mma_train!B:B,Groupby_orderid!A67757)</f>
        <v>17</v>
      </c>
      <c r="E67757">
        <f t="shared" si="2117"/>
        <v>0</v>
      </c>
    </row>
    <row r="67758" spans="1:5" x14ac:dyDescent="0.2">
      <c r="A67758">
        <v>67757</v>
      </c>
      <c r="B67758">
        <f>SUMIF(mma_train!B:B,Groupby_orderid!A67758,mma_train!K:K)</f>
        <v>0</v>
      </c>
      <c r="C67758">
        <f t="shared" si="2116"/>
        <v>0</v>
      </c>
      <c r="D67758">
        <f>COUNTIF(mma_train!B:B,Groupby_orderid!A67758)</f>
        <v>7</v>
      </c>
      <c r="E67758">
        <f t="shared" si="2117"/>
        <v>0</v>
      </c>
    </row>
    <row r="67759" spans="1:5" x14ac:dyDescent="0.2">
      <c r="A67759">
        <v>67758</v>
      </c>
      <c r="B67759">
        <f>SUMIF(mma_train!B:B,Groupby_orderid!A67759,mma_train!K:K)</f>
        <v>0</v>
      </c>
      <c r="C67759">
        <f t="shared" si="2116"/>
        <v>0</v>
      </c>
      <c r="D67759">
        <f>COUNTIF(mma_train!B:B,Groupby_orderid!A67759)</f>
        <v>6</v>
      </c>
      <c r="E67759">
        <f t="shared" si="2117"/>
        <v>0</v>
      </c>
    </row>
    <row r="67760" spans="1:5" x14ac:dyDescent="0.2">
      <c r="A67760">
        <v>67759</v>
      </c>
      <c r="B67760">
        <f>SUMIF(mma_train!B:B,Groupby_orderid!A67760,mma_train!K:K)</f>
        <v>0</v>
      </c>
      <c r="C67760">
        <f t="shared" si="2116"/>
        <v>0</v>
      </c>
      <c r="D67760">
        <f>COUNTIF(mma_train!B:B,Groupby_orderid!A67760)</f>
        <v>4</v>
      </c>
      <c r="E67760">
        <f t="shared" si="2117"/>
        <v>0</v>
      </c>
    </row>
    <row r="67761" spans="1:5" x14ac:dyDescent="0.2">
      <c r="A67761">
        <v>67760</v>
      </c>
      <c r="B67761">
        <f>SUMIF(mma_train!B:B,Groupby_orderid!A67761,mma_train!K:K)</f>
        <v>0</v>
      </c>
      <c r="C67761">
        <f t="shared" si="2116"/>
        <v>0</v>
      </c>
      <c r="D67761">
        <f>COUNTIF(mma_train!B:B,Groupby_orderid!A67761)</f>
        <v>6</v>
      </c>
      <c r="E67761">
        <f t="shared" si="2117"/>
        <v>0</v>
      </c>
    </row>
    <row r="67762" spans="1:5" x14ac:dyDescent="0.2">
      <c r="A67762">
        <v>67761</v>
      </c>
      <c r="B67762">
        <f>SUMIF(mma_train!B:B,Groupby_orderid!A67762,mma_train!K:K)</f>
        <v>0</v>
      </c>
      <c r="C67762">
        <f t="shared" si="2116"/>
        <v>0</v>
      </c>
      <c r="D67762">
        <f>COUNTIF(mma_train!B:B,Groupby_orderid!A67762)</f>
        <v>5</v>
      </c>
      <c r="E67762">
        <f t="shared" si="2117"/>
        <v>0</v>
      </c>
    </row>
    <row r="67763" spans="1:5" x14ac:dyDescent="0.2">
      <c r="A67763">
        <v>67762</v>
      </c>
      <c r="B67763">
        <f>SUMIF(mma_train!B:B,Groupby_orderid!A67763,mma_train!K:K)</f>
        <v>0</v>
      </c>
      <c r="C67763">
        <f t="shared" si="2116"/>
        <v>0</v>
      </c>
      <c r="D67763">
        <f>COUNTIF(mma_train!B:B,Groupby_orderid!A67763)</f>
        <v>7</v>
      </c>
      <c r="E67763">
        <f t="shared" si="2117"/>
        <v>0</v>
      </c>
    </row>
    <row r="67764" spans="1:5" x14ac:dyDescent="0.2">
      <c r="A67764">
        <v>67763</v>
      </c>
      <c r="B67764">
        <f>SUMIF(mma_train!B:B,Groupby_orderid!A67764,mma_train!K:K)</f>
        <v>0</v>
      </c>
      <c r="C67764">
        <f t="shared" si="2116"/>
        <v>0</v>
      </c>
      <c r="D67764">
        <f>COUNTIF(mma_train!B:B,Groupby_orderid!A67764)</f>
        <v>6</v>
      </c>
      <c r="E67764">
        <f t="shared" si="2117"/>
        <v>0</v>
      </c>
    </row>
    <row r="67765" spans="1:5" x14ac:dyDescent="0.2">
      <c r="A67765">
        <v>67764</v>
      </c>
      <c r="B67765">
        <f>SUMIF(mma_train!B:B,Groupby_orderid!A67765,mma_train!K:K)</f>
        <v>0</v>
      </c>
      <c r="C67765">
        <f t="shared" si="2116"/>
        <v>0</v>
      </c>
      <c r="D67765">
        <f>COUNTIF(mma_train!B:B,Groupby_orderid!A67765)</f>
        <v>11</v>
      </c>
      <c r="E67765">
        <f t="shared" si="2117"/>
        <v>0</v>
      </c>
    </row>
    <row r="67766" spans="1:5" x14ac:dyDescent="0.2">
      <c r="A67766">
        <v>67765</v>
      </c>
      <c r="B67766">
        <f>SUMIF(mma_train!B:B,Groupby_orderid!A67766,mma_train!K:K)</f>
        <v>0</v>
      </c>
      <c r="C67766">
        <f t="shared" si="2116"/>
        <v>0</v>
      </c>
      <c r="D67766">
        <f>COUNTIF(mma_train!B:B,Groupby_orderid!A67766)</f>
        <v>2</v>
      </c>
      <c r="E67766">
        <f t="shared" si="2117"/>
        <v>0</v>
      </c>
    </row>
    <row r="67767" spans="1:5" x14ac:dyDescent="0.2">
      <c r="A67767">
        <v>67766</v>
      </c>
      <c r="B67767">
        <f>SUMIF(mma_train!B:B,Groupby_orderid!A67767,mma_train!K:K)</f>
        <v>0</v>
      </c>
      <c r="C67767">
        <f t="shared" si="2116"/>
        <v>0</v>
      </c>
      <c r="D67767">
        <f>COUNTIF(mma_train!B:B,Groupby_orderid!A67767)</f>
        <v>22</v>
      </c>
      <c r="E67767">
        <f t="shared" si="2117"/>
        <v>0</v>
      </c>
    </row>
    <row r="67768" spans="1:5" x14ac:dyDescent="0.2">
      <c r="A67768">
        <v>67767</v>
      </c>
      <c r="B67768">
        <f>SUMIF(mma_train!B:B,Groupby_orderid!A67768,mma_train!K:K)</f>
        <v>0</v>
      </c>
      <c r="C67768">
        <f t="shared" si="2116"/>
        <v>0</v>
      </c>
      <c r="D67768">
        <f>COUNTIF(mma_train!B:B,Groupby_orderid!A67768)</f>
        <v>22</v>
      </c>
      <c r="E67768">
        <f t="shared" si="2117"/>
        <v>0</v>
      </c>
    </row>
    <row r="67769" spans="1:5" x14ac:dyDescent="0.2">
      <c r="A67769">
        <v>67768</v>
      </c>
      <c r="B67769">
        <f>SUMIF(mma_train!B:B,Groupby_orderid!A67769,mma_train!K:K)</f>
        <v>0</v>
      </c>
      <c r="C67769">
        <f t="shared" si="2116"/>
        <v>0</v>
      </c>
      <c r="D67769">
        <f>COUNTIF(mma_train!B:B,Groupby_orderid!A67769)</f>
        <v>13</v>
      </c>
      <c r="E67769">
        <f t="shared" si="2117"/>
        <v>0</v>
      </c>
    </row>
    <row r="67770" spans="1:5" x14ac:dyDescent="0.2">
      <c r="A67770">
        <v>67769</v>
      </c>
      <c r="B67770">
        <f>SUMIF(mma_train!B:B,Groupby_orderid!A67770,mma_train!K:K)</f>
        <v>0</v>
      </c>
      <c r="C67770">
        <f t="shared" si="2116"/>
        <v>0</v>
      </c>
      <c r="D67770">
        <f>COUNTIF(mma_train!B:B,Groupby_orderid!A67770)</f>
        <v>40</v>
      </c>
      <c r="E67770">
        <f t="shared" si="2117"/>
        <v>0</v>
      </c>
    </row>
    <row r="67771" spans="1:5" x14ac:dyDescent="0.2">
      <c r="A67771">
        <v>67770</v>
      </c>
      <c r="B67771">
        <f>SUMIF(mma_train!B:B,Groupby_orderid!A67771,mma_train!K:K)</f>
        <v>0</v>
      </c>
      <c r="C67771">
        <f t="shared" si="2116"/>
        <v>0</v>
      </c>
      <c r="D67771">
        <f>COUNTIF(mma_train!B:B,Groupby_orderid!A67771)</f>
        <v>15</v>
      </c>
      <c r="E67771">
        <f t="shared" si="2117"/>
        <v>0</v>
      </c>
    </row>
    <row r="67772" spans="1:5" x14ac:dyDescent="0.2">
      <c r="A67772">
        <v>67771</v>
      </c>
      <c r="B67772">
        <f>SUMIF(mma_train!B:B,Groupby_orderid!A67772,mma_train!K:K)</f>
        <v>0</v>
      </c>
      <c r="C67772">
        <f t="shared" si="2116"/>
        <v>0</v>
      </c>
      <c r="D67772">
        <f>COUNTIF(mma_train!B:B,Groupby_orderid!A67772)</f>
        <v>11</v>
      </c>
      <c r="E67772">
        <f t="shared" si="2117"/>
        <v>0</v>
      </c>
    </row>
    <row r="67773" spans="1:5" x14ac:dyDescent="0.2">
      <c r="A67773">
        <v>67772</v>
      </c>
      <c r="B67773">
        <f>SUMIF(mma_train!B:B,Groupby_orderid!A67773,mma_train!K:K)</f>
        <v>0</v>
      </c>
      <c r="C67773">
        <f t="shared" si="2116"/>
        <v>0</v>
      </c>
      <c r="D67773">
        <f>COUNTIF(mma_train!B:B,Groupby_orderid!A67773)</f>
        <v>3</v>
      </c>
      <c r="E67773">
        <f t="shared" si="2117"/>
        <v>0</v>
      </c>
    </row>
    <row r="67774" spans="1:5" x14ac:dyDescent="0.2">
      <c r="A67774">
        <v>67773</v>
      </c>
      <c r="B67774">
        <f>SUMIF(mma_train!B:B,Groupby_orderid!A67774,mma_train!K:K)</f>
        <v>0</v>
      </c>
      <c r="C67774">
        <f t="shared" si="2116"/>
        <v>0</v>
      </c>
      <c r="D67774">
        <f>COUNTIF(mma_train!B:B,Groupby_orderid!A67774)</f>
        <v>5</v>
      </c>
      <c r="E67774">
        <f t="shared" si="2117"/>
        <v>0</v>
      </c>
    </row>
    <row r="67775" spans="1:5" x14ac:dyDescent="0.2">
      <c r="A67775">
        <v>67774</v>
      </c>
      <c r="B67775">
        <f>SUMIF(mma_train!B:B,Groupby_orderid!A67775,mma_train!K:K)</f>
        <v>0</v>
      </c>
      <c r="C67775">
        <f t="shared" si="2116"/>
        <v>0</v>
      </c>
      <c r="D67775">
        <f>COUNTIF(mma_train!B:B,Groupby_orderid!A67775)</f>
        <v>3</v>
      </c>
      <c r="E67775">
        <f t="shared" si="2117"/>
        <v>0</v>
      </c>
    </row>
    <row r="67776" spans="1:5" x14ac:dyDescent="0.2">
      <c r="A67776">
        <v>67775</v>
      </c>
      <c r="B67776">
        <f>SUMIF(mma_train!B:B,Groupby_orderid!A67776,mma_train!K:K)</f>
        <v>0</v>
      </c>
      <c r="C67776">
        <f t="shared" si="2116"/>
        <v>0</v>
      </c>
      <c r="D67776">
        <f>COUNTIF(mma_train!B:B,Groupby_orderid!A67776)</f>
        <v>4</v>
      </c>
      <c r="E67776">
        <f t="shared" si="2117"/>
        <v>0</v>
      </c>
    </row>
    <row r="67777" spans="1:5" x14ac:dyDescent="0.2">
      <c r="A67777">
        <v>67776</v>
      </c>
      <c r="B67777">
        <f>SUMIF(mma_train!B:B,Groupby_orderid!A67777,mma_train!K:K)</f>
        <v>0</v>
      </c>
      <c r="C67777">
        <f t="shared" si="2116"/>
        <v>0</v>
      </c>
      <c r="D67777">
        <f>COUNTIF(mma_train!B:B,Groupby_orderid!A67777)</f>
        <v>17</v>
      </c>
      <c r="E67777">
        <f t="shared" si="2117"/>
        <v>0</v>
      </c>
    </row>
    <row r="67778" spans="1:5" x14ac:dyDescent="0.2">
      <c r="A67778">
        <v>67777</v>
      </c>
      <c r="B67778">
        <f>SUMIF(mma_train!B:B,Groupby_orderid!A67778,mma_train!K:K)</f>
        <v>0</v>
      </c>
      <c r="C67778">
        <f t="shared" si="2116"/>
        <v>0</v>
      </c>
      <c r="D67778">
        <f>COUNTIF(mma_train!B:B,Groupby_orderid!A67778)</f>
        <v>12</v>
      </c>
      <c r="E67778">
        <f t="shared" si="2117"/>
        <v>0</v>
      </c>
    </row>
    <row r="67779" spans="1:5" x14ac:dyDescent="0.2">
      <c r="A67779">
        <v>67778</v>
      </c>
      <c r="B67779">
        <f>SUMIF(mma_train!B:B,Groupby_orderid!A67779,mma_train!K:K)</f>
        <v>0</v>
      </c>
      <c r="C67779">
        <f t="shared" ref="C67779:C67842" si="2118">IF(B67779&gt;0,1,0)</f>
        <v>0</v>
      </c>
      <c r="D67779">
        <f>COUNTIF(mma_train!B:B,Groupby_orderid!A67779)</f>
        <v>4</v>
      </c>
      <c r="E67779">
        <f t="shared" ref="E67779:E67842" si="2119">B67779/D67779</f>
        <v>0</v>
      </c>
    </row>
    <row r="67780" spans="1:5" x14ac:dyDescent="0.2">
      <c r="A67780">
        <v>67779</v>
      </c>
      <c r="B67780">
        <f>SUMIF(mma_train!B:B,Groupby_orderid!A67780,mma_train!K:K)</f>
        <v>0</v>
      </c>
      <c r="C67780">
        <f t="shared" si="2118"/>
        <v>0</v>
      </c>
      <c r="D67780">
        <f>COUNTIF(mma_train!B:B,Groupby_orderid!A67780)</f>
        <v>2</v>
      </c>
      <c r="E67780">
        <f t="shared" si="2119"/>
        <v>0</v>
      </c>
    </row>
    <row r="67781" spans="1:5" x14ac:dyDescent="0.2">
      <c r="A67781">
        <v>67780</v>
      </c>
      <c r="B67781">
        <f>SUMIF(mma_train!B:B,Groupby_orderid!A67781,mma_train!K:K)</f>
        <v>0</v>
      </c>
      <c r="C67781">
        <f t="shared" si="2118"/>
        <v>0</v>
      </c>
      <c r="D67781">
        <f>COUNTIF(mma_train!B:B,Groupby_orderid!A67781)</f>
        <v>1</v>
      </c>
      <c r="E67781">
        <f t="shared" si="2119"/>
        <v>0</v>
      </c>
    </row>
    <row r="67782" spans="1:5" x14ac:dyDescent="0.2">
      <c r="A67782">
        <v>67781</v>
      </c>
      <c r="B67782">
        <f>SUMIF(mma_train!B:B,Groupby_orderid!A67782,mma_train!K:K)</f>
        <v>0</v>
      </c>
      <c r="C67782">
        <f t="shared" si="2118"/>
        <v>0</v>
      </c>
      <c r="D67782">
        <f>COUNTIF(mma_train!B:B,Groupby_orderid!A67782)</f>
        <v>9</v>
      </c>
      <c r="E67782">
        <f t="shared" si="2119"/>
        <v>0</v>
      </c>
    </row>
    <row r="67783" spans="1:5" x14ac:dyDescent="0.2">
      <c r="A67783">
        <v>67782</v>
      </c>
      <c r="B67783">
        <f>SUMIF(mma_train!B:B,Groupby_orderid!A67783,mma_train!K:K)</f>
        <v>0</v>
      </c>
      <c r="C67783">
        <f t="shared" si="2118"/>
        <v>0</v>
      </c>
      <c r="D67783">
        <f>COUNTIF(mma_train!B:B,Groupby_orderid!A67783)</f>
        <v>4</v>
      </c>
      <c r="E67783">
        <f t="shared" si="2119"/>
        <v>0</v>
      </c>
    </row>
    <row r="67784" spans="1:5" x14ac:dyDescent="0.2">
      <c r="A67784">
        <v>67783</v>
      </c>
      <c r="B67784">
        <f>SUMIF(mma_train!B:B,Groupby_orderid!A67784,mma_train!K:K)</f>
        <v>0</v>
      </c>
      <c r="C67784">
        <f t="shared" si="2118"/>
        <v>0</v>
      </c>
      <c r="D67784">
        <f>COUNTIF(mma_train!B:B,Groupby_orderid!A67784)</f>
        <v>22</v>
      </c>
      <c r="E67784">
        <f t="shared" si="2119"/>
        <v>0</v>
      </c>
    </row>
    <row r="67785" spans="1:5" x14ac:dyDescent="0.2">
      <c r="A67785">
        <v>67784</v>
      </c>
      <c r="B67785">
        <f>SUMIF(mma_train!B:B,Groupby_orderid!A67785,mma_train!K:K)</f>
        <v>0</v>
      </c>
      <c r="C67785">
        <f t="shared" si="2118"/>
        <v>0</v>
      </c>
      <c r="D67785">
        <f>COUNTIF(mma_train!B:B,Groupby_orderid!A67785)</f>
        <v>7</v>
      </c>
      <c r="E67785">
        <f t="shared" si="2119"/>
        <v>0</v>
      </c>
    </row>
    <row r="67786" spans="1:5" x14ac:dyDescent="0.2">
      <c r="A67786">
        <v>67785</v>
      </c>
      <c r="B67786">
        <f>SUMIF(mma_train!B:B,Groupby_orderid!A67786,mma_train!K:K)</f>
        <v>0</v>
      </c>
      <c r="C67786">
        <f t="shared" si="2118"/>
        <v>0</v>
      </c>
      <c r="D67786">
        <f>COUNTIF(mma_train!B:B,Groupby_orderid!A67786)</f>
        <v>5</v>
      </c>
      <c r="E67786">
        <f t="shared" si="2119"/>
        <v>0</v>
      </c>
    </row>
    <row r="67787" spans="1:5" x14ac:dyDescent="0.2">
      <c r="A67787">
        <v>67786</v>
      </c>
      <c r="B67787">
        <f>SUMIF(mma_train!B:B,Groupby_orderid!A67787,mma_train!K:K)</f>
        <v>0</v>
      </c>
      <c r="C67787">
        <f t="shared" si="2118"/>
        <v>0</v>
      </c>
      <c r="D67787">
        <f>COUNTIF(mma_train!B:B,Groupby_orderid!A67787)</f>
        <v>3</v>
      </c>
      <c r="E67787">
        <f t="shared" si="2119"/>
        <v>0</v>
      </c>
    </row>
    <row r="67788" spans="1:5" x14ac:dyDescent="0.2">
      <c r="A67788">
        <v>67787</v>
      </c>
      <c r="B67788">
        <f>SUMIF(mma_train!B:B,Groupby_orderid!A67788,mma_train!K:K)</f>
        <v>0</v>
      </c>
      <c r="C67788">
        <f t="shared" si="2118"/>
        <v>0</v>
      </c>
      <c r="D67788">
        <f>COUNTIF(mma_train!B:B,Groupby_orderid!A67788)</f>
        <v>9</v>
      </c>
      <c r="E67788">
        <f t="shared" si="2119"/>
        <v>0</v>
      </c>
    </row>
    <row r="67789" spans="1:5" x14ac:dyDescent="0.2">
      <c r="A67789">
        <v>67788</v>
      </c>
      <c r="B67789">
        <f>SUMIF(mma_train!B:B,Groupby_orderid!A67789,mma_train!K:K)</f>
        <v>0</v>
      </c>
      <c r="C67789">
        <f t="shared" si="2118"/>
        <v>0</v>
      </c>
      <c r="D67789">
        <f>COUNTIF(mma_train!B:B,Groupby_orderid!A67789)</f>
        <v>5</v>
      </c>
      <c r="E67789">
        <f t="shared" si="2119"/>
        <v>0</v>
      </c>
    </row>
    <row r="67790" spans="1:5" x14ac:dyDescent="0.2">
      <c r="A67790">
        <v>67789</v>
      </c>
      <c r="B67790">
        <f>SUMIF(mma_train!B:B,Groupby_orderid!A67790,mma_train!K:K)</f>
        <v>0</v>
      </c>
      <c r="C67790">
        <f t="shared" si="2118"/>
        <v>0</v>
      </c>
      <c r="D67790">
        <f>COUNTIF(mma_train!B:B,Groupby_orderid!A67790)</f>
        <v>8</v>
      </c>
      <c r="E67790">
        <f t="shared" si="2119"/>
        <v>0</v>
      </c>
    </row>
    <row r="67791" spans="1:5" x14ac:dyDescent="0.2">
      <c r="A67791">
        <v>67790</v>
      </c>
      <c r="B67791">
        <f>SUMIF(mma_train!B:B,Groupby_orderid!A67791,mma_train!K:K)</f>
        <v>0</v>
      </c>
      <c r="C67791">
        <f t="shared" si="2118"/>
        <v>0</v>
      </c>
      <c r="D67791">
        <f>COUNTIF(mma_train!B:B,Groupby_orderid!A67791)</f>
        <v>3</v>
      </c>
      <c r="E67791">
        <f t="shared" si="2119"/>
        <v>0</v>
      </c>
    </row>
    <row r="67792" spans="1:5" x14ac:dyDescent="0.2">
      <c r="A67792">
        <v>67791</v>
      </c>
      <c r="B67792">
        <f>SUMIF(mma_train!B:B,Groupby_orderid!A67792,mma_train!K:K)</f>
        <v>0</v>
      </c>
      <c r="C67792">
        <f t="shared" si="2118"/>
        <v>0</v>
      </c>
      <c r="D67792">
        <f>COUNTIF(mma_train!B:B,Groupby_orderid!A67792)</f>
        <v>4</v>
      </c>
      <c r="E67792">
        <f t="shared" si="2119"/>
        <v>0</v>
      </c>
    </row>
    <row r="67793" spans="1:5" x14ac:dyDescent="0.2">
      <c r="A67793">
        <v>67792</v>
      </c>
      <c r="B67793">
        <f>SUMIF(mma_train!B:B,Groupby_orderid!A67793,mma_train!K:K)</f>
        <v>0</v>
      </c>
      <c r="C67793">
        <f t="shared" si="2118"/>
        <v>0</v>
      </c>
      <c r="D67793">
        <f>COUNTIF(mma_train!B:B,Groupby_orderid!A67793)</f>
        <v>10</v>
      </c>
      <c r="E67793">
        <f t="shared" si="2119"/>
        <v>0</v>
      </c>
    </row>
    <row r="67794" spans="1:5" x14ac:dyDescent="0.2">
      <c r="A67794">
        <v>67793</v>
      </c>
      <c r="B67794">
        <f>SUMIF(mma_train!B:B,Groupby_orderid!A67794,mma_train!K:K)</f>
        <v>0</v>
      </c>
      <c r="C67794">
        <f t="shared" si="2118"/>
        <v>0</v>
      </c>
      <c r="D67794">
        <f>COUNTIF(mma_train!B:B,Groupby_orderid!A67794)</f>
        <v>27</v>
      </c>
      <c r="E67794">
        <f t="shared" si="2119"/>
        <v>0</v>
      </c>
    </row>
    <row r="67795" spans="1:5" x14ac:dyDescent="0.2">
      <c r="A67795">
        <v>67794</v>
      </c>
      <c r="B67795">
        <f>SUMIF(mma_train!B:B,Groupby_orderid!A67795,mma_train!K:K)</f>
        <v>0</v>
      </c>
      <c r="C67795">
        <f t="shared" si="2118"/>
        <v>0</v>
      </c>
      <c r="D67795">
        <f>COUNTIF(mma_train!B:B,Groupby_orderid!A67795)</f>
        <v>14</v>
      </c>
      <c r="E67795">
        <f t="shared" si="2119"/>
        <v>0</v>
      </c>
    </row>
    <row r="67796" spans="1:5" x14ac:dyDescent="0.2">
      <c r="A67796">
        <v>67795</v>
      </c>
      <c r="B67796">
        <f>SUMIF(mma_train!B:B,Groupby_orderid!A67796,mma_train!K:K)</f>
        <v>0</v>
      </c>
      <c r="C67796">
        <f t="shared" si="2118"/>
        <v>0</v>
      </c>
      <c r="D67796">
        <f>COUNTIF(mma_train!B:B,Groupby_orderid!A67796)</f>
        <v>8</v>
      </c>
      <c r="E67796">
        <f t="shared" si="2119"/>
        <v>0</v>
      </c>
    </row>
    <row r="67797" spans="1:5" x14ac:dyDescent="0.2">
      <c r="A67797">
        <v>67796</v>
      </c>
      <c r="B67797">
        <f>SUMIF(mma_train!B:B,Groupby_orderid!A67797,mma_train!K:K)</f>
        <v>0</v>
      </c>
      <c r="C67797">
        <f t="shared" si="2118"/>
        <v>0</v>
      </c>
      <c r="D67797">
        <f>COUNTIF(mma_train!B:B,Groupby_orderid!A67797)</f>
        <v>8</v>
      </c>
      <c r="E67797">
        <f t="shared" si="2119"/>
        <v>0</v>
      </c>
    </row>
    <row r="67798" spans="1:5" x14ac:dyDescent="0.2">
      <c r="A67798">
        <v>67797</v>
      </c>
      <c r="B67798">
        <f>SUMIF(mma_train!B:B,Groupby_orderid!A67798,mma_train!K:K)</f>
        <v>0</v>
      </c>
      <c r="C67798">
        <f t="shared" si="2118"/>
        <v>0</v>
      </c>
      <c r="D67798">
        <f>COUNTIF(mma_train!B:B,Groupby_orderid!A67798)</f>
        <v>2</v>
      </c>
      <c r="E67798">
        <f t="shared" si="2119"/>
        <v>0</v>
      </c>
    </row>
    <row r="67799" spans="1:5" x14ac:dyDescent="0.2">
      <c r="A67799">
        <v>67798</v>
      </c>
      <c r="B67799">
        <f>SUMIF(mma_train!B:B,Groupby_orderid!A67799,mma_train!K:K)</f>
        <v>0</v>
      </c>
      <c r="C67799">
        <f t="shared" si="2118"/>
        <v>0</v>
      </c>
      <c r="D67799">
        <f>COUNTIF(mma_train!B:B,Groupby_orderid!A67799)</f>
        <v>5</v>
      </c>
      <c r="E67799">
        <f t="shared" si="2119"/>
        <v>0</v>
      </c>
    </row>
    <row r="67800" spans="1:5" x14ac:dyDescent="0.2">
      <c r="A67800">
        <v>67799</v>
      </c>
      <c r="B67800">
        <f>SUMIF(mma_train!B:B,Groupby_orderid!A67800,mma_train!K:K)</f>
        <v>0</v>
      </c>
      <c r="C67800">
        <f t="shared" si="2118"/>
        <v>0</v>
      </c>
      <c r="D67800">
        <f>COUNTIF(mma_train!B:B,Groupby_orderid!A67800)</f>
        <v>3</v>
      </c>
      <c r="E67800">
        <f t="shared" si="2119"/>
        <v>0</v>
      </c>
    </row>
    <row r="67801" spans="1:5" x14ac:dyDescent="0.2">
      <c r="A67801">
        <v>67800</v>
      </c>
      <c r="B67801">
        <f>SUMIF(mma_train!B:B,Groupby_orderid!A67801,mma_train!K:K)</f>
        <v>0</v>
      </c>
      <c r="C67801">
        <f t="shared" si="2118"/>
        <v>0</v>
      </c>
      <c r="D67801">
        <f>COUNTIF(mma_train!B:B,Groupby_orderid!A67801)</f>
        <v>12</v>
      </c>
      <c r="E67801">
        <f t="shared" si="2119"/>
        <v>0</v>
      </c>
    </row>
    <row r="67802" spans="1:5" x14ac:dyDescent="0.2">
      <c r="A67802">
        <v>67801</v>
      </c>
      <c r="B67802">
        <f>SUMIF(mma_train!B:B,Groupby_orderid!A67802,mma_train!K:K)</f>
        <v>0</v>
      </c>
      <c r="C67802">
        <f t="shared" si="2118"/>
        <v>0</v>
      </c>
      <c r="D67802">
        <f>COUNTIF(mma_train!B:B,Groupby_orderid!A67802)</f>
        <v>7</v>
      </c>
      <c r="E67802">
        <f t="shared" si="2119"/>
        <v>0</v>
      </c>
    </row>
    <row r="67803" spans="1:5" x14ac:dyDescent="0.2">
      <c r="A67803">
        <v>67802</v>
      </c>
      <c r="B67803">
        <f>SUMIF(mma_train!B:B,Groupby_orderid!A67803,mma_train!K:K)</f>
        <v>0</v>
      </c>
      <c r="C67803">
        <f t="shared" si="2118"/>
        <v>0</v>
      </c>
      <c r="D67803">
        <f>COUNTIF(mma_train!B:B,Groupby_orderid!A67803)</f>
        <v>0</v>
      </c>
      <c r="E67803" t="e">
        <f t="shared" si="2119"/>
        <v>#DIV/0!</v>
      </c>
    </row>
    <row r="67804" spans="1:5" x14ac:dyDescent="0.2">
      <c r="A67804">
        <v>67803</v>
      </c>
      <c r="B67804">
        <f>SUMIF(mma_train!B:B,Groupby_orderid!A67804,mma_train!K:K)</f>
        <v>0</v>
      </c>
      <c r="C67804">
        <f t="shared" si="2118"/>
        <v>0</v>
      </c>
      <c r="D67804">
        <f>COUNTIF(mma_train!B:B,Groupby_orderid!A67804)</f>
        <v>12</v>
      </c>
      <c r="E67804">
        <f t="shared" si="2119"/>
        <v>0</v>
      </c>
    </row>
    <row r="67805" spans="1:5" x14ac:dyDescent="0.2">
      <c r="A67805">
        <v>67804</v>
      </c>
      <c r="B67805">
        <f>SUMIF(mma_train!B:B,Groupby_orderid!A67805,mma_train!K:K)</f>
        <v>0</v>
      </c>
      <c r="C67805">
        <f t="shared" si="2118"/>
        <v>0</v>
      </c>
      <c r="D67805">
        <f>COUNTIF(mma_train!B:B,Groupby_orderid!A67805)</f>
        <v>6</v>
      </c>
      <c r="E67805">
        <f t="shared" si="2119"/>
        <v>0</v>
      </c>
    </row>
    <row r="67806" spans="1:5" x14ac:dyDescent="0.2">
      <c r="A67806">
        <v>67805</v>
      </c>
      <c r="B67806">
        <f>SUMIF(mma_train!B:B,Groupby_orderid!A67806,mma_train!K:K)</f>
        <v>0</v>
      </c>
      <c r="C67806">
        <f t="shared" si="2118"/>
        <v>0</v>
      </c>
      <c r="D67806">
        <f>COUNTIF(mma_train!B:B,Groupby_orderid!A67806)</f>
        <v>16</v>
      </c>
      <c r="E67806">
        <f t="shared" si="2119"/>
        <v>0</v>
      </c>
    </row>
    <row r="67807" spans="1:5" x14ac:dyDescent="0.2">
      <c r="A67807">
        <v>67806</v>
      </c>
      <c r="B67807">
        <f>SUMIF(mma_train!B:B,Groupby_orderid!A67807,mma_train!K:K)</f>
        <v>0</v>
      </c>
      <c r="C67807">
        <f t="shared" si="2118"/>
        <v>0</v>
      </c>
      <c r="D67807">
        <f>COUNTIF(mma_train!B:B,Groupby_orderid!A67807)</f>
        <v>12</v>
      </c>
      <c r="E67807">
        <f t="shared" si="2119"/>
        <v>0</v>
      </c>
    </row>
    <row r="67808" spans="1:5" x14ac:dyDescent="0.2">
      <c r="A67808">
        <v>67807</v>
      </c>
      <c r="B67808">
        <f>SUMIF(mma_train!B:B,Groupby_orderid!A67808,mma_train!K:K)</f>
        <v>0</v>
      </c>
      <c r="C67808">
        <f t="shared" si="2118"/>
        <v>0</v>
      </c>
      <c r="D67808">
        <f>COUNTIF(mma_train!B:B,Groupby_orderid!A67808)</f>
        <v>7</v>
      </c>
      <c r="E67808">
        <f t="shared" si="2119"/>
        <v>0</v>
      </c>
    </row>
    <row r="67809" spans="1:5" x14ac:dyDescent="0.2">
      <c r="A67809">
        <v>67808</v>
      </c>
      <c r="B67809">
        <f>SUMIF(mma_train!B:B,Groupby_orderid!A67809,mma_train!K:K)</f>
        <v>0</v>
      </c>
      <c r="C67809">
        <f t="shared" si="2118"/>
        <v>0</v>
      </c>
      <c r="D67809">
        <f>COUNTIF(mma_train!B:B,Groupby_orderid!A67809)</f>
        <v>1</v>
      </c>
      <c r="E67809">
        <f t="shared" si="2119"/>
        <v>0</v>
      </c>
    </row>
    <row r="67810" spans="1:5" x14ac:dyDescent="0.2">
      <c r="A67810">
        <v>67809</v>
      </c>
      <c r="B67810">
        <f>SUMIF(mma_train!B:B,Groupby_orderid!A67810,mma_train!K:K)</f>
        <v>0</v>
      </c>
      <c r="C67810">
        <f t="shared" si="2118"/>
        <v>0</v>
      </c>
      <c r="D67810">
        <f>COUNTIF(mma_train!B:B,Groupby_orderid!A67810)</f>
        <v>10</v>
      </c>
      <c r="E67810">
        <f t="shared" si="2119"/>
        <v>0</v>
      </c>
    </row>
    <row r="67811" spans="1:5" x14ac:dyDescent="0.2">
      <c r="A67811">
        <v>67810</v>
      </c>
      <c r="B67811">
        <f>SUMIF(mma_train!B:B,Groupby_orderid!A67811,mma_train!K:K)</f>
        <v>0</v>
      </c>
      <c r="C67811">
        <f t="shared" si="2118"/>
        <v>0</v>
      </c>
      <c r="D67811">
        <f>COUNTIF(mma_train!B:B,Groupby_orderid!A67811)</f>
        <v>9</v>
      </c>
      <c r="E67811">
        <f t="shared" si="2119"/>
        <v>0</v>
      </c>
    </row>
    <row r="67812" spans="1:5" x14ac:dyDescent="0.2">
      <c r="A67812">
        <v>67811</v>
      </c>
      <c r="B67812">
        <f>SUMIF(mma_train!B:B,Groupby_orderid!A67812,mma_train!K:K)</f>
        <v>0</v>
      </c>
      <c r="C67812">
        <f t="shared" si="2118"/>
        <v>0</v>
      </c>
      <c r="D67812">
        <f>COUNTIF(mma_train!B:B,Groupby_orderid!A67812)</f>
        <v>10</v>
      </c>
      <c r="E67812">
        <f t="shared" si="2119"/>
        <v>0</v>
      </c>
    </row>
    <row r="67813" spans="1:5" x14ac:dyDescent="0.2">
      <c r="A67813">
        <v>67812</v>
      </c>
      <c r="B67813">
        <f>SUMIF(mma_train!B:B,Groupby_orderid!A67813,mma_train!K:K)</f>
        <v>0</v>
      </c>
      <c r="C67813">
        <f t="shared" si="2118"/>
        <v>0</v>
      </c>
      <c r="D67813">
        <f>COUNTIF(mma_train!B:B,Groupby_orderid!A67813)</f>
        <v>15</v>
      </c>
      <c r="E67813">
        <f t="shared" si="2119"/>
        <v>0</v>
      </c>
    </row>
    <row r="67814" spans="1:5" x14ac:dyDescent="0.2">
      <c r="A67814">
        <v>67813</v>
      </c>
      <c r="B67814">
        <f>SUMIF(mma_train!B:B,Groupby_orderid!A67814,mma_train!K:K)</f>
        <v>0</v>
      </c>
      <c r="C67814">
        <f t="shared" si="2118"/>
        <v>0</v>
      </c>
      <c r="D67814">
        <f>COUNTIF(mma_train!B:B,Groupby_orderid!A67814)</f>
        <v>8</v>
      </c>
      <c r="E67814">
        <f t="shared" si="2119"/>
        <v>0</v>
      </c>
    </row>
    <row r="67815" spans="1:5" x14ac:dyDescent="0.2">
      <c r="A67815">
        <v>67814</v>
      </c>
      <c r="B67815">
        <f>SUMIF(mma_train!B:B,Groupby_orderid!A67815,mma_train!K:K)</f>
        <v>0</v>
      </c>
      <c r="C67815">
        <f t="shared" si="2118"/>
        <v>0</v>
      </c>
      <c r="D67815">
        <f>COUNTIF(mma_train!B:B,Groupby_orderid!A67815)</f>
        <v>4</v>
      </c>
      <c r="E67815">
        <f t="shared" si="2119"/>
        <v>0</v>
      </c>
    </row>
    <row r="67816" spans="1:5" x14ac:dyDescent="0.2">
      <c r="A67816">
        <v>67815</v>
      </c>
      <c r="B67816">
        <f>SUMIF(mma_train!B:B,Groupby_orderid!A67816,mma_train!K:K)</f>
        <v>0</v>
      </c>
      <c r="C67816">
        <f t="shared" si="2118"/>
        <v>0</v>
      </c>
      <c r="D67816">
        <f>COUNTIF(mma_train!B:B,Groupby_orderid!A67816)</f>
        <v>10</v>
      </c>
      <c r="E67816">
        <f t="shared" si="2119"/>
        <v>0</v>
      </c>
    </row>
    <row r="67817" spans="1:5" x14ac:dyDescent="0.2">
      <c r="A67817">
        <v>67816</v>
      </c>
      <c r="B67817">
        <f>SUMIF(mma_train!B:B,Groupby_orderid!A67817,mma_train!K:K)</f>
        <v>0</v>
      </c>
      <c r="C67817">
        <f t="shared" si="2118"/>
        <v>0</v>
      </c>
      <c r="D67817">
        <f>COUNTIF(mma_train!B:B,Groupby_orderid!A67817)</f>
        <v>19</v>
      </c>
      <c r="E67817">
        <f t="shared" si="2119"/>
        <v>0</v>
      </c>
    </row>
    <row r="67818" spans="1:5" x14ac:dyDescent="0.2">
      <c r="A67818">
        <v>67817</v>
      </c>
      <c r="B67818">
        <f>SUMIF(mma_train!B:B,Groupby_orderid!A67818,mma_train!K:K)</f>
        <v>0</v>
      </c>
      <c r="C67818">
        <f t="shared" si="2118"/>
        <v>0</v>
      </c>
      <c r="D67818">
        <f>COUNTIF(mma_train!B:B,Groupby_orderid!A67818)</f>
        <v>24</v>
      </c>
      <c r="E67818">
        <f t="shared" si="2119"/>
        <v>0</v>
      </c>
    </row>
    <row r="67819" spans="1:5" x14ac:dyDescent="0.2">
      <c r="A67819">
        <v>67818</v>
      </c>
      <c r="B67819">
        <f>SUMIF(mma_train!B:B,Groupby_orderid!A67819,mma_train!K:K)</f>
        <v>0</v>
      </c>
      <c r="C67819">
        <f t="shared" si="2118"/>
        <v>0</v>
      </c>
      <c r="D67819">
        <f>COUNTIF(mma_train!B:B,Groupby_orderid!A67819)</f>
        <v>12</v>
      </c>
      <c r="E67819">
        <f t="shared" si="2119"/>
        <v>0</v>
      </c>
    </row>
    <row r="67820" spans="1:5" x14ac:dyDescent="0.2">
      <c r="A67820">
        <v>67819</v>
      </c>
      <c r="B67820">
        <f>SUMIF(mma_train!B:B,Groupby_orderid!A67820,mma_train!K:K)</f>
        <v>0</v>
      </c>
      <c r="C67820">
        <f t="shared" si="2118"/>
        <v>0</v>
      </c>
      <c r="D67820">
        <f>COUNTIF(mma_train!B:B,Groupby_orderid!A67820)</f>
        <v>4</v>
      </c>
      <c r="E67820">
        <f t="shared" si="2119"/>
        <v>0</v>
      </c>
    </row>
    <row r="67821" spans="1:5" x14ac:dyDescent="0.2">
      <c r="A67821">
        <v>67820</v>
      </c>
      <c r="B67821">
        <f>SUMIF(mma_train!B:B,Groupby_orderid!A67821,mma_train!K:K)</f>
        <v>0</v>
      </c>
      <c r="C67821">
        <f t="shared" si="2118"/>
        <v>0</v>
      </c>
      <c r="D67821">
        <f>COUNTIF(mma_train!B:B,Groupby_orderid!A67821)</f>
        <v>11</v>
      </c>
      <c r="E67821">
        <f t="shared" si="2119"/>
        <v>0</v>
      </c>
    </row>
    <row r="67822" spans="1:5" x14ac:dyDescent="0.2">
      <c r="A67822">
        <v>67821</v>
      </c>
      <c r="B67822">
        <f>SUMIF(mma_train!B:B,Groupby_orderid!A67822,mma_train!K:K)</f>
        <v>0</v>
      </c>
      <c r="C67822">
        <f t="shared" si="2118"/>
        <v>0</v>
      </c>
      <c r="D67822">
        <f>COUNTIF(mma_train!B:B,Groupby_orderid!A67822)</f>
        <v>2</v>
      </c>
      <c r="E67822">
        <f t="shared" si="2119"/>
        <v>0</v>
      </c>
    </row>
    <row r="67823" spans="1:5" x14ac:dyDescent="0.2">
      <c r="A67823">
        <v>67822</v>
      </c>
      <c r="B67823">
        <f>SUMIF(mma_train!B:B,Groupby_orderid!A67823,mma_train!K:K)</f>
        <v>0</v>
      </c>
      <c r="C67823">
        <f t="shared" si="2118"/>
        <v>0</v>
      </c>
      <c r="D67823">
        <f>COUNTIF(mma_train!B:B,Groupby_orderid!A67823)</f>
        <v>6</v>
      </c>
      <c r="E67823">
        <f t="shared" si="2119"/>
        <v>0</v>
      </c>
    </row>
    <row r="67824" spans="1:5" x14ac:dyDescent="0.2">
      <c r="A67824">
        <v>67823</v>
      </c>
      <c r="B67824">
        <f>SUMIF(mma_train!B:B,Groupby_orderid!A67824,mma_train!K:K)</f>
        <v>0</v>
      </c>
      <c r="C67824">
        <f t="shared" si="2118"/>
        <v>0</v>
      </c>
      <c r="D67824">
        <f>COUNTIF(mma_train!B:B,Groupby_orderid!A67824)</f>
        <v>34</v>
      </c>
      <c r="E67824">
        <f t="shared" si="2119"/>
        <v>0</v>
      </c>
    </row>
    <row r="67825" spans="1:5" x14ac:dyDescent="0.2">
      <c r="A67825">
        <v>67824</v>
      </c>
      <c r="B67825">
        <f>SUMIF(mma_train!B:B,Groupby_orderid!A67825,mma_train!K:K)</f>
        <v>0</v>
      </c>
      <c r="C67825">
        <f t="shared" si="2118"/>
        <v>0</v>
      </c>
      <c r="D67825">
        <f>COUNTIF(mma_train!B:B,Groupby_orderid!A67825)</f>
        <v>9</v>
      </c>
      <c r="E67825">
        <f t="shared" si="2119"/>
        <v>0</v>
      </c>
    </row>
    <row r="67826" spans="1:5" x14ac:dyDescent="0.2">
      <c r="A67826">
        <v>67825</v>
      </c>
      <c r="B67826">
        <f>SUMIF(mma_train!B:B,Groupby_orderid!A67826,mma_train!K:K)</f>
        <v>0</v>
      </c>
      <c r="C67826">
        <f t="shared" si="2118"/>
        <v>0</v>
      </c>
      <c r="D67826">
        <f>COUNTIF(mma_train!B:B,Groupby_orderid!A67826)</f>
        <v>11</v>
      </c>
      <c r="E67826">
        <f t="shared" si="2119"/>
        <v>0</v>
      </c>
    </row>
    <row r="67827" spans="1:5" x14ac:dyDescent="0.2">
      <c r="A67827">
        <v>67826</v>
      </c>
      <c r="B67827">
        <f>SUMIF(mma_train!B:B,Groupby_orderid!A67827,mma_train!K:K)</f>
        <v>0</v>
      </c>
      <c r="C67827">
        <f t="shared" si="2118"/>
        <v>0</v>
      </c>
      <c r="D67827">
        <f>COUNTIF(mma_train!B:B,Groupby_orderid!A67827)</f>
        <v>12</v>
      </c>
      <c r="E67827">
        <f t="shared" si="2119"/>
        <v>0</v>
      </c>
    </row>
    <row r="67828" spans="1:5" x14ac:dyDescent="0.2">
      <c r="A67828">
        <v>67827</v>
      </c>
      <c r="B67828">
        <f>SUMIF(mma_train!B:B,Groupby_orderid!A67828,mma_train!K:K)</f>
        <v>0</v>
      </c>
      <c r="C67828">
        <f t="shared" si="2118"/>
        <v>0</v>
      </c>
      <c r="D67828">
        <f>COUNTIF(mma_train!B:B,Groupby_orderid!A67828)</f>
        <v>13</v>
      </c>
      <c r="E67828">
        <f t="shared" si="2119"/>
        <v>0</v>
      </c>
    </row>
    <row r="67829" spans="1:5" x14ac:dyDescent="0.2">
      <c r="A67829">
        <v>67828</v>
      </c>
      <c r="B67829">
        <f>SUMIF(mma_train!B:B,Groupby_orderid!A67829,mma_train!K:K)</f>
        <v>0</v>
      </c>
      <c r="C67829">
        <f t="shared" si="2118"/>
        <v>0</v>
      </c>
      <c r="D67829">
        <f>COUNTIF(mma_train!B:B,Groupby_orderid!A67829)</f>
        <v>15</v>
      </c>
      <c r="E67829">
        <f t="shared" si="2119"/>
        <v>0</v>
      </c>
    </row>
    <row r="67830" spans="1:5" x14ac:dyDescent="0.2">
      <c r="A67830">
        <v>67829</v>
      </c>
      <c r="B67830">
        <f>SUMIF(mma_train!B:B,Groupby_orderid!A67830,mma_train!K:K)</f>
        <v>0</v>
      </c>
      <c r="C67830">
        <f t="shared" si="2118"/>
        <v>0</v>
      </c>
      <c r="D67830">
        <f>COUNTIF(mma_train!B:B,Groupby_orderid!A67830)</f>
        <v>1</v>
      </c>
      <c r="E67830">
        <f t="shared" si="2119"/>
        <v>0</v>
      </c>
    </row>
    <row r="67831" spans="1:5" x14ac:dyDescent="0.2">
      <c r="A67831">
        <v>67830</v>
      </c>
      <c r="B67831">
        <f>SUMIF(mma_train!B:B,Groupby_orderid!A67831,mma_train!K:K)</f>
        <v>0</v>
      </c>
      <c r="C67831">
        <f t="shared" si="2118"/>
        <v>0</v>
      </c>
      <c r="D67831">
        <f>COUNTIF(mma_train!B:B,Groupby_orderid!A67831)</f>
        <v>6</v>
      </c>
      <c r="E67831">
        <f t="shared" si="2119"/>
        <v>0</v>
      </c>
    </row>
    <row r="67832" spans="1:5" x14ac:dyDescent="0.2">
      <c r="A67832">
        <v>67831</v>
      </c>
      <c r="B67832">
        <f>SUMIF(mma_train!B:B,Groupby_orderid!A67832,mma_train!K:K)</f>
        <v>0</v>
      </c>
      <c r="C67832">
        <f t="shared" si="2118"/>
        <v>0</v>
      </c>
      <c r="D67832">
        <f>COUNTIF(mma_train!B:B,Groupby_orderid!A67832)</f>
        <v>18</v>
      </c>
      <c r="E67832">
        <f t="shared" si="2119"/>
        <v>0</v>
      </c>
    </row>
    <row r="67833" spans="1:5" x14ac:dyDescent="0.2">
      <c r="A67833">
        <v>67832</v>
      </c>
      <c r="B67833">
        <f>SUMIF(mma_train!B:B,Groupby_orderid!A67833,mma_train!K:K)</f>
        <v>0</v>
      </c>
      <c r="C67833">
        <f t="shared" si="2118"/>
        <v>0</v>
      </c>
      <c r="D67833">
        <f>COUNTIF(mma_train!B:B,Groupby_orderid!A67833)</f>
        <v>7</v>
      </c>
      <c r="E67833">
        <f t="shared" si="2119"/>
        <v>0</v>
      </c>
    </row>
    <row r="67834" spans="1:5" x14ac:dyDescent="0.2">
      <c r="A67834">
        <v>67833</v>
      </c>
      <c r="B67834">
        <f>SUMIF(mma_train!B:B,Groupby_orderid!A67834,mma_train!K:K)</f>
        <v>0</v>
      </c>
      <c r="C67834">
        <f t="shared" si="2118"/>
        <v>0</v>
      </c>
      <c r="D67834">
        <f>COUNTIF(mma_train!B:B,Groupby_orderid!A67834)</f>
        <v>17</v>
      </c>
      <c r="E67834">
        <f t="shared" si="2119"/>
        <v>0</v>
      </c>
    </row>
    <row r="67835" spans="1:5" x14ac:dyDescent="0.2">
      <c r="A67835">
        <v>67834</v>
      </c>
      <c r="B67835">
        <f>SUMIF(mma_train!B:B,Groupby_orderid!A67835,mma_train!K:K)</f>
        <v>0</v>
      </c>
      <c r="C67835">
        <f t="shared" si="2118"/>
        <v>0</v>
      </c>
      <c r="D67835">
        <f>COUNTIF(mma_train!B:B,Groupby_orderid!A67835)</f>
        <v>0</v>
      </c>
      <c r="E67835" t="e">
        <f t="shared" si="2119"/>
        <v>#DIV/0!</v>
      </c>
    </row>
    <row r="67836" spans="1:5" x14ac:dyDescent="0.2">
      <c r="A67836">
        <v>67835</v>
      </c>
      <c r="B67836">
        <f>SUMIF(mma_train!B:B,Groupby_orderid!A67836,mma_train!K:K)</f>
        <v>0</v>
      </c>
      <c r="C67836">
        <f t="shared" si="2118"/>
        <v>0</v>
      </c>
      <c r="D67836">
        <f>COUNTIF(mma_train!B:B,Groupby_orderid!A67836)</f>
        <v>1</v>
      </c>
      <c r="E67836">
        <f t="shared" si="2119"/>
        <v>0</v>
      </c>
    </row>
    <row r="67837" spans="1:5" x14ac:dyDescent="0.2">
      <c r="A67837">
        <v>67836</v>
      </c>
      <c r="B67837">
        <f>SUMIF(mma_train!B:B,Groupby_orderid!A67837,mma_train!K:K)</f>
        <v>0</v>
      </c>
      <c r="C67837">
        <f t="shared" si="2118"/>
        <v>0</v>
      </c>
      <c r="D67837">
        <f>COUNTIF(mma_train!B:B,Groupby_orderid!A67837)</f>
        <v>5</v>
      </c>
      <c r="E67837">
        <f t="shared" si="2119"/>
        <v>0</v>
      </c>
    </row>
    <row r="67838" spans="1:5" x14ac:dyDescent="0.2">
      <c r="A67838">
        <v>67837</v>
      </c>
      <c r="B67838">
        <f>SUMIF(mma_train!B:B,Groupby_orderid!A67838,mma_train!K:K)</f>
        <v>0</v>
      </c>
      <c r="C67838">
        <f t="shared" si="2118"/>
        <v>0</v>
      </c>
      <c r="D67838">
        <f>COUNTIF(mma_train!B:B,Groupby_orderid!A67838)</f>
        <v>3</v>
      </c>
      <c r="E67838">
        <f t="shared" si="2119"/>
        <v>0</v>
      </c>
    </row>
    <row r="67839" spans="1:5" x14ac:dyDescent="0.2">
      <c r="A67839">
        <v>67838</v>
      </c>
      <c r="B67839">
        <f>SUMIF(mma_train!B:B,Groupby_orderid!A67839,mma_train!K:K)</f>
        <v>0</v>
      </c>
      <c r="C67839">
        <f t="shared" si="2118"/>
        <v>0</v>
      </c>
      <c r="D67839">
        <f>COUNTIF(mma_train!B:B,Groupby_orderid!A67839)</f>
        <v>4</v>
      </c>
      <c r="E67839">
        <f t="shared" si="2119"/>
        <v>0</v>
      </c>
    </row>
    <row r="67840" spans="1:5" x14ac:dyDescent="0.2">
      <c r="A67840">
        <v>67839</v>
      </c>
      <c r="B67840">
        <f>SUMIF(mma_train!B:B,Groupby_orderid!A67840,mma_train!K:K)</f>
        <v>0</v>
      </c>
      <c r="C67840">
        <f t="shared" si="2118"/>
        <v>0</v>
      </c>
      <c r="D67840">
        <f>COUNTIF(mma_train!B:B,Groupby_orderid!A67840)</f>
        <v>2</v>
      </c>
      <c r="E67840">
        <f t="shared" si="2119"/>
        <v>0</v>
      </c>
    </row>
    <row r="67841" spans="1:5" x14ac:dyDescent="0.2">
      <c r="A67841">
        <v>67840</v>
      </c>
      <c r="B67841">
        <f>SUMIF(mma_train!B:B,Groupby_orderid!A67841,mma_train!K:K)</f>
        <v>0</v>
      </c>
      <c r="C67841">
        <f t="shared" si="2118"/>
        <v>0</v>
      </c>
      <c r="D67841">
        <f>COUNTIF(mma_train!B:B,Groupby_orderid!A67841)</f>
        <v>9</v>
      </c>
      <c r="E67841">
        <f t="shared" si="2119"/>
        <v>0</v>
      </c>
    </row>
    <row r="67842" spans="1:5" x14ac:dyDescent="0.2">
      <c r="A67842">
        <v>67841</v>
      </c>
      <c r="B67842">
        <f>SUMIF(mma_train!B:B,Groupby_orderid!A67842,mma_train!K:K)</f>
        <v>0</v>
      </c>
      <c r="C67842">
        <f t="shared" si="2118"/>
        <v>0</v>
      </c>
      <c r="D67842">
        <f>COUNTIF(mma_train!B:B,Groupby_orderid!A67842)</f>
        <v>0</v>
      </c>
      <c r="E67842" t="e">
        <f t="shared" si="2119"/>
        <v>#DIV/0!</v>
      </c>
    </row>
    <row r="67843" spans="1:5" x14ac:dyDescent="0.2">
      <c r="A67843">
        <v>67842</v>
      </c>
      <c r="B67843">
        <f>SUMIF(mma_train!B:B,Groupby_orderid!A67843,mma_train!K:K)</f>
        <v>0</v>
      </c>
      <c r="C67843">
        <f t="shared" ref="C67843:C67906" si="2120">IF(B67843&gt;0,1,0)</f>
        <v>0</v>
      </c>
      <c r="D67843">
        <f>COUNTIF(mma_train!B:B,Groupby_orderid!A67843)</f>
        <v>7</v>
      </c>
      <c r="E67843">
        <f t="shared" ref="E67843:E67906" si="2121">B67843/D67843</f>
        <v>0</v>
      </c>
    </row>
    <row r="67844" spans="1:5" x14ac:dyDescent="0.2">
      <c r="A67844">
        <v>67843</v>
      </c>
      <c r="B67844">
        <f>SUMIF(mma_train!B:B,Groupby_orderid!A67844,mma_train!K:K)</f>
        <v>0</v>
      </c>
      <c r="C67844">
        <f t="shared" si="2120"/>
        <v>0</v>
      </c>
      <c r="D67844">
        <f>COUNTIF(mma_train!B:B,Groupby_orderid!A67844)</f>
        <v>5</v>
      </c>
      <c r="E67844">
        <f t="shared" si="2121"/>
        <v>0</v>
      </c>
    </row>
    <row r="67845" spans="1:5" x14ac:dyDescent="0.2">
      <c r="A67845">
        <v>67844</v>
      </c>
      <c r="B67845">
        <f>SUMIF(mma_train!B:B,Groupby_orderid!A67845,mma_train!K:K)</f>
        <v>0</v>
      </c>
      <c r="C67845">
        <f t="shared" si="2120"/>
        <v>0</v>
      </c>
      <c r="D67845">
        <f>COUNTIF(mma_train!B:B,Groupby_orderid!A67845)</f>
        <v>17</v>
      </c>
      <c r="E67845">
        <f t="shared" si="2121"/>
        <v>0</v>
      </c>
    </row>
    <row r="67846" spans="1:5" x14ac:dyDescent="0.2">
      <c r="A67846">
        <v>67845</v>
      </c>
      <c r="B67846">
        <f>SUMIF(mma_train!B:B,Groupby_orderid!A67846,mma_train!K:K)</f>
        <v>0</v>
      </c>
      <c r="C67846">
        <f t="shared" si="2120"/>
        <v>0</v>
      </c>
      <c r="D67846">
        <f>COUNTIF(mma_train!B:B,Groupby_orderid!A67846)</f>
        <v>14</v>
      </c>
      <c r="E67846">
        <f t="shared" si="2121"/>
        <v>0</v>
      </c>
    </row>
    <row r="67847" spans="1:5" x14ac:dyDescent="0.2">
      <c r="A67847">
        <v>67846</v>
      </c>
      <c r="B67847">
        <f>SUMIF(mma_train!B:B,Groupby_orderid!A67847,mma_train!K:K)</f>
        <v>0</v>
      </c>
      <c r="C67847">
        <f t="shared" si="2120"/>
        <v>0</v>
      </c>
      <c r="D67847">
        <f>COUNTIF(mma_train!B:B,Groupby_orderid!A67847)</f>
        <v>5</v>
      </c>
      <c r="E67847">
        <f t="shared" si="2121"/>
        <v>0</v>
      </c>
    </row>
    <row r="67848" spans="1:5" x14ac:dyDescent="0.2">
      <c r="A67848">
        <v>67847</v>
      </c>
      <c r="B67848">
        <f>SUMIF(mma_train!B:B,Groupby_orderid!A67848,mma_train!K:K)</f>
        <v>0</v>
      </c>
      <c r="C67848">
        <f t="shared" si="2120"/>
        <v>0</v>
      </c>
      <c r="D67848">
        <f>COUNTIF(mma_train!B:B,Groupby_orderid!A67848)</f>
        <v>12</v>
      </c>
      <c r="E67848">
        <f t="shared" si="2121"/>
        <v>0</v>
      </c>
    </row>
    <row r="67849" spans="1:5" x14ac:dyDescent="0.2">
      <c r="A67849">
        <v>67848</v>
      </c>
      <c r="B67849">
        <f>SUMIF(mma_train!B:B,Groupby_orderid!A67849,mma_train!K:K)</f>
        <v>0</v>
      </c>
      <c r="C67849">
        <f t="shared" si="2120"/>
        <v>0</v>
      </c>
      <c r="D67849">
        <f>COUNTIF(mma_train!B:B,Groupby_orderid!A67849)</f>
        <v>12</v>
      </c>
      <c r="E67849">
        <f t="shared" si="2121"/>
        <v>0</v>
      </c>
    </row>
    <row r="67850" spans="1:5" x14ac:dyDescent="0.2">
      <c r="A67850">
        <v>67849</v>
      </c>
      <c r="B67850">
        <f>SUMIF(mma_train!B:B,Groupby_orderid!A67850,mma_train!K:K)</f>
        <v>0</v>
      </c>
      <c r="C67850">
        <f t="shared" si="2120"/>
        <v>0</v>
      </c>
      <c r="D67850">
        <f>COUNTIF(mma_train!B:B,Groupby_orderid!A67850)</f>
        <v>4</v>
      </c>
      <c r="E67850">
        <f t="shared" si="2121"/>
        <v>0</v>
      </c>
    </row>
    <row r="67851" spans="1:5" x14ac:dyDescent="0.2">
      <c r="A67851">
        <v>67850</v>
      </c>
      <c r="B67851">
        <f>SUMIF(mma_train!B:B,Groupby_orderid!A67851,mma_train!K:K)</f>
        <v>0</v>
      </c>
      <c r="C67851">
        <f t="shared" si="2120"/>
        <v>0</v>
      </c>
      <c r="D67851">
        <f>COUNTIF(mma_train!B:B,Groupby_orderid!A67851)</f>
        <v>1</v>
      </c>
      <c r="E67851">
        <f t="shared" si="2121"/>
        <v>0</v>
      </c>
    </row>
    <row r="67852" spans="1:5" x14ac:dyDescent="0.2">
      <c r="A67852">
        <v>67851</v>
      </c>
      <c r="B67852">
        <f>SUMIF(mma_train!B:B,Groupby_orderid!A67852,mma_train!K:K)</f>
        <v>0</v>
      </c>
      <c r="C67852">
        <f t="shared" si="2120"/>
        <v>0</v>
      </c>
      <c r="D67852">
        <f>COUNTIF(mma_train!B:B,Groupby_orderid!A67852)</f>
        <v>3</v>
      </c>
      <c r="E67852">
        <f t="shared" si="2121"/>
        <v>0</v>
      </c>
    </row>
    <row r="67853" spans="1:5" x14ac:dyDescent="0.2">
      <c r="A67853">
        <v>67852</v>
      </c>
      <c r="B67853">
        <f>SUMIF(mma_train!B:B,Groupby_orderid!A67853,mma_train!K:K)</f>
        <v>0</v>
      </c>
      <c r="C67853">
        <f t="shared" si="2120"/>
        <v>0</v>
      </c>
      <c r="D67853">
        <f>COUNTIF(mma_train!B:B,Groupby_orderid!A67853)</f>
        <v>2</v>
      </c>
      <c r="E67853">
        <f t="shared" si="2121"/>
        <v>0</v>
      </c>
    </row>
    <row r="67854" spans="1:5" x14ac:dyDescent="0.2">
      <c r="A67854">
        <v>67853</v>
      </c>
      <c r="B67854">
        <f>SUMIF(mma_train!B:B,Groupby_orderid!A67854,mma_train!K:K)</f>
        <v>0</v>
      </c>
      <c r="C67854">
        <f t="shared" si="2120"/>
        <v>0</v>
      </c>
      <c r="D67854">
        <f>COUNTIF(mma_train!B:B,Groupby_orderid!A67854)</f>
        <v>3</v>
      </c>
      <c r="E67854">
        <f t="shared" si="2121"/>
        <v>0</v>
      </c>
    </row>
    <row r="67855" spans="1:5" x14ac:dyDescent="0.2">
      <c r="A67855">
        <v>67854</v>
      </c>
      <c r="B67855">
        <f>SUMIF(mma_train!B:B,Groupby_orderid!A67855,mma_train!K:K)</f>
        <v>0</v>
      </c>
      <c r="C67855">
        <f t="shared" si="2120"/>
        <v>0</v>
      </c>
      <c r="D67855">
        <f>COUNTIF(mma_train!B:B,Groupby_orderid!A67855)</f>
        <v>6</v>
      </c>
      <c r="E67855">
        <f t="shared" si="2121"/>
        <v>0</v>
      </c>
    </row>
    <row r="67856" spans="1:5" x14ac:dyDescent="0.2">
      <c r="A67856">
        <v>67855</v>
      </c>
      <c r="B67856">
        <f>SUMIF(mma_train!B:B,Groupby_orderid!A67856,mma_train!K:K)</f>
        <v>0</v>
      </c>
      <c r="C67856">
        <f t="shared" si="2120"/>
        <v>0</v>
      </c>
      <c r="D67856">
        <f>COUNTIF(mma_train!B:B,Groupby_orderid!A67856)</f>
        <v>3</v>
      </c>
      <c r="E67856">
        <f t="shared" si="2121"/>
        <v>0</v>
      </c>
    </row>
    <row r="67857" spans="1:5" x14ac:dyDescent="0.2">
      <c r="A67857">
        <v>67856</v>
      </c>
      <c r="B67857">
        <f>SUMIF(mma_train!B:B,Groupby_orderid!A67857,mma_train!K:K)</f>
        <v>0</v>
      </c>
      <c r="C67857">
        <f t="shared" si="2120"/>
        <v>0</v>
      </c>
      <c r="D67857">
        <f>COUNTIF(mma_train!B:B,Groupby_orderid!A67857)</f>
        <v>8</v>
      </c>
      <c r="E67857">
        <f t="shared" si="2121"/>
        <v>0</v>
      </c>
    </row>
    <row r="67858" spans="1:5" x14ac:dyDescent="0.2">
      <c r="A67858">
        <v>67857</v>
      </c>
      <c r="B67858">
        <f>SUMIF(mma_train!B:B,Groupby_orderid!A67858,mma_train!K:K)</f>
        <v>0</v>
      </c>
      <c r="C67858">
        <f t="shared" si="2120"/>
        <v>0</v>
      </c>
      <c r="D67858">
        <f>COUNTIF(mma_train!B:B,Groupby_orderid!A67858)</f>
        <v>1</v>
      </c>
      <c r="E67858">
        <f t="shared" si="2121"/>
        <v>0</v>
      </c>
    </row>
    <row r="67859" spans="1:5" x14ac:dyDescent="0.2">
      <c r="A67859">
        <v>67858</v>
      </c>
      <c r="B67859">
        <f>SUMIF(mma_train!B:B,Groupby_orderid!A67859,mma_train!K:K)</f>
        <v>0</v>
      </c>
      <c r="C67859">
        <f t="shared" si="2120"/>
        <v>0</v>
      </c>
      <c r="D67859">
        <f>COUNTIF(mma_train!B:B,Groupby_orderid!A67859)</f>
        <v>20</v>
      </c>
      <c r="E67859">
        <f t="shared" si="2121"/>
        <v>0</v>
      </c>
    </row>
    <row r="67860" spans="1:5" x14ac:dyDescent="0.2">
      <c r="A67860">
        <v>67859</v>
      </c>
      <c r="B67860">
        <f>SUMIF(mma_train!B:B,Groupby_orderid!A67860,mma_train!K:K)</f>
        <v>0</v>
      </c>
      <c r="C67860">
        <f t="shared" si="2120"/>
        <v>0</v>
      </c>
      <c r="D67860">
        <f>COUNTIF(mma_train!B:B,Groupby_orderid!A67860)</f>
        <v>10</v>
      </c>
      <c r="E67860">
        <f t="shared" si="2121"/>
        <v>0</v>
      </c>
    </row>
    <row r="67861" spans="1:5" x14ac:dyDescent="0.2">
      <c r="A67861">
        <v>67860</v>
      </c>
      <c r="B67861">
        <f>SUMIF(mma_train!B:B,Groupby_orderid!A67861,mma_train!K:K)</f>
        <v>0</v>
      </c>
      <c r="C67861">
        <f t="shared" si="2120"/>
        <v>0</v>
      </c>
      <c r="D67861">
        <f>COUNTIF(mma_train!B:B,Groupby_orderid!A67861)</f>
        <v>29</v>
      </c>
      <c r="E67861">
        <f t="shared" si="2121"/>
        <v>0</v>
      </c>
    </row>
    <row r="67862" spans="1:5" x14ac:dyDescent="0.2">
      <c r="A67862">
        <v>67861</v>
      </c>
      <c r="B67862">
        <f>SUMIF(mma_train!B:B,Groupby_orderid!A67862,mma_train!K:K)</f>
        <v>0</v>
      </c>
      <c r="C67862">
        <f t="shared" si="2120"/>
        <v>0</v>
      </c>
      <c r="D67862">
        <f>COUNTIF(mma_train!B:B,Groupby_orderid!A67862)</f>
        <v>9</v>
      </c>
      <c r="E67862">
        <f t="shared" si="2121"/>
        <v>0</v>
      </c>
    </row>
    <row r="67863" spans="1:5" x14ac:dyDescent="0.2">
      <c r="A67863">
        <v>67862</v>
      </c>
      <c r="B67863">
        <f>SUMIF(mma_train!B:B,Groupby_orderid!A67863,mma_train!K:K)</f>
        <v>0</v>
      </c>
      <c r="C67863">
        <f t="shared" si="2120"/>
        <v>0</v>
      </c>
      <c r="D67863">
        <f>COUNTIF(mma_train!B:B,Groupby_orderid!A67863)</f>
        <v>7</v>
      </c>
      <c r="E67863">
        <f t="shared" si="2121"/>
        <v>0</v>
      </c>
    </row>
    <row r="67864" spans="1:5" x14ac:dyDescent="0.2">
      <c r="A67864">
        <v>67863</v>
      </c>
      <c r="B67864">
        <f>SUMIF(mma_train!B:B,Groupby_orderid!A67864,mma_train!K:K)</f>
        <v>0</v>
      </c>
      <c r="C67864">
        <f t="shared" si="2120"/>
        <v>0</v>
      </c>
      <c r="D67864">
        <f>COUNTIF(mma_train!B:B,Groupby_orderid!A67864)</f>
        <v>10</v>
      </c>
      <c r="E67864">
        <f t="shared" si="2121"/>
        <v>0</v>
      </c>
    </row>
    <row r="67865" spans="1:5" x14ac:dyDescent="0.2">
      <c r="A67865">
        <v>67864</v>
      </c>
      <c r="B67865">
        <f>SUMIF(mma_train!B:B,Groupby_orderid!A67865,mma_train!K:K)</f>
        <v>0</v>
      </c>
      <c r="C67865">
        <f t="shared" si="2120"/>
        <v>0</v>
      </c>
      <c r="D67865">
        <f>COUNTIF(mma_train!B:B,Groupby_orderid!A67865)</f>
        <v>17</v>
      </c>
      <c r="E67865">
        <f t="shared" si="2121"/>
        <v>0</v>
      </c>
    </row>
    <row r="67866" spans="1:5" x14ac:dyDescent="0.2">
      <c r="A67866">
        <v>67865</v>
      </c>
      <c r="B67866">
        <f>SUMIF(mma_train!B:B,Groupby_orderid!A67866,mma_train!K:K)</f>
        <v>0</v>
      </c>
      <c r="C67866">
        <f t="shared" si="2120"/>
        <v>0</v>
      </c>
      <c r="D67866">
        <f>COUNTIF(mma_train!B:B,Groupby_orderid!A67866)</f>
        <v>24</v>
      </c>
      <c r="E67866">
        <f t="shared" si="2121"/>
        <v>0</v>
      </c>
    </row>
    <row r="67867" spans="1:5" x14ac:dyDescent="0.2">
      <c r="A67867">
        <v>67866</v>
      </c>
      <c r="B67867">
        <f>SUMIF(mma_train!B:B,Groupby_orderid!A67867,mma_train!K:K)</f>
        <v>0</v>
      </c>
      <c r="C67867">
        <f t="shared" si="2120"/>
        <v>0</v>
      </c>
      <c r="D67867">
        <f>COUNTIF(mma_train!B:B,Groupby_orderid!A67867)</f>
        <v>14</v>
      </c>
      <c r="E67867">
        <f t="shared" si="2121"/>
        <v>0</v>
      </c>
    </row>
    <row r="67868" spans="1:5" x14ac:dyDescent="0.2">
      <c r="A67868">
        <v>67867</v>
      </c>
      <c r="B67868">
        <f>SUMIF(mma_train!B:B,Groupby_orderid!A67868,mma_train!K:K)</f>
        <v>0</v>
      </c>
      <c r="C67868">
        <f t="shared" si="2120"/>
        <v>0</v>
      </c>
      <c r="D67868">
        <f>COUNTIF(mma_train!B:B,Groupby_orderid!A67868)</f>
        <v>1</v>
      </c>
      <c r="E67868">
        <f t="shared" si="2121"/>
        <v>0</v>
      </c>
    </row>
    <row r="67869" spans="1:5" x14ac:dyDescent="0.2">
      <c r="A67869">
        <v>67868</v>
      </c>
      <c r="B67869">
        <f>SUMIF(mma_train!B:B,Groupby_orderid!A67869,mma_train!K:K)</f>
        <v>0</v>
      </c>
      <c r="C67869">
        <f t="shared" si="2120"/>
        <v>0</v>
      </c>
      <c r="D67869">
        <f>COUNTIF(mma_train!B:B,Groupby_orderid!A67869)</f>
        <v>17</v>
      </c>
      <c r="E67869">
        <f t="shared" si="2121"/>
        <v>0</v>
      </c>
    </row>
    <row r="67870" spans="1:5" x14ac:dyDescent="0.2">
      <c r="A67870">
        <v>67869</v>
      </c>
      <c r="B67870">
        <f>SUMIF(mma_train!B:B,Groupby_orderid!A67870,mma_train!K:K)</f>
        <v>0</v>
      </c>
      <c r="C67870">
        <f t="shared" si="2120"/>
        <v>0</v>
      </c>
      <c r="D67870">
        <f>COUNTIF(mma_train!B:B,Groupby_orderid!A67870)</f>
        <v>9</v>
      </c>
      <c r="E67870">
        <f t="shared" si="2121"/>
        <v>0</v>
      </c>
    </row>
    <row r="67871" spans="1:5" x14ac:dyDescent="0.2">
      <c r="A67871">
        <v>67870</v>
      </c>
      <c r="B67871">
        <f>SUMIF(mma_train!B:B,Groupby_orderid!A67871,mma_train!K:K)</f>
        <v>0</v>
      </c>
      <c r="C67871">
        <f t="shared" si="2120"/>
        <v>0</v>
      </c>
      <c r="D67871">
        <f>COUNTIF(mma_train!B:B,Groupby_orderid!A67871)</f>
        <v>1</v>
      </c>
      <c r="E67871">
        <f t="shared" si="2121"/>
        <v>0</v>
      </c>
    </row>
    <row r="67872" spans="1:5" x14ac:dyDescent="0.2">
      <c r="A67872">
        <v>67871</v>
      </c>
      <c r="B67872">
        <f>SUMIF(mma_train!B:B,Groupby_orderid!A67872,mma_train!K:K)</f>
        <v>0</v>
      </c>
      <c r="C67872">
        <f t="shared" si="2120"/>
        <v>0</v>
      </c>
      <c r="D67872">
        <f>COUNTIF(mma_train!B:B,Groupby_orderid!A67872)</f>
        <v>23</v>
      </c>
      <c r="E67872">
        <f t="shared" si="2121"/>
        <v>0</v>
      </c>
    </row>
    <row r="67873" spans="1:5" x14ac:dyDescent="0.2">
      <c r="A67873">
        <v>67872</v>
      </c>
      <c r="B67873">
        <f>SUMIF(mma_train!B:B,Groupby_orderid!A67873,mma_train!K:K)</f>
        <v>0</v>
      </c>
      <c r="C67873">
        <f t="shared" si="2120"/>
        <v>0</v>
      </c>
      <c r="D67873">
        <f>COUNTIF(mma_train!B:B,Groupby_orderid!A67873)</f>
        <v>4</v>
      </c>
      <c r="E67873">
        <f t="shared" si="2121"/>
        <v>0</v>
      </c>
    </row>
    <row r="67874" spans="1:5" x14ac:dyDescent="0.2">
      <c r="A67874">
        <v>67873</v>
      </c>
      <c r="B67874">
        <f>SUMIF(mma_train!B:B,Groupby_orderid!A67874,mma_train!K:K)</f>
        <v>0</v>
      </c>
      <c r="C67874">
        <f t="shared" si="2120"/>
        <v>0</v>
      </c>
      <c r="D67874">
        <f>COUNTIF(mma_train!B:B,Groupby_orderid!A67874)</f>
        <v>9</v>
      </c>
      <c r="E67874">
        <f t="shared" si="2121"/>
        <v>0</v>
      </c>
    </row>
    <row r="67875" spans="1:5" x14ac:dyDescent="0.2">
      <c r="A67875">
        <v>67874</v>
      </c>
      <c r="B67875">
        <f>SUMIF(mma_train!B:B,Groupby_orderid!A67875,mma_train!K:K)</f>
        <v>0</v>
      </c>
      <c r="C67875">
        <f t="shared" si="2120"/>
        <v>0</v>
      </c>
      <c r="D67875">
        <f>COUNTIF(mma_train!B:B,Groupby_orderid!A67875)</f>
        <v>10</v>
      </c>
      <c r="E67875">
        <f t="shared" si="2121"/>
        <v>0</v>
      </c>
    </row>
    <row r="67876" spans="1:5" x14ac:dyDescent="0.2">
      <c r="A67876">
        <v>67875</v>
      </c>
      <c r="B67876">
        <f>SUMIF(mma_train!B:B,Groupby_orderid!A67876,mma_train!K:K)</f>
        <v>0</v>
      </c>
      <c r="C67876">
        <f t="shared" si="2120"/>
        <v>0</v>
      </c>
      <c r="D67876">
        <f>COUNTIF(mma_train!B:B,Groupby_orderid!A67876)</f>
        <v>46</v>
      </c>
      <c r="E67876">
        <f t="shared" si="2121"/>
        <v>0</v>
      </c>
    </row>
    <row r="67877" spans="1:5" x14ac:dyDescent="0.2">
      <c r="A67877">
        <v>67876</v>
      </c>
      <c r="B67877">
        <f>SUMIF(mma_train!B:B,Groupby_orderid!A67877,mma_train!K:K)</f>
        <v>0</v>
      </c>
      <c r="C67877">
        <f t="shared" si="2120"/>
        <v>0</v>
      </c>
      <c r="D67877">
        <f>COUNTIF(mma_train!B:B,Groupby_orderid!A67877)</f>
        <v>4</v>
      </c>
      <c r="E67877">
        <f t="shared" si="2121"/>
        <v>0</v>
      </c>
    </row>
    <row r="67878" spans="1:5" x14ac:dyDescent="0.2">
      <c r="A67878">
        <v>67877</v>
      </c>
      <c r="B67878">
        <f>SUMIF(mma_train!B:B,Groupby_orderid!A67878,mma_train!K:K)</f>
        <v>0</v>
      </c>
      <c r="C67878">
        <f t="shared" si="2120"/>
        <v>0</v>
      </c>
      <c r="D67878">
        <f>COUNTIF(mma_train!B:B,Groupby_orderid!A67878)</f>
        <v>8</v>
      </c>
      <c r="E67878">
        <f t="shared" si="2121"/>
        <v>0</v>
      </c>
    </row>
    <row r="67879" spans="1:5" x14ac:dyDescent="0.2">
      <c r="A67879">
        <v>67878</v>
      </c>
      <c r="B67879">
        <f>SUMIF(mma_train!B:B,Groupby_orderid!A67879,mma_train!K:K)</f>
        <v>0</v>
      </c>
      <c r="C67879">
        <f t="shared" si="2120"/>
        <v>0</v>
      </c>
      <c r="D67879">
        <f>COUNTIF(mma_train!B:B,Groupby_orderid!A67879)</f>
        <v>9</v>
      </c>
      <c r="E67879">
        <f t="shared" si="2121"/>
        <v>0</v>
      </c>
    </row>
    <row r="67880" spans="1:5" x14ac:dyDescent="0.2">
      <c r="A67880">
        <v>67879</v>
      </c>
      <c r="B67880">
        <f>SUMIF(mma_train!B:B,Groupby_orderid!A67880,mma_train!K:K)</f>
        <v>0</v>
      </c>
      <c r="C67880">
        <f t="shared" si="2120"/>
        <v>0</v>
      </c>
      <c r="D67880">
        <f>COUNTIF(mma_train!B:B,Groupby_orderid!A67880)</f>
        <v>11</v>
      </c>
      <c r="E67880">
        <f t="shared" si="2121"/>
        <v>0</v>
      </c>
    </row>
    <row r="67881" spans="1:5" x14ac:dyDescent="0.2">
      <c r="A67881">
        <v>67880</v>
      </c>
      <c r="B67881">
        <f>SUMIF(mma_train!B:B,Groupby_orderid!A67881,mma_train!K:K)</f>
        <v>0</v>
      </c>
      <c r="C67881">
        <f t="shared" si="2120"/>
        <v>0</v>
      </c>
      <c r="D67881">
        <f>COUNTIF(mma_train!B:B,Groupby_orderid!A67881)</f>
        <v>20</v>
      </c>
      <c r="E67881">
        <f t="shared" si="2121"/>
        <v>0</v>
      </c>
    </row>
    <row r="67882" spans="1:5" x14ac:dyDescent="0.2">
      <c r="A67882">
        <v>67881</v>
      </c>
      <c r="B67882">
        <f>SUMIF(mma_train!B:B,Groupby_orderid!A67882,mma_train!K:K)</f>
        <v>0</v>
      </c>
      <c r="C67882">
        <f t="shared" si="2120"/>
        <v>0</v>
      </c>
      <c r="D67882">
        <f>COUNTIF(mma_train!B:B,Groupby_orderid!A67882)</f>
        <v>5</v>
      </c>
      <c r="E67882">
        <f t="shared" si="2121"/>
        <v>0</v>
      </c>
    </row>
    <row r="67883" spans="1:5" x14ac:dyDescent="0.2">
      <c r="A67883">
        <v>67882</v>
      </c>
      <c r="B67883">
        <f>SUMIF(mma_train!B:B,Groupby_orderid!A67883,mma_train!K:K)</f>
        <v>0</v>
      </c>
      <c r="C67883">
        <f t="shared" si="2120"/>
        <v>0</v>
      </c>
      <c r="D67883">
        <f>COUNTIF(mma_train!B:B,Groupby_orderid!A67883)</f>
        <v>15</v>
      </c>
      <c r="E67883">
        <f t="shared" si="2121"/>
        <v>0</v>
      </c>
    </row>
    <row r="67884" spans="1:5" x14ac:dyDescent="0.2">
      <c r="A67884">
        <v>67883</v>
      </c>
      <c r="B67884">
        <f>SUMIF(mma_train!B:B,Groupby_orderid!A67884,mma_train!K:K)</f>
        <v>0</v>
      </c>
      <c r="C67884">
        <f t="shared" si="2120"/>
        <v>0</v>
      </c>
      <c r="D67884">
        <f>COUNTIF(mma_train!B:B,Groupby_orderid!A67884)</f>
        <v>6</v>
      </c>
      <c r="E67884">
        <f t="shared" si="2121"/>
        <v>0</v>
      </c>
    </row>
    <row r="67885" spans="1:5" x14ac:dyDescent="0.2">
      <c r="A67885">
        <v>67884</v>
      </c>
      <c r="B67885">
        <f>SUMIF(mma_train!B:B,Groupby_orderid!A67885,mma_train!K:K)</f>
        <v>0</v>
      </c>
      <c r="C67885">
        <f t="shared" si="2120"/>
        <v>0</v>
      </c>
      <c r="D67885">
        <f>COUNTIF(mma_train!B:B,Groupby_orderid!A67885)</f>
        <v>5</v>
      </c>
      <c r="E67885">
        <f t="shared" si="2121"/>
        <v>0</v>
      </c>
    </row>
    <row r="67886" spans="1:5" x14ac:dyDescent="0.2">
      <c r="A67886">
        <v>67885</v>
      </c>
      <c r="B67886">
        <f>SUMIF(mma_train!B:B,Groupby_orderid!A67886,mma_train!K:K)</f>
        <v>0</v>
      </c>
      <c r="C67886">
        <f t="shared" si="2120"/>
        <v>0</v>
      </c>
      <c r="D67886">
        <f>COUNTIF(mma_train!B:B,Groupby_orderid!A67886)</f>
        <v>11</v>
      </c>
      <c r="E67886">
        <f t="shared" si="2121"/>
        <v>0</v>
      </c>
    </row>
    <row r="67887" spans="1:5" x14ac:dyDescent="0.2">
      <c r="A67887">
        <v>67886</v>
      </c>
      <c r="B67887">
        <f>SUMIF(mma_train!B:B,Groupby_orderid!A67887,mma_train!K:K)</f>
        <v>0</v>
      </c>
      <c r="C67887">
        <f t="shared" si="2120"/>
        <v>0</v>
      </c>
      <c r="D67887">
        <f>COUNTIF(mma_train!B:B,Groupby_orderid!A67887)</f>
        <v>7</v>
      </c>
      <c r="E67887">
        <f t="shared" si="2121"/>
        <v>0</v>
      </c>
    </row>
    <row r="67888" spans="1:5" x14ac:dyDescent="0.2">
      <c r="A67888">
        <v>67887</v>
      </c>
      <c r="B67888">
        <f>SUMIF(mma_train!B:B,Groupby_orderid!A67888,mma_train!K:K)</f>
        <v>0</v>
      </c>
      <c r="C67888">
        <f t="shared" si="2120"/>
        <v>0</v>
      </c>
      <c r="D67888">
        <f>COUNTIF(mma_train!B:B,Groupby_orderid!A67888)</f>
        <v>12</v>
      </c>
      <c r="E67888">
        <f t="shared" si="2121"/>
        <v>0</v>
      </c>
    </row>
    <row r="67889" spans="1:5" x14ac:dyDescent="0.2">
      <c r="A67889">
        <v>67888</v>
      </c>
      <c r="B67889">
        <f>SUMIF(mma_train!B:B,Groupby_orderid!A67889,mma_train!K:K)</f>
        <v>0</v>
      </c>
      <c r="C67889">
        <f t="shared" si="2120"/>
        <v>0</v>
      </c>
      <c r="D67889">
        <f>COUNTIF(mma_train!B:B,Groupby_orderid!A67889)</f>
        <v>8</v>
      </c>
      <c r="E67889">
        <f t="shared" si="2121"/>
        <v>0</v>
      </c>
    </row>
    <row r="67890" spans="1:5" x14ac:dyDescent="0.2">
      <c r="A67890">
        <v>67889</v>
      </c>
      <c r="B67890">
        <f>SUMIF(mma_train!B:B,Groupby_orderid!A67890,mma_train!K:K)</f>
        <v>0</v>
      </c>
      <c r="C67890">
        <f t="shared" si="2120"/>
        <v>0</v>
      </c>
      <c r="D67890">
        <f>COUNTIF(mma_train!B:B,Groupby_orderid!A67890)</f>
        <v>6</v>
      </c>
      <c r="E67890">
        <f t="shared" si="2121"/>
        <v>0</v>
      </c>
    </row>
    <row r="67891" spans="1:5" x14ac:dyDescent="0.2">
      <c r="A67891">
        <v>67890</v>
      </c>
      <c r="B67891">
        <f>SUMIF(mma_train!B:B,Groupby_orderid!A67891,mma_train!K:K)</f>
        <v>0</v>
      </c>
      <c r="C67891">
        <f t="shared" si="2120"/>
        <v>0</v>
      </c>
      <c r="D67891">
        <f>COUNTIF(mma_train!B:B,Groupby_orderid!A67891)</f>
        <v>0</v>
      </c>
      <c r="E67891" t="e">
        <f t="shared" si="2121"/>
        <v>#DIV/0!</v>
      </c>
    </row>
    <row r="67892" spans="1:5" x14ac:dyDescent="0.2">
      <c r="A67892">
        <v>67891</v>
      </c>
      <c r="B67892">
        <f>SUMIF(mma_train!B:B,Groupby_orderid!A67892,mma_train!K:K)</f>
        <v>0</v>
      </c>
      <c r="C67892">
        <f t="shared" si="2120"/>
        <v>0</v>
      </c>
      <c r="D67892">
        <f>COUNTIF(mma_train!B:B,Groupby_orderid!A67892)</f>
        <v>33</v>
      </c>
      <c r="E67892">
        <f t="shared" si="2121"/>
        <v>0</v>
      </c>
    </row>
    <row r="67893" spans="1:5" x14ac:dyDescent="0.2">
      <c r="A67893">
        <v>67892</v>
      </c>
      <c r="B67893">
        <f>SUMIF(mma_train!B:B,Groupby_orderid!A67893,mma_train!K:K)</f>
        <v>0</v>
      </c>
      <c r="C67893">
        <f t="shared" si="2120"/>
        <v>0</v>
      </c>
      <c r="D67893">
        <f>COUNTIF(mma_train!B:B,Groupby_orderid!A67893)</f>
        <v>10</v>
      </c>
      <c r="E67893">
        <f t="shared" si="2121"/>
        <v>0</v>
      </c>
    </row>
    <row r="67894" spans="1:5" x14ac:dyDescent="0.2">
      <c r="A67894">
        <v>67893</v>
      </c>
      <c r="B67894">
        <f>SUMIF(mma_train!B:B,Groupby_orderid!A67894,mma_train!K:K)</f>
        <v>0</v>
      </c>
      <c r="C67894">
        <f t="shared" si="2120"/>
        <v>0</v>
      </c>
      <c r="D67894">
        <f>COUNTIF(mma_train!B:B,Groupby_orderid!A67894)</f>
        <v>10</v>
      </c>
      <c r="E67894">
        <f t="shared" si="2121"/>
        <v>0</v>
      </c>
    </row>
    <row r="67895" spans="1:5" x14ac:dyDescent="0.2">
      <c r="A67895">
        <v>67894</v>
      </c>
      <c r="B67895">
        <f>SUMIF(mma_train!B:B,Groupby_orderid!A67895,mma_train!K:K)</f>
        <v>0</v>
      </c>
      <c r="C67895">
        <f t="shared" si="2120"/>
        <v>0</v>
      </c>
      <c r="D67895">
        <f>COUNTIF(mma_train!B:B,Groupby_orderid!A67895)</f>
        <v>1</v>
      </c>
      <c r="E67895">
        <f t="shared" si="2121"/>
        <v>0</v>
      </c>
    </row>
    <row r="67896" spans="1:5" x14ac:dyDescent="0.2">
      <c r="A67896">
        <v>67895</v>
      </c>
      <c r="B67896">
        <f>SUMIF(mma_train!B:B,Groupby_orderid!A67896,mma_train!K:K)</f>
        <v>0</v>
      </c>
      <c r="C67896">
        <f t="shared" si="2120"/>
        <v>0</v>
      </c>
      <c r="D67896">
        <f>COUNTIF(mma_train!B:B,Groupby_orderid!A67896)</f>
        <v>10</v>
      </c>
      <c r="E67896">
        <f t="shared" si="2121"/>
        <v>0</v>
      </c>
    </row>
    <row r="67897" spans="1:5" x14ac:dyDescent="0.2">
      <c r="A67897">
        <v>67896</v>
      </c>
      <c r="B67897">
        <f>SUMIF(mma_train!B:B,Groupby_orderid!A67897,mma_train!K:K)</f>
        <v>0</v>
      </c>
      <c r="C67897">
        <f t="shared" si="2120"/>
        <v>0</v>
      </c>
      <c r="D67897">
        <f>COUNTIF(mma_train!B:B,Groupby_orderid!A67897)</f>
        <v>5</v>
      </c>
      <c r="E67897">
        <f t="shared" si="2121"/>
        <v>0</v>
      </c>
    </row>
    <row r="67898" spans="1:5" x14ac:dyDescent="0.2">
      <c r="A67898">
        <v>67897</v>
      </c>
      <c r="B67898">
        <f>SUMIF(mma_train!B:B,Groupby_orderid!A67898,mma_train!K:K)</f>
        <v>0</v>
      </c>
      <c r="C67898">
        <f t="shared" si="2120"/>
        <v>0</v>
      </c>
      <c r="D67898">
        <f>COUNTIF(mma_train!B:B,Groupby_orderid!A67898)</f>
        <v>10</v>
      </c>
      <c r="E67898">
        <f t="shared" si="2121"/>
        <v>0</v>
      </c>
    </row>
    <row r="67899" spans="1:5" x14ac:dyDescent="0.2">
      <c r="A67899">
        <v>67898</v>
      </c>
      <c r="B67899">
        <f>SUMIF(mma_train!B:B,Groupby_orderid!A67899,mma_train!K:K)</f>
        <v>0</v>
      </c>
      <c r="C67899">
        <f t="shared" si="2120"/>
        <v>0</v>
      </c>
      <c r="D67899">
        <f>COUNTIF(mma_train!B:B,Groupby_orderid!A67899)</f>
        <v>10</v>
      </c>
      <c r="E67899">
        <f t="shared" si="2121"/>
        <v>0</v>
      </c>
    </row>
    <row r="67900" spans="1:5" x14ac:dyDescent="0.2">
      <c r="A67900">
        <v>67899</v>
      </c>
      <c r="B67900">
        <f>SUMIF(mma_train!B:B,Groupby_orderid!A67900,mma_train!K:K)</f>
        <v>0</v>
      </c>
      <c r="C67900">
        <f t="shared" si="2120"/>
        <v>0</v>
      </c>
      <c r="D67900">
        <f>COUNTIF(mma_train!B:B,Groupby_orderid!A67900)</f>
        <v>2</v>
      </c>
      <c r="E67900">
        <f t="shared" si="2121"/>
        <v>0</v>
      </c>
    </row>
    <row r="67901" spans="1:5" x14ac:dyDescent="0.2">
      <c r="A67901">
        <v>67900</v>
      </c>
      <c r="B67901">
        <f>SUMIF(mma_train!B:B,Groupby_orderid!A67901,mma_train!K:K)</f>
        <v>0</v>
      </c>
      <c r="C67901">
        <f t="shared" si="2120"/>
        <v>0</v>
      </c>
      <c r="D67901">
        <f>COUNTIF(mma_train!B:B,Groupby_orderid!A67901)</f>
        <v>8</v>
      </c>
      <c r="E67901">
        <f t="shared" si="2121"/>
        <v>0</v>
      </c>
    </row>
    <row r="67902" spans="1:5" x14ac:dyDescent="0.2">
      <c r="A67902">
        <v>67901</v>
      </c>
      <c r="B67902">
        <f>SUMIF(mma_train!B:B,Groupby_orderid!A67902,mma_train!K:K)</f>
        <v>0</v>
      </c>
      <c r="C67902">
        <f t="shared" si="2120"/>
        <v>0</v>
      </c>
      <c r="D67902">
        <f>COUNTIF(mma_train!B:B,Groupby_orderid!A67902)</f>
        <v>4</v>
      </c>
      <c r="E67902">
        <f t="shared" si="2121"/>
        <v>0</v>
      </c>
    </row>
    <row r="67903" spans="1:5" x14ac:dyDescent="0.2">
      <c r="A67903">
        <v>67902</v>
      </c>
      <c r="B67903">
        <f>SUMIF(mma_train!B:B,Groupby_orderid!A67903,mma_train!K:K)</f>
        <v>0</v>
      </c>
      <c r="C67903">
        <f t="shared" si="2120"/>
        <v>0</v>
      </c>
      <c r="D67903">
        <f>COUNTIF(mma_train!B:B,Groupby_orderid!A67903)</f>
        <v>5</v>
      </c>
      <c r="E67903">
        <f t="shared" si="2121"/>
        <v>0</v>
      </c>
    </row>
    <row r="67904" spans="1:5" x14ac:dyDescent="0.2">
      <c r="A67904">
        <v>67903</v>
      </c>
      <c r="B67904">
        <f>SUMIF(mma_train!B:B,Groupby_orderid!A67904,mma_train!K:K)</f>
        <v>0</v>
      </c>
      <c r="C67904">
        <f t="shared" si="2120"/>
        <v>0</v>
      </c>
      <c r="D67904">
        <f>COUNTIF(mma_train!B:B,Groupby_orderid!A67904)</f>
        <v>5</v>
      </c>
      <c r="E67904">
        <f t="shared" si="2121"/>
        <v>0</v>
      </c>
    </row>
    <row r="67905" spans="1:5" x14ac:dyDescent="0.2">
      <c r="A67905">
        <v>67904</v>
      </c>
      <c r="B67905">
        <f>SUMIF(mma_train!B:B,Groupby_orderid!A67905,mma_train!K:K)</f>
        <v>0</v>
      </c>
      <c r="C67905">
        <f t="shared" si="2120"/>
        <v>0</v>
      </c>
      <c r="D67905">
        <f>COUNTIF(mma_train!B:B,Groupby_orderid!A67905)</f>
        <v>10</v>
      </c>
      <c r="E67905">
        <f t="shared" si="2121"/>
        <v>0</v>
      </c>
    </row>
    <row r="67906" spans="1:5" x14ac:dyDescent="0.2">
      <c r="A67906">
        <v>67905</v>
      </c>
      <c r="B67906">
        <f>SUMIF(mma_train!B:B,Groupby_orderid!A67906,mma_train!K:K)</f>
        <v>0</v>
      </c>
      <c r="C67906">
        <f t="shared" si="2120"/>
        <v>0</v>
      </c>
      <c r="D67906">
        <f>COUNTIF(mma_train!B:B,Groupby_orderid!A67906)</f>
        <v>9</v>
      </c>
      <c r="E67906">
        <f t="shared" si="2121"/>
        <v>0</v>
      </c>
    </row>
    <row r="67907" spans="1:5" x14ac:dyDescent="0.2">
      <c r="A67907">
        <v>67906</v>
      </c>
      <c r="B67907">
        <f>SUMIF(mma_train!B:B,Groupby_orderid!A67907,mma_train!K:K)</f>
        <v>0</v>
      </c>
      <c r="C67907">
        <f t="shared" ref="C67907:C67970" si="2122">IF(B67907&gt;0,1,0)</f>
        <v>0</v>
      </c>
      <c r="D67907">
        <f>COUNTIF(mma_train!B:B,Groupby_orderid!A67907)</f>
        <v>25</v>
      </c>
      <c r="E67907">
        <f t="shared" ref="E67907:E67970" si="2123">B67907/D67907</f>
        <v>0</v>
      </c>
    </row>
    <row r="67908" spans="1:5" x14ac:dyDescent="0.2">
      <c r="A67908">
        <v>67907</v>
      </c>
      <c r="B67908">
        <f>SUMIF(mma_train!B:B,Groupby_orderid!A67908,mma_train!K:K)</f>
        <v>0</v>
      </c>
      <c r="C67908">
        <f t="shared" si="2122"/>
        <v>0</v>
      </c>
      <c r="D67908">
        <f>COUNTIF(mma_train!B:B,Groupby_orderid!A67908)</f>
        <v>2</v>
      </c>
      <c r="E67908">
        <f t="shared" si="2123"/>
        <v>0</v>
      </c>
    </row>
    <row r="67909" spans="1:5" x14ac:dyDescent="0.2">
      <c r="A67909">
        <v>67908</v>
      </c>
      <c r="B67909">
        <f>SUMIF(mma_train!B:B,Groupby_orderid!A67909,mma_train!K:K)</f>
        <v>0</v>
      </c>
      <c r="C67909">
        <f t="shared" si="2122"/>
        <v>0</v>
      </c>
      <c r="D67909">
        <f>COUNTIF(mma_train!B:B,Groupby_orderid!A67909)</f>
        <v>3</v>
      </c>
      <c r="E67909">
        <f t="shared" si="2123"/>
        <v>0</v>
      </c>
    </row>
    <row r="67910" spans="1:5" x14ac:dyDescent="0.2">
      <c r="A67910">
        <v>67909</v>
      </c>
      <c r="B67910">
        <f>SUMIF(mma_train!B:B,Groupby_orderid!A67910,mma_train!K:K)</f>
        <v>0</v>
      </c>
      <c r="C67910">
        <f t="shared" si="2122"/>
        <v>0</v>
      </c>
      <c r="D67910">
        <f>COUNTIF(mma_train!B:B,Groupby_orderid!A67910)</f>
        <v>8</v>
      </c>
      <c r="E67910">
        <f t="shared" si="2123"/>
        <v>0</v>
      </c>
    </row>
    <row r="67911" spans="1:5" x14ac:dyDescent="0.2">
      <c r="A67911">
        <v>67910</v>
      </c>
      <c r="B67911">
        <f>SUMIF(mma_train!B:B,Groupby_orderid!A67911,mma_train!K:K)</f>
        <v>0</v>
      </c>
      <c r="C67911">
        <f t="shared" si="2122"/>
        <v>0</v>
      </c>
      <c r="D67911">
        <f>COUNTIF(mma_train!B:B,Groupby_orderid!A67911)</f>
        <v>31</v>
      </c>
      <c r="E67911">
        <f t="shared" si="2123"/>
        <v>0</v>
      </c>
    </row>
    <row r="67912" spans="1:5" x14ac:dyDescent="0.2">
      <c r="A67912">
        <v>67911</v>
      </c>
      <c r="B67912">
        <f>SUMIF(mma_train!B:B,Groupby_orderid!A67912,mma_train!K:K)</f>
        <v>0</v>
      </c>
      <c r="C67912">
        <f t="shared" si="2122"/>
        <v>0</v>
      </c>
      <c r="D67912">
        <f>COUNTIF(mma_train!B:B,Groupby_orderid!A67912)</f>
        <v>9</v>
      </c>
      <c r="E67912">
        <f t="shared" si="2123"/>
        <v>0</v>
      </c>
    </row>
    <row r="67913" spans="1:5" x14ac:dyDescent="0.2">
      <c r="A67913">
        <v>67912</v>
      </c>
      <c r="B67913">
        <f>SUMIF(mma_train!B:B,Groupby_orderid!A67913,mma_train!K:K)</f>
        <v>0</v>
      </c>
      <c r="C67913">
        <f t="shared" si="2122"/>
        <v>0</v>
      </c>
      <c r="D67913">
        <f>COUNTIF(mma_train!B:B,Groupby_orderid!A67913)</f>
        <v>7</v>
      </c>
      <c r="E67913">
        <f t="shared" si="2123"/>
        <v>0</v>
      </c>
    </row>
    <row r="67914" spans="1:5" x14ac:dyDescent="0.2">
      <c r="A67914">
        <v>67913</v>
      </c>
      <c r="B67914">
        <f>SUMIF(mma_train!B:B,Groupby_orderid!A67914,mma_train!K:K)</f>
        <v>0</v>
      </c>
      <c r="C67914">
        <f t="shared" si="2122"/>
        <v>0</v>
      </c>
      <c r="D67914">
        <f>COUNTIF(mma_train!B:B,Groupby_orderid!A67914)</f>
        <v>6</v>
      </c>
      <c r="E67914">
        <f t="shared" si="2123"/>
        <v>0</v>
      </c>
    </row>
    <row r="67915" spans="1:5" x14ac:dyDescent="0.2">
      <c r="A67915">
        <v>67914</v>
      </c>
      <c r="B67915">
        <f>SUMIF(mma_train!B:B,Groupby_orderid!A67915,mma_train!K:K)</f>
        <v>0</v>
      </c>
      <c r="C67915">
        <f t="shared" si="2122"/>
        <v>0</v>
      </c>
      <c r="D67915">
        <f>COUNTIF(mma_train!B:B,Groupby_orderid!A67915)</f>
        <v>5</v>
      </c>
      <c r="E67915">
        <f t="shared" si="2123"/>
        <v>0</v>
      </c>
    </row>
    <row r="67916" spans="1:5" x14ac:dyDescent="0.2">
      <c r="A67916">
        <v>67915</v>
      </c>
      <c r="B67916">
        <f>SUMIF(mma_train!B:B,Groupby_orderid!A67916,mma_train!K:K)</f>
        <v>0</v>
      </c>
      <c r="C67916">
        <f t="shared" si="2122"/>
        <v>0</v>
      </c>
      <c r="D67916">
        <f>COUNTIF(mma_train!B:B,Groupby_orderid!A67916)</f>
        <v>26</v>
      </c>
      <c r="E67916">
        <f t="shared" si="2123"/>
        <v>0</v>
      </c>
    </row>
    <row r="67917" spans="1:5" x14ac:dyDescent="0.2">
      <c r="A67917">
        <v>67916</v>
      </c>
      <c r="B67917">
        <f>SUMIF(mma_train!B:B,Groupby_orderid!A67917,mma_train!K:K)</f>
        <v>0</v>
      </c>
      <c r="C67917">
        <f t="shared" si="2122"/>
        <v>0</v>
      </c>
      <c r="D67917">
        <f>COUNTIF(mma_train!B:B,Groupby_orderid!A67917)</f>
        <v>11</v>
      </c>
      <c r="E67917">
        <f t="shared" si="2123"/>
        <v>0</v>
      </c>
    </row>
    <row r="67918" spans="1:5" x14ac:dyDescent="0.2">
      <c r="A67918">
        <v>67917</v>
      </c>
      <c r="B67918">
        <f>SUMIF(mma_train!B:B,Groupby_orderid!A67918,mma_train!K:K)</f>
        <v>0</v>
      </c>
      <c r="C67918">
        <f t="shared" si="2122"/>
        <v>0</v>
      </c>
      <c r="D67918">
        <f>COUNTIF(mma_train!B:B,Groupby_orderid!A67918)</f>
        <v>12</v>
      </c>
      <c r="E67918">
        <f t="shared" si="2123"/>
        <v>0</v>
      </c>
    </row>
    <row r="67919" spans="1:5" x14ac:dyDescent="0.2">
      <c r="A67919">
        <v>67918</v>
      </c>
      <c r="B67919">
        <f>SUMIF(mma_train!B:B,Groupby_orderid!A67919,mma_train!K:K)</f>
        <v>0</v>
      </c>
      <c r="C67919">
        <f t="shared" si="2122"/>
        <v>0</v>
      </c>
      <c r="D67919">
        <f>COUNTIF(mma_train!B:B,Groupby_orderid!A67919)</f>
        <v>0</v>
      </c>
      <c r="E67919" t="e">
        <f t="shared" si="2123"/>
        <v>#DIV/0!</v>
      </c>
    </row>
    <row r="67920" spans="1:5" x14ac:dyDescent="0.2">
      <c r="A67920">
        <v>67919</v>
      </c>
      <c r="B67920">
        <f>SUMIF(mma_train!B:B,Groupby_orderid!A67920,mma_train!K:K)</f>
        <v>0</v>
      </c>
      <c r="C67920">
        <f t="shared" si="2122"/>
        <v>0</v>
      </c>
      <c r="D67920">
        <f>COUNTIF(mma_train!B:B,Groupby_orderid!A67920)</f>
        <v>3</v>
      </c>
      <c r="E67920">
        <f t="shared" si="2123"/>
        <v>0</v>
      </c>
    </row>
    <row r="67921" spans="1:5" x14ac:dyDescent="0.2">
      <c r="A67921">
        <v>67920</v>
      </c>
      <c r="B67921">
        <f>SUMIF(mma_train!B:B,Groupby_orderid!A67921,mma_train!K:K)</f>
        <v>0</v>
      </c>
      <c r="C67921">
        <f t="shared" si="2122"/>
        <v>0</v>
      </c>
      <c r="D67921">
        <f>COUNTIF(mma_train!B:B,Groupby_orderid!A67921)</f>
        <v>9</v>
      </c>
      <c r="E67921">
        <f t="shared" si="2123"/>
        <v>0</v>
      </c>
    </row>
    <row r="67922" spans="1:5" x14ac:dyDescent="0.2">
      <c r="A67922">
        <v>67921</v>
      </c>
      <c r="B67922">
        <f>SUMIF(mma_train!B:B,Groupby_orderid!A67922,mma_train!K:K)</f>
        <v>0</v>
      </c>
      <c r="C67922">
        <f t="shared" si="2122"/>
        <v>0</v>
      </c>
      <c r="D67922">
        <f>COUNTIF(mma_train!B:B,Groupby_orderid!A67922)</f>
        <v>31</v>
      </c>
      <c r="E67922">
        <f t="shared" si="2123"/>
        <v>0</v>
      </c>
    </row>
    <row r="67923" spans="1:5" x14ac:dyDescent="0.2">
      <c r="A67923">
        <v>67922</v>
      </c>
      <c r="B67923">
        <f>SUMIF(mma_train!B:B,Groupby_orderid!A67923,mma_train!K:K)</f>
        <v>0</v>
      </c>
      <c r="C67923">
        <f t="shared" si="2122"/>
        <v>0</v>
      </c>
      <c r="D67923">
        <f>COUNTIF(mma_train!B:B,Groupby_orderid!A67923)</f>
        <v>8</v>
      </c>
      <c r="E67923">
        <f t="shared" si="2123"/>
        <v>0</v>
      </c>
    </row>
    <row r="67924" spans="1:5" x14ac:dyDescent="0.2">
      <c r="A67924">
        <v>67923</v>
      </c>
      <c r="B67924">
        <f>SUMIF(mma_train!B:B,Groupby_orderid!A67924,mma_train!K:K)</f>
        <v>0</v>
      </c>
      <c r="C67924">
        <f t="shared" si="2122"/>
        <v>0</v>
      </c>
      <c r="D67924">
        <f>COUNTIF(mma_train!B:B,Groupby_orderid!A67924)</f>
        <v>4</v>
      </c>
      <c r="E67924">
        <f t="shared" si="2123"/>
        <v>0</v>
      </c>
    </row>
    <row r="67925" spans="1:5" x14ac:dyDescent="0.2">
      <c r="A67925">
        <v>67924</v>
      </c>
      <c r="B67925">
        <f>SUMIF(mma_train!B:B,Groupby_orderid!A67925,mma_train!K:K)</f>
        <v>0</v>
      </c>
      <c r="C67925">
        <f t="shared" si="2122"/>
        <v>0</v>
      </c>
      <c r="D67925">
        <f>COUNTIF(mma_train!B:B,Groupby_orderid!A67925)</f>
        <v>8</v>
      </c>
      <c r="E67925">
        <f t="shared" si="2123"/>
        <v>0</v>
      </c>
    </row>
    <row r="67926" spans="1:5" x14ac:dyDescent="0.2">
      <c r="A67926">
        <v>67925</v>
      </c>
      <c r="B67926">
        <f>SUMIF(mma_train!B:B,Groupby_orderid!A67926,mma_train!K:K)</f>
        <v>0</v>
      </c>
      <c r="C67926">
        <f t="shared" si="2122"/>
        <v>0</v>
      </c>
      <c r="D67926">
        <f>COUNTIF(mma_train!B:B,Groupby_orderid!A67926)</f>
        <v>5</v>
      </c>
      <c r="E67926">
        <f t="shared" si="2123"/>
        <v>0</v>
      </c>
    </row>
    <row r="67927" spans="1:5" x14ac:dyDescent="0.2">
      <c r="A67927">
        <v>67926</v>
      </c>
      <c r="B67927">
        <f>SUMIF(mma_train!B:B,Groupby_orderid!A67927,mma_train!K:K)</f>
        <v>0</v>
      </c>
      <c r="C67927">
        <f t="shared" si="2122"/>
        <v>0</v>
      </c>
      <c r="D67927">
        <f>COUNTIF(mma_train!B:B,Groupby_orderid!A67927)</f>
        <v>9</v>
      </c>
      <c r="E67927">
        <f t="shared" si="2123"/>
        <v>0</v>
      </c>
    </row>
    <row r="67928" spans="1:5" x14ac:dyDescent="0.2">
      <c r="A67928">
        <v>67927</v>
      </c>
      <c r="B67928">
        <f>SUMIF(mma_train!B:B,Groupby_orderid!A67928,mma_train!K:K)</f>
        <v>0</v>
      </c>
      <c r="C67928">
        <f t="shared" si="2122"/>
        <v>0</v>
      </c>
      <c r="D67928">
        <f>COUNTIF(mma_train!B:B,Groupby_orderid!A67928)</f>
        <v>1</v>
      </c>
      <c r="E67928">
        <f t="shared" si="2123"/>
        <v>0</v>
      </c>
    </row>
    <row r="67929" spans="1:5" x14ac:dyDescent="0.2">
      <c r="A67929">
        <v>67928</v>
      </c>
      <c r="B67929">
        <f>SUMIF(mma_train!B:B,Groupby_orderid!A67929,mma_train!K:K)</f>
        <v>0</v>
      </c>
      <c r="C67929">
        <f t="shared" si="2122"/>
        <v>0</v>
      </c>
      <c r="D67929">
        <f>COUNTIF(mma_train!B:B,Groupby_orderid!A67929)</f>
        <v>7</v>
      </c>
      <c r="E67929">
        <f t="shared" si="2123"/>
        <v>0</v>
      </c>
    </row>
    <row r="67930" spans="1:5" x14ac:dyDescent="0.2">
      <c r="A67930">
        <v>67929</v>
      </c>
      <c r="B67930">
        <f>SUMIF(mma_train!B:B,Groupby_orderid!A67930,mma_train!K:K)</f>
        <v>0</v>
      </c>
      <c r="C67930">
        <f t="shared" si="2122"/>
        <v>0</v>
      </c>
      <c r="D67930">
        <f>COUNTIF(mma_train!B:B,Groupby_orderid!A67930)</f>
        <v>10</v>
      </c>
      <c r="E67930">
        <f t="shared" si="2123"/>
        <v>0</v>
      </c>
    </row>
    <row r="67931" spans="1:5" x14ac:dyDescent="0.2">
      <c r="A67931">
        <v>67930</v>
      </c>
      <c r="B67931">
        <f>SUMIF(mma_train!B:B,Groupby_orderid!A67931,mma_train!K:K)</f>
        <v>0</v>
      </c>
      <c r="C67931">
        <f t="shared" si="2122"/>
        <v>0</v>
      </c>
      <c r="D67931">
        <f>COUNTIF(mma_train!B:B,Groupby_orderid!A67931)</f>
        <v>19</v>
      </c>
      <c r="E67931">
        <f t="shared" si="2123"/>
        <v>0</v>
      </c>
    </row>
    <row r="67932" spans="1:5" x14ac:dyDescent="0.2">
      <c r="A67932">
        <v>67931</v>
      </c>
      <c r="B67932">
        <f>SUMIF(mma_train!B:B,Groupby_orderid!A67932,mma_train!K:K)</f>
        <v>0</v>
      </c>
      <c r="C67932">
        <f t="shared" si="2122"/>
        <v>0</v>
      </c>
      <c r="D67932">
        <f>COUNTIF(mma_train!B:B,Groupby_orderid!A67932)</f>
        <v>3</v>
      </c>
      <c r="E67932">
        <f t="shared" si="2123"/>
        <v>0</v>
      </c>
    </row>
    <row r="67933" spans="1:5" x14ac:dyDescent="0.2">
      <c r="A67933">
        <v>67932</v>
      </c>
      <c r="B67933">
        <f>SUMIF(mma_train!B:B,Groupby_orderid!A67933,mma_train!K:K)</f>
        <v>0</v>
      </c>
      <c r="C67933">
        <f t="shared" si="2122"/>
        <v>0</v>
      </c>
      <c r="D67933">
        <f>COUNTIF(mma_train!B:B,Groupby_orderid!A67933)</f>
        <v>10</v>
      </c>
      <c r="E67933">
        <f t="shared" si="2123"/>
        <v>0</v>
      </c>
    </row>
    <row r="67934" spans="1:5" x14ac:dyDescent="0.2">
      <c r="A67934">
        <v>67933</v>
      </c>
      <c r="B67934">
        <f>SUMIF(mma_train!B:B,Groupby_orderid!A67934,mma_train!K:K)</f>
        <v>0</v>
      </c>
      <c r="C67934">
        <f t="shared" si="2122"/>
        <v>0</v>
      </c>
      <c r="D67934">
        <f>COUNTIF(mma_train!B:B,Groupby_orderid!A67934)</f>
        <v>5</v>
      </c>
      <c r="E67934">
        <f t="shared" si="2123"/>
        <v>0</v>
      </c>
    </row>
    <row r="67935" spans="1:5" x14ac:dyDescent="0.2">
      <c r="A67935">
        <v>67934</v>
      </c>
      <c r="B67935">
        <f>SUMIF(mma_train!B:B,Groupby_orderid!A67935,mma_train!K:K)</f>
        <v>0</v>
      </c>
      <c r="C67935">
        <f t="shared" si="2122"/>
        <v>0</v>
      </c>
      <c r="D67935">
        <f>COUNTIF(mma_train!B:B,Groupby_orderid!A67935)</f>
        <v>7</v>
      </c>
      <c r="E67935">
        <f t="shared" si="2123"/>
        <v>0</v>
      </c>
    </row>
    <row r="67936" spans="1:5" x14ac:dyDescent="0.2">
      <c r="A67936">
        <v>67935</v>
      </c>
      <c r="B67936">
        <f>SUMIF(mma_train!B:B,Groupby_orderid!A67936,mma_train!K:K)</f>
        <v>0</v>
      </c>
      <c r="C67936">
        <f t="shared" si="2122"/>
        <v>0</v>
      </c>
      <c r="D67936">
        <f>COUNTIF(mma_train!B:B,Groupby_orderid!A67936)</f>
        <v>12</v>
      </c>
      <c r="E67936">
        <f t="shared" si="2123"/>
        <v>0</v>
      </c>
    </row>
    <row r="67937" spans="1:5" x14ac:dyDescent="0.2">
      <c r="A67937">
        <v>67936</v>
      </c>
      <c r="B67937">
        <f>SUMIF(mma_train!B:B,Groupby_orderid!A67937,mma_train!K:K)</f>
        <v>0</v>
      </c>
      <c r="C67937">
        <f t="shared" si="2122"/>
        <v>0</v>
      </c>
      <c r="D67937">
        <f>COUNTIF(mma_train!B:B,Groupby_orderid!A67937)</f>
        <v>25</v>
      </c>
      <c r="E67937">
        <f t="shared" si="2123"/>
        <v>0</v>
      </c>
    </row>
    <row r="67938" spans="1:5" x14ac:dyDescent="0.2">
      <c r="A67938">
        <v>67937</v>
      </c>
      <c r="B67938">
        <f>SUMIF(mma_train!B:B,Groupby_orderid!A67938,mma_train!K:K)</f>
        <v>0</v>
      </c>
      <c r="C67938">
        <f t="shared" si="2122"/>
        <v>0</v>
      </c>
      <c r="D67938">
        <f>COUNTIF(mma_train!B:B,Groupby_orderid!A67938)</f>
        <v>4</v>
      </c>
      <c r="E67938">
        <f t="shared" si="2123"/>
        <v>0</v>
      </c>
    </row>
    <row r="67939" spans="1:5" x14ac:dyDescent="0.2">
      <c r="A67939">
        <v>67938</v>
      </c>
      <c r="B67939">
        <f>SUMIF(mma_train!B:B,Groupby_orderid!A67939,mma_train!K:K)</f>
        <v>0</v>
      </c>
      <c r="C67939">
        <f t="shared" si="2122"/>
        <v>0</v>
      </c>
      <c r="D67939">
        <f>COUNTIF(mma_train!B:B,Groupby_orderid!A67939)</f>
        <v>28</v>
      </c>
      <c r="E67939">
        <f t="shared" si="2123"/>
        <v>0</v>
      </c>
    </row>
    <row r="67940" spans="1:5" x14ac:dyDescent="0.2">
      <c r="A67940">
        <v>67939</v>
      </c>
      <c r="B67940">
        <f>SUMIF(mma_train!B:B,Groupby_orderid!A67940,mma_train!K:K)</f>
        <v>0</v>
      </c>
      <c r="C67940">
        <f t="shared" si="2122"/>
        <v>0</v>
      </c>
      <c r="D67940">
        <f>COUNTIF(mma_train!B:B,Groupby_orderid!A67940)</f>
        <v>2</v>
      </c>
      <c r="E67940">
        <f t="shared" si="2123"/>
        <v>0</v>
      </c>
    </row>
    <row r="67941" spans="1:5" x14ac:dyDescent="0.2">
      <c r="A67941">
        <v>67940</v>
      </c>
      <c r="B67941">
        <f>SUMIF(mma_train!B:B,Groupby_orderid!A67941,mma_train!K:K)</f>
        <v>0</v>
      </c>
      <c r="C67941">
        <f t="shared" si="2122"/>
        <v>0</v>
      </c>
      <c r="D67941">
        <f>COUNTIF(mma_train!B:B,Groupby_orderid!A67941)</f>
        <v>8</v>
      </c>
      <c r="E67941">
        <f t="shared" si="2123"/>
        <v>0</v>
      </c>
    </row>
    <row r="67942" spans="1:5" x14ac:dyDescent="0.2">
      <c r="A67942">
        <v>67941</v>
      </c>
      <c r="B67942">
        <f>SUMIF(mma_train!B:B,Groupby_orderid!A67942,mma_train!K:K)</f>
        <v>0</v>
      </c>
      <c r="C67942">
        <f t="shared" si="2122"/>
        <v>0</v>
      </c>
      <c r="D67942">
        <f>COUNTIF(mma_train!B:B,Groupby_orderid!A67942)</f>
        <v>7</v>
      </c>
      <c r="E67942">
        <f t="shared" si="2123"/>
        <v>0</v>
      </c>
    </row>
    <row r="67943" spans="1:5" x14ac:dyDescent="0.2">
      <c r="A67943">
        <v>67942</v>
      </c>
      <c r="B67943">
        <f>SUMIF(mma_train!B:B,Groupby_orderid!A67943,mma_train!K:K)</f>
        <v>0</v>
      </c>
      <c r="C67943">
        <f t="shared" si="2122"/>
        <v>0</v>
      </c>
      <c r="D67943">
        <f>COUNTIF(mma_train!B:B,Groupby_orderid!A67943)</f>
        <v>0</v>
      </c>
      <c r="E67943" t="e">
        <f t="shared" si="2123"/>
        <v>#DIV/0!</v>
      </c>
    </row>
    <row r="67944" spans="1:5" x14ac:dyDescent="0.2">
      <c r="A67944">
        <v>67943</v>
      </c>
      <c r="B67944">
        <f>SUMIF(mma_train!B:B,Groupby_orderid!A67944,mma_train!K:K)</f>
        <v>0</v>
      </c>
      <c r="C67944">
        <f t="shared" si="2122"/>
        <v>0</v>
      </c>
      <c r="D67944">
        <f>COUNTIF(mma_train!B:B,Groupby_orderid!A67944)</f>
        <v>6</v>
      </c>
      <c r="E67944">
        <f t="shared" si="2123"/>
        <v>0</v>
      </c>
    </row>
    <row r="67945" spans="1:5" x14ac:dyDescent="0.2">
      <c r="A67945">
        <v>67944</v>
      </c>
      <c r="B67945">
        <f>SUMIF(mma_train!B:B,Groupby_orderid!A67945,mma_train!K:K)</f>
        <v>0</v>
      </c>
      <c r="C67945">
        <f t="shared" si="2122"/>
        <v>0</v>
      </c>
      <c r="D67945">
        <f>COUNTIF(mma_train!B:B,Groupby_orderid!A67945)</f>
        <v>6</v>
      </c>
      <c r="E67945">
        <f t="shared" si="2123"/>
        <v>0</v>
      </c>
    </row>
    <row r="67946" spans="1:5" x14ac:dyDescent="0.2">
      <c r="A67946">
        <v>67945</v>
      </c>
      <c r="B67946">
        <f>SUMIF(mma_train!B:B,Groupby_orderid!A67946,mma_train!K:K)</f>
        <v>0</v>
      </c>
      <c r="C67946">
        <f t="shared" si="2122"/>
        <v>0</v>
      </c>
      <c r="D67946">
        <f>COUNTIF(mma_train!B:B,Groupby_orderid!A67946)</f>
        <v>21</v>
      </c>
      <c r="E67946">
        <f t="shared" si="2123"/>
        <v>0</v>
      </c>
    </row>
    <row r="67947" spans="1:5" x14ac:dyDescent="0.2">
      <c r="A67947">
        <v>67946</v>
      </c>
      <c r="B67947">
        <f>SUMIF(mma_train!B:B,Groupby_orderid!A67947,mma_train!K:K)</f>
        <v>0</v>
      </c>
      <c r="C67947">
        <f t="shared" si="2122"/>
        <v>0</v>
      </c>
      <c r="D67947">
        <f>COUNTIF(mma_train!B:B,Groupby_orderid!A67947)</f>
        <v>18</v>
      </c>
      <c r="E67947">
        <f t="shared" si="2123"/>
        <v>0</v>
      </c>
    </row>
    <row r="67948" spans="1:5" x14ac:dyDescent="0.2">
      <c r="A67948">
        <v>67947</v>
      </c>
      <c r="B67948">
        <f>SUMIF(mma_train!B:B,Groupby_orderid!A67948,mma_train!K:K)</f>
        <v>0</v>
      </c>
      <c r="C67948">
        <f t="shared" si="2122"/>
        <v>0</v>
      </c>
      <c r="D67948">
        <f>COUNTIF(mma_train!B:B,Groupby_orderid!A67948)</f>
        <v>1</v>
      </c>
      <c r="E67948">
        <f t="shared" si="2123"/>
        <v>0</v>
      </c>
    </row>
    <row r="67949" spans="1:5" x14ac:dyDescent="0.2">
      <c r="A67949">
        <v>67948</v>
      </c>
      <c r="B67949">
        <f>SUMIF(mma_train!B:B,Groupby_orderid!A67949,mma_train!K:K)</f>
        <v>0</v>
      </c>
      <c r="C67949">
        <f t="shared" si="2122"/>
        <v>0</v>
      </c>
      <c r="D67949">
        <f>COUNTIF(mma_train!B:B,Groupby_orderid!A67949)</f>
        <v>17</v>
      </c>
      <c r="E67949">
        <f t="shared" si="2123"/>
        <v>0</v>
      </c>
    </row>
    <row r="67950" spans="1:5" x14ac:dyDescent="0.2">
      <c r="A67950">
        <v>67949</v>
      </c>
      <c r="B67950">
        <f>SUMIF(mma_train!B:B,Groupby_orderid!A67950,mma_train!K:K)</f>
        <v>0</v>
      </c>
      <c r="C67950">
        <f t="shared" si="2122"/>
        <v>0</v>
      </c>
      <c r="D67950">
        <f>COUNTIF(mma_train!B:B,Groupby_orderid!A67950)</f>
        <v>2</v>
      </c>
      <c r="E67950">
        <f t="shared" si="2123"/>
        <v>0</v>
      </c>
    </row>
    <row r="67951" spans="1:5" x14ac:dyDescent="0.2">
      <c r="A67951">
        <v>67950</v>
      </c>
      <c r="B67951">
        <f>SUMIF(mma_train!B:B,Groupby_orderid!A67951,mma_train!K:K)</f>
        <v>0</v>
      </c>
      <c r="C67951">
        <f t="shared" si="2122"/>
        <v>0</v>
      </c>
      <c r="D67951">
        <f>COUNTIF(mma_train!B:B,Groupby_orderid!A67951)</f>
        <v>8</v>
      </c>
      <c r="E67951">
        <f t="shared" si="2123"/>
        <v>0</v>
      </c>
    </row>
    <row r="67952" spans="1:5" x14ac:dyDescent="0.2">
      <c r="A67952">
        <v>67951</v>
      </c>
      <c r="B67952">
        <f>SUMIF(mma_train!B:B,Groupby_orderid!A67952,mma_train!K:K)</f>
        <v>0</v>
      </c>
      <c r="C67952">
        <f t="shared" si="2122"/>
        <v>0</v>
      </c>
      <c r="D67952">
        <f>COUNTIF(mma_train!B:B,Groupby_orderid!A67952)</f>
        <v>15</v>
      </c>
      <c r="E67952">
        <f t="shared" si="2123"/>
        <v>0</v>
      </c>
    </row>
    <row r="67953" spans="1:5" x14ac:dyDescent="0.2">
      <c r="A67953">
        <v>67952</v>
      </c>
      <c r="B67953">
        <f>SUMIF(mma_train!B:B,Groupby_orderid!A67953,mma_train!K:K)</f>
        <v>0</v>
      </c>
      <c r="C67953">
        <f t="shared" si="2122"/>
        <v>0</v>
      </c>
      <c r="D67953">
        <f>COUNTIF(mma_train!B:B,Groupby_orderid!A67953)</f>
        <v>5</v>
      </c>
      <c r="E67953">
        <f t="shared" si="2123"/>
        <v>0</v>
      </c>
    </row>
    <row r="67954" spans="1:5" x14ac:dyDescent="0.2">
      <c r="A67954">
        <v>67953</v>
      </c>
      <c r="B67954">
        <f>SUMIF(mma_train!B:B,Groupby_orderid!A67954,mma_train!K:K)</f>
        <v>0</v>
      </c>
      <c r="C67954">
        <f t="shared" si="2122"/>
        <v>0</v>
      </c>
      <c r="D67954">
        <f>COUNTIF(mma_train!B:B,Groupby_orderid!A67954)</f>
        <v>8</v>
      </c>
      <c r="E67954">
        <f t="shared" si="2123"/>
        <v>0</v>
      </c>
    </row>
    <row r="67955" spans="1:5" x14ac:dyDescent="0.2">
      <c r="A67955">
        <v>67954</v>
      </c>
      <c r="B67955">
        <f>SUMIF(mma_train!B:B,Groupby_orderid!A67955,mma_train!K:K)</f>
        <v>0</v>
      </c>
      <c r="C67955">
        <f t="shared" si="2122"/>
        <v>0</v>
      </c>
      <c r="D67955">
        <f>COUNTIF(mma_train!B:B,Groupby_orderid!A67955)</f>
        <v>7</v>
      </c>
      <c r="E67955">
        <f t="shared" si="2123"/>
        <v>0</v>
      </c>
    </row>
    <row r="67956" spans="1:5" x14ac:dyDescent="0.2">
      <c r="A67956">
        <v>67955</v>
      </c>
      <c r="B67956">
        <f>SUMIF(mma_train!B:B,Groupby_orderid!A67956,mma_train!K:K)</f>
        <v>0</v>
      </c>
      <c r="C67956">
        <f t="shared" si="2122"/>
        <v>0</v>
      </c>
      <c r="D67956">
        <f>COUNTIF(mma_train!B:B,Groupby_orderid!A67956)</f>
        <v>1</v>
      </c>
      <c r="E67956">
        <f t="shared" si="2123"/>
        <v>0</v>
      </c>
    </row>
    <row r="67957" spans="1:5" x14ac:dyDescent="0.2">
      <c r="A67957">
        <v>67956</v>
      </c>
      <c r="B67957">
        <f>SUMIF(mma_train!B:B,Groupby_orderid!A67957,mma_train!K:K)</f>
        <v>0</v>
      </c>
      <c r="C67957">
        <f t="shared" si="2122"/>
        <v>0</v>
      </c>
      <c r="D67957">
        <f>COUNTIF(mma_train!B:B,Groupby_orderid!A67957)</f>
        <v>19</v>
      </c>
      <c r="E67957">
        <f t="shared" si="2123"/>
        <v>0</v>
      </c>
    </row>
    <row r="67958" spans="1:5" x14ac:dyDescent="0.2">
      <c r="A67958">
        <v>67957</v>
      </c>
      <c r="B67958">
        <f>SUMIF(mma_train!B:B,Groupby_orderid!A67958,mma_train!K:K)</f>
        <v>0</v>
      </c>
      <c r="C67958">
        <f t="shared" si="2122"/>
        <v>0</v>
      </c>
      <c r="D67958">
        <f>COUNTIF(mma_train!B:B,Groupby_orderid!A67958)</f>
        <v>9</v>
      </c>
      <c r="E67958">
        <f t="shared" si="2123"/>
        <v>0</v>
      </c>
    </row>
    <row r="67959" spans="1:5" x14ac:dyDescent="0.2">
      <c r="A67959">
        <v>67958</v>
      </c>
      <c r="B67959">
        <f>SUMIF(mma_train!B:B,Groupby_orderid!A67959,mma_train!K:K)</f>
        <v>0</v>
      </c>
      <c r="C67959">
        <f t="shared" si="2122"/>
        <v>0</v>
      </c>
      <c r="D67959">
        <f>COUNTIF(mma_train!B:B,Groupby_orderid!A67959)</f>
        <v>15</v>
      </c>
      <c r="E67959">
        <f t="shared" si="2123"/>
        <v>0</v>
      </c>
    </row>
    <row r="67960" spans="1:5" x14ac:dyDescent="0.2">
      <c r="A67960">
        <v>67959</v>
      </c>
      <c r="B67960">
        <f>SUMIF(mma_train!B:B,Groupby_orderid!A67960,mma_train!K:K)</f>
        <v>0</v>
      </c>
      <c r="C67960">
        <f t="shared" si="2122"/>
        <v>0</v>
      </c>
      <c r="D67960">
        <f>COUNTIF(mma_train!B:B,Groupby_orderid!A67960)</f>
        <v>11</v>
      </c>
      <c r="E67960">
        <f t="shared" si="2123"/>
        <v>0</v>
      </c>
    </row>
    <row r="67961" spans="1:5" x14ac:dyDescent="0.2">
      <c r="A67961">
        <v>67960</v>
      </c>
      <c r="B67961">
        <f>SUMIF(mma_train!B:B,Groupby_orderid!A67961,mma_train!K:K)</f>
        <v>0</v>
      </c>
      <c r="C67961">
        <f t="shared" si="2122"/>
        <v>0</v>
      </c>
      <c r="D67961">
        <f>COUNTIF(mma_train!B:B,Groupby_orderid!A67961)</f>
        <v>3</v>
      </c>
      <c r="E67961">
        <f t="shared" si="2123"/>
        <v>0</v>
      </c>
    </row>
    <row r="67962" spans="1:5" x14ac:dyDescent="0.2">
      <c r="A67962">
        <v>67961</v>
      </c>
      <c r="B67962">
        <f>SUMIF(mma_train!B:B,Groupby_orderid!A67962,mma_train!K:K)</f>
        <v>0</v>
      </c>
      <c r="C67962">
        <f t="shared" si="2122"/>
        <v>0</v>
      </c>
      <c r="D67962">
        <f>COUNTIF(mma_train!B:B,Groupby_orderid!A67962)</f>
        <v>9</v>
      </c>
      <c r="E67962">
        <f t="shared" si="2123"/>
        <v>0</v>
      </c>
    </row>
    <row r="67963" spans="1:5" x14ac:dyDescent="0.2">
      <c r="A67963">
        <v>67962</v>
      </c>
      <c r="B67963">
        <f>SUMIF(mma_train!B:B,Groupby_orderid!A67963,mma_train!K:K)</f>
        <v>0</v>
      </c>
      <c r="C67963">
        <f t="shared" si="2122"/>
        <v>0</v>
      </c>
      <c r="D67963">
        <f>COUNTIF(mma_train!B:B,Groupby_orderid!A67963)</f>
        <v>2</v>
      </c>
      <c r="E67963">
        <f t="shared" si="2123"/>
        <v>0</v>
      </c>
    </row>
    <row r="67964" spans="1:5" x14ac:dyDescent="0.2">
      <c r="A67964">
        <v>67963</v>
      </c>
      <c r="B67964">
        <f>SUMIF(mma_train!B:B,Groupby_orderid!A67964,mma_train!K:K)</f>
        <v>0</v>
      </c>
      <c r="C67964">
        <f t="shared" si="2122"/>
        <v>0</v>
      </c>
      <c r="D67964">
        <f>COUNTIF(mma_train!B:B,Groupby_orderid!A67964)</f>
        <v>3</v>
      </c>
      <c r="E67964">
        <f t="shared" si="2123"/>
        <v>0</v>
      </c>
    </row>
    <row r="67965" spans="1:5" x14ac:dyDescent="0.2">
      <c r="A67965">
        <v>67964</v>
      </c>
      <c r="B67965">
        <f>SUMIF(mma_train!B:B,Groupby_orderid!A67965,mma_train!K:K)</f>
        <v>0</v>
      </c>
      <c r="C67965">
        <f t="shared" si="2122"/>
        <v>0</v>
      </c>
      <c r="D67965">
        <f>COUNTIF(mma_train!B:B,Groupby_orderid!A67965)</f>
        <v>12</v>
      </c>
      <c r="E67965">
        <f t="shared" si="2123"/>
        <v>0</v>
      </c>
    </row>
    <row r="67966" spans="1:5" x14ac:dyDescent="0.2">
      <c r="A67966">
        <v>67965</v>
      </c>
      <c r="B67966">
        <f>SUMIF(mma_train!B:B,Groupby_orderid!A67966,mma_train!K:K)</f>
        <v>0</v>
      </c>
      <c r="C67966">
        <f t="shared" si="2122"/>
        <v>0</v>
      </c>
      <c r="D67966">
        <f>COUNTIF(mma_train!B:B,Groupby_orderid!A67966)</f>
        <v>8</v>
      </c>
      <c r="E67966">
        <f t="shared" si="2123"/>
        <v>0</v>
      </c>
    </row>
    <row r="67967" spans="1:5" x14ac:dyDescent="0.2">
      <c r="A67967">
        <v>67966</v>
      </c>
      <c r="B67967">
        <f>SUMIF(mma_train!B:B,Groupby_orderid!A67967,mma_train!K:K)</f>
        <v>0</v>
      </c>
      <c r="C67967">
        <f t="shared" si="2122"/>
        <v>0</v>
      </c>
      <c r="D67967">
        <f>COUNTIF(mma_train!B:B,Groupby_orderid!A67967)</f>
        <v>25</v>
      </c>
      <c r="E67967">
        <f t="shared" si="2123"/>
        <v>0</v>
      </c>
    </row>
    <row r="67968" spans="1:5" x14ac:dyDescent="0.2">
      <c r="A67968">
        <v>67967</v>
      </c>
      <c r="B67968">
        <f>SUMIF(mma_train!B:B,Groupby_orderid!A67968,mma_train!K:K)</f>
        <v>0</v>
      </c>
      <c r="C67968">
        <f t="shared" si="2122"/>
        <v>0</v>
      </c>
      <c r="D67968">
        <f>COUNTIF(mma_train!B:B,Groupby_orderid!A67968)</f>
        <v>19</v>
      </c>
      <c r="E67968">
        <f t="shared" si="2123"/>
        <v>0</v>
      </c>
    </row>
    <row r="67969" spans="1:5" x14ac:dyDescent="0.2">
      <c r="A67969">
        <v>67968</v>
      </c>
      <c r="B67969">
        <f>SUMIF(mma_train!B:B,Groupby_orderid!A67969,mma_train!K:K)</f>
        <v>0</v>
      </c>
      <c r="C67969">
        <f t="shared" si="2122"/>
        <v>0</v>
      </c>
      <c r="D67969">
        <f>COUNTIF(mma_train!B:B,Groupby_orderid!A67969)</f>
        <v>1</v>
      </c>
      <c r="E67969">
        <f t="shared" si="2123"/>
        <v>0</v>
      </c>
    </row>
    <row r="67970" spans="1:5" x14ac:dyDescent="0.2">
      <c r="A67970">
        <v>67969</v>
      </c>
      <c r="B67970">
        <f>SUMIF(mma_train!B:B,Groupby_orderid!A67970,mma_train!K:K)</f>
        <v>0</v>
      </c>
      <c r="C67970">
        <f t="shared" si="2122"/>
        <v>0</v>
      </c>
      <c r="D67970">
        <f>COUNTIF(mma_train!B:B,Groupby_orderid!A67970)</f>
        <v>2</v>
      </c>
      <c r="E67970">
        <f t="shared" si="2123"/>
        <v>0</v>
      </c>
    </row>
    <row r="67971" spans="1:5" x14ac:dyDescent="0.2">
      <c r="A67971">
        <v>67970</v>
      </c>
      <c r="B67971">
        <f>SUMIF(mma_train!B:B,Groupby_orderid!A67971,mma_train!K:K)</f>
        <v>0</v>
      </c>
      <c r="C67971">
        <f t="shared" ref="C67971:C68034" si="2124">IF(B67971&gt;0,1,0)</f>
        <v>0</v>
      </c>
      <c r="D67971">
        <f>COUNTIF(mma_train!B:B,Groupby_orderid!A67971)</f>
        <v>14</v>
      </c>
      <c r="E67971">
        <f t="shared" ref="E67971:E68034" si="2125">B67971/D67971</f>
        <v>0</v>
      </c>
    </row>
    <row r="67972" spans="1:5" x14ac:dyDescent="0.2">
      <c r="A67972">
        <v>67971</v>
      </c>
      <c r="B67972">
        <f>SUMIF(mma_train!B:B,Groupby_orderid!A67972,mma_train!K:K)</f>
        <v>0</v>
      </c>
      <c r="C67972">
        <f t="shared" si="2124"/>
        <v>0</v>
      </c>
      <c r="D67972">
        <f>COUNTIF(mma_train!B:B,Groupby_orderid!A67972)</f>
        <v>1</v>
      </c>
      <c r="E67972">
        <f t="shared" si="2125"/>
        <v>0</v>
      </c>
    </row>
    <row r="67973" spans="1:5" x14ac:dyDescent="0.2">
      <c r="A67973">
        <v>67972</v>
      </c>
      <c r="B67973">
        <f>SUMIF(mma_train!B:B,Groupby_orderid!A67973,mma_train!K:K)</f>
        <v>0</v>
      </c>
      <c r="C67973">
        <f t="shared" si="2124"/>
        <v>0</v>
      </c>
      <c r="D67973">
        <f>COUNTIF(mma_train!B:B,Groupby_orderid!A67973)</f>
        <v>16</v>
      </c>
      <c r="E67973">
        <f t="shared" si="2125"/>
        <v>0</v>
      </c>
    </row>
    <row r="67974" spans="1:5" x14ac:dyDescent="0.2">
      <c r="A67974">
        <v>67973</v>
      </c>
      <c r="B67974">
        <f>SUMIF(mma_train!B:B,Groupby_orderid!A67974,mma_train!K:K)</f>
        <v>0</v>
      </c>
      <c r="C67974">
        <f t="shared" si="2124"/>
        <v>0</v>
      </c>
      <c r="D67974">
        <f>COUNTIF(mma_train!B:B,Groupby_orderid!A67974)</f>
        <v>0</v>
      </c>
      <c r="E67974" t="e">
        <f t="shared" si="2125"/>
        <v>#DIV/0!</v>
      </c>
    </row>
    <row r="67975" spans="1:5" x14ac:dyDescent="0.2">
      <c r="A67975">
        <v>67974</v>
      </c>
      <c r="B67975">
        <f>SUMIF(mma_train!B:B,Groupby_orderid!A67975,mma_train!K:K)</f>
        <v>0</v>
      </c>
      <c r="C67975">
        <f t="shared" si="2124"/>
        <v>0</v>
      </c>
      <c r="D67975">
        <f>COUNTIF(mma_train!B:B,Groupby_orderid!A67975)</f>
        <v>4</v>
      </c>
      <c r="E67975">
        <f t="shared" si="2125"/>
        <v>0</v>
      </c>
    </row>
    <row r="67976" spans="1:5" x14ac:dyDescent="0.2">
      <c r="A67976">
        <v>67975</v>
      </c>
      <c r="B67976">
        <f>SUMIF(mma_train!B:B,Groupby_orderid!A67976,mma_train!K:K)</f>
        <v>0</v>
      </c>
      <c r="C67976">
        <f t="shared" si="2124"/>
        <v>0</v>
      </c>
      <c r="D67976">
        <f>COUNTIF(mma_train!B:B,Groupby_orderid!A67976)</f>
        <v>4</v>
      </c>
      <c r="E67976">
        <f t="shared" si="2125"/>
        <v>0</v>
      </c>
    </row>
    <row r="67977" spans="1:5" x14ac:dyDescent="0.2">
      <c r="A67977">
        <v>67976</v>
      </c>
      <c r="B67977">
        <f>SUMIF(mma_train!B:B,Groupby_orderid!A67977,mma_train!K:K)</f>
        <v>0</v>
      </c>
      <c r="C67977">
        <f t="shared" si="2124"/>
        <v>0</v>
      </c>
      <c r="D67977">
        <f>COUNTIF(mma_train!B:B,Groupby_orderid!A67977)</f>
        <v>1</v>
      </c>
      <c r="E67977">
        <f t="shared" si="2125"/>
        <v>0</v>
      </c>
    </row>
    <row r="67978" spans="1:5" x14ac:dyDescent="0.2">
      <c r="A67978">
        <v>67977</v>
      </c>
      <c r="B67978">
        <f>SUMIF(mma_train!B:B,Groupby_orderid!A67978,mma_train!K:K)</f>
        <v>0</v>
      </c>
      <c r="C67978">
        <f t="shared" si="2124"/>
        <v>0</v>
      </c>
      <c r="D67978">
        <f>COUNTIF(mma_train!B:B,Groupby_orderid!A67978)</f>
        <v>6</v>
      </c>
      <c r="E67978">
        <f t="shared" si="2125"/>
        <v>0</v>
      </c>
    </row>
    <row r="67979" spans="1:5" x14ac:dyDescent="0.2">
      <c r="A67979">
        <v>67978</v>
      </c>
      <c r="B67979">
        <f>SUMIF(mma_train!B:B,Groupby_orderid!A67979,mma_train!K:K)</f>
        <v>0</v>
      </c>
      <c r="C67979">
        <f t="shared" si="2124"/>
        <v>0</v>
      </c>
      <c r="D67979">
        <f>COUNTIF(mma_train!B:B,Groupby_orderid!A67979)</f>
        <v>15</v>
      </c>
      <c r="E67979">
        <f t="shared" si="2125"/>
        <v>0</v>
      </c>
    </row>
    <row r="67980" spans="1:5" x14ac:dyDescent="0.2">
      <c r="A67980">
        <v>67979</v>
      </c>
      <c r="B67980">
        <f>SUMIF(mma_train!B:B,Groupby_orderid!A67980,mma_train!K:K)</f>
        <v>0</v>
      </c>
      <c r="C67980">
        <f t="shared" si="2124"/>
        <v>0</v>
      </c>
      <c r="D67980">
        <f>COUNTIF(mma_train!B:B,Groupby_orderid!A67980)</f>
        <v>37</v>
      </c>
      <c r="E67980">
        <f t="shared" si="2125"/>
        <v>0</v>
      </c>
    </row>
    <row r="67981" spans="1:5" x14ac:dyDescent="0.2">
      <c r="A67981">
        <v>67980</v>
      </c>
      <c r="B67981">
        <f>SUMIF(mma_train!B:B,Groupby_orderid!A67981,mma_train!K:K)</f>
        <v>0</v>
      </c>
      <c r="C67981">
        <f t="shared" si="2124"/>
        <v>0</v>
      </c>
      <c r="D67981">
        <f>COUNTIF(mma_train!B:B,Groupby_orderid!A67981)</f>
        <v>8</v>
      </c>
      <c r="E67981">
        <f t="shared" si="2125"/>
        <v>0</v>
      </c>
    </row>
    <row r="67982" spans="1:5" x14ac:dyDescent="0.2">
      <c r="A67982">
        <v>67981</v>
      </c>
      <c r="B67982">
        <f>SUMIF(mma_train!B:B,Groupby_orderid!A67982,mma_train!K:K)</f>
        <v>0</v>
      </c>
      <c r="C67982">
        <f t="shared" si="2124"/>
        <v>0</v>
      </c>
      <c r="D67982">
        <f>COUNTIF(mma_train!B:B,Groupby_orderid!A67982)</f>
        <v>6</v>
      </c>
      <c r="E67982">
        <f t="shared" si="2125"/>
        <v>0</v>
      </c>
    </row>
    <row r="67983" spans="1:5" x14ac:dyDescent="0.2">
      <c r="A67983">
        <v>67982</v>
      </c>
      <c r="B67983">
        <f>SUMIF(mma_train!B:B,Groupby_orderid!A67983,mma_train!K:K)</f>
        <v>0</v>
      </c>
      <c r="C67983">
        <f t="shared" si="2124"/>
        <v>0</v>
      </c>
      <c r="D67983">
        <f>COUNTIF(mma_train!B:B,Groupby_orderid!A67983)</f>
        <v>0</v>
      </c>
      <c r="E67983" t="e">
        <f t="shared" si="2125"/>
        <v>#DIV/0!</v>
      </c>
    </row>
    <row r="67984" spans="1:5" x14ac:dyDescent="0.2">
      <c r="A67984">
        <v>67983</v>
      </c>
      <c r="B67984">
        <f>SUMIF(mma_train!B:B,Groupby_orderid!A67984,mma_train!K:K)</f>
        <v>0</v>
      </c>
      <c r="C67984">
        <f t="shared" si="2124"/>
        <v>0</v>
      </c>
      <c r="D67984">
        <f>COUNTIF(mma_train!B:B,Groupby_orderid!A67984)</f>
        <v>10</v>
      </c>
      <c r="E67984">
        <f t="shared" si="2125"/>
        <v>0</v>
      </c>
    </row>
    <row r="67985" spans="1:5" x14ac:dyDescent="0.2">
      <c r="A67985">
        <v>67984</v>
      </c>
      <c r="B67985">
        <f>SUMIF(mma_train!B:B,Groupby_orderid!A67985,mma_train!K:K)</f>
        <v>0</v>
      </c>
      <c r="C67985">
        <f t="shared" si="2124"/>
        <v>0</v>
      </c>
      <c r="D67985">
        <f>COUNTIF(mma_train!B:B,Groupby_orderid!A67985)</f>
        <v>20</v>
      </c>
      <c r="E67985">
        <f t="shared" si="2125"/>
        <v>0</v>
      </c>
    </row>
    <row r="67986" spans="1:5" x14ac:dyDescent="0.2">
      <c r="A67986">
        <v>67985</v>
      </c>
      <c r="B67986">
        <f>SUMIF(mma_train!B:B,Groupby_orderid!A67986,mma_train!K:K)</f>
        <v>0</v>
      </c>
      <c r="C67986">
        <f t="shared" si="2124"/>
        <v>0</v>
      </c>
      <c r="D67986">
        <f>COUNTIF(mma_train!B:B,Groupby_orderid!A67986)</f>
        <v>29</v>
      </c>
      <c r="E67986">
        <f t="shared" si="2125"/>
        <v>0</v>
      </c>
    </row>
    <row r="67987" spans="1:5" x14ac:dyDescent="0.2">
      <c r="A67987">
        <v>67986</v>
      </c>
      <c r="B67987">
        <f>SUMIF(mma_train!B:B,Groupby_orderid!A67987,mma_train!K:K)</f>
        <v>0</v>
      </c>
      <c r="C67987">
        <f t="shared" si="2124"/>
        <v>0</v>
      </c>
      <c r="D67987">
        <f>COUNTIF(mma_train!B:B,Groupby_orderid!A67987)</f>
        <v>9</v>
      </c>
      <c r="E67987">
        <f t="shared" si="2125"/>
        <v>0</v>
      </c>
    </row>
    <row r="67988" spans="1:5" x14ac:dyDescent="0.2">
      <c r="A67988">
        <v>67987</v>
      </c>
      <c r="B67988">
        <f>SUMIF(mma_train!B:B,Groupby_orderid!A67988,mma_train!K:K)</f>
        <v>0</v>
      </c>
      <c r="C67988">
        <f t="shared" si="2124"/>
        <v>0</v>
      </c>
      <c r="D67988">
        <f>COUNTIF(mma_train!B:B,Groupby_orderid!A67988)</f>
        <v>2</v>
      </c>
      <c r="E67988">
        <f t="shared" si="2125"/>
        <v>0</v>
      </c>
    </row>
    <row r="67989" spans="1:5" x14ac:dyDescent="0.2">
      <c r="A67989">
        <v>67988</v>
      </c>
      <c r="B67989">
        <f>SUMIF(mma_train!B:B,Groupby_orderid!A67989,mma_train!K:K)</f>
        <v>0</v>
      </c>
      <c r="C67989">
        <f t="shared" si="2124"/>
        <v>0</v>
      </c>
      <c r="D67989">
        <f>COUNTIF(mma_train!B:B,Groupby_orderid!A67989)</f>
        <v>16</v>
      </c>
      <c r="E67989">
        <f t="shared" si="2125"/>
        <v>0</v>
      </c>
    </row>
    <row r="67990" spans="1:5" x14ac:dyDescent="0.2">
      <c r="A67990">
        <v>67989</v>
      </c>
      <c r="B67990">
        <f>SUMIF(mma_train!B:B,Groupby_orderid!A67990,mma_train!K:K)</f>
        <v>0</v>
      </c>
      <c r="C67990">
        <f t="shared" si="2124"/>
        <v>0</v>
      </c>
      <c r="D67990">
        <f>COUNTIF(mma_train!B:B,Groupby_orderid!A67990)</f>
        <v>15</v>
      </c>
      <c r="E67990">
        <f t="shared" si="2125"/>
        <v>0</v>
      </c>
    </row>
    <row r="67991" spans="1:5" x14ac:dyDescent="0.2">
      <c r="A67991">
        <v>67990</v>
      </c>
      <c r="B67991">
        <f>SUMIF(mma_train!B:B,Groupby_orderid!A67991,mma_train!K:K)</f>
        <v>0</v>
      </c>
      <c r="C67991">
        <f t="shared" si="2124"/>
        <v>0</v>
      </c>
      <c r="D67991">
        <f>COUNTIF(mma_train!B:B,Groupby_orderid!A67991)</f>
        <v>8</v>
      </c>
      <c r="E67991">
        <f t="shared" si="2125"/>
        <v>0</v>
      </c>
    </row>
    <row r="67992" spans="1:5" x14ac:dyDescent="0.2">
      <c r="A67992">
        <v>67991</v>
      </c>
      <c r="B67992">
        <f>SUMIF(mma_train!B:B,Groupby_orderid!A67992,mma_train!K:K)</f>
        <v>0</v>
      </c>
      <c r="C67992">
        <f t="shared" si="2124"/>
        <v>0</v>
      </c>
      <c r="D67992">
        <f>COUNTIF(mma_train!B:B,Groupby_orderid!A67992)</f>
        <v>5</v>
      </c>
      <c r="E67992">
        <f t="shared" si="2125"/>
        <v>0</v>
      </c>
    </row>
    <row r="67993" spans="1:5" x14ac:dyDescent="0.2">
      <c r="A67993">
        <v>67992</v>
      </c>
      <c r="B67993">
        <f>SUMIF(mma_train!B:B,Groupby_orderid!A67993,mma_train!K:K)</f>
        <v>0</v>
      </c>
      <c r="C67993">
        <f t="shared" si="2124"/>
        <v>0</v>
      </c>
      <c r="D67993">
        <f>COUNTIF(mma_train!B:B,Groupby_orderid!A67993)</f>
        <v>4</v>
      </c>
      <c r="E67993">
        <f t="shared" si="2125"/>
        <v>0</v>
      </c>
    </row>
    <row r="67994" spans="1:5" x14ac:dyDescent="0.2">
      <c r="A67994">
        <v>67993</v>
      </c>
      <c r="B67994">
        <f>SUMIF(mma_train!B:B,Groupby_orderid!A67994,mma_train!K:K)</f>
        <v>0</v>
      </c>
      <c r="C67994">
        <f t="shared" si="2124"/>
        <v>0</v>
      </c>
      <c r="D67994">
        <f>COUNTIF(mma_train!B:B,Groupby_orderid!A67994)</f>
        <v>4</v>
      </c>
      <c r="E67994">
        <f t="shared" si="2125"/>
        <v>0</v>
      </c>
    </row>
    <row r="67995" spans="1:5" x14ac:dyDescent="0.2">
      <c r="A67995">
        <v>67994</v>
      </c>
      <c r="B67995">
        <f>SUMIF(mma_train!B:B,Groupby_orderid!A67995,mma_train!K:K)</f>
        <v>0</v>
      </c>
      <c r="C67995">
        <f t="shared" si="2124"/>
        <v>0</v>
      </c>
      <c r="D67995">
        <f>COUNTIF(mma_train!B:B,Groupby_orderid!A67995)</f>
        <v>12</v>
      </c>
      <c r="E67995">
        <f t="shared" si="2125"/>
        <v>0</v>
      </c>
    </row>
    <row r="67996" spans="1:5" x14ac:dyDescent="0.2">
      <c r="A67996">
        <v>67995</v>
      </c>
      <c r="B67996">
        <f>SUMIF(mma_train!B:B,Groupby_orderid!A67996,mma_train!K:K)</f>
        <v>0</v>
      </c>
      <c r="C67996">
        <f t="shared" si="2124"/>
        <v>0</v>
      </c>
      <c r="D67996">
        <f>COUNTIF(mma_train!B:B,Groupby_orderid!A67996)</f>
        <v>4</v>
      </c>
      <c r="E67996">
        <f t="shared" si="2125"/>
        <v>0</v>
      </c>
    </row>
    <row r="67997" spans="1:5" x14ac:dyDescent="0.2">
      <c r="A67997">
        <v>67996</v>
      </c>
      <c r="B67997">
        <f>SUMIF(mma_train!B:B,Groupby_orderid!A67997,mma_train!K:K)</f>
        <v>0</v>
      </c>
      <c r="C67997">
        <f t="shared" si="2124"/>
        <v>0</v>
      </c>
      <c r="D67997">
        <f>COUNTIF(mma_train!B:B,Groupby_orderid!A67997)</f>
        <v>5</v>
      </c>
      <c r="E67997">
        <f t="shared" si="2125"/>
        <v>0</v>
      </c>
    </row>
    <row r="67998" spans="1:5" x14ac:dyDescent="0.2">
      <c r="A67998">
        <v>67997</v>
      </c>
      <c r="B67998">
        <f>SUMIF(mma_train!B:B,Groupby_orderid!A67998,mma_train!K:K)</f>
        <v>0</v>
      </c>
      <c r="C67998">
        <f t="shared" si="2124"/>
        <v>0</v>
      </c>
      <c r="D67998">
        <f>COUNTIF(mma_train!B:B,Groupby_orderid!A67998)</f>
        <v>3</v>
      </c>
      <c r="E67998">
        <f t="shared" si="2125"/>
        <v>0</v>
      </c>
    </row>
    <row r="67999" spans="1:5" x14ac:dyDescent="0.2">
      <c r="A67999">
        <v>67998</v>
      </c>
      <c r="B67999">
        <f>SUMIF(mma_train!B:B,Groupby_orderid!A67999,mma_train!K:K)</f>
        <v>0</v>
      </c>
      <c r="C67999">
        <f t="shared" si="2124"/>
        <v>0</v>
      </c>
      <c r="D67999">
        <f>COUNTIF(mma_train!B:B,Groupby_orderid!A67999)</f>
        <v>8</v>
      </c>
      <c r="E67999">
        <f t="shared" si="2125"/>
        <v>0</v>
      </c>
    </row>
    <row r="68000" spans="1:5" x14ac:dyDescent="0.2">
      <c r="A68000">
        <v>67999</v>
      </c>
      <c r="B68000">
        <f>SUMIF(mma_train!B:B,Groupby_orderid!A68000,mma_train!K:K)</f>
        <v>0</v>
      </c>
      <c r="C68000">
        <f t="shared" si="2124"/>
        <v>0</v>
      </c>
      <c r="D68000">
        <f>COUNTIF(mma_train!B:B,Groupby_orderid!A68000)</f>
        <v>4</v>
      </c>
      <c r="E68000">
        <f t="shared" si="2125"/>
        <v>0</v>
      </c>
    </row>
    <row r="68001" spans="1:5" x14ac:dyDescent="0.2">
      <c r="A68001">
        <v>68000</v>
      </c>
      <c r="B68001">
        <f>SUMIF(mma_train!B:B,Groupby_orderid!A68001,mma_train!K:K)</f>
        <v>0</v>
      </c>
      <c r="C68001">
        <f t="shared" si="2124"/>
        <v>0</v>
      </c>
      <c r="D68001">
        <f>COUNTIF(mma_train!B:B,Groupby_orderid!A68001)</f>
        <v>16</v>
      </c>
      <c r="E68001">
        <f t="shared" si="2125"/>
        <v>0</v>
      </c>
    </row>
    <row r="68002" spans="1:5" x14ac:dyDescent="0.2">
      <c r="A68002">
        <v>68001</v>
      </c>
      <c r="B68002">
        <f>SUMIF(mma_train!B:B,Groupby_orderid!A68002,mma_train!K:K)</f>
        <v>0</v>
      </c>
      <c r="C68002">
        <f t="shared" si="2124"/>
        <v>0</v>
      </c>
      <c r="D68002">
        <f>COUNTIF(mma_train!B:B,Groupby_orderid!A68002)</f>
        <v>2</v>
      </c>
      <c r="E68002">
        <f t="shared" si="2125"/>
        <v>0</v>
      </c>
    </row>
    <row r="68003" spans="1:5" x14ac:dyDescent="0.2">
      <c r="A68003">
        <v>68002</v>
      </c>
      <c r="B68003">
        <f>SUMIF(mma_train!B:B,Groupby_orderid!A68003,mma_train!K:K)</f>
        <v>0</v>
      </c>
      <c r="C68003">
        <f t="shared" si="2124"/>
        <v>0</v>
      </c>
      <c r="D68003">
        <f>COUNTIF(mma_train!B:B,Groupby_orderid!A68003)</f>
        <v>17</v>
      </c>
      <c r="E68003">
        <f t="shared" si="2125"/>
        <v>0</v>
      </c>
    </row>
    <row r="68004" spans="1:5" x14ac:dyDescent="0.2">
      <c r="A68004">
        <v>68003</v>
      </c>
      <c r="B68004">
        <f>SUMIF(mma_train!B:B,Groupby_orderid!A68004,mma_train!K:K)</f>
        <v>0</v>
      </c>
      <c r="C68004">
        <f t="shared" si="2124"/>
        <v>0</v>
      </c>
      <c r="D68004">
        <f>COUNTIF(mma_train!B:B,Groupby_orderid!A68004)</f>
        <v>8</v>
      </c>
      <c r="E68004">
        <f t="shared" si="2125"/>
        <v>0</v>
      </c>
    </row>
    <row r="68005" spans="1:5" x14ac:dyDescent="0.2">
      <c r="A68005">
        <v>68004</v>
      </c>
      <c r="B68005">
        <f>SUMIF(mma_train!B:B,Groupby_orderid!A68005,mma_train!K:K)</f>
        <v>0</v>
      </c>
      <c r="C68005">
        <f t="shared" si="2124"/>
        <v>0</v>
      </c>
      <c r="D68005">
        <f>COUNTIF(mma_train!B:B,Groupby_orderid!A68005)</f>
        <v>13</v>
      </c>
      <c r="E68005">
        <f t="shared" si="2125"/>
        <v>0</v>
      </c>
    </row>
    <row r="68006" spans="1:5" x14ac:dyDescent="0.2">
      <c r="A68006">
        <v>68005</v>
      </c>
      <c r="B68006">
        <f>SUMIF(mma_train!B:B,Groupby_orderid!A68006,mma_train!K:K)</f>
        <v>0</v>
      </c>
      <c r="C68006">
        <f t="shared" si="2124"/>
        <v>0</v>
      </c>
      <c r="D68006">
        <f>COUNTIF(mma_train!B:B,Groupby_orderid!A68006)</f>
        <v>6</v>
      </c>
      <c r="E68006">
        <f t="shared" si="2125"/>
        <v>0</v>
      </c>
    </row>
    <row r="68007" spans="1:5" x14ac:dyDescent="0.2">
      <c r="A68007">
        <v>68006</v>
      </c>
      <c r="B68007">
        <f>SUMIF(mma_train!B:B,Groupby_orderid!A68007,mma_train!K:K)</f>
        <v>0</v>
      </c>
      <c r="C68007">
        <f t="shared" si="2124"/>
        <v>0</v>
      </c>
      <c r="D68007">
        <f>COUNTIF(mma_train!B:B,Groupby_orderid!A68007)</f>
        <v>7</v>
      </c>
      <c r="E68007">
        <f t="shared" si="2125"/>
        <v>0</v>
      </c>
    </row>
    <row r="68008" spans="1:5" x14ac:dyDescent="0.2">
      <c r="A68008">
        <v>68007</v>
      </c>
      <c r="B68008">
        <f>SUMIF(mma_train!B:B,Groupby_orderid!A68008,mma_train!K:K)</f>
        <v>0</v>
      </c>
      <c r="C68008">
        <f t="shared" si="2124"/>
        <v>0</v>
      </c>
      <c r="D68008">
        <f>COUNTIF(mma_train!B:B,Groupby_orderid!A68008)</f>
        <v>0</v>
      </c>
      <c r="E68008" t="e">
        <f t="shared" si="2125"/>
        <v>#DIV/0!</v>
      </c>
    </row>
    <row r="68009" spans="1:5" x14ac:dyDescent="0.2">
      <c r="A68009">
        <v>68008</v>
      </c>
      <c r="B68009">
        <f>SUMIF(mma_train!B:B,Groupby_orderid!A68009,mma_train!K:K)</f>
        <v>0</v>
      </c>
      <c r="C68009">
        <f t="shared" si="2124"/>
        <v>0</v>
      </c>
      <c r="D68009">
        <f>COUNTIF(mma_train!B:B,Groupby_orderid!A68009)</f>
        <v>0</v>
      </c>
      <c r="E68009" t="e">
        <f t="shared" si="2125"/>
        <v>#DIV/0!</v>
      </c>
    </row>
    <row r="68010" spans="1:5" x14ac:dyDescent="0.2">
      <c r="A68010">
        <v>68009</v>
      </c>
      <c r="B68010">
        <f>SUMIF(mma_train!B:B,Groupby_orderid!A68010,mma_train!K:K)</f>
        <v>0</v>
      </c>
      <c r="C68010">
        <f t="shared" si="2124"/>
        <v>0</v>
      </c>
      <c r="D68010">
        <f>COUNTIF(mma_train!B:B,Groupby_orderid!A68010)</f>
        <v>15</v>
      </c>
      <c r="E68010">
        <f t="shared" si="2125"/>
        <v>0</v>
      </c>
    </row>
    <row r="68011" spans="1:5" x14ac:dyDescent="0.2">
      <c r="A68011">
        <v>68010</v>
      </c>
      <c r="B68011">
        <f>SUMIF(mma_train!B:B,Groupby_orderid!A68011,mma_train!K:K)</f>
        <v>0</v>
      </c>
      <c r="C68011">
        <f t="shared" si="2124"/>
        <v>0</v>
      </c>
      <c r="D68011">
        <f>COUNTIF(mma_train!B:B,Groupby_orderid!A68011)</f>
        <v>11</v>
      </c>
      <c r="E68011">
        <f t="shared" si="2125"/>
        <v>0</v>
      </c>
    </row>
    <row r="68012" spans="1:5" x14ac:dyDescent="0.2">
      <c r="A68012">
        <v>68011</v>
      </c>
      <c r="B68012">
        <f>SUMIF(mma_train!B:B,Groupby_orderid!A68012,mma_train!K:K)</f>
        <v>0</v>
      </c>
      <c r="C68012">
        <f t="shared" si="2124"/>
        <v>0</v>
      </c>
      <c r="D68012">
        <f>COUNTIF(mma_train!B:B,Groupby_orderid!A68012)</f>
        <v>20</v>
      </c>
      <c r="E68012">
        <f t="shared" si="2125"/>
        <v>0</v>
      </c>
    </row>
    <row r="68013" spans="1:5" x14ac:dyDescent="0.2">
      <c r="A68013">
        <v>68012</v>
      </c>
      <c r="B68013">
        <f>SUMIF(mma_train!B:B,Groupby_orderid!A68013,mma_train!K:K)</f>
        <v>0</v>
      </c>
      <c r="C68013">
        <f t="shared" si="2124"/>
        <v>0</v>
      </c>
      <c r="D68013">
        <f>COUNTIF(mma_train!B:B,Groupby_orderid!A68013)</f>
        <v>7</v>
      </c>
      <c r="E68013">
        <f t="shared" si="2125"/>
        <v>0</v>
      </c>
    </row>
    <row r="68014" spans="1:5" x14ac:dyDescent="0.2">
      <c r="A68014">
        <v>68013</v>
      </c>
      <c r="B68014">
        <f>SUMIF(mma_train!B:B,Groupby_orderid!A68014,mma_train!K:K)</f>
        <v>0</v>
      </c>
      <c r="C68014">
        <f t="shared" si="2124"/>
        <v>0</v>
      </c>
      <c r="D68014">
        <f>COUNTIF(mma_train!B:B,Groupby_orderid!A68014)</f>
        <v>6</v>
      </c>
      <c r="E68014">
        <f t="shared" si="2125"/>
        <v>0</v>
      </c>
    </row>
    <row r="68015" spans="1:5" x14ac:dyDescent="0.2">
      <c r="A68015">
        <v>68014</v>
      </c>
      <c r="B68015">
        <f>SUMIF(mma_train!B:B,Groupby_orderid!A68015,mma_train!K:K)</f>
        <v>0</v>
      </c>
      <c r="C68015">
        <f t="shared" si="2124"/>
        <v>0</v>
      </c>
      <c r="D68015">
        <f>COUNTIF(mma_train!B:B,Groupby_orderid!A68015)</f>
        <v>13</v>
      </c>
      <c r="E68015">
        <f t="shared" si="2125"/>
        <v>0</v>
      </c>
    </row>
    <row r="68016" spans="1:5" x14ac:dyDescent="0.2">
      <c r="A68016">
        <v>68015</v>
      </c>
      <c r="B68016">
        <f>SUMIF(mma_train!B:B,Groupby_orderid!A68016,mma_train!K:K)</f>
        <v>0</v>
      </c>
      <c r="C68016">
        <f t="shared" si="2124"/>
        <v>0</v>
      </c>
      <c r="D68016">
        <f>COUNTIF(mma_train!B:B,Groupby_orderid!A68016)</f>
        <v>12</v>
      </c>
      <c r="E68016">
        <f t="shared" si="2125"/>
        <v>0</v>
      </c>
    </row>
    <row r="68017" spans="1:5" x14ac:dyDescent="0.2">
      <c r="A68017">
        <v>68016</v>
      </c>
      <c r="B68017">
        <f>SUMIF(mma_train!B:B,Groupby_orderid!A68017,mma_train!K:K)</f>
        <v>0</v>
      </c>
      <c r="C68017">
        <f t="shared" si="2124"/>
        <v>0</v>
      </c>
      <c r="D68017">
        <f>COUNTIF(mma_train!B:B,Groupby_orderid!A68017)</f>
        <v>6</v>
      </c>
      <c r="E68017">
        <f t="shared" si="2125"/>
        <v>0</v>
      </c>
    </row>
    <row r="68018" spans="1:5" x14ac:dyDescent="0.2">
      <c r="A68018">
        <v>68017</v>
      </c>
      <c r="B68018">
        <f>SUMIF(mma_train!B:B,Groupby_orderid!A68018,mma_train!K:K)</f>
        <v>0</v>
      </c>
      <c r="C68018">
        <f t="shared" si="2124"/>
        <v>0</v>
      </c>
      <c r="D68018">
        <f>COUNTIF(mma_train!B:B,Groupby_orderid!A68018)</f>
        <v>7</v>
      </c>
      <c r="E68018">
        <f t="shared" si="2125"/>
        <v>0</v>
      </c>
    </row>
    <row r="68019" spans="1:5" x14ac:dyDescent="0.2">
      <c r="A68019">
        <v>68018</v>
      </c>
      <c r="B68019">
        <f>SUMIF(mma_train!B:B,Groupby_orderid!A68019,mma_train!K:K)</f>
        <v>0</v>
      </c>
      <c r="C68019">
        <f t="shared" si="2124"/>
        <v>0</v>
      </c>
      <c r="D68019">
        <f>COUNTIF(mma_train!B:B,Groupby_orderid!A68019)</f>
        <v>7</v>
      </c>
      <c r="E68019">
        <f t="shared" si="2125"/>
        <v>0</v>
      </c>
    </row>
    <row r="68020" spans="1:5" x14ac:dyDescent="0.2">
      <c r="A68020">
        <v>68019</v>
      </c>
      <c r="B68020">
        <f>SUMIF(mma_train!B:B,Groupby_orderid!A68020,mma_train!K:K)</f>
        <v>0</v>
      </c>
      <c r="C68020">
        <f t="shared" si="2124"/>
        <v>0</v>
      </c>
      <c r="D68020">
        <f>COUNTIF(mma_train!B:B,Groupby_orderid!A68020)</f>
        <v>5</v>
      </c>
      <c r="E68020">
        <f t="shared" si="2125"/>
        <v>0</v>
      </c>
    </row>
    <row r="68021" spans="1:5" x14ac:dyDescent="0.2">
      <c r="A68021">
        <v>68020</v>
      </c>
      <c r="B68021">
        <f>SUMIF(mma_train!B:B,Groupby_orderid!A68021,mma_train!K:K)</f>
        <v>0</v>
      </c>
      <c r="C68021">
        <f t="shared" si="2124"/>
        <v>0</v>
      </c>
      <c r="D68021">
        <f>COUNTIF(mma_train!B:B,Groupby_orderid!A68021)</f>
        <v>13</v>
      </c>
      <c r="E68021">
        <f t="shared" si="2125"/>
        <v>0</v>
      </c>
    </row>
    <row r="68022" spans="1:5" x14ac:dyDescent="0.2">
      <c r="A68022">
        <v>68021</v>
      </c>
      <c r="B68022">
        <f>SUMIF(mma_train!B:B,Groupby_orderid!A68022,mma_train!K:K)</f>
        <v>0</v>
      </c>
      <c r="C68022">
        <f t="shared" si="2124"/>
        <v>0</v>
      </c>
      <c r="D68022">
        <f>COUNTIF(mma_train!B:B,Groupby_orderid!A68022)</f>
        <v>11</v>
      </c>
      <c r="E68022">
        <f t="shared" si="2125"/>
        <v>0</v>
      </c>
    </row>
    <row r="68023" spans="1:5" x14ac:dyDescent="0.2">
      <c r="A68023">
        <v>68022</v>
      </c>
      <c r="B68023">
        <f>SUMIF(mma_train!B:B,Groupby_orderid!A68023,mma_train!K:K)</f>
        <v>0</v>
      </c>
      <c r="C68023">
        <f t="shared" si="2124"/>
        <v>0</v>
      </c>
      <c r="D68023">
        <f>COUNTIF(mma_train!B:B,Groupby_orderid!A68023)</f>
        <v>7</v>
      </c>
      <c r="E68023">
        <f t="shared" si="2125"/>
        <v>0</v>
      </c>
    </row>
    <row r="68024" spans="1:5" x14ac:dyDescent="0.2">
      <c r="A68024">
        <v>68023</v>
      </c>
      <c r="B68024">
        <f>SUMIF(mma_train!B:B,Groupby_orderid!A68024,mma_train!K:K)</f>
        <v>0</v>
      </c>
      <c r="C68024">
        <f t="shared" si="2124"/>
        <v>0</v>
      </c>
      <c r="D68024">
        <f>COUNTIF(mma_train!B:B,Groupby_orderid!A68024)</f>
        <v>4</v>
      </c>
      <c r="E68024">
        <f t="shared" si="2125"/>
        <v>0</v>
      </c>
    </row>
    <row r="68025" spans="1:5" x14ac:dyDescent="0.2">
      <c r="A68025">
        <v>68024</v>
      </c>
      <c r="B68025">
        <f>SUMIF(mma_train!B:B,Groupby_orderid!A68025,mma_train!K:K)</f>
        <v>0</v>
      </c>
      <c r="C68025">
        <f t="shared" si="2124"/>
        <v>0</v>
      </c>
      <c r="D68025">
        <f>COUNTIF(mma_train!B:B,Groupby_orderid!A68025)</f>
        <v>25</v>
      </c>
      <c r="E68025">
        <f t="shared" si="2125"/>
        <v>0</v>
      </c>
    </row>
    <row r="68026" spans="1:5" x14ac:dyDescent="0.2">
      <c r="A68026">
        <v>68025</v>
      </c>
      <c r="B68026">
        <f>SUMIF(mma_train!B:B,Groupby_orderid!A68026,mma_train!K:K)</f>
        <v>0</v>
      </c>
      <c r="C68026">
        <f t="shared" si="2124"/>
        <v>0</v>
      </c>
      <c r="D68026">
        <f>COUNTIF(mma_train!B:B,Groupby_orderid!A68026)</f>
        <v>3</v>
      </c>
      <c r="E68026">
        <f t="shared" si="2125"/>
        <v>0</v>
      </c>
    </row>
    <row r="68027" spans="1:5" x14ac:dyDescent="0.2">
      <c r="A68027">
        <v>68026</v>
      </c>
      <c r="B68027">
        <f>SUMIF(mma_train!B:B,Groupby_orderid!A68027,mma_train!K:K)</f>
        <v>0</v>
      </c>
      <c r="C68027">
        <f t="shared" si="2124"/>
        <v>0</v>
      </c>
      <c r="D68027">
        <f>COUNTIF(mma_train!B:B,Groupby_orderid!A68027)</f>
        <v>10</v>
      </c>
      <c r="E68027">
        <f t="shared" si="2125"/>
        <v>0</v>
      </c>
    </row>
    <row r="68028" spans="1:5" x14ac:dyDescent="0.2">
      <c r="A68028">
        <v>68027</v>
      </c>
      <c r="B68028">
        <f>SUMIF(mma_train!B:B,Groupby_orderid!A68028,mma_train!K:K)</f>
        <v>0</v>
      </c>
      <c r="C68028">
        <f t="shared" si="2124"/>
        <v>0</v>
      </c>
      <c r="D68028">
        <f>COUNTIF(mma_train!B:B,Groupby_orderid!A68028)</f>
        <v>14</v>
      </c>
      <c r="E68028">
        <f t="shared" si="2125"/>
        <v>0</v>
      </c>
    </row>
    <row r="68029" spans="1:5" x14ac:dyDescent="0.2">
      <c r="A68029">
        <v>68028</v>
      </c>
      <c r="B68029">
        <f>SUMIF(mma_train!B:B,Groupby_orderid!A68029,mma_train!K:K)</f>
        <v>0</v>
      </c>
      <c r="C68029">
        <f t="shared" si="2124"/>
        <v>0</v>
      </c>
      <c r="D68029">
        <f>COUNTIF(mma_train!B:B,Groupby_orderid!A68029)</f>
        <v>4</v>
      </c>
      <c r="E68029">
        <f t="shared" si="2125"/>
        <v>0</v>
      </c>
    </row>
    <row r="68030" spans="1:5" x14ac:dyDescent="0.2">
      <c r="A68030">
        <v>68029</v>
      </c>
      <c r="B68030">
        <f>SUMIF(mma_train!B:B,Groupby_orderid!A68030,mma_train!K:K)</f>
        <v>0</v>
      </c>
      <c r="C68030">
        <f t="shared" si="2124"/>
        <v>0</v>
      </c>
      <c r="D68030">
        <f>COUNTIF(mma_train!B:B,Groupby_orderid!A68030)</f>
        <v>5</v>
      </c>
      <c r="E68030">
        <f t="shared" si="2125"/>
        <v>0</v>
      </c>
    </row>
    <row r="68031" spans="1:5" x14ac:dyDescent="0.2">
      <c r="A68031">
        <v>68030</v>
      </c>
      <c r="B68031">
        <f>SUMIF(mma_train!B:B,Groupby_orderid!A68031,mma_train!K:K)</f>
        <v>0</v>
      </c>
      <c r="C68031">
        <f t="shared" si="2124"/>
        <v>0</v>
      </c>
      <c r="D68031">
        <f>COUNTIF(mma_train!B:B,Groupby_orderid!A68031)</f>
        <v>3</v>
      </c>
      <c r="E68031">
        <f t="shared" si="2125"/>
        <v>0</v>
      </c>
    </row>
    <row r="68032" spans="1:5" x14ac:dyDescent="0.2">
      <c r="A68032">
        <v>68031</v>
      </c>
      <c r="B68032">
        <f>SUMIF(mma_train!B:B,Groupby_orderid!A68032,mma_train!K:K)</f>
        <v>0</v>
      </c>
      <c r="C68032">
        <f t="shared" si="2124"/>
        <v>0</v>
      </c>
      <c r="D68032">
        <f>COUNTIF(mma_train!B:B,Groupby_orderid!A68032)</f>
        <v>9</v>
      </c>
      <c r="E68032">
        <f t="shared" si="2125"/>
        <v>0</v>
      </c>
    </row>
    <row r="68033" spans="1:5" x14ac:dyDescent="0.2">
      <c r="A68033">
        <v>68032</v>
      </c>
      <c r="B68033">
        <f>SUMIF(mma_train!B:B,Groupby_orderid!A68033,mma_train!K:K)</f>
        <v>0</v>
      </c>
      <c r="C68033">
        <f t="shared" si="2124"/>
        <v>0</v>
      </c>
      <c r="D68033">
        <f>COUNTIF(mma_train!B:B,Groupby_orderid!A68033)</f>
        <v>11</v>
      </c>
      <c r="E68033">
        <f t="shared" si="2125"/>
        <v>0</v>
      </c>
    </row>
    <row r="68034" spans="1:5" x14ac:dyDescent="0.2">
      <c r="A68034">
        <v>68033</v>
      </c>
      <c r="B68034">
        <f>SUMIF(mma_train!B:B,Groupby_orderid!A68034,mma_train!K:K)</f>
        <v>0</v>
      </c>
      <c r="C68034">
        <f t="shared" si="2124"/>
        <v>0</v>
      </c>
      <c r="D68034">
        <f>COUNTIF(mma_train!B:B,Groupby_orderid!A68034)</f>
        <v>3</v>
      </c>
      <c r="E68034">
        <f t="shared" si="2125"/>
        <v>0</v>
      </c>
    </row>
    <row r="68035" spans="1:5" x14ac:dyDescent="0.2">
      <c r="A68035">
        <v>68034</v>
      </c>
      <c r="B68035">
        <f>SUMIF(mma_train!B:B,Groupby_orderid!A68035,mma_train!K:K)</f>
        <v>0</v>
      </c>
      <c r="C68035">
        <f t="shared" ref="C68035:C68098" si="2126">IF(B68035&gt;0,1,0)</f>
        <v>0</v>
      </c>
      <c r="D68035">
        <f>COUNTIF(mma_train!B:B,Groupby_orderid!A68035)</f>
        <v>4</v>
      </c>
      <c r="E68035">
        <f t="shared" ref="E68035:E68098" si="2127">B68035/D68035</f>
        <v>0</v>
      </c>
    </row>
    <row r="68036" spans="1:5" x14ac:dyDescent="0.2">
      <c r="A68036">
        <v>68035</v>
      </c>
      <c r="B68036">
        <f>SUMIF(mma_train!B:B,Groupby_orderid!A68036,mma_train!K:K)</f>
        <v>0</v>
      </c>
      <c r="C68036">
        <f t="shared" si="2126"/>
        <v>0</v>
      </c>
      <c r="D68036">
        <f>COUNTIF(mma_train!B:B,Groupby_orderid!A68036)</f>
        <v>7</v>
      </c>
      <c r="E68036">
        <f t="shared" si="2127"/>
        <v>0</v>
      </c>
    </row>
    <row r="68037" spans="1:5" x14ac:dyDescent="0.2">
      <c r="A68037">
        <v>68036</v>
      </c>
      <c r="B68037">
        <f>SUMIF(mma_train!B:B,Groupby_orderid!A68037,mma_train!K:K)</f>
        <v>0</v>
      </c>
      <c r="C68037">
        <f t="shared" si="2126"/>
        <v>0</v>
      </c>
      <c r="D68037">
        <f>COUNTIF(mma_train!B:B,Groupby_orderid!A68037)</f>
        <v>30</v>
      </c>
      <c r="E68037">
        <f t="shared" si="2127"/>
        <v>0</v>
      </c>
    </row>
    <row r="68038" spans="1:5" x14ac:dyDescent="0.2">
      <c r="A68038">
        <v>68037</v>
      </c>
      <c r="B68038">
        <f>SUMIF(mma_train!B:B,Groupby_orderid!A68038,mma_train!K:K)</f>
        <v>0</v>
      </c>
      <c r="C68038">
        <f t="shared" si="2126"/>
        <v>0</v>
      </c>
      <c r="D68038">
        <f>COUNTIF(mma_train!B:B,Groupby_orderid!A68038)</f>
        <v>2</v>
      </c>
      <c r="E68038">
        <f t="shared" si="2127"/>
        <v>0</v>
      </c>
    </row>
    <row r="68039" spans="1:5" x14ac:dyDescent="0.2">
      <c r="A68039">
        <v>68038</v>
      </c>
      <c r="B68039">
        <f>SUMIF(mma_train!B:B,Groupby_orderid!A68039,mma_train!K:K)</f>
        <v>0</v>
      </c>
      <c r="C68039">
        <f t="shared" si="2126"/>
        <v>0</v>
      </c>
      <c r="D68039">
        <f>COUNTIF(mma_train!B:B,Groupby_orderid!A68039)</f>
        <v>4</v>
      </c>
      <c r="E68039">
        <f t="shared" si="2127"/>
        <v>0</v>
      </c>
    </row>
    <row r="68040" spans="1:5" x14ac:dyDescent="0.2">
      <c r="A68040">
        <v>68039</v>
      </c>
      <c r="B68040">
        <f>SUMIF(mma_train!B:B,Groupby_orderid!A68040,mma_train!K:K)</f>
        <v>0</v>
      </c>
      <c r="C68040">
        <f t="shared" si="2126"/>
        <v>0</v>
      </c>
      <c r="D68040">
        <f>COUNTIF(mma_train!B:B,Groupby_orderid!A68040)</f>
        <v>14</v>
      </c>
      <c r="E68040">
        <f t="shared" si="2127"/>
        <v>0</v>
      </c>
    </row>
    <row r="68041" spans="1:5" x14ac:dyDescent="0.2">
      <c r="A68041">
        <v>68040</v>
      </c>
      <c r="B68041">
        <f>SUMIF(mma_train!B:B,Groupby_orderid!A68041,mma_train!K:K)</f>
        <v>0</v>
      </c>
      <c r="C68041">
        <f t="shared" si="2126"/>
        <v>0</v>
      </c>
      <c r="D68041">
        <f>COUNTIF(mma_train!B:B,Groupby_orderid!A68041)</f>
        <v>5</v>
      </c>
      <c r="E68041">
        <f t="shared" si="2127"/>
        <v>0</v>
      </c>
    </row>
    <row r="68042" spans="1:5" x14ac:dyDescent="0.2">
      <c r="A68042">
        <v>68041</v>
      </c>
      <c r="B68042">
        <f>SUMIF(mma_train!B:B,Groupby_orderid!A68042,mma_train!K:K)</f>
        <v>0</v>
      </c>
      <c r="C68042">
        <f t="shared" si="2126"/>
        <v>0</v>
      </c>
      <c r="D68042">
        <f>COUNTIF(mma_train!B:B,Groupby_orderid!A68042)</f>
        <v>2</v>
      </c>
      <c r="E68042">
        <f t="shared" si="2127"/>
        <v>0</v>
      </c>
    </row>
    <row r="68043" spans="1:5" x14ac:dyDescent="0.2">
      <c r="A68043">
        <v>68042</v>
      </c>
      <c r="B68043">
        <f>SUMIF(mma_train!B:B,Groupby_orderid!A68043,mma_train!K:K)</f>
        <v>0</v>
      </c>
      <c r="C68043">
        <f t="shared" si="2126"/>
        <v>0</v>
      </c>
      <c r="D68043">
        <f>COUNTIF(mma_train!B:B,Groupby_orderid!A68043)</f>
        <v>0</v>
      </c>
      <c r="E68043" t="e">
        <f t="shared" si="2127"/>
        <v>#DIV/0!</v>
      </c>
    </row>
    <row r="68044" spans="1:5" x14ac:dyDescent="0.2">
      <c r="A68044">
        <v>68043</v>
      </c>
      <c r="B68044">
        <f>SUMIF(mma_train!B:B,Groupby_orderid!A68044,mma_train!K:K)</f>
        <v>0</v>
      </c>
      <c r="C68044">
        <f t="shared" si="2126"/>
        <v>0</v>
      </c>
      <c r="D68044">
        <f>COUNTIF(mma_train!B:B,Groupby_orderid!A68044)</f>
        <v>16</v>
      </c>
      <c r="E68044">
        <f t="shared" si="2127"/>
        <v>0</v>
      </c>
    </row>
    <row r="68045" spans="1:5" x14ac:dyDescent="0.2">
      <c r="A68045">
        <v>68044</v>
      </c>
      <c r="B68045">
        <f>SUMIF(mma_train!B:B,Groupby_orderid!A68045,mma_train!K:K)</f>
        <v>0</v>
      </c>
      <c r="C68045">
        <f t="shared" si="2126"/>
        <v>0</v>
      </c>
      <c r="D68045">
        <f>COUNTIF(mma_train!B:B,Groupby_orderid!A68045)</f>
        <v>11</v>
      </c>
      <c r="E68045">
        <f t="shared" si="2127"/>
        <v>0</v>
      </c>
    </row>
    <row r="68046" spans="1:5" x14ac:dyDescent="0.2">
      <c r="A68046">
        <v>68045</v>
      </c>
      <c r="B68046">
        <f>SUMIF(mma_train!B:B,Groupby_orderid!A68046,mma_train!K:K)</f>
        <v>0</v>
      </c>
      <c r="C68046">
        <f t="shared" si="2126"/>
        <v>0</v>
      </c>
      <c r="D68046">
        <f>COUNTIF(mma_train!B:B,Groupby_orderid!A68046)</f>
        <v>5</v>
      </c>
      <c r="E68046">
        <f t="shared" si="2127"/>
        <v>0</v>
      </c>
    </row>
    <row r="68047" spans="1:5" x14ac:dyDescent="0.2">
      <c r="A68047">
        <v>68046</v>
      </c>
      <c r="B68047">
        <f>SUMIF(mma_train!B:B,Groupby_orderid!A68047,mma_train!K:K)</f>
        <v>0</v>
      </c>
      <c r="C68047">
        <f t="shared" si="2126"/>
        <v>0</v>
      </c>
      <c r="D68047">
        <f>COUNTIF(mma_train!B:B,Groupby_orderid!A68047)</f>
        <v>10</v>
      </c>
      <c r="E68047">
        <f t="shared" si="2127"/>
        <v>0</v>
      </c>
    </row>
    <row r="68048" spans="1:5" x14ac:dyDescent="0.2">
      <c r="A68048">
        <v>68047</v>
      </c>
      <c r="B68048">
        <f>SUMIF(mma_train!B:B,Groupby_orderid!A68048,mma_train!K:K)</f>
        <v>0</v>
      </c>
      <c r="C68048">
        <f t="shared" si="2126"/>
        <v>0</v>
      </c>
      <c r="D68048">
        <f>COUNTIF(mma_train!B:B,Groupby_orderid!A68048)</f>
        <v>4</v>
      </c>
      <c r="E68048">
        <f t="shared" si="2127"/>
        <v>0</v>
      </c>
    </row>
    <row r="68049" spans="1:5" x14ac:dyDescent="0.2">
      <c r="A68049">
        <v>68048</v>
      </c>
      <c r="B68049">
        <f>SUMIF(mma_train!B:B,Groupby_orderid!A68049,mma_train!K:K)</f>
        <v>0</v>
      </c>
      <c r="C68049">
        <f t="shared" si="2126"/>
        <v>0</v>
      </c>
      <c r="D68049">
        <f>COUNTIF(mma_train!B:B,Groupby_orderid!A68049)</f>
        <v>20</v>
      </c>
      <c r="E68049">
        <f t="shared" si="2127"/>
        <v>0</v>
      </c>
    </row>
    <row r="68050" spans="1:5" x14ac:dyDescent="0.2">
      <c r="A68050">
        <v>68049</v>
      </c>
      <c r="B68050">
        <f>SUMIF(mma_train!B:B,Groupby_orderid!A68050,mma_train!K:K)</f>
        <v>0</v>
      </c>
      <c r="C68050">
        <f t="shared" si="2126"/>
        <v>0</v>
      </c>
      <c r="D68050">
        <f>COUNTIF(mma_train!B:B,Groupby_orderid!A68050)</f>
        <v>12</v>
      </c>
      <c r="E68050">
        <f t="shared" si="2127"/>
        <v>0</v>
      </c>
    </row>
    <row r="68051" spans="1:5" x14ac:dyDescent="0.2">
      <c r="A68051">
        <v>68050</v>
      </c>
      <c r="B68051">
        <f>SUMIF(mma_train!B:B,Groupby_orderid!A68051,mma_train!K:K)</f>
        <v>0</v>
      </c>
      <c r="C68051">
        <f t="shared" si="2126"/>
        <v>0</v>
      </c>
      <c r="D68051">
        <f>COUNTIF(mma_train!B:B,Groupby_orderid!A68051)</f>
        <v>2</v>
      </c>
      <c r="E68051">
        <f t="shared" si="2127"/>
        <v>0</v>
      </c>
    </row>
    <row r="68052" spans="1:5" x14ac:dyDescent="0.2">
      <c r="A68052">
        <v>68051</v>
      </c>
      <c r="B68052">
        <f>SUMIF(mma_train!B:B,Groupby_orderid!A68052,mma_train!K:K)</f>
        <v>0</v>
      </c>
      <c r="C68052">
        <f t="shared" si="2126"/>
        <v>0</v>
      </c>
      <c r="D68052">
        <f>COUNTIF(mma_train!B:B,Groupby_orderid!A68052)</f>
        <v>1</v>
      </c>
      <c r="E68052">
        <f t="shared" si="2127"/>
        <v>0</v>
      </c>
    </row>
    <row r="68053" spans="1:5" x14ac:dyDescent="0.2">
      <c r="A68053">
        <v>68052</v>
      </c>
      <c r="B68053">
        <f>SUMIF(mma_train!B:B,Groupby_orderid!A68053,mma_train!K:K)</f>
        <v>0</v>
      </c>
      <c r="C68053">
        <f t="shared" si="2126"/>
        <v>0</v>
      </c>
      <c r="D68053">
        <f>COUNTIF(mma_train!B:B,Groupby_orderid!A68053)</f>
        <v>6</v>
      </c>
      <c r="E68053">
        <f t="shared" si="2127"/>
        <v>0</v>
      </c>
    </row>
    <row r="68054" spans="1:5" x14ac:dyDescent="0.2">
      <c r="A68054">
        <v>68053</v>
      </c>
      <c r="B68054">
        <f>SUMIF(mma_train!B:B,Groupby_orderid!A68054,mma_train!K:K)</f>
        <v>0</v>
      </c>
      <c r="C68054">
        <f t="shared" si="2126"/>
        <v>0</v>
      </c>
      <c r="D68054">
        <f>COUNTIF(mma_train!B:B,Groupby_orderid!A68054)</f>
        <v>31</v>
      </c>
      <c r="E68054">
        <f t="shared" si="2127"/>
        <v>0</v>
      </c>
    </row>
    <row r="68055" spans="1:5" x14ac:dyDescent="0.2">
      <c r="A68055">
        <v>68054</v>
      </c>
      <c r="B68055">
        <f>SUMIF(mma_train!B:B,Groupby_orderid!A68055,mma_train!K:K)</f>
        <v>0</v>
      </c>
      <c r="C68055">
        <f t="shared" si="2126"/>
        <v>0</v>
      </c>
      <c r="D68055">
        <f>COUNTIF(mma_train!B:B,Groupby_orderid!A68055)</f>
        <v>15</v>
      </c>
      <c r="E68055">
        <f t="shared" si="2127"/>
        <v>0</v>
      </c>
    </row>
    <row r="68056" spans="1:5" x14ac:dyDescent="0.2">
      <c r="A68056">
        <v>68055</v>
      </c>
      <c r="B68056">
        <f>SUMIF(mma_train!B:B,Groupby_orderid!A68056,mma_train!K:K)</f>
        <v>0</v>
      </c>
      <c r="C68056">
        <f t="shared" si="2126"/>
        <v>0</v>
      </c>
      <c r="D68056">
        <f>COUNTIF(mma_train!B:B,Groupby_orderid!A68056)</f>
        <v>11</v>
      </c>
      <c r="E68056">
        <f t="shared" si="2127"/>
        <v>0</v>
      </c>
    </row>
    <row r="68057" spans="1:5" x14ac:dyDescent="0.2">
      <c r="A68057">
        <v>68056</v>
      </c>
      <c r="B68057">
        <f>SUMIF(mma_train!B:B,Groupby_orderid!A68057,mma_train!K:K)</f>
        <v>0</v>
      </c>
      <c r="C68057">
        <f t="shared" si="2126"/>
        <v>0</v>
      </c>
      <c r="D68057">
        <f>COUNTIF(mma_train!B:B,Groupby_orderid!A68057)</f>
        <v>5</v>
      </c>
      <c r="E68057">
        <f t="shared" si="2127"/>
        <v>0</v>
      </c>
    </row>
    <row r="68058" spans="1:5" x14ac:dyDescent="0.2">
      <c r="A68058">
        <v>68057</v>
      </c>
      <c r="B68058">
        <f>SUMIF(mma_train!B:B,Groupby_orderid!A68058,mma_train!K:K)</f>
        <v>0</v>
      </c>
      <c r="C68058">
        <f t="shared" si="2126"/>
        <v>0</v>
      </c>
      <c r="D68058">
        <f>COUNTIF(mma_train!B:B,Groupby_orderid!A68058)</f>
        <v>10</v>
      </c>
      <c r="E68058">
        <f t="shared" si="2127"/>
        <v>0</v>
      </c>
    </row>
    <row r="68059" spans="1:5" x14ac:dyDescent="0.2">
      <c r="A68059">
        <v>68058</v>
      </c>
      <c r="B68059">
        <f>SUMIF(mma_train!B:B,Groupby_orderid!A68059,mma_train!K:K)</f>
        <v>0</v>
      </c>
      <c r="C68059">
        <f t="shared" si="2126"/>
        <v>0</v>
      </c>
      <c r="D68059">
        <f>COUNTIF(mma_train!B:B,Groupby_orderid!A68059)</f>
        <v>1</v>
      </c>
      <c r="E68059">
        <f t="shared" si="2127"/>
        <v>0</v>
      </c>
    </row>
    <row r="68060" spans="1:5" x14ac:dyDescent="0.2">
      <c r="A68060">
        <v>68059</v>
      </c>
      <c r="B68060">
        <f>SUMIF(mma_train!B:B,Groupby_orderid!A68060,mma_train!K:K)</f>
        <v>0</v>
      </c>
      <c r="C68060">
        <f t="shared" si="2126"/>
        <v>0</v>
      </c>
      <c r="D68060">
        <f>COUNTIF(mma_train!B:B,Groupby_orderid!A68060)</f>
        <v>5</v>
      </c>
      <c r="E68060">
        <f t="shared" si="2127"/>
        <v>0</v>
      </c>
    </row>
    <row r="68061" spans="1:5" x14ac:dyDescent="0.2">
      <c r="A68061">
        <v>68060</v>
      </c>
      <c r="B68061">
        <f>SUMIF(mma_train!B:B,Groupby_orderid!A68061,mma_train!K:K)</f>
        <v>0</v>
      </c>
      <c r="C68061">
        <f t="shared" si="2126"/>
        <v>0</v>
      </c>
      <c r="D68061">
        <f>COUNTIF(mma_train!B:B,Groupby_orderid!A68061)</f>
        <v>12</v>
      </c>
      <c r="E68061">
        <f t="shared" si="2127"/>
        <v>0</v>
      </c>
    </row>
    <row r="68062" spans="1:5" x14ac:dyDescent="0.2">
      <c r="A68062">
        <v>68061</v>
      </c>
      <c r="B68062">
        <f>SUMIF(mma_train!B:B,Groupby_orderid!A68062,mma_train!K:K)</f>
        <v>0</v>
      </c>
      <c r="C68062">
        <f t="shared" si="2126"/>
        <v>0</v>
      </c>
      <c r="D68062">
        <f>COUNTIF(mma_train!B:B,Groupby_orderid!A68062)</f>
        <v>12</v>
      </c>
      <c r="E68062">
        <f t="shared" si="2127"/>
        <v>0</v>
      </c>
    </row>
    <row r="68063" spans="1:5" x14ac:dyDescent="0.2">
      <c r="A68063">
        <v>68062</v>
      </c>
      <c r="B68063">
        <f>SUMIF(mma_train!B:B,Groupby_orderid!A68063,mma_train!K:K)</f>
        <v>0</v>
      </c>
      <c r="C68063">
        <f t="shared" si="2126"/>
        <v>0</v>
      </c>
      <c r="D68063">
        <f>COUNTIF(mma_train!B:B,Groupby_orderid!A68063)</f>
        <v>11</v>
      </c>
      <c r="E68063">
        <f t="shared" si="2127"/>
        <v>0</v>
      </c>
    </row>
    <row r="68064" spans="1:5" x14ac:dyDescent="0.2">
      <c r="A68064">
        <v>68063</v>
      </c>
      <c r="B68064">
        <f>SUMIF(mma_train!B:B,Groupby_orderid!A68064,mma_train!K:K)</f>
        <v>0</v>
      </c>
      <c r="C68064">
        <f t="shared" si="2126"/>
        <v>0</v>
      </c>
      <c r="D68064">
        <f>COUNTIF(mma_train!B:B,Groupby_orderid!A68064)</f>
        <v>17</v>
      </c>
      <c r="E68064">
        <f t="shared" si="2127"/>
        <v>0</v>
      </c>
    </row>
    <row r="68065" spans="1:5" x14ac:dyDescent="0.2">
      <c r="A68065">
        <v>68064</v>
      </c>
      <c r="B68065">
        <f>SUMIF(mma_train!B:B,Groupby_orderid!A68065,mma_train!K:K)</f>
        <v>0</v>
      </c>
      <c r="C68065">
        <f t="shared" si="2126"/>
        <v>0</v>
      </c>
      <c r="D68065">
        <f>COUNTIF(mma_train!B:B,Groupby_orderid!A68065)</f>
        <v>3</v>
      </c>
      <c r="E68065">
        <f t="shared" si="2127"/>
        <v>0</v>
      </c>
    </row>
    <row r="68066" spans="1:5" x14ac:dyDescent="0.2">
      <c r="A68066">
        <v>68065</v>
      </c>
      <c r="B68066">
        <f>SUMIF(mma_train!B:B,Groupby_orderid!A68066,mma_train!K:K)</f>
        <v>0</v>
      </c>
      <c r="C68066">
        <f t="shared" si="2126"/>
        <v>0</v>
      </c>
      <c r="D68066">
        <f>COUNTIF(mma_train!B:B,Groupby_orderid!A68066)</f>
        <v>1</v>
      </c>
      <c r="E68066">
        <f t="shared" si="2127"/>
        <v>0</v>
      </c>
    </row>
    <row r="68067" spans="1:5" x14ac:dyDescent="0.2">
      <c r="A68067">
        <v>68066</v>
      </c>
      <c r="B68067">
        <f>SUMIF(mma_train!B:B,Groupby_orderid!A68067,mma_train!K:K)</f>
        <v>0</v>
      </c>
      <c r="C68067">
        <f t="shared" si="2126"/>
        <v>0</v>
      </c>
      <c r="D68067">
        <f>COUNTIF(mma_train!B:B,Groupby_orderid!A68067)</f>
        <v>1</v>
      </c>
      <c r="E68067">
        <f t="shared" si="2127"/>
        <v>0</v>
      </c>
    </row>
    <row r="68068" spans="1:5" x14ac:dyDescent="0.2">
      <c r="A68068">
        <v>68067</v>
      </c>
      <c r="B68068">
        <f>SUMIF(mma_train!B:B,Groupby_orderid!A68068,mma_train!K:K)</f>
        <v>0</v>
      </c>
      <c r="C68068">
        <f t="shared" si="2126"/>
        <v>0</v>
      </c>
      <c r="D68068">
        <f>COUNTIF(mma_train!B:B,Groupby_orderid!A68068)</f>
        <v>5</v>
      </c>
      <c r="E68068">
        <f t="shared" si="2127"/>
        <v>0</v>
      </c>
    </row>
    <row r="68069" spans="1:5" x14ac:dyDescent="0.2">
      <c r="A68069">
        <v>68068</v>
      </c>
      <c r="B68069">
        <f>SUMIF(mma_train!B:B,Groupby_orderid!A68069,mma_train!K:K)</f>
        <v>0</v>
      </c>
      <c r="C68069">
        <f t="shared" si="2126"/>
        <v>0</v>
      </c>
      <c r="D68069">
        <f>COUNTIF(mma_train!B:B,Groupby_orderid!A68069)</f>
        <v>3</v>
      </c>
      <c r="E68069">
        <f t="shared" si="2127"/>
        <v>0</v>
      </c>
    </row>
    <row r="68070" spans="1:5" x14ac:dyDescent="0.2">
      <c r="A68070">
        <v>68069</v>
      </c>
      <c r="B68070">
        <f>SUMIF(mma_train!B:B,Groupby_orderid!A68070,mma_train!K:K)</f>
        <v>0</v>
      </c>
      <c r="C68070">
        <f t="shared" si="2126"/>
        <v>0</v>
      </c>
      <c r="D68070">
        <f>COUNTIF(mma_train!B:B,Groupby_orderid!A68070)</f>
        <v>1</v>
      </c>
      <c r="E68070">
        <f t="shared" si="2127"/>
        <v>0</v>
      </c>
    </row>
    <row r="68071" spans="1:5" x14ac:dyDescent="0.2">
      <c r="A68071">
        <v>68070</v>
      </c>
      <c r="B68071">
        <f>SUMIF(mma_train!B:B,Groupby_orderid!A68071,mma_train!K:K)</f>
        <v>0</v>
      </c>
      <c r="C68071">
        <f t="shared" si="2126"/>
        <v>0</v>
      </c>
      <c r="D68071">
        <f>COUNTIF(mma_train!B:B,Groupby_orderid!A68071)</f>
        <v>10</v>
      </c>
      <c r="E68071">
        <f t="shared" si="2127"/>
        <v>0</v>
      </c>
    </row>
    <row r="68072" spans="1:5" x14ac:dyDescent="0.2">
      <c r="A68072">
        <v>68071</v>
      </c>
      <c r="B68072">
        <f>SUMIF(mma_train!B:B,Groupby_orderid!A68072,mma_train!K:K)</f>
        <v>0</v>
      </c>
      <c r="C68072">
        <f t="shared" si="2126"/>
        <v>0</v>
      </c>
      <c r="D68072">
        <f>COUNTIF(mma_train!B:B,Groupby_orderid!A68072)</f>
        <v>12</v>
      </c>
      <c r="E68072">
        <f t="shared" si="2127"/>
        <v>0</v>
      </c>
    </row>
    <row r="68073" spans="1:5" x14ac:dyDescent="0.2">
      <c r="A68073">
        <v>68072</v>
      </c>
      <c r="B68073">
        <f>SUMIF(mma_train!B:B,Groupby_orderid!A68073,mma_train!K:K)</f>
        <v>0</v>
      </c>
      <c r="C68073">
        <f t="shared" si="2126"/>
        <v>0</v>
      </c>
      <c r="D68073">
        <f>COUNTIF(mma_train!B:B,Groupby_orderid!A68073)</f>
        <v>6</v>
      </c>
      <c r="E68073">
        <f t="shared" si="2127"/>
        <v>0</v>
      </c>
    </row>
    <row r="68074" spans="1:5" x14ac:dyDescent="0.2">
      <c r="A68074">
        <v>68073</v>
      </c>
      <c r="B68074">
        <f>SUMIF(mma_train!B:B,Groupby_orderid!A68074,mma_train!K:K)</f>
        <v>0</v>
      </c>
      <c r="C68074">
        <f t="shared" si="2126"/>
        <v>0</v>
      </c>
      <c r="D68074">
        <f>COUNTIF(mma_train!B:B,Groupby_orderid!A68074)</f>
        <v>26</v>
      </c>
      <c r="E68074">
        <f t="shared" si="2127"/>
        <v>0</v>
      </c>
    </row>
    <row r="68075" spans="1:5" x14ac:dyDescent="0.2">
      <c r="A68075">
        <v>68074</v>
      </c>
      <c r="B68075">
        <f>SUMIF(mma_train!B:B,Groupby_orderid!A68075,mma_train!K:K)</f>
        <v>0</v>
      </c>
      <c r="C68075">
        <f t="shared" si="2126"/>
        <v>0</v>
      </c>
      <c r="D68075">
        <f>COUNTIF(mma_train!B:B,Groupby_orderid!A68075)</f>
        <v>6</v>
      </c>
      <c r="E68075">
        <f t="shared" si="2127"/>
        <v>0</v>
      </c>
    </row>
    <row r="68076" spans="1:5" x14ac:dyDescent="0.2">
      <c r="A68076">
        <v>68075</v>
      </c>
      <c r="B68076">
        <f>SUMIF(mma_train!B:B,Groupby_orderid!A68076,mma_train!K:K)</f>
        <v>0</v>
      </c>
      <c r="C68076">
        <f t="shared" si="2126"/>
        <v>0</v>
      </c>
      <c r="D68076">
        <f>COUNTIF(mma_train!B:B,Groupby_orderid!A68076)</f>
        <v>17</v>
      </c>
      <c r="E68076">
        <f t="shared" si="2127"/>
        <v>0</v>
      </c>
    </row>
    <row r="68077" spans="1:5" x14ac:dyDescent="0.2">
      <c r="A68077">
        <v>68076</v>
      </c>
      <c r="B68077">
        <f>SUMIF(mma_train!B:B,Groupby_orderid!A68077,mma_train!K:K)</f>
        <v>0</v>
      </c>
      <c r="C68077">
        <f t="shared" si="2126"/>
        <v>0</v>
      </c>
      <c r="D68077">
        <f>COUNTIF(mma_train!B:B,Groupby_orderid!A68077)</f>
        <v>10</v>
      </c>
      <c r="E68077">
        <f t="shared" si="2127"/>
        <v>0</v>
      </c>
    </row>
    <row r="68078" spans="1:5" x14ac:dyDescent="0.2">
      <c r="A68078">
        <v>68077</v>
      </c>
      <c r="B68078">
        <f>SUMIF(mma_train!B:B,Groupby_orderid!A68078,mma_train!K:K)</f>
        <v>0</v>
      </c>
      <c r="C68078">
        <f t="shared" si="2126"/>
        <v>0</v>
      </c>
      <c r="D68078">
        <f>COUNTIF(mma_train!B:B,Groupby_orderid!A68078)</f>
        <v>7</v>
      </c>
      <c r="E68078">
        <f t="shared" si="2127"/>
        <v>0</v>
      </c>
    </row>
    <row r="68079" spans="1:5" x14ac:dyDescent="0.2">
      <c r="A68079">
        <v>68078</v>
      </c>
      <c r="B68079">
        <f>SUMIF(mma_train!B:B,Groupby_orderid!A68079,mma_train!K:K)</f>
        <v>0</v>
      </c>
      <c r="C68079">
        <f t="shared" si="2126"/>
        <v>0</v>
      </c>
      <c r="D68079">
        <f>COUNTIF(mma_train!B:B,Groupby_orderid!A68079)</f>
        <v>29</v>
      </c>
      <c r="E68079">
        <f t="shared" si="2127"/>
        <v>0</v>
      </c>
    </row>
    <row r="68080" spans="1:5" x14ac:dyDescent="0.2">
      <c r="A68080">
        <v>68079</v>
      </c>
      <c r="B68080">
        <f>SUMIF(mma_train!B:B,Groupby_orderid!A68080,mma_train!K:K)</f>
        <v>0</v>
      </c>
      <c r="C68080">
        <f t="shared" si="2126"/>
        <v>0</v>
      </c>
      <c r="D68080">
        <f>COUNTIF(mma_train!B:B,Groupby_orderid!A68080)</f>
        <v>10</v>
      </c>
      <c r="E68080">
        <f t="shared" si="2127"/>
        <v>0</v>
      </c>
    </row>
    <row r="68081" spans="1:5" x14ac:dyDescent="0.2">
      <c r="A68081">
        <v>68080</v>
      </c>
      <c r="B68081">
        <f>SUMIF(mma_train!B:B,Groupby_orderid!A68081,mma_train!K:K)</f>
        <v>0</v>
      </c>
      <c r="C68081">
        <f t="shared" si="2126"/>
        <v>0</v>
      </c>
      <c r="D68081">
        <f>COUNTIF(mma_train!B:B,Groupby_orderid!A68081)</f>
        <v>13</v>
      </c>
      <c r="E68081">
        <f t="shared" si="2127"/>
        <v>0</v>
      </c>
    </row>
    <row r="68082" spans="1:5" x14ac:dyDescent="0.2">
      <c r="A68082">
        <v>68081</v>
      </c>
      <c r="B68082">
        <f>SUMIF(mma_train!B:B,Groupby_orderid!A68082,mma_train!K:K)</f>
        <v>0</v>
      </c>
      <c r="C68082">
        <f t="shared" si="2126"/>
        <v>0</v>
      </c>
      <c r="D68082">
        <f>COUNTIF(mma_train!B:B,Groupby_orderid!A68082)</f>
        <v>18</v>
      </c>
      <c r="E68082">
        <f t="shared" si="2127"/>
        <v>0</v>
      </c>
    </row>
    <row r="68083" spans="1:5" x14ac:dyDescent="0.2">
      <c r="A68083">
        <v>68082</v>
      </c>
      <c r="B68083">
        <f>SUMIF(mma_train!B:B,Groupby_orderid!A68083,mma_train!K:K)</f>
        <v>0</v>
      </c>
      <c r="C68083">
        <f t="shared" si="2126"/>
        <v>0</v>
      </c>
      <c r="D68083">
        <f>COUNTIF(mma_train!B:B,Groupby_orderid!A68083)</f>
        <v>9</v>
      </c>
      <c r="E68083">
        <f t="shared" si="2127"/>
        <v>0</v>
      </c>
    </row>
    <row r="68084" spans="1:5" x14ac:dyDescent="0.2">
      <c r="A68084">
        <v>68083</v>
      </c>
      <c r="B68084">
        <f>SUMIF(mma_train!B:B,Groupby_orderid!A68084,mma_train!K:K)</f>
        <v>0</v>
      </c>
      <c r="C68084">
        <f t="shared" si="2126"/>
        <v>0</v>
      </c>
      <c r="D68084">
        <f>COUNTIF(mma_train!B:B,Groupby_orderid!A68084)</f>
        <v>4</v>
      </c>
      <c r="E68084">
        <f t="shared" si="2127"/>
        <v>0</v>
      </c>
    </row>
    <row r="68085" spans="1:5" x14ac:dyDescent="0.2">
      <c r="A68085">
        <v>68084</v>
      </c>
      <c r="B68085">
        <f>SUMIF(mma_train!B:B,Groupby_orderid!A68085,mma_train!K:K)</f>
        <v>0</v>
      </c>
      <c r="C68085">
        <f t="shared" si="2126"/>
        <v>0</v>
      </c>
      <c r="D68085">
        <f>COUNTIF(mma_train!B:B,Groupby_orderid!A68085)</f>
        <v>17</v>
      </c>
      <c r="E68085">
        <f t="shared" si="2127"/>
        <v>0</v>
      </c>
    </row>
    <row r="68086" spans="1:5" x14ac:dyDescent="0.2">
      <c r="A68086">
        <v>68085</v>
      </c>
      <c r="B68086">
        <f>SUMIF(mma_train!B:B,Groupby_orderid!A68086,mma_train!K:K)</f>
        <v>0</v>
      </c>
      <c r="C68086">
        <f t="shared" si="2126"/>
        <v>0</v>
      </c>
      <c r="D68086">
        <f>COUNTIF(mma_train!B:B,Groupby_orderid!A68086)</f>
        <v>18</v>
      </c>
      <c r="E68086">
        <f t="shared" si="2127"/>
        <v>0</v>
      </c>
    </row>
    <row r="68087" spans="1:5" x14ac:dyDescent="0.2">
      <c r="A68087">
        <v>68086</v>
      </c>
      <c r="B68087">
        <f>SUMIF(mma_train!B:B,Groupby_orderid!A68087,mma_train!K:K)</f>
        <v>0</v>
      </c>
      <c r="C68087">
        <f t="shared" si="2126"/>
        <v>0</v>
      </c>
      <c r="D68087">
        <f>COUNTIF(mma_train!B:B,Groupby_orderid!A68087)</f>
        <v>9</v>
      </c>
      <c r="E68087">
        <f t="shared" si="2127"/>
        <v>0</v>
      </c>
    </row>
    <row r="68088" spans="1:5" x14ac:dyDescent="0.2">
      <c r="A68088">
        <v>68087</v>
      </c>
      <c r="B68088">
        <f>SUMIF(mma_train!B:B,Groupby_orderid!A68088,mma_train!K:K)</f>
        <v>0</v>
      </c>
      <c r="C68088">
        <f t="shared" si="2126"/>
        <v>0</v>
      </c>
      <c r="D68088">
        <f>COUNTIF(mma_train!B:B,Groupby_orderid!A68088)</f>
        <v>22</v>
      </c>
      <c r="E68088">
        <f t="shared" si="2127"/>
        <v>0</v>
      </c>
    </row>
    <row r="68089" spans="1:5" x14ac:dyDescent="0.2">
      <c r="A68089">
        <v>68088</v>
      </c>
      <c r="B68089">
        <f>SUMIF(mma_train!B:B,Groupby_orderid!A68089,mma_train!K:K)</f>
        <v>0</v>
      </c>
      <c r="C68089">
        <f t="shared" si="2126"/>
        <v>0</v>
      </c>
      <c r="D68089">
        <f>COUNTIF(mma_train!B:B,Groupby_orderid!A68089)</f>
        <v>12</v>
      </c>
      <c r="E68089">
        <f t="shared" si="2127"/>
        <v>0</v>
      </c>
    </row>
    <row r="68090" spans="1:5" x14ac:dyDescent="0.2">
      <c r="A68090">
        <v>68089</v>
      </c>
      <c r="B68090">
        <f>SUMIF(mma_train!B:B,Groupby_orderid!A68090,mma_train!K:K)</f>
        <v>0</v>
      </c>
      <c r="C68090">
        <f t="shared" si="2126"/>
        <v>0</v>
      </c>
      <c r="D68090">
        <f>COUNTIF(mma_train!B:B,Groupby_orderid!A68090)</f>
        <v>8</v>
      </c>
      <c r="E68090">
        <f t="shared" si="2127"/>
        <v>0</v>
      </c>
    </row>
    <row r="68091" spans="1:5" x14ac:dyDescent="0.2">
      <c r="A68091">
        <v>68090</v>
      </c>
      <c r="B68091">
        <f>SUMIF(mma_train!B:B,Groupby_orderid!A68091,mma_train!K:K)</f>
        <v>0</v>
      </c>
      <c r="C68091">
        <f t="shared" si="2126"/>
        <v>0</v>
      </c>
      <c r="D68091">
        <f>COUNTIF(mma_train!B:B,Groupby_orderid!A68091)</f>
        <v>20</v>
      </c>
      <c r="E68091">
        <f t="shared" si="2127"/>
        <v>0</v>
      </c>
    </row>
    <row r="68092" spans="1:5" x14ac:dyDescent="0.2">
      <c r="A68092">
        <v>68091</v>
      </c>
      <c r="B68092">
        <f>SUMIF(mma_train!B:B,Groupby_orderid!A68092,mma_train!K:K)</f>
        <v>0</v>
      </c>
      <c r="C68092">
        <f t="shared" si="2126"/>
        <v>0</v>
      </c>
      <c r="D68092">
        <f>COUNTIF(mma_train!B:B,Groupby_orderid!A68092)</f>
        <v>4</v>
      </c>
      <c r="E68092">
        <f t="shared" si="2127"/>
        <v>0</v>
      </c>
    </row>
    <row r="68093" spans="1:5" x14ac:dyDescent="0.2">
      <c r="A68093">
        <v>68092</v>
      </c>
      <c r="B68093">
        <f>SUMIF(mma_train!B:B,Groupby_orderid!A68093,mma_train!K:K)</f>
        <v>0</v>
      </c>
      <c r="C68093">
        <f t="shared" si="2126"/>
        <v>0</v>
      </c>
      <c r="D68093">
        <f>COUNTIF(mma_train!B:B,Groupby_orderid!A68093)</f>
        <v>16</v>
      </c>
      <c r="E68093">
        <f t="shared" si="2127"/>
        <v>0</v>
      </c>
    </row>
    <row r="68094" spans="1:5" x14ac:dyDescent="0.2">
      <c r="A68094">
        <v>68093</v>
      </c>
      <c r="B68094">
        <f>SUMIF(mma_train!B:B,Groupby_orderid!A68094,mma_train!K:K)</f>
        <v>0</v>
      </c>
      <c r="C68094">
        <f t="shared" si="2126"/>
        <v>0</v>
      </c>
      <c r="D68094">
        <f>COUNTIF(mma_train!B:B,Groupby_orderid!A68094)</f>
        <v>10</v>
      </c>
      <c r="E68094">
        <f t="shared" si="2127"/>
        <v>0</v>
      </c>
    </row>
    <row r="68095" spans="1:5" x14ac:dyDescent="0.2">
      <c r="A68095">
        <v>68094</v>
      </c>
      <c r="B68095">
        <f>SUMIF(mma_train!B:B,Groupby_orderid!A68095,mma_train!K:K)</f>
        <v>0</v>
      </c>
      <c r="C68095">
        <f t="shared" si="2126"/>
        <v>0</v>
      </c>
      <c r="D68095">
        <f>COUNTIF(mma_train!B:B,Groupby_orderid!A68095)</f>
        <v>8</v>
      </c>
      <c r="E68095">
        <f t="shared" si="2127"/>
        <v>0</v>
      </c>
    </row>
    <row r="68096" spans="1:5" x14ac:dyDescent="0.2">
      <c r="A68096">
        <v>68095</v>
      </c>
      <c r="B68096">
        <f>SUMIF(mma_train!B:B,Groupby_orderid!A68096,mma_train!K:K)</f>
        <v>0</v>
      </c>
      <c r="C68096">
        <f t="shared" si="2126"/>
        <v>0</v>
      </c>
      <c r="D68096">
        <f>COUNTIF(mma_train!B:B,Groupby_orderid!A68096)</f>
        <v>26</v>
      </c>
      <c r="E68096">
        <f t="shared" si="2127"/>
        <v>0</v>
      </c>
    </row>
    <row r="68097" spans="1:5" x14ac:dyDescent="0.2">
      <c r="A68097">
        <v>68096</v>
      </c>
      <c r="B68097">
        <f>SUMIF(mma_train!B:B,Groupby_orderid!A68097,mma_train!K:K)</f>
        <v>0</v>
      </c>
      <c r="C68097">
        <f t="shared" si="2126"/>
        <v>0</v>
      </c>
      <c r="D68097">
        <f>COUNTIF(mma_train!B:B,Groupby_orderid!A68097)</f>
        <v>5</v>
      </c>
      <c r="E68097">
        <f t="shared" si="2127"/>
        <v>0</v>
      </c>
    </row>
    <row r="68098" spans="1:5" x14ac:dyDescent="0.2">
      <c r="A68098">
        <v>68097</v>
      </c>
      <c r="B68098">
        <f>SUMIF(mma_train!B:B,Groupby_orderid!A68098,mma_train!K:K)</f>
        <v>0</v>
      </c>
      <c r="C68098">
        <f t="shared" si="2126"/>
        <v>0</v>
      </c>
      <c r="D68098">
        <f>COUNTIF(mma_train!B:B,Groupby_orderid!A68098)</f>
        <v>26</v>
      </c>
      <c r="E68098">
        <f t="shared" si="2127"/>
        <v>0</v>
      </c>
    </row>
    <row r="68099" spans="1:5" x14ac:dyDescent="0.2">
      <c r="A68099">
        <v>68098</v>
      </c>
      <c r="B68099">
        <f>SUMIF(mma_train!B:B,Groupby_orderid!A68099,mma_train!K:K)</f>
        <v>0</v>
      </c>
      <c r="C68099">
        <f t="shared" ref="C68099:C68162" si="2128">IF(B68099&gt;0,1,0)</f>
        <v>0</v>
      </c>
      <c r="D68099">
        <f>COUNTIF(mma_train!B:B,Groupby_orderid!A68099)</f>
        <v>10</v>
      </c>
      <c r="E68099">
        <f t="shared" ref="E68099:E68162" si="2129">B68099/D68099</f>
        <v>0</v>
      </c>
    </row>
    <row r="68100" spans="1:5" x14ac:dyDescent="0.2">
      <c r="A68100">
        <v>68099</v>
      </c>
      <c r="B68100">
        <f>SUMIF(mma_train!B:B,Groupby_orderid!A68100,mma_train!K:K)</f>
        <v>0</v>
      </c>
      <c r="C68100">
        <f t="shared" si="2128"/>
        <v>0</v>
      </c>
      <c r="D68100">
        <f>COUNTIF(mma_train!B:B,Groupby_orderid!A68100)</f>
        <v>15</v>
      </c>
      <c r="E68100">
        <f t="shared" si="2129"/>
        <v>0</v>
      </c>
    </row>
    <row r="68101" spans="1:5" x14ac:dyDescent="0.2">
      <c r="A68101">
        <v>68100</v>
      </c>
      <c r="B68101">
        <f>SUMIF(mma_train!B:B,Groupby_orderid!A68101,mma_train!K:K)</f>
        <v>0</v>
      </c>
      <c r="C68101">
        <f t="shared" si="2128"/>
        <v>0</v>
      </c>
      <c r="D68101">
        <f>COUNTIF(mma_train!B:B,Groupby_orderid!A68101)</f>
        <v>4</v>
      </c>
      <c r="E68101">
        <f t="shared" si="2129"/>
        <v>0</v>
      </c>
    </row>
    <row r="68102" spans="1:5" x14ac:dyDescent="0.2">
      <c r="A68102">
        <v>68101</v>
      </c>
      <c r="B68102">
        <f>SUMIF(mma_train!B:B,Groupby_orderid!A68102,mma_train!K:K)</f>
        <v>0</v>
      </c>
      <c r="C68102">
        <f t="shared" si="2128"/>
        <v>0</v>
      </c>
      <c r="D68102">
        <f>COUNTIF(mma_train!B:B,Groupby_orderid!A68102)</f>
        <v>17</v>
      </c>
      <c r="E68102">
        <f t="shared" si="2129"/>
        <v>0</v>
      </c>
    </row>
    <row r="68103" spans="1:5" x14ac:dyDescent="0.2">
      <c r="A68103">
        <v>68102</v>
      </c>
      <c r="B68103">
        <f>SUMIF(mma_train!B:B,Groupby_orderid!A68103,mma_train!K:K)</f>
        <v>0</v>
      </c>
      <c r="C68103">
        <f t="shared" si="2128"/>
        <v>0</v>
      </c>
      <c r="D68103">
        <f>COUNTIF(mma_train!B:B,Groupby_orderid!A68103)</f>
        <v>6</v>
      </c>
      <c r="E68103">
        <f t="shared" si="2129"/>
        <v>0</v>
      </c>
    </row>
    <row r="68104" spans="1:5" x14ac:dyDescent="0.2">
      <c r="A68104">
        <v>68103</v>
      </c>
      <c r="B68104">
        <f>SUMIF(mma_train!B:B,Groupby_orderid!A68104,mma_train!K:K)</f>
        <v>0</v>
      </c>
      <c r="C68104">
        <f t="shared" si="2128"/>
        <v>0</v>
      </c>
      <c r="D68104">
        <f>COUNTIF(mma_train!B:B,Groupby_orderid!A68104)</f>
        <v>2</v>
      </c>
      <c r="E68104">
        <f t="shared" si="2129"/>
        <v>0</v>
      </c>
    </row>
    <row r="68105" spans="1:5" x14ac:dyDescent="0.2">
      <c r="A68105">
        <v>68104</v>
      </c>
      <c r="B68105">
        <f>SUMIF(mma_train!B:B,Groupby_orderid!A68105,mma_train!K:K)</f>
        <v>0</v>
      </c>
      <c r="C68105">
        <f t="shared" si="2128"/>
        <v>0</v>
      </c>
      <c r="D68105">
        <f>COUNTIF(mma_train!B:B,Groupby_orderid!A68105)</f>
        <v>18</v>
      </c>
      <c r="E68105">
        <f t="shared" si="2129"/>
        <v>0</v>
      </c>
    </row>
    <row r="68106" spans="1:5" x14ac:dyDescent="0.2">
      <c r="A68106">
        <v>68105</v>
      </c>
      <c r="B68106">
        <f>SUMIF(mma_train!B:B,Groupby_orderid!A68106,mma_train!K:K)</f>
        <v>0</v>
      </c>
      <c r="C68106">
        <f t="shared" si="2128"/>
        <v>0</v>
      </c>
      <c r="D68106">
        <f>COUNTIF(mma_train!B:B,Groupby_orderid!A68106)</f>
        <v>15</v>
      </c>
      <c r="E68106">
        <f t="shared" si="2129"/>
        <v>0</v>
      </c>
    </row>
    <row r="68107" spans="1:5" x14ac:dyDescent="0.2">
      <c r="A68107">
        <v>68106</v>
      </c>
      <c r="B68107">
        <f>SUMIF(mma_train!B:B,Groupby_orderid!A68107,mma_train!K:K)</f>
        <v>0</v>
      </c>
      <c r="C68107">
        <f t="shared" si="2128"/>
        <v>0</v>
      </c>
      <c r="D68107">
        <f>COUNTIF(mma_train!B:B,Groupby_orderid!A68107)</f>
        <v>10</v>
      </c>
      <c r="E68107">
        <f t="shared" si="2129"/>
        <v>0</v>
      </c>
    </row>
    <row r="68108" spans="1:5" x14ac:dyDescent="0.2">
      <c r="A68108">
        <v>68107</v>
      </c>
      <c r="B68108">
        <f>SUMIF(mma_train!B:B,Groupby_orderid!A68108,mma_train!K:K)</f>
        <v>0</v>
      </c>
      <c r="C68108">
        <f t="shared" si="2128"/>
        <v>0</v>
      </c>
      <c r="D68108">
        <f>COUNTIF(mma_train!B:B,Groupby_orderid!A68108)</f>
        <v>18</v>
      </c>
      <c r="E68108">
        <f t="shared" si="2129"/>
        <v>0</v>
      </c>
    </row>
    <row r="68109" spans="1:5" x14ac:dyDescent="0.2">
      <c r="A68109">
        <v>68108</v>
      </c>
      <c r="B68109">
        <f>SUMIF(mma_train!B:B,Groupby_orderid!A68109,mma_train!K:K)</f>
        <v>0</v>
      </c>
      <c r="C68109">
        <f t="shared" si="2128"/>
        <v>0</v>
      </c>
      <c r="D68109">
        <f>COUNTIF(mma_train!B:B,Groupby_orderid!A68109)</f>
        <v>13</v>
      </c>
      <c r="E68109">
        <f t="shared" si="2129"/>
        <v>0</v>
      </c>
    </row>
    <row r="68110" spans="1:5" x14ac:dyDescent="0.2">
      <c r="A68110">
        <v>68109</v>
      </c>
      <c r="B68110">
        <f>SUMIF(mma_train!B:B,Groupby_orderid!A68110,mma_train!K:K)</f>
        <v>0</v>
      </c>
      <c r="C68110">
        <f t="shared" si="2128"/>
        <v>0</v>
      </c>
      <c r="D68110">
        <f>COUNTIF(mma_train!B:B,Groupby_orderid!A68110)</f>
        <v>26</v>
      </c>
      <c r="E68110">
        <f t="shared" si="2129"/>
        <v>0</v>
      </c>
    </row>
    <row r="68111" spans="1:5" x14ac:dyDescent="0.2">
      <c r="A68111">
        <v>68110</v>
      </c>
      <c r="B68111">
        <f>SUMIF(mma_train!B:B,Groupby_orderid!A68111,mma_train!K:K)</f>
        <v>0</v>
      </c>
      <c r="C68111">
        <f t="shared" si="2128"/>
        <v>0</v>
      </c>
      <c r="D68111">
        <f>COUNTIF(mma_train!B:B,Groupby_orderid!A68111)</f>
        <v>4</v>
      </c>
      <c r="E68111">
        <f t="shared" si="2129"/>
        <v>0</v>
      </c>
    </row>
    <row r="68112" spans="1:5" x14ac:dyDescent="0.2">
      <c r="A68112">
        <v>68111</v>
      </c>
      <c r="B68112">
        <f>SUMIF(mma_train!B:B,Groupby_orderid!A68112,mma_train!K:K)</f>
        <v>0</v>
      </c>
      <c r="C68112">
        <f t="shared" si="2128"/>
        <v>0</v>
      </c>
      <c r="D68112">
        <f>COUNTIF(mma_train!B:B,Groupby_orderid!A68112)</f>
        <v>0</v>
      </c>
      <c r="E68112" t="e">
        <f t="shared" si="2129"/>
        <v>#DIV/0!</v>
      </c>
    </row>
    <row r="68113" spans="1:5" x14ac:dyDescent="0.2">
      <c r="A68113">
        <v>68112</v>
      </c>
      <c r="B68113">
        <f>SUMIF(mma_train!B:B,Groupby_orderid!A68113,mma_train!K:K)</f>
        <v>0</v>
      </c>
      <c r="C68113">
        <f t="shared" si="2128"/>
        <v>0</v>
      </c>
      <c r="D68113">
        <f>COUNTIF(mma_train!B:B,Groupby_orderid!A68113)</f>
        <v>17</v>
      </c>
      <c r="E68113">
        <f t="shared" si="2129"/>
        <v>0</v>
      </c>
    </row>
    <row r="68114" spans="1:5" x14ac:dyDescent="0.2">
      <c r="A68114">
        <v>68113</v>
      </c>
      <c r="B68114">
        <f>SUMIF(mma_train!B:B,Groupby_orderid!A68114,mma_train!K:K)</f>
        <v>0</v>
      </c>
      <c r="C68114">
        <f t="shared" si="2128"/>
        <v>0</v>
      </c>
      <c r="D68114">
        <f>COUNTIF(mma_train!B:B,Groupby_orderid!A68114)</f>
        <v>8</v>
      </c>
      <c r="E68114">
        <f t="shared" si="2129"/>
        <v>0</v>
      </c>
    </row>
    <row r="68115" spans="1:5" x14ac:dyDescent="0.2">
      <c r="A68115">
        <v>68114</v>
      </c>
      <c r="B68115">
        <f>SUMIF(mma_train!B:B,Groupby_orderid!A68115,mma_train!K:K)</f>
        <v>0</v>
      </c>
      <c r="C68115">
        <f t="shared" si="2128"/>
        <v>0</v>
      </c>
      <c r="D68115">
        <f>COUNTIF(mma_train!B:B,Groupby_orderid!A68115)</f>
        <v>9</v>
      </c>
      <c r="E68115">
        <f t="shared" si="2129"/>
        <v>0</v>
      </c>
    </row>
    <row r="68116" spans="1:5" x14ac:dyDescent="0.2">
      <c r="A68116">
        <v>68115</v>
      </c>
      <c r="B68116">
        <f>SUMIF(mma_train!B:B,Groupby_orderid!A68116,mma_train!K:K)</f>
        <v>0</v>
      </c>
      <c r="C68116">
        <f t="shared" si="2128"/>
        <v>0</v>
      </c>
      <c r="D68116">
        <f>COUNTIF(mma_train!B:B,Groupby_orderid!A68116)</f>
        <v>16</v>
      </c>
      <c r="E68116">
        <f t="shared" si="2129"/>
        <v>0</v>
      </c>
    </row>
    <row r="68117" spans="1:5" x14ac:dyDescent="0.2">
      <c r="A68117">
        <v>68116</v>
      </c>
      <c r="B68117">
        <f>SUMIF(mma_train!B:B,Groupby_orderid!A68117,mma_train!K:K)</f>
        <v>0</v>
      </c>
      <c r="C68117">
        <f t="shared" si="2128"/>
        <v>0</v>
      </c>
      <c r="D68117">
        <f>COUNTIF(mma_train!B:B,Groupby_orderid!A68117)</f>
        <v>2</v>
      </c>
      <c r="E68117">
        <f t="shared" si="2129"/>
        <v>0</v>
      </c>
    </row>
    <row r="68118" spans="1:5" x14ac:dyDescent="0.2">
      <c r="A68118">
        <v>68117</v>
      </c>
      <c r="B68118">
        <f>SUMIF(mma_train!B:B,Groupby_orderid!A68118,mma_train!K:K)</f>
        <v>0</v>
      </c>
      <c r="C68118">
        <f t="shared" si="2128"/>
        <v>0</v>
      </c>
      <c r="D68118">
        <f>COUNTIF(mma_train!B:B,Groupby_orderid!A68118)</f>
        <v>0</v>
      </c>
      <c r="E68118" t="e">
        <f t="shared" si="2129"/>
        <v>#DIV/0!</v>
      </c>
    </row>
    <row r="68119" spans="1:5" x14ac:dyDescent="0.2">
      <c r="A68119">
        <v>68118</v>
      </c>
      <c r="B68119">
        <f>SUMIF(mma_train!B:B,Groupby_orderid!A68119,mma_train!K:K)</f>
        <v>0</v>
      </c>
      <c r="C68119">
        <f t="shared" si="2128"/>
        <v>0</v>
      </c>
      <c r="D68119">
        <f>COUNTIF(mma_train!B:B,Groupby_orderid!A68119)</f>
        <v>25</v>
      </c>
      <c r="E68119">
        <f t="shared" si="2129"/>
        <v>0</v>
      </c>
    </row>
    <row r="68120" spans="1:5" x14ac:dyDescent="0.2">
      <c r="A68120">
        <v>68119</v>
      </c>
      <c r="B68120">
        <f>SUMIF(mma_train!B:B,Groupby_orderid!A68120,mma_train!K:K)</f>
        <v>0</v>
      </c>
      <c r="C68120">
        <f t="shared" si="2128"/>
        <v>0</v>
      </c>
      <c r="D68120">
        <f>COUNTIF(mma_train!B:B,Groupby_orderid!A68120)</f>
        <v>17</v>
      </c>
      <c r="E68120">
        <f t="shared" si="2129"/>
        <v>0</v>
      </c>
    </row>
    <row r="68121" spans="1:5" x14ac:dyDescent="0.2">
      <c r="A68121">
        <v>68120</v>
      </c>
      <c r="B68121">
        <f>SUMIF(mma_train!B:B,Groupby_orderid!A68121,mma_train!K:K)</f>
        <v>0</v>
      </c>
      <c r="C68121">
        <f t="shared" si="2128"/>
        <v>0</v>
      </c>
      <c r="D68121">
        <f>COUNTIF(mma_train!B:B,Groupby_orderid!A68121)</f>
        <v>3</v>
      </c>
      <c r="E68121">
        <f t="shared" si="2129"/>
        <v>0</v>
      </c>
    </row>
    <row r="68122" spans="1:5" x14ac:dyDescent="0.2">
      <c r="A68122">
        <v>68121</v>
      </c>
      <c r="B68122">
        <f>SUMIF(mma_train!B:B,Groupby_orderid!A68122,mma_train!K:K)</f>
        <v>0</v>
      </c>
      <c r="C68122">
        <f t="shared" si="2128"/>
        <v>0</v>
      </c>
      <c r="D68122">
        <f>COUNTIF(mma_train!B:B,Groupby_orderid!A68122)</f>
        <v>3</v>
      </c>
      <c r="E68122">
        <f t="shared" si="2129"/>
        <v>0</v>
      </c>
    </row>
    <row r="68123" spans="1:5" x14ac:dyDescent="0.2">
      <c r="A68123">
        <v>68122</v>
      </c>
      <c r="B68123">
        <f>SUMIF(mma_train!B:B,Groupby_orderid!A68123,mma_train!K:K)</f>
        <v>0</v>
      </c>
      <c r="C68123">
        <f t="shared" si="2128"/>
        <v>0</v>
      </c>
      <c r="D68123">
        <f>COUNTIF(mma_train!B:B,Groupby_orderid!A68123)</f>
        <v>6</v>
      </c>
      <c r="E68123">
        <f t="shared" si="2129"/>
        <v>0</v>
      </c>
    </row>
    <row r="68124" spans="1:5" x14ac:dyDescent="0.2">
      <c r="A68124">
        <v>68123</v>
      </c>
      <c r="B68124">
        <f>SUMIF(mma_train!B:B,Groupby_orderid!A68124,mma_train!K:K)</f>
        <v>0</v>
      </c>
      <c r="C68124">
        <f t="shared" si="2128"/>
        <v>0</v>
      </c>
      <c r="D68124">
        <f>COUNTIF(mma_train!B:B,Groupby_orderid!A68124)</f>
        <v>9</v>
      </c>
      <c r="E68124">
        <f t="shared" si="2129"/>
        <v>0</v>
      </c>
    </row>
    <row r="68125" spans="1:5" x14ac:dyDescent="0.2">
      <c r="A68125">
        <v>68124</v>
      </c>
      <c r="B68125">
        <f>SUMIF(mma_train!B:B,Groupby_orderid!A68125,mma_train!K:K)</f>
        <v>0</v>
      </c>
      <c r="C68125">
        <f t="shared" si="2128"/>
        <v>0</v>
      </c>
      <c r="D68125">
        <f>COUNTIF(mma_train!B:B,Groupby_orderid!A68125)</f>
        <v>21</v>
      </c>
      <c r="E68125">
        <f t="shared" si="2129"/>
        <v>0</v>
      </c>
    </row>
    <row r="68126" spans="1:5" x14ac:dyDescent="0.2">
      <c r="A68126">
        <v>68125</v>
      </c>
      <c r="B68126">
        <f>SUMIF(mma_train!B:B,Groupby_orderid!A68126,mma_train!K:K)</f>
        <v>0</v>
      </c>
      <c r="C68126">
        <f t="shared" si="2128"/>
        <v>0</v>
      </c>
      <c r="D68126">
        <f>COUNTIF(mma_train!B:B,Groupby_orderid!A68126)</f>
        <v>11</v>
      </c>
      <c r="E68126">
        <f t="shared" si="2129"/>
        <v>0</v>
      </c>
    </row>
    <row r="68127" spans="1:5" x14ac:dyDescent="0.2">
      <c r="A68127">
        <v>68126</v>
      </c>
      <c r="B68127">
        <f>SUMIF(mma_train!B:B,Groupby_orderid!A68127,mma_train!K:K)</f>
        <v>0</v>
      </c>
      <c r="C68127">
        <f t="shared" si="2128"/>
        <v>0</v>
      </c>
      <c r="D68127">
        <f>COUNTIF(mma_train!B:B,Groupby_orderid!A68127)</f>
        <v>5</v>
      </c>
      <c r="E68127">
        <f t="shared" si="2129"/>
        <v>0</v>
      </c>
    </row>
    <row r="68128" spans="1:5" x14ac:dyDescent="0.2">
      <c r="A68128">
        <v>68127</v>
      </c>
      <c r="B68128">
        <f>SUMIF(mma_train!B:B,Groupby_orderid!A68128,mma_train!K:K)</f>
        <v>0</v>
      </c>
      <c r="C68128">
        <f t="shared" si="2128"/>
        <v>0</v>
      </c>
      <c r="D68128">
        <f>COUNTIF(mma_train!B:B,Groupby_orderid!A68128)</f>
        <v>14</v>
      </c>
      <c r="E68128">
        <f t="shared" si="2129"/>
        <v>0</v>
      </c>
    </row>
    <row r="68129" spans="1:5" x14ac:dyDescent="0.2">
      <c r="A68129">
        <v>68128</v>
      </c>
      <c r="B68129">
        <f>SUMIF(mma_train!B:B,Groupby_orderid!A68129,mma_train!K:K)</f>
        <v>0</v>
      </c>
      <c r="C68129">
        <f t="shared" si="2128"/>
        <v>0</v>
      </c>
      <c r="D68129">
        <f>COUNTIF(mma_train!B:B,Groupby_orderid!A68129)</f>
        <v>4</v>
      </c>
      <c r="E68129">
        <f t="shared" si="2129"/>
        <v>0</v>
      </c>
    </row>
    <row r="68130" spans="1:5" x14ac:dyDescent="0.2">
      <c r="A68130">
        <v>68129</v>
      </c>
      <c r="B68130">
        <f>SUMIF(mma_train!B:B,Groupby_orderid!A68130,mma_train!K:K)</f>
        <v>0</v>
      </c>
      <c r="C68130">
        <f t="shared" si="2128"/>
        <v>0</v>
      </c>
      <c r="D68130">
        <f>COUNTIF(mma_train!B:B,Groupby_orderid!A68130)</f>
        <v>48</v>
      </c>
      <c r="E68130">
        <f t="shared" si="2129"/>
        <v>0</v>
      </c>
    </row>
    <row r="68131" spans="1:5" x14ac:dyDescent="0.2">
      <c r="A68131">
        <v>68130</v>
      </c>
      <c r="B68131">
        <f>SUMIF(mma_train!B:B,Groupby_orderid!A68131,mma_train!K:K)</f>
        <v>0</v>
      </c>
      <c r="C68131">
        <f t="shared" si="2128"/>
        <v>0</v>
      </c>
      <c r="D68131">
        <f>COUNTIF(mma_train!B:B,Groupby_orderid!A68131)</f>
        <v>11</v>
      </c>
      <c r="E68131">
        <f t="shared" si="2129"/>
        <v>0</v>
      </c>
    </row>
    <row r="68132" spans="1:5" x14ac:dyDescent="0.2">
      <c r="A68132">
        <v>68131</v>
      </c>
      <c r="B68132">
        <f>SUMIF(mma_train!B:B,Groupby_orderid!A68132,mma_train!K:K)</f>
        <v>0</v>
      </c>
      <c r="C68132">
        <f t="shared" si="2128"/>
        <v>0</v>
      </c>
      <c r="D68132">
        <f>COUNTIF(mma_train!B:B,Groupby_orderid!A68132)</f>
        <v>2</v>
      </c>
      <c r="E68132">
        <f t="shared" si="2129"/>
        <v>0</v>
      </c>
    </row>
    <row r="68133" spans="1:5" x14ac:dyDescent="0.2">
      <c r="A68133">
        <v>68132</v>
      </c>
      <c r="B68133">
        <f>SUMIF(mma_train!B:B,Groupby_orderid!A68133,mma_train!K:K)</f>
        <v>0</v>
      </c>
      <c r="C68133">
        <f t="shared" si="2128"/>
        <v>0</v>
      </c>
      <c r="D68133">
        <f>COUNTIF(mma_train!B:B,Groupby_orderid!A68133)</f>
        <v>2</v>
      </c>
      <c r="E68133">
        <f t="shared" si="2129"/>
        <v>0</v>
      </c>
    </row>
    <row r="68134" spans="1:5" x14ac:dyDescent="0.2">
      <c r="A68134">
        <v>68133</v>
      </c>
      <c r="B68134">
        <f>SUMIF(mma_train!B:B,Groupby_orderid!A68134,mma_train!K:K)</f>
        <v>0</v>
      </c>
      <c r="C68134">
        <f t="shared" si="2128"/>
        <v>0</v>
      </c>
      <c r="D68134">
        <f>COUNTIF(mma_train!B:B,Groupby_orderid!A68134)</f>
        <v>28</v>
      </c>
      <c r="E68134">
        <f t="shared" si="2129"/>
        <v>0</v>
      </c>
    </row>
    <row r="68135" spans="1:5" x14ac:dyDescent="0.2">
      <c r="A68135">
        <v>68134</v>
      </c>
      <c r="B68135">
        <f>SUMIF(mma_train!B:B,Groupby_orderid!A68135,mma_train!K:K)</f>
        <v>0</v>
      </c>
      <c r="C68135">
        <f t="shared" si="2128"/>
        <v>0</v>
      </c>
      <c r="D68135">
        <f>COUNTIF(mma_train!B:B,Groupby_orderid!A68135)</f>
        <v>8</v>
      </c>
      <c r="E68135">
        <f t="shared" si="2129"/>
        <v>0</v>
      </c>
    </row>
    <row r="68136" spans="1:5" x14ac:dyDescent="0.2">
      <c r="A68136">
        <v>68135</v>
      </c>
      <c r="B68136">
        <f>SUMIF(mma_train!B:B,Groupby_orderid!A68136,mma_train!K:K)</f>
        <v>0</v>
      </c>
      <c r="C68136">
        <f t="shared" si="2128"/>
        <v>0</v>
      </c>
      <c r="D68136">
        <f>COUNTIF(mma_train!B:B,Groupby_orderid!A68136)</f>
        <v>14</v>
      </c>
      <c r="E68136">
        <f t="shared" si="2129"/>
        <v>0</v>
      </c>
    </row>
    <row r="68137" spans="1:5" x14ac:dyDescent="0.2">
      <c r="A68137">
        <v>68136</v>
      </c>
      <c r="B68137">
        <f>SUMIF(mma_train!B:B,Groupby_orderid!A68137,mma_train!K:K)</f>
        <v>0</v>
      </c>
      <c r="C68137">
        <f t="shared" si="2128"/>
        <v>0</v>
      </c>
      <c r="D68137">
        <f>COUNTIF(mma_train!B:B,Groupby_orderid!A68137)</f>
        <v>12</v>
      </c>
      <c r="E68137">
        <f t="shared" si="2129"/>
        <v>0</v>
      </c>
    </row>
    <row r="68138" spans="1:5" x14ac:dyDescent="0.2">
      <c r="A68138">
        <v>68137</v>
      </c>
      <c r="B68138">
        <f>SUMIF(mma_train!B:B,Groupby_orderid!A68138,mma_train!K:K)</f>
        <v>0</v>
      </c>
      <c r="C68138">
        <f t="shared" si="2128"/>
        <v>0</v>
      </c>
      <c r="D68138">
        <f>COUNTIF(mma_train!B:B,Groupby_orderid!A68138)</f>
        <v>3</v>
      </c>
      <c r="E68138">
        <f t="shared" si="2129"/>
        <v>0</v>
      </c>
    </row>
    <row r="68139" spans="1:5" x14ac:dyDescent="0.2">
      <c r="A68139">
        <v>68138</v>
      </c>
      <c r="B68139">
        <f>SUMIF(mma_train!B:B,Groupby_orderid!A68139,mma_train!K:K)</f>
        <v>0</v>
      </c>
      <c r="C68139">
        <f t="shared" si="2128"/>
        <v>0</v>
      </c>
      <c r="D68139">
        <f>COUNTIF(mma_train!B:B,Groupby_orderid!A68139)</f>
        <v>3</v>
      </c>
      <c r="E68139">
        <f t="shared" si="2129"/>
        <v>0</v>
      </c>
    </row>
    <row r="68140" spans="1:5" x14ac:dyDescent="0.2">
      <c r="A68140">
        <v>68139</v>
      </c>
      <c r="B68140">
        <f>SUMIF(mma_train!B:B,Groupby_orderid!A68140,mma_train!K:K)</f>
        <v>0</v>
      </c>
      <c r="C68140">
        <f t="shared" si="2128"/>
        <v>0</v>
      </c>
      <c r="D68140">
        <f>COUNTIF(mma_train!B:B,Groupby_orderid!A68140)</f>
        <v>8</v>
      </c>
      <c r="E68140">
        <f t="shared" si="2129"/>
        <v>0</v>
      </c>
    </row>
    <row r="68141" spans="1:5" x14ac:dyDescent="0.2">
      <c r="A68141">
        <v>68140</v>
      </c>
      <c r="B68141">
        <f>SUMIF(mma_train!B:B,Groupby_orderid!A68141,mma_train!K:K)</f>
        <v>0</v>
      </c>
      <c r="C68141">
        <f t="shared" si="2128"/>
        <v>0</v>
      </c>
      <c r="D68141">
        <f>COUNTIF(mma_train!B:B,Groupby_orderid!A68141)</f>
        <v>3</v>
      </c>
      <c r="E68141">
        <f t="shared" si="2129"/>
        <v>0</v>
      </c>
    </row>
    <row r="68142" spans="1:5" x14ac:dyDescent="0.2">
      <c r="A68142">
        <v>68141</v>
      </c>
      <c r="B68142">
        <f>SUMIF(mma_train!B:B,Groupby_orderid!A68142,mma_train!K:K)</f>
        <v>0</v>
      </c>
      <c r="C68142">
        <f t="shared" si="2128"/>
        <v>0</v>
      </c>
      <c r="D68142">
        <f>COUNTIF(mma_train!B:B,Groupby_orderid!A68142)</f>
        <v>6</v>
      </c>
      <c r="E68142">
        <f t="shared" si="2129"/>
        <v>0</v>
      </c>
    </row>
    <row r="68143" spans="1:5" x14ac:dyDescent="0.2">
      <c r="A68143">
        <v>68142</v>
      </c>
      <c r="B68143">
        <f>SUMIF(mma_train!B:B,Groupby_orderid!A68143,mma_train!K:K)</f>
        <v>0</v>
      </c>
      <c r="C68143">
        <f t="shared" si="2128"/>
        <v>0</v>
      </c>
      <c r="D68143">
        <f>COUNTIF(mma_train!B:B,Groupby_orderid!A68143)</f>
        <v>9</v>
      </c>
      <c r="E68143">
        <f t="shared" si="2129"/>
        <v>0</v>
      </c>
    </row>
    <row r="68144" spans="1:5" x14ac:dyDescent="0.2">
      <c r="A68144">
        <v>68143</v>
      </c>
      <c r="B68144">
        <f>SUMIF(mma_train!B:B,Groupby_orderid!A68144,mma_train!K:K)</f>
        <v>0</v>
      </c>
      <c r="C68144">
        <f t="shared" si="2128"/>
        <v>0</v>
      </c>
      <c r="D68144">
        <f>COUNTIF(mma_train!B:B,Groupby_orderid!A68144)</f>
        <v>7</v>
      </c>
      <c r="E68144">
        <f t="shared" si="2129"/>
        <v>0</v>
      </c>
    </row>
    <row r="68145" spans="1:5" x14ac:dyDescent="0.2">
      <c r="A68145">
        <v>68144</v>
      </c>
      <c r="B68145">
        <f>SUMIF(mma_train!B:B,Groupby_orderid!A68145,mma_train!K:K)</f>
        <v>0</v>
      </c>
      <c r="C68145">
        <f t="shared" si="2128"/>
        <v>0</v>
      </c>
      <c r="D68145">
        <f>COUNTIF(mma_train!B:B,Groupby_orderid!A68145)</f>
        <v>12</v>
      </c>
      <c r="E68145">
        <f t="shared" si="2129"/>
        <v>0</v>
      </c>
    </row>
    <row r="68146" spans="1:5" x14ac:dyDescent="0.2">
      <c r="A68146">
        <v>68145</v>
      </c>
      <c r="B68146">
        <f>SUMIF(mma_train!B:B,Groupby_orderid!A68146,mma_train!K:K)</f>
        <v>0</v>
      </c>
      <c r="C68146">
        <f t="shared" si="2128"/>
        <v>0</v>
      </c>
      <c r="D68146">
        <f>COUNTIF(mma_train!B:B,Groupby_orderid!A68146)</f>
        <v>16</v>
      </c>
      <c r="E68146">
        <f t="shared" si="2129"/>
        <v>0</v>
      </c>
    </row>
    <row r="68147" spans="1:5" x14ac:dyDescent="0.2">
      <c r="A68147">
        <v>68146</v>
      </c>
      <c r="B68147">
        <f>SUMIF(mma_train!B:B,Groupby_orderid!A68147,mma_train!K:K)</f>
        <v>0</v>
      </c>
      <c r="C68147">
        <f t="shared" si="2128"/>
        <v>0</v>
      </c>
      <c r="D68147">
        <f>COUNTIF(mma_train!B:B,Groupby_orderid!A68147)</f>
        <v>3</v>
      </c>
      <c r="E68147">
        <f t="shared" si="2129"/>
        <v>0</v>
      </c>
    </row>
    <row r="68148" spans="1:5" x14ac:dyDescent="0.2">
      <c r="A68148">
        <v>68147</v>
      </c>
      <c r="B68148">
        <f>SUMIF(mma_train!B:B,Groupby_orderid!A68148,mma_train!K:K)</f>
        <v>0</v>
      </c>
      <c r="C68148">
        <f t="shared" si="2128"/>
        <v>0</v>
      </c>
      <c r="D68148">
        <f>COUNTIF(mma_train!B:B,Groupby_orderid!A68148)</f>
        <v>7</v>
      </c>
      <c r="E68148">
        <f t="shared" si="2129"/>
        <v>0</v>
      </c>
    </row>
    <row r="68149" spans="1:5" x14ac:dyDescent="0.2">
      <c r="A68149">
        <v>68148</v>
      </c>
      <c r="B68149">
        <f>SUMIF(mma_train!B:B,Groupby_orderid!A68149,mma_train!K:K)</f>
        <v>0</v>
      </c>
      <c r="C68149">
        <f t="shared" si="2128"/>
        <v>0</v>
      </c>
      <c r="D68149">
        <f>COUNTIF(mma_train!B:B,Groupby_orderid!A68149)</f>
        <v>15</v>
      </c>
      <c r="E68149">
        <f t="shared" si="2129"/>
        <v>0</v>
      </c>
    </row>
    <row r="68150" spans="1:5" x14ac:dyDescent="0.2">
      <c r="A68150">
        <v>68149</v>
      </c>
      <c r="B68150">
        <f>SUMIF(mma_train!B:B,Groupby_orderid!A68150,mma_train!K:K)</f>
        <v>0</v>
      </c>
      <c r="C68150">
        <f t="shared" si="2128"/>
        <v>0</v>
      </c>
      <c r="D68150">
        <f>COUNTIF(mma_train!B:B,Groupby_orderid!A68150)</f>
        <v>11</v>
      </c>
      <c r="E68150">
        <f t="shared" si="2129"/>
        <v>0</v>
      </c>
    </row>
    <row r="68151" spans="1:5" x14ac:dyDescent="0.2">
      <c r="A68151">
        <v>68150</v>
      </c>
      <c r="B68151">
        <f>SUMIF(mma_train!B:B,Groupby_orderid!A68151,mma_train!K:K)</f>
        <v>0</v>
      </c>
      <c r="C68151">
        <f t="shared" si="2128"/>
        <v>0</v>
      </c>
      <c r="D68151">
        <f>COUNTIF(mma_train!B:B,Groupby_orderid!A68151)</f>
        <v>13</v>
      </c>
      <c r="E68151">
        <f t="shared" si="2129"/>
        <v>0</v>
      </c>
    </row>
    <row r="68152" spans="1:5" x14ac:dyDescent="0.2">
      <c r="A68152">
        <v>68151</v>
      </c>
      <c r="B68152">
        <f>SUMIF(mma_train!B:B,Groupby_orderid!A68152,mma_train!K:K)</f>
        <v>0</v>
      </c>
      <c r="C68152">
        <f t="shared" si="2128"/>
        <v>0</v>
      </c>
      <c r="D68152">
        <f>COUNTIF(mma_train!B:B,Groupby_orderid!A68152)</f>
        <v>16</v>
      </c>
      <c r="E68152">
        <f t="shared" si="2129"/>
        <v>0</v>
      </c>
    </row>
    <row r="68153" spans="1:5" x14ac:dyDescent="0.2">
      <c r="A68153">
        <v>68152</v>
      </c>
      <c r="B68153">
        <f>SUMIF(mma_train!B:B,Groupby_orderid!A68153,mma_train!K:K)</f>
        <v>0</v>
      </c>
      <c r="C68153">
        <f t="shared" si="2128"/>
        <v>0</v>
      </c>
      <c r="D68153">
        <f>COUNTIF(mma_train!B:B,Groupby_orderid!A68153)</f>
        <v>5</v>
      </c>
      <c r="E68153">
        <f t="shared" si="2129"/>
        <v>0</v>
      </c>
    </row>
    <row r="68154" spans="1:5" x14ac:dyDescent="0.2">
      <c r="A68154">
        <v>68153</v>
      </c>
      <c r="B68154">
        <f>SUMIF(mma_train!B:B,Groupby_orderid!A68154,mma_train!K:K)</f>
        <v>0</v>
      </c>
      <c r="C68154">
        <f t="shared" si="2128"/>
        <v>0</v>
      </c>
      <c r="D68154">
        <f>COUNTIF(mma_train!B:B,Groupby_orderid!A68154)</f>
        <v>1</v>
      </c>
      <c r="E68154">
        <f t="shared" si="2129"/>
        <v>0</v>
      </c>
    </row>
    <row r="68155" spans="1:5" x14ac:dyDescent="0.2">
      <c r="A68155">
        <v>68154</v>
      </c>
      <c r="B68155">
        <f>SUMIF(mma_train!B:B,Groupby_orderid!A68155,mma_train!K:K)</f>
        <v>0</v>
      </c>
      <c r="C68155">
        <f t="shared" si="2128"/>
        <v>0</v>
      </c>
      <c r="D68155">
        <f>COUNTIF(mma_train!B:B,Groupby_orderid!A68155)</f>
        <v>21</v>
      </c>
      <c r="E68155">
        <f t="shared" si="2129"/>
        <v>0</v>
      </c>
    </row>
    <row r="68156" spans="1:5" x14ac:dyDescent="0.2">
      <c r="A68156">
        <v>68155</v>
      </c>
      <c r="B68156">
        <f>SUMIF(mma_train!B:B,Groupby_orderid!A68156,mma_train!K:K)</f>
        <v>0</v>
      </c>
      <c r="C68156">
        <f t="shared" si="2128"/>
        <v>0</v>
      </c>
      <c r="D68156">
        <f>COUNTIF(mma_train!B:B,Groupby_orderid!A68156)</f>
        <v>5</v>
      </c>
      <c r="E68156">
        <f t="shared" si="2129"/>
        <v>0</v>
      </c>
    </row>
    <row r="68157" spans="1:5" x14ac:dyDescent="0.2">
      <c r="A68157">
        <v>68156</v>
      </c>
      <c r="B68157">
        <f>SUMIF(mma_train!B:B,Groupby_orderid!A68157,mma_train!K:K)</f>
        <v>0</v>
      </c>
      <c r="C68157">
        <f t="shared" si="2128"/>
        <v>0</v>
      </c>
      <c r="D68157">
        <f>COUNTIF(mma_train!B:B,Groupby_orderid!A68157)</f>
        <v>10</v>
      </c>
      <c r="E68157">
        <f t="shared" si="2129"/>
        <v>0</v>
      </c>
    </row>
    <row r="68158" spans="1:5" x14ac:dyDescent="0.2">
      <c r="A68158">
        <v>68157</v>
      </c>
      <c r="B68158">
        <f>SUMIF(mma_train!B:B,Groupby_orderid!A68158,mma_train!K:K)</f>
        <v>0</v>
      </c>
      <c r="C68158">
        <f t="shared" si="2128"/>
        <v>0</v>
      </c>
      <c r="D68158">
        <f>COUNTIF(mma_train!B:B,Groupby_orderid!A68158)</f>
        <v>10</v>
      </c>
      <c r="E68158">
        <f t="shared" si="2129"/>
        <v>0</v>
      </c>
    </row>
    <row r="68159" spans="1:5" x14ac:dyDescent="0.2">
      <c r="A68159">
        <v>68158</v>
      </c>
      <c r="B68159">
        <f>SUMIF(mma_train!B:B,Groupby_orderid!A68159,mma_train!K:K)</f>
        <v>0</v>
      </c>
      <c r="C68159">
        <f t="shared" si="2128"/>
        <v>0</v>
      </c>
      <c r="D68159">
        <f>COUNTIF(mma_train!B:B,Groupby_orderid!A68159)</f>
        <v>11</v>
      </c>
      <c r="E68159">
        <f t="shared" si="2129"/>
        <v>0</v>
      </c>
    </row>
    <row r="68160" spans="1:5" x14ac:dyDescent="0.2">
      <c r="A68160">
        <v>68159</v>
      </c>
      <c r="B68160">
        <f>SUMIF(mma_train!B:B,Groupby_orderid!A68160,mma_train!K:K)</f>
        <v>0</v>
      </c>
      <c r="C68160">
        <f t="shared" si="2128"/>
        <v>0</v>
      </c>
      <c r="D68160">
        <f>COUNTIF(mma_train!B:B,Groupby_orderid!A68160)</f>
        <v>8</v>
      </c>
      <c r="E68160">
        <f t="shared" si="2129"/>
        <v>0</v>
      </c>
    </row>
    <row r="68161" spans="1:5" x14ac:dyDescent="0.2">
      <c r="A68161">
        <v>68160</v>
      </c>
      <c r="B68161">
        <f>SUMIF(mma_train!B:B,Groupby_orderid!A68161,mma_train!K:K)</f>
        <v>0</v>
      </c>
      <c r="C68161">
        <f t="shared" si="2128"/>
        <v>0</v>
      </c>
      <c r="D68161">
        <f>COUNTIF(mma_train!B:B,Groupby_orderid!A68161)</f>
        <v>1</v>
      </c>
      <c r="E68161">
        <f t="shared" si="2129"/>
        <v>0</v>
      </c>
    </row>
    <row r="68162" spans="1:5" x14ac:dyDescent="0.2">
      <c r="A68162">
        <v>68161</v>
      </c>
      <c r="B68162">
        <f>SUMIF(mma_train!B:B,Groupby_orderid!A68162,mma_train!K:K)</f>
        <v>0</v>
      </c>
      <c r="C68162">
        <f t="shared" si="2128"/>
        <v>0</v>
      </c>
      <c r="D68162">
        <f>COUNTIF(mma_train!B:B,Groupby_orderid!A68162)</f>
        <v>13</v>
      </c>
      <c r="E68162">
        <f t="shared" si="2129"/>
        <v>0</v>
      </c>
    </row>
    <row r="68163" spans="1:5" x14ac:dyDescent="0.2">
      <c r="A68163">
        <v>68162</v>
      </c>
      <c r="B68163">
        <f>SUMIF(mma_train!B:B,Groupby_orderid!A68163,mma_train!K:K)</f>
        <v>0</v>
      </c>
      <c r="C68163">
        <f t="shared" ref="C68163:C68226" si="2130">IF(B68163&gt;0,1,0)</f>
        <v>0</v>
      </c>
      <c r="D68163">
        <f>COUNTIF(mma_train!B:B,Groupby_orderid!A68163)</f>
        <v>7</v>
      </c>
      <c r="E68163">
        <f t="shared" ref="E68163:E68226" si="2131">B68163/D68163</f>
        <v>0</v>
      </c>
    </row>
    <row r="68164" spans="1:5" x14ac:dyDescent="0.2">
      <c r="A68164">
        <v>68163</v>
      </c>
      <c r="B68164">
        <f>SUMIF(mma_train!B:B,Groupby_orderid!A68164,mma_train!K:K)</f>
        <v>0</v>
      </c>
      <c r="C68164">
        <f t="shared" si="2130"/>
        <v>0</v>
      </c>
      <c r="D68164">
        <f>COUNTIF(mma_train!B:B,Groupby_orderid!A68164)</f>
        <v>2</v>
      </c>
      <c r="E68164">
        <f t="shared" si="2131"/>
        <v>0</v>
      </c>
    </row>
    <row r="68165" spans="1:5" x14ac:dyDescent="0.2">
      <c r="A68165">
        <v>68164</v>
      </c>
      <c r="B68165">
        <f>SUMIF(mma_train!B:B,Groupby_orderid!A68165,mma_train!K:K)</f>
        <v>0</v>
      </c>
      <c r="C68165">
        <f t="shared" si="2130"/>
        <v>0</v>
      </c>
      <c r="D68165">
        <f>COUNTIF(mma_train!B:B,Groupby_orderid!A68165)</f>
        <v>19</v>
      </c>
      <c r="E68165">
        <f t="shared" si="2131"/>
        <v>0</v>
      </c>
    </row>
    <row r="68166" spans="1:5" x14ac:dyDescent="0.2">
      <c r="A68166">
        <v>68165</v>
      </c>
      <c r="B68166">
        <f>SUMIF(mma_train!B:B,Groupby_orderid!A68166,mma_train!K:K)</f>
        <v>0</v>
      </c>
      <c r="C68166">
        <f t="shared" si="2130"/>
        <v>0</v>
      </c>
      <c r="D68166">
        <f>COUNTIF(mma_train!B:B,Groupby_orderid!A68166)</f>
        <v>4</v>
      </c>
      <c r="E68166">
        <f t="shared" si="2131"/>
        <v>0</v>
      </c>
    </row>
    <row r="68167" spans="1:5" x14ac:dyDescent="0.2">
      <c r="A68167">
        <v>68166</v>
      </c>
      <c r="B68167">
        <f>SUMIF(mma_train!B:B,Groupby_orderid!A68167,mma_train!K:K)</f>
        <v>0</v>
      </c>
      <c r="C68167">
        <f t="shared" si="2130"/>
        <v>0</v>
      </c>
      <c r="D68167">
        <f>COUNTIF(mma_train!B:B,Groupby_orderid!A68167)</f>
        <v>5</v>
      </c>
      <c r="E68167">
        <f t="shared" si="2131"/>
        <v>0</v>
      </c>
    </row>
    <row r="68168" spans="1:5" x14ac:dyDescent="0.2">
      <c r="A68168">
        <v>68167</v>
      </c>
      <c r="B68168">
        <f>SUMIF(mma_train!B:B,Groupby_orderid!A68168,mma_train!K:K)</f>
        <v>0</v>
      </c>
      <c r="C68168">
        <f t="shared" si="2130"/>
        <v>0</v>
      </c>
      <c r="D68168">
        <f>COUNTIF(mma_train!B:B,Groupby_orderid!A68168)</f>
        <v>20</v>
      </c>
      <c r="E68168">
        <f t="shared" si="2131"/>
        <v>0</v>
      </c>
    </row>
    <row r="68169" spans="1:5" x14ac:dyDescent="0.2">
      <c r="A68169">
        <v>68168</v>
      </c>
      <c r="B68169">
        <f>SUMIF(mma_train!B:B,Groupby_orderid!A68169,mma_train!K:K)</f>
        <v>0</v>
      </c>
      <c r="C68169">
        <f t="shared" si="2130"/>
        <v>0</v>
      </c>
      <c r="D68169">
        <f>COUNTIF(mma_train!B:B,Groupby_orderid!A68169)</f>
        <v>5</v>
      </c>
      <c r="E68169">
        <f t="shared" si="2131"/>
        <v>0</v>
      </c>
    </row>
    <row r="68170" spans="1:5" x14ac:dyDescent="0.2">
      <c r="A68170">
        <v>68169</v>
      </c>
      <c r="B68170">
        <f>SUMIF(mma_train!B:B,Groupby_orderid!A68170,mma_train!K:K)</f>
        <v>0</v>
      </c>
      <c r="C68170">
        <f t="shared" si="2130"/>
        <v>0</v>
      </c>
      <c r="D68170">
        <f>COUNTIF(mma_train!B:B,Groupby_orderid!A68170)</f>
        <v>12</v>
      </c>
      <c r="E68170">
        <f t="shared" si="2131"/>
        <v>0</v>
      </c>
    </row>
    <row r="68171" spans="1:5" x14ac:dyDescent="0.2">
      <c r="A68171">
        <v>68170</v>
      </c>
      <c r="B68171">
        <f>SUMIF(mma_train!B:B,Groupby_orderid!A68171,mma_train!K:K)</f>
        <v>0</v>
      </c>
      <c r="C68171">
        <f t="shared" si="2130"/>
        <v>0</v>
      </c>
      <c r="D68171">
        <f>COUNTIF(mma_train!B:B,Groupby_orderid!A68171)</f>
        <v>7</v>
      </c>
      <c r="E68171">
        <f t="shared" si="2131"/>
        <v>0</v>
      </c>
    </row>
    <row r="68172" spans="1:5" x14ac:dyDescent="0.2">
      <c r="A68172">
        <v>68171</v>
      </c>
      <c r="B68172">
        <f>SUMIF(mma_train!B:B,Groupby_orderid!A68172,mma_train!K:K)</f>
        <v>0</v>
      </c>
      <c r="C68172">
        <f t="shared" si="2130"/>
        <v>0</v>
      </c>
      <c r="D68172">
        <f>COUNTIF(mma_train!B:B,Groupby_orderid!A68172)</f>
        <v>7</v>
      </c>
      <c r="E68172">
        <f t="shared" si="2131"/>
        <v>0</v>
      </c>
    </row>
    <row r="68173" spans="1:5" x14ac:dyDescent="0.2">
      <c r="A68173">
        <v>68172</v>
      </c>
      <c r="B68173">
        <f>SUMIF(mma_train!B:B,Groupby_orderid!A68173,mma_train!K:K)</f>
        <v>0</v>
      </c>
      <c r="C68173">
        <f t="shared" si="2130"/>
        <v>0</v>
      </c>
      <c r="D68173">
        <f>COUNTIF(mma_train!B:B,Groupby_orderid!A68173)</f>
        <v>13</v>
      </c>
      <c r="E68173">
        <f t="shared" si="2131"/>
        <v>0</v>
      </c>
    </row>
    <row r="68174" spans="1:5" x14ac:dyDescent="0.2">
      <c r="A68174">
        <v>68173</v>
      </c>
      <c r="B68174">
        <f>SUMIF(mma_train!B:B,Groupby_orderid!A68174,mma_train!K:K)</f>
        <v>0</v>
      </c>
      <c r="C68174">
        <f t="shared" si="2130"/>
        <v>0</v>
      </c>
      <c r="D68174">
        <f>COUNTIF(mma_train!B:B,Groupby_orderid!A68174)</f>
        <v>16</v>
      </c>
      <c r="E68174">
        <f t="shared" si="2131"/>
        <v>0</v>
      </c>
    </row>
    <row r="68175" spans="1:5" x14ac:dyDescent="0.2">
      <c r="A68175">
        <v>68174</v>
      </c>
      <c r="B68175">
        <f>SUMIF(mma_train!B:B,Groupby_orderid!A68175,mma_train!K:K)</f>
        <v>0</v>
      </c>
      <c r="C68175">
        <f t="shared" si="2130"/>
        <v>0</v>
      </c>
      <c r="D68175">
        <f>COUNTIF(mma_train!B:B,Groupby_orderid!A68175)</f>
        <v>16</v>
      </c>
      <c r="E68175">
        <f t="shared" si="2131"/>
        <v>0</v>
      </c>
    </row>
    <row r="68176" spans="1:5" x14ac:dyDescent="0.2">
      <c r="A68176">
        <v>68175</v>
      </c>
      <c r="B68176">
        <f>SUMIF(mma_train!B:B,Groupby_orderid!A68176,mma_train!K:K)</f>
        <v>0</v>
      </c>
      <c r="C68176">
        <f t="shared" si="2130"/>
        <v>0</v>
      </c>
      <c r="D68176">
        <f>COUNTIF(mma_train!B:B,Groupby_orderid!A68176)</f>
        <v>7</v>
      </c>
      <c r="E68176">
        <f t="shared" si="2131"/>
        <v>0</v>
      </c>
    </row>
    <row r="68177" spans="1:5" x14ac:dyDescent="0.2">
      <c r="A68177">
        <v>68176</v>
      </c>
      <c r="B68177">
        <f>SUMIF(mma_train!B:B,Groupby_orderid!A68177,mma_train!K:K)</f>
        <v>0</v>
      </c>
      <c r="C68177">
        <f t="shared" si="2130"/>
        <v>0</v>
      </c>
      <c r="D68177">
        <f>COUNTIF(mma_train!B:B,Groupby_orderid!A68177)</f>
        <v>15</v>
      </c>
      <c r="E68177">
        <f t="shared" si="2131"/>
        <v>0</v>
      </c>
    </row>
    <row r="68178" spans="1:5" x14ac:dyDescent="0.2">
      <c r="A68178">
        <v>68177</v>
      </c>
      <c r="B68178">
        <f>SUMIF(mma_train!B:B,Groupby_orderid!A68178,mma_train!K:K)</f>
        <v>0</v>
      </c>
      <c r="C68178">
        <f t="shared" si="2130"/>
        <v>0</v>
      </c>
      <c r="D68178">
        <f>COUNTIF(mma_train!B:B,Groupby_orderid!A68178)</f>
        <v>2</v>
      </c>
      <c r="E68178">
        <f t="shared" si="2131"/>
        <v>0</v>
      </c>
    </row>
    <row r="68179" spans="1:5" x14ac:dyDescent="0.2">
      <c r="A68179">
        <v>68178</v>
      </c>
      <c r="B68179">
        <f>SUMIF(mma_train!B:B,Groupby_orderid!A68179,mma_train!K:K)</f>
        <v>0</v>
      </c>
      <c r="C68179">
        <f t="shared" si="2130"/>
        <v>0</v>
      </c>
      <c r="D68179">
        <f>COUNTIF(mma_train!B:B,Groupby_orderid!A68179)</f>
        <v>2</v>
      </c>
      <c r="E68179">
        <f t="shared" si="2131"/>
        <v>0</v>
      </c>
    </row>
    <row r="68180" spans="1:5" x14ac:dyDescent="0.2">
      <c r="A68180">
        <v>68179</v>
      </c>
      <c r="B68180">
        <f>SUMIF(mma_train!B:B,Groupby_orderid!A68180,mma_train!K:K)</f>
        <v>0</v>
      </c>
      <c r="C68180">
        <f t="shared" si="2130"/>
        <v>0</v>
      </c>
      <c r="D68180">
        <f>COUNTIF(mma_train!B:B,Groupby_orderid!A68180)</f>
        <v>3</v>
      </c>
      <c r="E68180">
        <f t="shared" si="2131"/>
        <v>0</v>
      </c>
    </row>
    <row r="68181" spans="1:5" x14ac:dyDescent="0.2">
      <c r="A68181">
        <v>68180</v>
      </c>
      <c r="B68181">
        <f>SUMIF(mma_train!B:B,Groupby_orderid!A68181,mma_train!K:K)</f>
        <v>0</v>
      </c>
      <c r="C68181">
        <f t="shared" si="2130"/>
        <v>0</v>
      </c>
      <c r="D68181">
        <f>COUNTIF(mma_train!B:B,Groupby_orderid!A68181)</f>
        <v>10</v>
      </c>
      <c r="E68181">
        <f t="shared" si="2131"/>
        <v>0</v>
      </c>
    </row>
    <row r="68182" spans="1:5" x14ac:dyDescent="0.2">
      <c r="A68182">
        <v>68181</v>
      </c>
      <c r="B68182">
        <f>SUMIF(mma_train!B:B,Groupby_orderid!A68182,mma_train!K:K)</f>
        <v>0</v>
      </c>
      <c r="C68182">
        <f t="shared" si="2130"/>
        <v>0</v>
      </c>
      <c r="D68182">
        <f>COUNTIF(mma_train!B:B,Groupby_orderid!A68182)</f>
        <v>3</v>
      </c>
      <c r="E68182">
        <f t="shared" si="2131"/>
        <v>0</v>
      </c>
    </row>
    <row r="68183" spans="1:5" x14ac:dyDescent="0.2">
      <c r="A68183">
        <v>68182</v>
      </c>
      <c r="B68183">
        <f>SUMIF(mma_train!B:B,Groupby_orderid!A68183,mma_train!K:K)</f>
        <v>0</v>
      </c>
      <c r="C68183">
        <f t="shared" si="2130"/>
        <v>0</v>
      </c>
      <c r="D68183">
        <f>COUNTIF(mma_train!B:B,Groupby_orderid!A68183)</f>
        <v>12</v>
      </c>
      <c r="E68183">
        <f t="shared" si="2131"/>
        <v>0</v>
      </c>
    </row>
    <row r="68184" spans="1:5" x14ac:dyDescent="0.2">
      <c r="A68184">
        <v>68183</v>
      </c>
      <c r="B68184">
        <f>SUMIF(mma_train!B:B,Groupby_orderid!A68184,mma_train!K:K)</f>
        <v>0</v>
      </c>
      <c r="C68184">
        <f t="shared" si="2130"/>
        <v>0</v>
      </c>
      <c r="D68184">
        <f>COUNTIF(mma_train!B:B,Groupby_orderid!A68184)</f>
        <v>12</v>
      </c>
      <c r="E68184">
        <f t="shared" si="2131"/>
        <v>0</v>
      </c>
    </row>
    <row r="68185" spans="1:5" x14ac:dyDescent="0.2">
      <c r="A68185">
        <v>68184</v>
      </c>
      <c r="B68185">
        <f>SUMIF(mma_train!B:B,Groupby_orderid!A68185,mma_train!K:K)</f>
        <v>0</v>
      </c>
      <c r="C68185">
        <f t="shared" si="2130"/>
        <v>0</v>
      </c>
      <c r="D68185">
        <f>COUNTIF(mma_train!B:B,Groupby_orderid!A68185)</f>
        <v>4</v>
      </c>
      <c r="E68185">
        <f t="shared" si="2131"/>
        <v>0</v>
      </c>
    </row>
    <row r="68186" spans="1:5" x14ac:dyDescent="0.2">
      <c r="A68186">
        <v>68185</v>
      </c>
      <c r="B68186">
        <f>SUMIF(mma_train!B:B,Groupby_orderid!A68186,mma_train!K:K)</f>
        <v>0</v>
      </c>
      <c r="C68186">
        <f t="shared" si="2130"/>
        <v>0</v>
      </c>
      <c r="D68186">
        <f>COUNTIF(mma_train!B:B,Groupby_orderid!A68186)</f>
        <v>29</v>
      </c>
      <c r="E68186">
        <f t="shared" si="2131"/>
        <v>0</v>
      </c>
    </row>
    <row r="68187" spans="1:5" x14ac:dyDescent="0.2">
      <c r="A68187">
        <v>68186</v>
      </c>
      <c r="B68187">
        <f>SUMIF(mma_train!B:B,Groupby_orderid!A68187,mma_train!K:K)</f>
        <v>0</v>
      </c>
      <c r="C68187">
        <f t="shared" si="2130"/>
        <v>0</v>
      </c>
      <c r="D68187">
        <f>COUNTIF(mma_train!B:B,Groupby_orderid!A68187)</f>
        <v>1</v>
      </c>
      <c r="E68187">
        <f t="shared" si="2131"/>
        <v>0</v>
      </c>
    </row>
    <row r="68188" spans="1:5" x14ac:dyDescent="0.2">
      <c r="A68188">
        <v>68187</v>
      </c>
      <c r="B68188">
        <f>SUMIF(mma_train!B:B,Groupby_orderid!A68188,mma_train!K:K)</f>
        <v>0</v>
      </c>
      <c r="C68188">
        <f t="shared" si="2130"/>
        <v>0</v>
      </c>
      <c r="D68188">
        <f>COUNTIF(mma_train!B:B,Groupby_orderid!A68188)</f>
        <v>18</v>
      </c>
      <c r="E68188">
        <f t="shared" si="2131"/>
        <v>0</v>
      </c>
    </row>
    <row r="68189" spans="1:5" x14ac:dyDescent="0.2">
      <c r="A68189">
        <v>68188</v>
      </c>
      <c r="B68189">
        <f>SUMIF(mma_train!B:B,Groupby_orderid!A68189,mma_train!K:K)</f>
        <v>0</v>
      </c>
      <c r="C68189">
        <f t="shared" si="2130"/>
        <v>0</v>
      </c>
      <c r="D68189">
        <f>COUNTIF(mma_train!B:B,Groupby_orderid!A68189)</f>
        <v>4</v>
      </c>
      <c r="E68189">
        <f t="shared" si="2131"/>
        <v>0</v>
      </c>
    </row>
    <row r="68190" spans="1:5" x14ac:dyDescent="0.2">
      <c r="A68190">
        <v>68189</v>
      </c>
      <c r="B68190">
        <f>SUMIF(mma_train!B:B,Groupby_orderid!A68190,mma_train!K:K)</f>
        <v>0</v>
      </c>
      <c r="C68190">
        <f t="shared" si="2130"/>
        <v>0</v>
      </c>
      <c r="D68190">
        <f>COUNTIF(mma_train!B:B,Groupby_orderid!A68190)</f>
        <v>16</v>
      </c>
      <c r="E68190">
        <f t="shared" si="2131"/>
        <v>0</v>
      </c>
    </row>
    <row r="68191" spans="1:5" x14ac:dyDescent="0.2">
      <c r="A68191">
        <v>68190</v>
      </c>
      <c r="B68191">
        <f>SUMIF(mma_train!B:B,Groupby_orderid!A68191,mma_train!K:K)</f>
        <v>0</v>
      </c>
      <c r="C68191">
        <f t="shared" si="2130"/>
        <v>0</v>
      </c>
      <c r="D68191">
        <f>COUNTIF(mma_train!B:B,Groupby_orderid!A68191)</f>
        <v>0</v>
      </c>
      <c r="E68191" t="e">
        <f t="shared" si="2131"/>
        <v>#DIV/0!</v>
      </c>
    </row>
    <row r="68192" spans="1:5" x14ac:dyDescent="0.2">
      <c r="A68192">
        <v>68191</v>
      </c>
      <c r="B68192">
        <f>SUMIF(mma_train!B:B,Groupby_orderid!A68192,mma_train!K:K)</f>
        <v>0</v>
      </c>
      <c r="C68192">
        <f t="shared" si="2130"/>
        <v>0</v>
      </c>
      <c r="D68192">
        <f>COUNTIF(mma_train!B:B,Groupby_orderid!A68192)</f>
        <v>1</v>
      </c>
      <c r="E68192">
        <f t="shared" si="2131"/>
        <v>0</v>
      </c>
    </row>
    <row r="68193" spans="1:5" x14ac:dyDescent="0.2">
      <c r="A68193">
        <v>68192</v>
      </c>
      <c r="B68193">
        <f>SUMIF(mma_train!B:B,Groupby_orderid!A68193,mma_train!K:K)</f>
        <v>0</v>
      </c>
      <c r="C68193">
        <f t="shared" si="2130"/>
        <v>0</v>
      </c>
      <c r="D68193">
        <f>COUNTIF(mma_train!B:B,Groupby_orderid!A68193)</f>
        <v>9</v>
      </c>
      <c r="E68193">
        <f t="shared" si="2131"/>
        <v>0</v>
      </c>
    </row>
    <row r="68194" spans="1:5" x14ac:dyDescent="0.2">
      <c r="A68194">
        <v>68193</v>
      </c>
      <c r="B68194">
        <f>SUMIF(mma_train!B:B,Groupby_orderid!A68194,mma_train!K:K)</f>
        <v>0</v>
      </c>
      <c r="C68194">
        <f t="shared" si="2130"/>
        <v>0</v>
      </c>
      <c r="D68194">
        <f>COUNTIF(mma_train!B:B,Groupby_orderid!A68194)</f>
        <v>2</v>
      </c>
      <c r="E68194">
        <f t="shared" si="2131"/>
        <v>0</v>
      </c>
    </row>
    <row r="68195" spans="1:5" x14ac:dyDescent="0.2">
      <c r="A68195">
        <v>68194</v>
      </c>
      <c r="B68195">
        <f>SUMIF(mma_train!B:B,Groupby_orderid!A68195,mma_train!K:K)</f>
        <v>0</v>
      </c>
      <c r="C68195">
        <f t="shared" si="2130"/>
        <v>0</v>
      </c>
      <c r="D68195">
        <f>COUNTIF(mma_train!B:B,Groupby_orderid!A68195)</f>
        <v>1</v>
      </c>
      <c r="E68195">
        <f t="shared" si="2131"/>
        <v>0</v>
      </c>
    </row>
    <row r="68196" spans="1:5" x14ac:dyDescent="0.2">
      <c r="A68196">
        <v>68195</v>
      </c>
      <c r="B68196">
        <f>SUMIF(mma_train!B:B,Groupby_orderid!A68196,mma_train!K:K)</f>
        <v>0</v>
      </c>
      <c r="C68196">
        <f t="shared" si="2130"/>
        <v>0</v>
      </c>
      <c r="D68196">
        <f>COUNTIF(mma_train!B:B,Groupby_orderid!A68196)</f>
        <v>18</v>
      </c>
      <c r="E68196">
        <f t="shared" si="2131"/>
        <v>0</v>
      </c>
    </row>
    <row r="68197" spans="1:5" x14ac:dyDescent="0.2">
      <c r="A68197">
        <v>68196</v>
      </c>
      <c r="B68197">
        <f>SUMIF(mma_train!B:B,Groupby_orderid!A68197,mma_train!K:K)</f>
        <v>0</v>
      </c>
      <c r="C68197">
        <f t="shared" si="2130"/>
        <v>0</v>
      </c>
      <c r="D68197">
        <f>COUNTIF(mma_train!B:B,Groupby_orderid!A68197)</f>
        <v>4</v>
      </c>
      <c r="E68197">
        <f t="shared" si="2131"/>
        <v>0</v>
      </c>
    </row>
    <row r="68198" spans="1:5" x14ac:dyDescent="0.2">
      <c r="A68198">
        <v>68197</v>
      </c>
      <c r="B68198">
        <f>SUMIF(mma_train!B:B,Groupby_orderid!A68198,mma_train!K:K)</f>
        <v>0</v>
      </c>
      <c r="C68198">
        <f t="shared" si="2130"/>
        <v>0</v>
      </c>
      <c r="D68198">
        <f>COUNTIF(mma_train!B:B,Groupby_orderid!A68198)</f>
        <v>29</v>
      </c>
      <c r="E68198">
        <f t="shared" si="2131"/>
        <v>0</v>
      </c>
    </row>
    <row r="68199" spans="1:5" x14ac:dyDescent="0.2">
      <c r="A68199">
        <v>68198</v>
      </c>
      <c r="B68199">
        <f>SUMIF(mma_train!B:B,Groupby_orderid!A68199,mma_train!K:K)</f>
        <v>0</v>
      </c>
      <c r="C68199">
        <f t="shared" si="2130"/>
        <v>0</v>
      </c>
      <c r="D68199">
        <f>COUNTIF(mma_train!B:B,Groupby_orderid!A68199)</f>
        <v>9</v>
      </c>
      <c r="E68199">
        <f t="shared" si="2131"/>
        <v>0</v>
      </c>
    </row>
    <row r="68200" spans="1:5" x14ac:dyDescent="0.2">
      <c r="A68200">
        <v>68199</v>
      </c>
      <c r="B68200">
        <f>SUMIF(mma_train!B:B,Groupby_orderid!A68200,mma_train!K:K)</f>
        <v>0</v>
      </c>
      <c r="C68200">
        <f t="shared" si="2130"/>
        <v>0</v>
      </c>
      <c r="D68200">
        <f>COUNTIF(mma_train!B:B,Groupby_orderid!A68200)</f>
        <v>22</v>
      </c>
      <c r="E68200">
        <f t="shared" si="2131"/>
        <v>0</v>
      </c>
    </row>
    <row r="68201" spans="1:5" x14ac:dyDescent="0.2">
      <c r="A68201">
        <v>68200</v>
      </c>
      <c r="B68201">
        <f>SUMIF(mma_train!B:B,Groupby_orderid!A68201,mma_train!K:K)</f>
        <v>0</v>
      </c>
      <c r="C68201">
        <f t="shared" si="2130"/>
        <v>0</v>
      </c>
      <c r="D68201">
        <f>COUNTIF(mma_train!B:B,Groupby_orderid!A68201)</f>
        <v>34</v>
      </c>
      <c r="E68201">
        <f t="shared" si="2131"/>
        <v>0</v>
      </c>
    </row>
    <row r="68202" spans="1:5" x14ac:dyDescent="0.2">
      <c r="A68202">
        <v>68201</v>
      </c>
      <c r="B68202">
        <f>SUMIF(mma_train!B:B,Groupby_orderid!A68202,mma_train!K:K)</f>
        <v>0</v>
      </c>
      <c r="C68202">
        <f t="shared" si="2130"/>
        <v>0</v>
      </c>
      <c r="D68202">
        <f>COUNTIF(mma_train!B:B,Groupby_orderid!A68202)</f>
        <v>1</v>
      </c>
      <c r="E68202">
        <f t="shared" si="2131"/>
        <v>0</v>
      </c>
    </row>
    <row r="68203" spans="1:5" x14ac:dyDescent="0.2">
      <c r="A68203">
        <v>68202</v>
      </c>
      <c r="B68203">
        <f>SUMIF(mma_train!B:B,Groupby_orderid!A68203,mma_train!K:K)</f>
        <v>0</v>
      </c>
      <c r="C68203">
        <f t="shared" si="2130"/>
        <v>0</v>
      </c>
      <c r="D68203">
        <f>COUNTIF(mma_train!B:B,Groupby_orderid!A68203)</f>
        <v>14</v>
      </c>
      <c r="E68203">
        <f t="shared" si="2131"/>
        <v>0</v>
      </c>
    </row>
    <row r="68204" spans="1:5" x14ac:dyDescent="0.2">
      <c r="A68204">
        <v>68203</v>
      </c>
      <c r="B68204">
        <f>SUMIF(mma_train!B:B,Groupby_orderid!A68204,mma_train!K:K)</f>
        <v>0</v>
      </c>
      <c r="C68204">
        <f t="shared" si="2130"/>
        <v>0</v>
      </c>
      <c r="D68204">
        <f>COUNTIF(mma_train!B:B,Groupby_orderid!A68204)</f>
        <v>5</v>
      </c>
      <c r="E68204">
        <f t="shared" si="2131"/>
        <v>0</v>
      </c>
    </row>
    <row r="68205" spans="1:5" x14ac:dyDescent="0.2">
      <c r="A68205">
        <v>68204</v>
      </c>
      <c r="B68205">
        <f>SUMIF(mma_train!B:B,Groupby_orderid!A68205,mma_train!K:K)</f>
        <v>0</v>
      </c>
      <c r="C68205">
        <f t="shared" si="2130"/>
        <v>0</v>
      </c>
      <c r="D68205">
        <f>COUNTIF(mma_train!B:B,Groupby_orderid!A68205)</f>
        <v>1</v>
      </c>
      <c r="E68205">
        <f t="shared" si="2131"/>
        <v>0</v>
      </c>
    </row>
    <row r="68206" spans="1:5" x14ac:dyDescent="0.2">
      <c r="A68206">
        <v>68205</v>
      </c>
      <c r="B68206">
        <f>SUMIF(mma_train!B:B,Groupby_orderid!A68206,mma_train!K:K)</f>
        <v>0</v>
      </c>
      <c r="C68206">
        <f t="shared" si="2130"/>
        <v>0</v>
      </c>
      <c r="D68206">
        <f>COUNTIF(mma_train!B:B,Groupby_orderid!A68206)</f>
        <v>11</v>
      </c>
      <c r="E68206">
        <f t="shared" si="2131"/>
        <v>0</v>
      </c>
    </row>
    <row r="68207" spans="1:5" x14ac:dyDescent="0.2">
      <c r="A68207">
        <v>68206</v>
      </c>
      <c r="B68207">
        <f>SUMIF(mma_train!B:B,Groupby_orderid!A68207,mma_train!K:K)</f>
        <v>0</v>
      </c>
      <c r="C68207">
        <f t="shared" si="2130"/>
        <v>0</v>
      </c>
      <c r="D68207">
        <f>COUNTIF(mma_train!B:B,Groupby_orderid!A68207)</f>
        <v>2</v>
      </c>
      <c r="E68207">
        <f t="shared" si="2131"/>
        <v>0</v>
      </c>
    </row>
    <row r="68208" spans="1:5" x14ac:dyDescent="0.2">
      <c r="A68208">
        <v>68207</v>
      </c>
      <c r="B68208">
        <f>SUMIF(mma_train!B:B,Groupby_orderid!A68208,mma_train!K:K)</f>
        <v>0</v>
      </c>
      <c r="C68208">
        <f t="shared" si="2130"/>
        <v>0</v>
      </c>
      <c r="D68208">
        <f>COUNTIF(mma_train!B:B,Groupby_orderid!A68208)</f>
        <v>8</v>
      </c>
      <c r="E68208">
        <f t="shared" si="2131"/>
        <v>0</v>
      </c>
    </row>
    <row r="68209" spans="1:5" x14ac:dyDescent="0.2">
      <c r="A68209">
        <v>68208</v>
      </c>
      <c r="B68209">
        <f>SUMIF(mma_train!B:B,Groupby_orderid!A68209,mma_train!K:K)</f>
        <v>0</v>
      </c>
      <c r="C68209">
        <f t="shared" si="2130"/>
        <v>0</v>
      </c>
      <c r="D68209">
        <f>COUNTIF(mma_train!B:B,Groupby_orderid!A68209)</f>
        <v>0</v>
      </c>
      <c r="E68209" t="e">
        <f t="shared" si="2131"/>
        <v>#DIV/0!</v>
      </c>
    </row>
    <row r="68210" spans="1:5" x14ac:dyDescent="0.2">
      <c r="A68210">
        <v>68209</v>
      </c>
      <c r="B68210">
        <f>SUMIF(mma_train!B:B,Groupby_orderid!A68210,mma_train!K:K)</f>
        <v>0</v>
      </c>
      <c r="C68210">
        <f t="shared" si="2130"/>
        <v>0</v>
      </c>
      <c r="D68210">
        <f>COUNTIF(mma_train!B:B,Groupby_orderid!A68210)</f>
        <v>15</v>
      </c>
      <c r="E68210">
        <f t="shared" si="2131"/>
        <v>0</v>
      </c>
    </row>
    <row r="68211" spans="1:5" x14ac:dyDescent="0.2">
      <c r="A68211">
        <v>68210</v>
      </c>
      <c r="B68211">
        <f>SUMIF(mma_train!B:B,Groupby_orderid!A68211,mma_train!K:K)</f>
        <v>0</v>
      </c>
      <c r="C68211">
        <f t="shared" si="2130"/>
        <v>0</v>
      </c>
      <c r="D68211">
        <f>COUNTIF(mma_train!B:B,Groupby_orderid!A68211)</f>
        <v>6</v>
      </c>
      <c r="E68211">
        <f t="shared" si="2131"/>
        <v>0</v>
      </c>
    </row>
    <row r="68212" spans="1:5" x14ac:dyDescent="0.2">
      <c r="A68212">
        <v>68211</v>
      </c>
      <c r="B68212">
        <f>SUMIF(mma_train!B:B,Groupby_orderid!A68212,mma_train!K:K)</f>
        <v>0</v>
      </c>
      <c r="C68212">
        <f t="shared" si="2130"/>
        <v>0</v>
      </c>
      <c r="D68212">
        <f>COUNTIF(mma_train!B:B,Groupby_orderid!A68212)</f>
        <v>8</v>
      </c>
      <c r="E68212">
        <f t="shared" si="2131"/>
        <v>0</v>
      </c>
    </row>
    <row r="68213" spans="1:5" x14ac:dyDescent="0.2">
      <c r="A68213">
        <v>68212</v>
      </c>
      <c r="B68213">
        <f>SUMIF(mma_train!B:B,Groupby_orderid!A68213,mma_train!K:K)</f>
        <v>0</v>
      </c>
      <c r="C68213">
        <f t="shared" si="2130"/>
        <v>0</v>
      </c>
      <c r="D68213">
        <f>COUNTIF(mma_train!B:B,Groupby_orderid!A68213)</f>
        <v>24</v>
      </c>
      <c r="E68213">
        <f t="shared" si="2131"/>
        <v>0</v>
      </c>
    </row>
    <row r="68214" spans="1:5" x14ac:dyDescent="0.2">
      <c r="A68214">
        <v>68213</v>
      </c>
      <c r="B68214">
        <f>SUMIF(mma_train!B:B,Groupby_orderid!A68214,mma_train!K:K)</f>
        <v>0</v>
      </c>
      <c r="C68214">
        <f t="shared" si="2130"/>
        <v>0</v>
      </c>
      <c r="D68214">
        <f>COUNTIF(mma_train!B:B,Groupby_orderid!A68214)</f>
        <v>5</v>
      </c>
      <c r="E68214">
        <f t="shared" si="2131"/>
        <v>0</v>
      </c>
    </row>
    <row r="68215" spans="1:5" x14ac:dyDescent="0.2">
      <c r="A68215">
        <v>68214</v>
      </c>
      <c r="B68215">
        <f>SUMIF(mma_train!B:B,Groupby_orderid!A68215,mma_train!K:K)</f>
        <v>0</v>
      </c>
      <c r="C68215">
        <f t="shared" si="2130"/>
        <v>0</v>
      </c>
      <c r="D68215">
        <f>COUNTIF(mma_train!B:B,Groupby_orderid!A68215)</f>
        <v>3</v>
      </c>
      <c r="E68215">
        <f t="shared" si="2131"/>
        <v>0</v>
      </c>
    </row>
    <row r="68216" spans="1:5" x14ac:dyDescent="0.2">
      <c r="A68216">
        <v>68215</v>
      </c>
      <c r="B68216">
        <f>SUMIF(mma_train!B:B,Groupby_orderid!A68216,mma_train!K:K)</f>
        <v>0</v>
      </c>
      <c r="C68216">
        <f t="shared" si="2130"/>
        <v>0</v>
      </c>
      <c r="D68216">
        <f>COUNTIF(mma_train!B:B,Groupby_orderid!A68216)</f>
        <v>12</v>
      </c>
      <c r="E68216">
        <f t="shared" si="2131"/>
        <v>0</v>
      </c>
    </row>
    <row r="68217" spans="1:5" x14ac:dyDescent="0.2">
      <c r="A68217">
        <v>68216</v>
      </c>
      <c r="B68217">
        <f>SUMIF(mma_train!B:B,Groupby_orderid!A68217,mma_train!K:K)</f>
        <v>0</v>
      </c>
      <c r="C68217">
        <f t="shared" si="2130"/>
        <v>0</v>
      </c>
      <c r="D68217">
        <f>COUNTIF(mma_train!B:B,Groupby_orderid!A68217)</f>
        <v>19</v>
      </c>
      <c r="E68217">
        <f t="shared" si="2131"/>
        <v>0</v>
      </c>
    </row>
    <row r="68218" spans="1:5" x14ac:dyDescent="0.2">
      <c r="A68218">
        <v>68217</v>
      </c>
      <c r="B68218">
        <f>SUMIF(mma_train!B:B,Groupby_orderid!A68218,mma_train!K:K)</f>
        <v>0</v>
      </c>
      <c r="C68218">
        <f t="shared" si="2130"/>
        <v>0</v>
      </c>
      <c r="D68218">
        <f>COUNTIF(mma_train!B:B,Groupby_orderid!A68218)</f>
        <v>1</v>
      </c>
      <c r="E68218">
        <f t="shared" si="2131"/>
        <v>0</v>
      </c>
    </row>
    <row r="68219" spans="1:5" x14ac:dyDescent="0.2">
      <c r="A68219">
        <v>68218</v>
      </c>
      <c r="B68219">
        <f>SUMIF(mma_train!B:B,Groupby_orderid!A68219,mma_train!K:K)</f>
        <v>0</v>
      </c>
      <c r="C68219">
        <f t="shared" si="2130"/>
        <v>0</v>
      </c>
      <c r="D68219">
        <f>COUNTIF(mma_train!B:B,Groupby_orderid!A68219)</f>
        <v>8</v>
      </c>
      <c r="E68219">
        <f t="shared" si="2131"/>
        <v>0</v>
      </c>
    </row>
    <row r="68220" spans="1:5" x14ac:dyDescent="0.2">
      <c r="A68220">
        <v>68219</v>
      </c>
      <c r="B68220">
        <f>SUMIF(mma_train!B:B,Groupby_orderid!A68220,mma_train!K:K)</f>
        <v>0</v>
      </c>
      <c r="C68220">
        <f t="shared" si="2130"/>
        <v>0</v>
      </c>
      <c r="D68220">
        <f>COUNTIF(mma_train!B:B,Groupby_orderid!A68220)</f>
        <v>12</v>
      </c>
      <c r="E68220">
        <f t="shared" si="2131"/>
        <v>0</v>
      </c>
    </row>
    <row r="68221" spans="1:5" x14ac:dyDescent="0.2">
      <c r="A68221">
        <v>68220</v>
      </c>
      <c r="B68221">
        <f>SUMIF(mma_train!B:B,Groupby_orderid!A68221,mma_train!K:K)</f>
        <v>0</v>
      </c>
      <c r="C68221">
        <f t="shared" si="2130"/>
        <v>0</v>
      </c>
      <c r="D68221">
        <f>COUNTIF(mma_train!B:B,Groupby_orderid!A68221)</f>
        <v>13</v>
      </c>
      <c r="E68221">
        <f t="shared" si="2131"/>
        <v>0</v>
      </c>
    </row>
    <row r="68222" spans="1:5" x14ac:dyDescent="0.2">
      <c r="A68222">
        <v>68221</v>
      </c>
      <c r="B68222">
        <f>SUMIF(mma_train!B:B,Groupby_orderid!A68222,mma_train!K:K)</f>
        <v>0</v>
      </c>
      <c r="C68222">
        <f t="shared" si="2130"/>
        <v>0</v>
      </c>
      <c r="D68222">
        <f>COUNTIF(mma_train!B:B,Groupby_orderid!A68222)</f>
        <v>2</v>
      </c>
      <c r="E68222">
        <f t="shared" si="2131"/>
        <v>0</v>
      </c>
    </row>
    <row r="68223" spans="1:5" x14ac:dyDescent="0.2">
      <c r="A68223">
        <v>68222</v>
      </c>
      <c r="B68223">
        <f>SUMIF(mma_train!B:B,Groupby_orderid!A68223,mma_train!K:K)</f>
        <v>0</v>
      </c>
      <c r="C68223">
        <f t="shared" si="2130"/>
        <v>0</v>
      </c>
      <c r="D68223">
        <f>COUNTIF(mma_train!B:B,Groupby_orderid!A68223)</f>
        <v>7</v>
      </c>
      <c r="E68223">
        <f t="shared" si="2131"/>
        <v>0</v>
      </c>
    </row>
    <row r="68224" spans="1:5" x14ac:dyDescent="0.2">
      <c r="A68224">
        <v>68223</v>
      </c>
      <c r="B68224">
        <f>SUMIF(mma_train!B:B,Groupby_orderid!A68224,mma_train!K:K)</f>
        <v>0</v>
      </c>
      <c r="C68224">
        <f t="shared" si="2130"/>
        <v>0</v>
      </c>
      <c r="D68224">
        <f>COUNTIF(mma_train!B:B,Groupby_orderid!A68224)</f>
        <v>6</v>
      </c>
      <c r="E68224">
        <f t="shared" si="2131"/>
        <v>0</v>
      </c>
    </row>
    <row r="68225" spans="1:5" x14ac:dyDescent="0.2">
      <c r="A68225">
        <v>68224</v>
      </c>
      <c r="B68225">
        <f>SUMIF(mma_train!B:B,Groupby_orderid!A68225,mma_train!K:K)</f>
        <v>0</v>
      </c>
      <c r="C68225">
        <f t="shared" si="2130"/>
        <v>0</v>
      </c>
      <c r="D68225">
        <f>COUNTIF(mma_train!B:B,Groupby_orderid!A68225)</f>
        <v>1</v>
      </c>
      <c r="E68225">
        <f t="shared" si="2131"/>
        <v>0</v>
      </c>
    </row>
    <row r="68226" spans="1:5" x14ac:dyDescent="0.2">
      <c r="A68226">
        <v>68225</v>
      </c>
      <c r="B68226">
        <f>SUMIF(mma_train!B:B,Groupby_orderid!A68226,mma_train!K:K)</f>
        <v>0</v>
      </c>
      <c r="C68226">
        <f t="shared" si="2130"/>
        <v>0</v>
      </c>
      <c r="D68226">
        <f>COUNTIF(mma_train!B:B,Groupby_orderid!A68226)</f>
        <v>7</v>
      </c>
      <c r="E68226">
        <f t="shared" si="2131"/>
        <v>0</v>
      </c>
    </row>
    <row r="68227" spans="1:5" x14ac:dyDescent="0.2">
      <c r="A68227">
        <v>68226</v>
      </c>
      <c r="B68227">
        <f>SUMIF(mma_train!B:B,Groupby_orderid!A68227,mma_train!K:K)</f>
        <v>0</v>
      </c>
      <c r="C68227">
        <f t="shared" ref="C68227:C68290" si="2132">IF(B68227&gt;0,1,0)</f>
        <v>0</v>
      </c>
      <c r="D68227">
        <f>COUNTIF(mma_train!B:B,Groupby_orderid!A68227)</f>
        <v>13</v>
      </c>
      <c r="E68227">
        <f t="shared" ref="E68227:E68290" si="2133">B68227/D68227</f>
        <v>0</v>
      </c>
    </row>
    <row r="68228" spans="1:5" x14ac:dyDescent="0.2">
      <c r="A68228">
        <v>68227</v>
      </c>
      <c r="B68228">
        <f>SUMIF(mma_train!B:B,Groupby_orderid!A68228,mma_train!K:K)</f>
        <v>0</v>
      </c>
      <c r="C68228">
        <f t="shared" si="2132"/>
        <v>0</v>
      </c>
      <c r="D68228">
        <f>COUNTIF(mma_train!B:B,Groupby_orderid!A68228)</f>
        <v>8</v>
      </c>
      <c r="E68228">
        <f t="shared" si="2133"/>
        <v>0</v>
      </c>
    </row>
    <row r="68229" spans="1:5" x14ac:dyDescent="0.2">
      <c r="A68229">
        <v>68228</v>
      </c>
      <c r="B68229">
        <f>SUMIF(mma_train!B:B,Groupby_orderid!A68229,mma_train!K:K)</f>
        <v>0</v>
      </c>
      <c r="C68229">
        <f t="shared" si="2132"/>
        <v>0</v>
      </c>
      <c r="D68229">
        <f>COUNTIF(mma_train!B:B,Groupby_orderid!A68229)</f>
        <v>2</v>
      </c>
      <c r="E68229">
        <f t="shared" si="2133"/>
        <v>0</v>
      </c>
    </row>
    <row r="68230" spans="1:5" x14ac:dyDescent="0.2">
      <c r="A68230">
        <v>68229</v>
      </c>
      <c r="B68230">
        <f>SUMIF(mma_train!B:B,Groupby_orderid!A68230,mma_train!K:K)</f>
        <v>0</v>
      </c>
      <c r="C68230">
        <f t="shared" si="2132"/>
        <v>0</v>
      </c>
      <c r="D68230">
        <f>COUNTIF(mma_train!B:B,Groupby_orderid!A68230)</f>
        <v>8</v>
      </c>
      <c r="E68230">
        <f t="shared" si="2133"/>
        <v>0</v>
      </c>
    </row>
    <row r="68231" spans="1:5" x14ac:dyDescent="0.2">
      <c r="A68231">
        <v>68230</v>
      </c>
      <c r="B68231">
        <f>SUMIF(mma_train!B:B,Groupby_orderid!A68231,mma_train!K:K)</f>
        <v>0</v>
      </c>
      <c r="C68231">
        <f t="shared" si="2132"/>
        <v>0</v>
      </c>
      <c r="D68231">
        <f>COUNTIF(mma_train!B:B,Groupby_orderid!A68231)</f>
        <v>4</v>
      </c>
      <c r="E68231">
        <f t="shared" si="2133"/>
        <v>0</v>
      </c>
    </row>
    <row r="68232" spans="1:5" x14ac:dyDescent="0.2">
      <c r="A68232">
        <v>68231</v>
      </c>
      <c r="B68232">
        <f>SUMIF(mma_train!B:B,Groupby_orderid!A68232,mma_train!K:K)</f>
        <v>0</v>
      </c>
      <c r="C68232">
        <f t="shared" si="2132"/>
        <v>0</v>
      </c>
      <c r="D68232">
        <f>COUNTIF(mma_train!B:B,Groupby_orderid!A68232)</f>
        <v>0</v>
      </c>
      <c r="E68232" t="e">
        <f t="shared" si="2133"/>
        <v>#DIV/0!</v>
      </c>
    </row>
    <row r="68233" spans="1:5" x14ac:dyDescent="0.2">
      <c r="A68233">
        <v>68232</v>
      </c>
      <c r="B68233">
        <f>SUMIF(mma_train!B:B,Groupby_orderid!A68233,mma_train!K:K)</f>
        <v>0</v>
      </c>
      <c r="C68233">
        <f t="shared" si="2132"/>
        <v>0</v>
      </c>
      <c r="D68233">
        <f>COUNTIF(mma_train!B:B,Groupby_orderid!A68233)</f>
        <v>15</v>
      </c>
      <c r="E68233">
        <f t="shared" si="2133"/>
        <v>0</v>
      </c>
    </row>
    <row r="68234" spans="1:5" x14ac:dyDescent="0.2">
      <c r="A68234">
        <v>68233</v>
      </c>
      <c r="B68234">
        <f>SUMIF(mma_train!B:B,Groupby_orderid!A68234,mma_train!K:K)</f>
        <v>0</v>
      </c>
      <c r="C68234">
        <f t="shared" si="2132"/>
        <v>0</v>
      </c>
      <c r="D68234">
        <f>COUNTIF(mma_train!B:B,Groupby_orderid!A68234)</f>
        <v>3</v>
      </c>
      <c r="E68234">
        <f t="shared" si="2133"/>
        <v>0</v>
      </c>
    </row>
    <row r="68235" spans="1:5" x14ac:dyDescent="0.2">
      <c r="A68235">
        <v>68234</v>
      </c>
      <c r="B68235">
        <f>SUMIF(mma_train!B:B,Groupby_orderid!A68235,mma_train!K:K)</f>
        <v>0</v>
      </c>
      <c r="C68235">
        <f t="shared" si="2132"/>
        <v>0</v>
      </c>
      <c r="D68235">
        <f>COUNTIF(mma_train!B:B,Groupby_orderid!A68235)</f>
        <v>9</v>
      </c>
      <c r="E68235">
        <f t="shared" si="2133"/>
        <v>0</v>
      </c>
    </row>
    <row r="68236" spans="1:5" x14ac:dyDescent="0.2">
      <c r="A68236">
        <v>68235</v>
      </c>
      <c r="B68236">
        <f>SUMIF(mma_train!B:B,Groupby_orderid!A68236,mma_train!K:K)</f>
        <v>0</v>
      </c>
      <c r="C68236">
        <f t="shared" si="2132"/>
        <v>0</v>
      </c>
      <c r="D68236">
        <f>COUNTIF(mma_train!B:B,Groupby_orderid!A68236)</f>
        <v>26</v>
      </c>
      <c r="E68236">
        <f t="shared" si="2133"/>
        <v>0</v>
      </c>
    </row>
    <row r="68237" spans="1:5" x14ac:dyDescent="0.2">
      <c r="A68237">
        <v>68236</v>
      </c>
      <c r="B68237">
        <f>SUMIF(mma_train!B:B,Groupby_orderid!A68237,mma_train!K:K)</f>
        <v>0</v>
      </c>
      <c r="C68237">
        <f t="shared" si="2132"/>
        <v>0</v>
      </c>
      <c r="D68237">
        <f>COUNTIF(mma_train!B:B,Groupby_orderid!A68237)</f>
        <v>4</v>
      </c>
      <c r="E68237">
        <f t="shared" si="2133"/>
        <v>0</v>
      </c>
    </row>
    <row r="68238" spans="1:5" x14ac:dyDescent="0.2">
      <c r="A68238">
        <v>68237</v>
      </c>
      <c r="B68238">
        <f>SUMIF(mma_train!B:B,Groupby_orderid!A68238,mma_train!K:K)</f>
        <v>0</v>
      </c>
      <c r="C68238">
        <f t="shared" si="2132"/>
        <v>0</v>
      </c>
      <c r="D68238">
        <f>COUNTIF(mma_train!B:B,Groupby_orderid!A68238)</f>
        <v>8</v>
      </c>
      <c r="E68238">
        <f t="shared" si="2133"/>
        <v>0</v>
      </c>
    </row>
    <row r="68239" spans="1:5" x14ac:dyDescent="0.2">
      <c r="A68239">
        <v>68238</v>
      </c>
      <c r="B68239">
        <f>SUMIF(mma_train!B:B,Groupby_orderid!A68239,mma_train!K:K)</f>
        <v>0</v>
      </c>
      <c r="C68239">
        <f t="shared" si="2132"/>
        <v>0</v>
      </c>
      <c r="D68239">
        <f>COUNTIF(mma_train!B:B,Groupby_orderid!A68239)</f>
        <v>7</v>
      </c>
      <c r="E68239">
        <f t="shared" si="2133"/>
        <v>0</v>
      </c>
    </row>
    <row r="68240" spans="1:5" x14ac:dyDescent="0.2">
      <c r="A68240">
        <v>68239</v>
      </c>
      <c r="B68240">
        <f>SUMIF(mma_train!B:B,Groupby_orderid!A68240,mma_train!K:K)</f>
        <v>0</v>
      </c>
      <c r="C68240">
        <f t="shared" si="2132"/>
        <v>0</v>
      </c>
      <c r="D68240">
        <f>COUNTIF(mma_train!B:B,Groupby_orderid!A68240)</f>
        <v>24</v>
      </c>
      <c r="E68240">
        <f t="shared" si="2133"/>
        <v>0</v>
      </c>
    </row>
    <row r="68241" spans="1:5" x14ac:dyDescent="0.2">
      <c r="A68241">
        <v>68240</v>
      </c>
      <c r="B68241">
        <f>SUMIF(mma_train!B:B,Groupby_orderid!A68241,mma_train!K:K)</f>
        <v>0</v>
      </c>
      <c r="C68241">
        <f t="shared" si="2132"/>
        <v>0</v>
      </c>
      <c r="D68241">
        <f>COUNTIF(mma_train!B:B,Groupby_orderid!A68241)</f>
        <v>34</v>
      </c>
      <c r="E68241">
        <f t="shared" si="2133"/>
        <v>0</v>
      </c>
    </row>
    <row r="68242" spans="1:5" x14ac:dyDescent="0.2">
      <c r="A68242">
        <v>68241</v>
      </c>
      <c r="B68242">
        <f>SUMIF(mma_train!B:B,Groupby_orderid!A68242,mma_train!K:K)</f>
        <v>0</v>
      </c>
      <c r="C68242">
        <f t="shared" si="2132"/>
        <v>0</v>
      </c>
      <c r="D68242">
        <f>COUNTIF(mma_train!B:B,Groupby_orderid!A68242)</f>
        <v>3</v>
      </c>
      <c r="E68242">
        <f t="shared" si="2133"/>
        <v>0</v>
      </c>
    </row>
    <row r="68243" spans="1:5" x14ac:dyDescent="0.2">
      <c r="A68243">
        <v>68242</v>
      </c>
      <c r="B68243">
        <f>SUMIF(mma_train!B:B,Groupby_orderid!A68243,mma_train!K:K)</f>
        <v>0</v>
      </c>
      <c r="C68243">
        <f t="shared" si="2132"/>
        <v>0</v>
      </c>
      <c r="D68243">
        <f>COUNTIF(mma_train!B:B,Groupby_orderid!A68243)</f>
        <v>8</v>
      </c>
      <c r="E68243">
        <f t="shared" si="2133"/>
        <v>0</v>
      </c>
    </row>
    <row r="68244" spans="1:5" x14ac:dyDescent="0.2">
      <c r="A68244">
        <v>68243</v>
      </c>
      <c r="B68244">
        <f>SUMIF(mma_train!B:B,Groupby_orderid!A68244,mma_train!K:K)</f>
        <v>0</v>
      </c>
      <c r="C68244">
        <f t="shared" si="2132"/>
        <v>0</v>
      </c>
      <c r="D68244">
        <f>COUNTIF(mma_train!B:B,Groupby_orderid!A68244)</f>
        <v>22</v>
      </c>
      <c r="E68244">
        <f t="shared" si="2133"/>
        <v>0</v>
      </c>
    </row>
    <row r="68245" spans="1:5" x14ac:dyDescent="0.2">
      <c r="A68245">
        <v>68244</v>
      </c>
      <c r="B68245">
        <f>SUMIF(mma_train!B:B,Groupby_orderid!A68245,mma_train!K:K)</f>
        <v>0</v>
      </c>
      <c r="C68245">
        <f t="shared" si="2132"/>
        <v>0</v>
      </c>
      <c r="D68245">
        <f>COUNTIF(mma_train!B:B,Groupby_orderid!A68245)</f>
        <v>5</v>
      </c>
      <c r="E68245">
        <f t="shared" si="2133"/>
        <v>0</v>
      </c>
    </row>
    <row r="68246" spans="1:5" x14ac:dyDescent="0.2">
      <c r="A68246">
        <v>68245</v>
      </c>
      <c r="B68246">
        <f>SUMIF(mma_train!B:B,Groupby_orderid!A68246,mma_train!K:K)</f>
        <v>0</v>
      </c>
      <c r="C68246">
        <f t="shared" si="2132"/>
        <v>0</v>
      </c>
      <c r="D68246">
        <f>COUNTIF(mma_train!B:B,Groupby_orderid!A68246)</f>
        <v>9</v>
      </c>
      <c r="E68246">
        <f t="shared" si="2133"/>
        <v>0</v>
      </c>
    </row>
    <row r="68247" spans="1:5" x14ac:dyDescent="0.2">
      <c r="A68247">
        <v>68246</v>
      </c>
      <c r="B68247">
        <f>SUMIF(mma_train!B:B,Groupby_orderid!A68247,mma_train!K:K)</f>
        <v>0</v>
      </c>
      <c r="C68247">
        <f t="shared" si="2132"/>
        <v>0</v>
      </c>
      <c r="D68247">
        <f>COUNTIF(mma_train!B:B,Groupby_orderid!A68247)</f>
        <v>6</v>
      </c>
      <c r="E68247">
        <f t="shared" si="2133"/>
        <v>0</v>
      </c>
    </row>
    <row r="68248" spans="1:5" x14ac:dyDescent="0.2">
      <c r="A68248">
        <v>68247</v>
      </c>
      <c r="B68248">
        <f>SUMIF(mma_train!B:B,Groupby_orderid!A68248,mma_train!K:K)</f>
        <v>0</v>
      </c>
      <c r="C68248">
        <f t="shared" si="2132"/>
        <v>0</v>
      </c>
      <c r="D68248">
        <f>COUNTIF(mma_train!B:B,Groupby_orderid!A68248)</f>
        <v>12</v>
      </c>
      <c r="E68248">
        <f t="shared" si="2133"/>
        <v>0</v>
      </c>
    </row>
    <row r="68249" spans="1:5" x14ac:dyDescent="0.2">
      <c r="A68249">
        <v>68248</v>
      </c>
      <c r="B68249">
        <f>SUMIF(mma_train!B:B,Groupby_orderid!A68249,mma_train!K:K)</f>
        <v>0</v>
      </c>
      <c r="C68249">
        <f t="shared" si="2132"/>
        <v>0</v>
      </c>
      <c r="D68249">
        <f>COUNTIF(mma_train!B:B,Groupby_orderid!A68249)</f>
        <v>10</v>
      </c>
      <c r="E68249">
        <f t="shared" si="2133"/>
        <v>0</v>
      </c>
    </row>
    <row r="68250" spans="1:5" x14ac:dyDescent="0.2">
      <c r="A68250">
        <v>68249</v>
      </c>
      <c r="B68250">
        <f>SUMIF(mma_train!B:B,Groupby_orderid!A68250,mma_train!K:K)</f>
        <v>0</v>
      </c>
      <c r="C68250">
        <f t="shared" si="2132"/>
        <v>0</v>
      </c>
      <c r="D68250">
        <f>COUNTIF(mma_train!B:B,Groupby_orderid!A68250)</f>
        <v>8</v>
      </c>
      <c r="E68250">
        <f t="shared" si="2133"/>
        <v>0</v>
      </c>
    </row>
    <row r="68251" spans="1:5" x14ac:dyDescent="0.2">
      <c r="A68251">
        <v>68250</v>
      </c>
      <c r="B68251">
        <f>SUMIF(mma_train!B:B,Groupby_orderid!A68251,mma_train!K:K)</f>
        <v>0</v>
      </c>
      <c r="C68251">
        <f t="shared" si="2132"/>
        <v>0</v>
      </c>
      <c r="D68251">
        <f>COUNTIF(mma_train!B:B,Groupby_orderid!A68251)</f>
        <v>5</v>
      </c>
      <c r="E68251">
        <f t="shared" si="2133"/>
        <v>0</v>
      </c>
    </row>
    <row r="68252" spans="1:5" x14ac:dyDescent="0.2">
      <c r="A68252">
        <v>68251</v>
      </c>
      <c r="B68252">
        <f>SUMIF(mma_train!B:B,Groupby_orderid!A68252,mma_train!K:K)</f>
        <v>0</v>
      </c>
      <c r="C68252">
        <f t="shared" si="2132"/>
        <v>0</v>
      </c>
      <c r="D68252">
        <f>COUNTIF(mma_train!B:B,Groupby_orderid!A68252)</f>
        <v>10</v>
      </c>
      <c r="E68252">
        <f t="shared" si="2133"/>
        <v>0</v>
      </c>
    </row>
    <row r="68253" spans="1:5" x14ac:dyDescent="0.2">
      <c r="A68253">
        <v>68252</v>
      </c>
      <c r="B68253">
        <f>SUMIF(mma_train!B:B,Groupby_orderid!A68253,mma_train!K:K)</f>
        <v>0</v>
      </c>
      <c r="C68253">
        <f t="shared" si="2132"/>
        <v>0</v>
      </c>
      <c r="D68253">
        <f>COUNTIF(mma_train!B:B,Groupby_orderid!A68253)</f>
        <v>0</v>
      </c>
      <c r="E68253" t="e">
        <f t="shared" si="2133"/>
        <v>#DIV/0!</v>
      </c>
    </row>
    <row r="68254" spans="1:5" x14ac:dyDescent="0.2">
      <c r="A68254">
        <v>68253</v>
      </c>
      <c r="B68254">
        <f>SUMIF(mma_train!B:B,Groupby_orderid!A68254,mma_train!K:K)</f>
        <v>0</v>
      </c>
      <c r="C68254">
        <f t="shared" si="2132"/>
        <v>0</v>
      </c>
      <c r="D68254">
        <f>COUNTIF(mma_train!B:B,Groupby_orderid!A68254)</f>
        <v>17</v>
      </c>
      <c r="E68254">
        <f t="shared" si="2133"/>
        <v>0</v>
      </c>
    </row>
    <row r="68255" spans="1:5" x14ac:dyDescent="0.2">
      <c r="A68255">
        <v>68254</v>
      </c>
      <c r="B68255">
        <f>SUMIF(mma_train!B:B,Groupby_orderid!A68255,mma_train!K:K)</f>
        <v>0</v>
      </c>
      <c r="C68255">
        <f t="shared" si="2132"/>
        <v>0</v>
      </c>
      <c r="D68255">
        <f>COUNTIF(mma_train!B:B,Groupby_orderid!A68255)</f>
        <v>12</v>
      </c>
      <c r="E68255">
        <f t="shared" si="2133"/>
        <v>0</v>
      </c>
    </row>
    <row r="68256" spans="1:5" x14ac:dyDescent="0.2">
      <c r="A68256">
        <v>68255</v>
      </c>
      <c r="B68256">
        <f>SUMIF(mma_train!B:B,Groupby_orderid!A68256,mma_train!K:K)</f>
        <v>0</v>
      </c>
      <c r="C68256">
        <f t="shared" si="2132"/>
        <v>0</v>
      </c>
      <c r="D68256">
        <f>COUNTIF(mma_train!B:B,Groupby_orderid!A68256)</f>
        <v>3</v>
      </c>
      <c r="E68256">
        <f t="shared" si="2133"/>
        <v>0</v>
      </c>
    </row>
    <row r="68257" spans="1:5" x14ac:dyDescent="0.2">
      <c r="A68257">
        <v>68256</v>
      </c>
      <c r="B68257">
        <f>SUMIF(mma_train!B:B,Groupby_orderid!A68257,mma_train!K:K)</f>
        <v>0</v>
      </c>
      <c r="C68257">
        <f t="shared" si="2132"/>
        <v>0</v>
      </c>
      <c r="D68257">
        <f>COUNTIF(mma_train!B:B,Groupby_orderid!A68257)</f>
        <v>8</v>
      </c>
      <c r="E68257">
        <f t="shared" si="2133"/>
        <v>0</v>
      </c>
    </row>
    <row r="68258" spans="1:5" x14ac:dyDescent="0.2">
      <c r="A68258">
        <v>68257</v>
      </c>
      <c r="B68258">
        <f>SUMIF(mma_train!B:B,Groupby_orderid!A68258,mma_train!K:K)</f>
        <v>0</v>
      </c>
      <c r="C68258">
        <f t="shared" si="2132"/>
        <v>0</v>
      </c>
      <c r="D68258">
        <f>COUNTIF(mma_train!B:B,Groupby_orderid!A68258)</f>
        <v>14</v>
      </c>
      <c r="E68258">
        <f t="shared" si="2133"/>
        <v>0</v>
      </c>
    </row>
    <row r="68259" spans="1:5" x14ac:dyDescent="0.2">
      <c r="A68259">
        <v>68258</v>
      </c>
      <c r="B68259">
        <f>SUMIF(mma_train!B:B,Groupby_orderid!A68259,mma_train!K:K)</f>
        <v>0</v>
      </c>
      <c r="C68259">
        <f t="shared" si="2132"/>
        <v>0</v>
      </c>
      <c r="D68259">
        <f>COUNTIF(mma_train!B:B,Groupby_orderid!A68259)</f>
        <v>8</v>
      </c>
      <c r="E68259">
        <f t="shared" si="2133"/>
        <v>0</v>
      </c>
    </row>
    <row r="68260" spans="1:5" x14ac:dyDescent="0.2">
      <c r="A68260">
        <v>68259</v>
      </c>
      <c r="B68260">
        <f>SUMIF(mma_train!B:B,Groupby_orderid!A68260,mma_train!K:K)</f>
        <v>0</v>
      </c>
      <c r="C68260">
        <f t="shared" si="2132"/>
        <v>0</v>
      </c>
      <c r="D68260">
        <f>COUNTIF(mma_train!B:B,Groupby_orderid!A68260)</f>
        <v>11</v>
      </c>
      <c r="E68260">
        <f t="shared" si="2133"/>
        <v>0</v>
      </c>
    </row>
    <row r="68261" spans="1:5" x14ac:dyDescent="0.2">
      <c r="A68261">
        <v>68260</v>
      </c>
      <c r="B68261">
        <f>SUMIF(mma_train!B:B,Groupby_orderid!A68261,mma_train!K:K)</f>
        <v>0</v>
      </c>
      <c r="C68261">
        <f t="shared" si="2132"/>
        <v>0</v>
      </c>
      <c r="D68261">
        <f>COUNTIF(mma_train!B:B,Groupby_orderid!A68261)</f>
        <v>57</v>
      </c>
      <c r="E68261">
        <f t="shared" si="2133"/>
        <v>0</v>
      </c>
    </row>
    <row r="68262" spans="1:5" x14ac:dyDescent="0.2">
      <c r="A68262">
        <v>68261</v>
      </c>
      <c r="B68262">
        <f>SUMIF(mma_train!B:B,Groupby_orderid!A68262,mma_train!K:K)</f>
        <v>0</v>
      </c>
      <c r="C68262">
        <f t="shared" si="2132"/>
        <v>0</v>
      </c>
      <c r="D68262">
        <f>COUNTIF(mma_train!B:B,Groupby_orderid!A68262)</f>
        <v>22</v>
      </c>
      <c r="E68262">
        <f t="shared" si="2133"/>
        <v>0</v>
      </c>
    </row>
    <row r="68263" spans="1:5" x14ac:dyDescent="0.2">
      <c r="A68263">
        <v>68262</v>
      </c>
      <c r="B68263">
        <f>SUMIF(mma_train!B:B,Groupby_orderid!A68263,mma_train!K:K)</f>
        <v>0</v>
      </c>
      <c r="C68263">
        <f t="shared" si="2132"/>
        <v>0</v>
      </c>
      <c r="D68263">
        <f>COUNTIF(mma_train!B:B,Groupby_orderid!A68263)</f>
        <v>10</v>
      </c>
      <c r="E68263">
        <f t="shared" si="2133"/>
        <v>0</v>
      </c>
    </row>
    <row r="68264" spans="1:5" x14ac:dyDescent="0.2">
      <c r="A68264">
        <v>68263</v>
      </c>
      <c r="B68264">
        <f>SUMIF(mma_train!B:B,Groupby_orderid!A68264,mma_train!K:K)</f>
        <v>0</v>
      </c>
      <c r="C68264">
        <f t="shared" si="2132"/>
        <v>0</v>
      </c>
      <c r="D68264">
        <f>COUNTIF(mma_train!B:B,Groupby_orderid!A68264)</f>
        <v>7</v>
      </c>
      <c r="E68264">
        <f t="shared" si="2133"/>
        <v>0</v>
      </c>
    </row>
    <row r="68265" spans="1:5" x14ac:dyDescent="0.2">
      <c r="A68265">
        <v>68264</v>
      </c>
      <c r="B68265">
        <f>SUMIF(mma_train!B:B,Groupby_orderid!A68265,mma_train!K:K)</f>
        <v>0</v>
      </c>
      <c r="C68265">
        <f t="shared" si="2132"/>
        <v>0</v>
      </c>
      <c r="D68265">
        <f>COUNTIF(mma_train!B:B,Groupby_orderid!A68265)</f>
        <v>6</v>
      </c>
      <c r="E68265">
        <f t="shared" si="2133"/>
        <v>0</v>
      </c>
    </row>
    <row r="68266" spans="1:5" x14ac:dyDescent="0.2">
      <c r="A68266">
        <v>68265</v>
      </c>
      <c r="B68266">
        <f>SUMIF(mma_train!B:B,Groupby_orderid!A68266,mma_train!K:K)</f>
        <v>0</v>
      </c>
      <c r="C68266">
        <f t="shared" si="2132"/>
        <v>0</v>
      </c>
      <c r="D68266">
        <f>COUNTIF(mma_train!B:B,Groupby_orderid!A68266)</f>
        <v>26</v>
      </c>
      <c r="E68266">
        <f t="shared" si="2133"/>
        <v>0</v>
      </c>
    </row>
    <row r="68267" spans="1:5" x14ac:dyDescent="0.2">
      <c r="A68267">
        <v>68266</v>
      </c>
      <c r="B68267">
        <f>SUMIF(mma_train!B:B,Groupby_orderid!A68267,mma_train!K:K)</f>
        <v>0</v>
      </c>
      <c r="C68267">
        <f t="shared" si="2132"/>
        <v>0</v>
      </c>
      <c r="D68267">
        <f>COUNTIF(mma_train!B:B,Groupby_orderid!A68267)</f>
        <v>2</v>
      </c>
      <c r="E68267">
        <f t="shared" si="2133"/>
        <v>0</v>
      </c>
    </row>
    <row r="68268" spans="1:5" x14ac:dyDescent="0.2">
      <c r="A68268">
        <v>68267</v>
      </c>
      <c r="B68268">
        <f>SUMIF(mma_train!B:B,Groupby_orderid!A68268,mma_train!K:K)</f>
        <v>0</v>
      </c>
      <c r="C68268">
        <f t="shared" si="2132"/>
        <v>0</v>
      </c>
      <c r="D68268">
        <f>COUNTIF(mma_train!B:B,Groupby_orderid!A68268)</f>
        <v>8</v>
      </c>
      <c r="E68268">
        <f t="shared" si="2133"/>
        <v>0</v>
      </c>
    </row>
    <row r="68269" spans="1:5" x14ac:dyDescent="0.2">
      <c r="A68269">
        <v>68268</v>
      </c>
      <c r="B68269">
        <f>SUMIF(mma_train!B:B,Groupby_orderid!A68269,mma_train!K:K)</f>
        <v>0</v>
      </c>
      <c r="C68269">
        <f t="shared" si="2132"/>
        <v>0</v>
      </c>
      <c r="D68269">
        <f>COUNTIF(mma_train!B:B,Groupby_orderid!A68269)</f>
        <v>4</v>
      </c>
      <c r="E68269">
        <f t="shared" si="2133"/>
        <v>0</v>
      </c>
    </row>
    <row r="68270" spans="1:5" x14ac:dyDescent="0.2">
      <c r="A68270">
        <v>68269</v>
      </c>
      <c r="B68270">
        <f>SUMIF(mma_train!B:B,Groupby_orderid!A68270,mma_train!K:K)</f>
        <v>0</v>
      </c>
      <c r="C68270">
        <f t="shared" si="2132"/>
        <v>0</v>
      </c>
      <c r="D68270">
        <f>COUNTIF(mma_train!B:B,Groupby_orderid!A68270)</f>
        <v>4</v>
      </c>
      <c r="E68270">
        <f t="shared" si="2133"/>
        <v>0</v>
      </c>
    </row>
    <row r="68271" spans="1:5" x14ac:dyDescent="0.2">
      <c r="A68271">
        <v>68270</v>
      </c>
      <c r="B68271">
        <f>SUMIF(mma_train!B:B,Groupby_orderid!A68271,mma_train!K:K)</f>
        <v>0</v>
      </c>
      <c r="C68271">
        <f t="shared" si="2132"/>
        <v>0</v>
      </c>
      <c r="D68271">
        <f>COUNTIF(mma_train!B:B,Groupby_orderid!A68271)</f>
        <v>12</v>
      </c>
      <c r="E68271">
        <f t="shared" si="2133"/>
        <v>0</v>
      </c>
    </row>
    <row r="68272" spans="1:5" x14ac:dyDescent="0.2">
      <c r="A68272">
        <v>68271</v>
      </c>
      <c r="B68272">
        <f>SUMIF(mma_train!B:B,Groupby_orderid!A68272,mma_train!K:K)</f>
        <v>0</v>
      </c>
      <c r="C68272">
        <f t="shared" si="2132"/>
        <v>0</v>
      </c>
      <c r="D68272">
        <f>COUNTIF(mma_train!B:B,Groupby_orderid!A68272)</f>
        <v>18</v>
      </c>
      <c r="E68272">
        <f t="shared" si="2133"/>
        <v>0</v>
      </c>
    </row>
    <row r="68273" spans="1:5" x14ac:dyDescent="0.2">
      <c r="A68273">
        <v>68272</v>
      </c>
      <c r="B68273">
        <f>SUMIF(mma_train!B:B,Groupby_orderid!A68273,mma_train!K:K)</f>
        <v>0</v>
      </c>
      <c r="C68273">
        <f t="shared" si="2132"/>
        <v>0</v>
      </c>
      <c r="D68273">
        <f>COUNTIF(mma_train!B:B,Groupby_orderid!A68273)</f>
        <v>4</v>
      </c>
      <c r="E68273">
        <f t="shared" si="2133"/>
        <v>0</v>
      </c>
    </row>
    <row r="68274" spans="1:5" x14ac:dyDescent="0.2">
      <c r="A68274">
        <v>68273</v>
      </c>
      <c r="B68274">
        <f>SUMIF(mma_train!B:B,Groupby_orderid!A68274,mma_train!K:K)</f>
        <v>0</v>
      </c>
      <c r="C68274">
        <f t="shared" si="2132"/>
        <v>0</v>
      </c>
      <c r="D68274">
        <f>COUNTIF(mma_train!B:B,Groupby_orderid!A68274)</f>
        <v>19</v>
      </c>
      <c r="E68274">
        <f t="shared" si="2133"/>
        <v>0</v>
      </c>
    </row>
    <row r="68275" spans="1:5" x14ac:dyDescent="0.2">
      <c r="A68275">
        <v>68274</v>
      </c>
      <c r="B68275">
        <f>SUMIF(mma_train!B:B,Groupby_orderid!A68275,mma_train!K:K)</f>
        <v>0</v>
      </c>
      <c r="C68275">
        <f t="shared" si="2132"/>
        <v>0</v>
      </c>
      <c r="D68275">
        <f>COUNTIF(mma_train!B:B,Groupby_orderid!A68275)</f>
        <v>6</v>
      </c>
      <c r="E68275">
        <f t="shared" si="2133"/>
        <v>0</v>
      </c>
    </row>
    <row r="68276" spans="1:5" x14ac:dyDescent="0.2">
      <c r="A68276">
        <v>68275</v>
      </c>
      <c r="B68276">
        <f>SUMIF(mma_train!B:B,Groupby_orderid!A68276,mma_train!K:K)</f>
        <v>0</v>
      </c>
      <c r="C68276">
        <f t="shared" si="2132"/>
        <v>0</v>
      </c>
      <c r="D68276">
        <f>COUNTIF(mma_train!B:B,Groupby_orderid!A68276)</f>
        <v>4</v>
      </c>
      <c r="E68276">
        <f t="shared" si="2133"/>
        <v>0</v>
      </c>
    </row>
    <row r="68277" spans="1:5" x14ac:dyDescent="0.2">
      <c r="A68277">
        <v>68276</v>
      </c>
      <c r="B68277">
        <f>SUMIF(mma_train!B:B,Groupby_orderid!A68277,mma_train!K:K)</f>
        <v>0</v>
      </c>
      <c r="C68277">
        <f t="shared" si="2132"/>
        <v>0</v>
      </c>
      <c r="D68277">
        <f>COUNTIF(mma_train!B:B,Groupby_orderid!A68277)</f>
        <v>16</v>
      </c>
      <c r="E68277">
        <f t="shared" si="2133"/>
        <v>0</v>
      </c>
    </row>
    <row r="68278" spans="1:5" x14ac:dyDescent="0.2">
      <c r="A68278">
        <v>68277</v>
      </c>
      <c r="B68278">
        <f>SUMIF(mma_train!B:B,Groupby_orderid!A68278,mma_train!K:K)</f>
        <v>0</v>
      </c>
      <c r="C68278">
        <f t="shared" si="2132"/>
        <v>0</v>
      </c>
      <c r="D68278">
        <f>COUNTIF(mma_train!B:B,Groupby_orderid!A68278)</f>
        <v>54</v>
      </c>
      <c r="E68278">
        <f t="shared" si="2133"/>
        <v>0</v>
      </c>
    </row>
    <row r="68279" spans="1:5" x14ac:dyDescent="0.2">
      <c r="A68279">
        <v>68278</v>
      </c>
      <c r="B68279">
        <f>SUMIF(mma_train!B:B,Groupby_orderid!A68279,mma_train!K:K)</f>
        <v>0</v>
      </c>
      <c r="C68279">
        <f t="shared" si="2132"/>
        <v>0</v>
      </c>
      <c r="D68279">
        <f>COUNTIF(mma_train!B:B,Groupby_orderid!A68279)</f>
        <v>14</v>
      </c>
      <c r="E68279">
        <f t="shared" si="2133"/>
        <v>0</v>
      </c>
    </row>
    <row r="68280" spans="1:5" x14ac:dyDescent="0.2">
      <c r="A68280">
        <v>68279</v>
      </c>
      <c r="B68280">
        <f>SUMIF(mma_train!B:B,Groupby_orderid!A68280,mma_train!K:K)</f>
        <v>0</v>
      </c>
      <c r="C68280">
        <f t="shared" si="2132"/>
        <v>0</v>
      </c>
      <c r="D68280">
        <f>COUNTIF(mma_train!B:B,Groupby_orderid!A68280)</f>
        <v>10</v>
      </c>
      <c r="E68280">
        <f t="shared" si="2133"/>
        <v>0</v>
      </c>
    </row>
    <row r="68281" spans="1:5" x14ac:dyDescent="0.2">
      <c r="A68281">
        <v>68280</v>
      </c>
      <c r="B68281">
        <f>SUMIF(mma_train!B:B,Groupby_orderid!A68281,mma_train!K:K)</f>
        <v>0</v>
      </c>
      <c r="C68281">
        <f t="shared" si="2132"/>
        <v>0</v>
      </c>
      <c r="D68281">
        <f>COUNTIF(mma_train!B:B,Groupby_orderid!A68281)</f>
        <v>11</v>
      </c>
      <c r="E68281">
        <f t="shared" si="2133"/>
        <v>0</v>
      </c>
    </row>
    <row r="68282" spans="1:5" x14ac:dyDescent="0.2">
      <c r="A68282">
        <v>68281</v>
      </c>
      <c r="B68282">
        <f>SUMIF(mma_train!B:B,Groupby_orderid!A68282,mma_train!K:K)</f>
        <v>0</v>
      </c>
      <c r="C68282">
        <f t="shared" si="2132"/>
        <v>0</v>
      </c>
      <c r="D68282">
        <f>COUNTIF(mma_train!B:B,Groupby_orderid!A68282)</f>
        <v>7</v>
      </c>
      <c r="E68282">
        <f t="shared" si="2133"/>
        <v>0</v>
      </c>
    </row>
    <row r="68283" spans="1:5" x14ac:dyDescent="0.2">
      <c r="A68283">
        <v>68282</v>
      </c>
      <c r="B68283">
        <f>SUMIF(mma_train!B:B,Groupby_orderid!A68283,mma_train!K:K)</f>
        <v>0</v>
      </c>
      <c r="C68283">
        <f t="shared" si="2132"/>
        <v>0</v>
      </c>
      <c r="D68283">
        <f>COUNTIF(mma_train!B:B,Groupby_orderid!A68283)</f>
        <v>15</v>
      </c>
      <c r="E68283">
        <f t="shared" si="2133"/>
        <v>0</v>
      </c>
    </row>
    <row r="68284" spans="1:5" x14ac:dyDescent="0.2">
      <c r="A68284">
        <v>68283</v>
      </c>
      <c r="B68284">
        <f>SUMIF(mma_train!B:B,Groupby_orderid!A68284,mma_train!K:K)</f>
        <v>0</v>
      </c>
      <c r="C68284">
        <f t="shared" si="2132"/>
        <v>0</v>
      </c>
      <c r="D68284">
        <f>COUNTIF(mma_train!B:B,Groupby_orderid!A68284)</f>
        <v>36</v>
      </c>
      <c r="E68284">
        <f t="shared" si="2133"/>
        <v>0</v>
      </c>
    </row>
    <row r="68285" spans="1:5" x14ac:dyDescent="0.2">
      <c r="A68285">
        <v>68284</v>
      </c>
      <c r="B68285">
        <f>SUMIF(mma_train!B:B,Groupby_orderid!A68285,mma_train!K:K)</f>
        <v>0</v>
      </c>
      <c r="C68285">
        <f t="shared" si="2132"/>
        <v>0</v>
      </c>
      <c r="D68285">
        <f>COUNTIF(mma_train!B:B,Groupby_orderid!A68285)</f>
        <v>17</v>
      </c>
      <c r="E68285">
        <f t="shared" si="2133"/>
        <v>0</v>
      </c>
    </row>
    <row r="68286" spans="1:5" x14ac:dyDescent="0.2">
      <c r="A68286">
        <v>68285</v>
      </c>
      <c r="B68286">
        <f>SUMIF(mma_train!B:B,Groupby_orderid!A68286,mma_train!K:K)</f>
        <v>0</v>
      </c>
      <c r="C68286">
        <f t="shared" si="2132"/>
        <v>0</v>
      </c>
      <c r="D68286">
        <f>COUNTIF(mma_train!B:B,Groupby_orderid!A68286)</f>
        <v>4</v>
      </c>
      <c r="E68286">
        <f t="shared" si="2133"/>
        <v>0</v>
      </c>
    </row>
    <row r="68287" spans="1:5" x14ac:dyDescent="0.2">
      <c r="A68287">
        <v>68286</v>
      </c>
      <c r="B68287">
        <f>SUMIF(mma_train!B:B,Groupby_orderid!A68287,mma_train!K:K)</f>
        <v>0</v>
      </c>
      <c r="C68287">
        <f t="shared" si="2132"/>
        <v>0</v>
      </c>
      <c r="D68287">
        <f>COUNTIF(mma_train!B:B,Groupby_orderid!A68287)</f>
        <v>2</v>
      </c>
      <c r="E68287">
        <f t="shared" si="2133"/>
        <v>0</v>
      </c>
    </row>
    <row r="68288" spans="1:5" x14ac:dyDescent="0.2">
      <c r="A68288">
        <v>68287</v>
      </c>
      <c r="B68288">
        <f>SUMIF(mma_train!B:B,Groupby_orderid!A68288,mma_train!K:K)</f>
        <v>0</v>
      </c>
      <c r="C68288">
        <f t="shared" si="2132"/>
        <v>0</v>
      </c>
      <c r="D68288">
        <f>COUNTIF(mma_train!B:B,Groupby_orderid!A68288)</f>
        <v>12</v>
      </c>
      <c r="E68288">
        <f t="shared" si="2133"/>
        <v>0</v>
      </c>
    </row>
    <row r="68289" spans="1:5" x14ac:dyDescent="0.2">
      <c r="A68289">
        <v>68288</v>
      </c>
      <c r="B68289">
        <f>SUMIF(mma_train!B:B,Groupby_orderid!A68289,mma_train!K:K)</f>
        <v>0</v>
      </c>
      <c r="C68289">
        <f t="shared" si="2132"/>
        <v>0</v>
      </c>
      <c r="D68289">
        <f>COUNTIF(mma_train!B:B,Groupby_orderid!A68289)</f>
        <v>46</v>
      </c>
      <c r="E68289">
        <f t="shared" si="2133"/>
        <v>0</v>
      </c>
    </row>
    <row r="68290" spans="1:5" x14ac:dyDescent="0.2">
      <c r="A68290">
        <v>68289</v>
      </c>
      <c r="B68290">
        <f>SUMIF(mma_train!B:B,Groupby_orderid!A68290,mma_train!K:K)</f>
        <v>0</v>
      </c>
      <c r="C68290">
        <f t="shared" si="2132"/>
        <v>0</v>
      </c>
      <c r="D68290">
        <f>COUNTIF(mma_train!B:B,Groupby_orderid!A68290)</f>
        <v>8</v>
      </c>
      <c r="E68290">
        <f t="shared" si="2133"/>
        <v>0</v>
      </c>
    </row>
    <row r="68291" spans="1:5" x14ac:dyDescent="0.2">
      <c r="A68291">
        <v>68290</v>
      </c>
      <c r="B68291">
        <f>SUMIF(mma_train!B:B,Groupby_orderid!A68291,mma_train!K:K)</f>
        <v>0</v>
      </c>
      <c r="C68291">
        <f t="shared" ref="C68291:C68354" si="2134">IF(B68291&gt;0,1,0)</f>
        <v>0</v>
      </c>
      <c r="D68291">
        <f>COUNTIF(mma_train!B:B,Groupby_orderid!A68291)</f>
        <v>18</v>
      </c>
      <c r="E68291">
        <f t="shared" ref="E68291:E68354" si="2135">B68291/D68291</f>
        <v>0</v>
      </c>
    </row>
    <row r="68292" spans="1:5" x14ac:dyDescent="0.2">
      <c r="A68292">
        <v>68291</v>
      </c>
      <c r="B68292">
        <f>SUMIF(mma_train!B:B,Groupby_orderid!A68292,mma_train!K:K)</f>
        <v>0</v>
      </c>
      <c r="C68292">
        <f t="shared" si="2134"/>
        <v>0</v>
      </c>
      <c r="D68292">
        <f>COUNTIF(mma_train!B:B,Groupby_orderid!A68292)</f>
        <v>10</v>
      </c>
      <c r="E68292">
        <f t="shared" si="2135"/>
        <v>0</v>
      </c>
    </row>
    <row r="68293" spans="1:5" x14ac:dyDescent="0.2">
      <c r="A68293">
        <v>68292</v>
      </c>
      <c r="B68293">
        <f>SUMIF(mma_train!B:B,Groupby_orderid!A68293,mma_train!K:K)</f>
        <v>0</v>
      </c>
      <c r="C68293">
        <f t="shared" si="2134"/>
        <v>0</v>
      </c>
      <c r="D68293">
        <f>COUNTIF(mma_train!B:B,Groupby_orderid!A68293)</f>
        <v>2</v>
      </c>
      <c r="E68293">
        <f t="shared" si="2135"/>
        <v>0</v>
      </c>
    </row>
    <row r="68294" spans="1:5" x14ac:dyDescent="0.2">
      <c r="A68294">
        <v>68293</v>
      </c>
      <c r="B68294">
        <f>SUMIF(mma_train!B:B,Groupby_orderid!A68294,mma_train!K:K)</f>
        <v>0</v>
      </c>
      <c r="C68294">
        <f t="shared" si="2134"/>
        <v>0</v>
      </c>
      <c r="D68294">
        <f>COUNTIF(mma_train!B:B,Groupby_orderid!A68294)</f>
        <v>14</v>
      </c>
      <c r="E68294">
        <f t="shared" si="2135"/>
        <v>0</v>
      </c>
    </row>
    <row r="68295" spans="1:5" x14ac:dyDescent="0.2">
      <c r="A68295">
        <v>68294</v>
      </c>
      <c r="B68295">
        <f>SUMIF(mma_train!B:B,Groupby_orderid!A68295,mma_train!K:K)</f>
        <v>0</v>
      </c>
      <c r="C68295">
        <f t="shared" si="2134"/>
        <v>0</v>
      </c>
      <c r="D68295">
        <f>COUNTIF(mma_train!B:B,Groupby_orderid!A68295)</f>
        <v>5</v>
      </c>
      <c r="E68295">
        <f t="shared" si="2135"/>
        <v>0</v>
      </c>
    </row>
    <row r="68296" spans="1:5" x14ac:dyDescent="0.2">
      <c r="A68296">
        <v>68295</v>
      </c>
      <c r="B68296">
        <f>SUMIF(mma_train!B:B,Groupby_orderid!A68296,mma_train!K:K)</f>
        <v>0</v>
      </c>
      <c r="C68296">
        <f t="shared" si="2134"/>
        <v>0</v>
      </c>
      <c r="D68296">
        <f>COUNTIF(mma_train!B:B,Groupby_orderid!A68296)</f>
        <v>14</v>
      </c>
      <c r="E68296">
        <f t="shared" si="2135"/>
        <v>0</v>
      </c>
    </row>
    <row r="68297" spans="1:5" x14ac:dyDescent="0.2">
      <c r="A68297">
        <v>68296</v>
      </c>
      <c r="B68297">
        <f>SUMIF(mma_train!B:B,Groupby_orderid!A68297,mma_train!K:K)</f>
        <v>0</v>
      </c>
      <c r="C68297">
        <f t="shared" si="2134"/>
        <v>0</v>
      </c>
      <c r="D68297">
        <f>COUNTIF(mma_train!B:B,Groupby_orderid!A68297)</f>
        <v>9</v>
      </c>
      <c r="E68297">
        <f t="shared" si="2135"/>
        <v>0</v>
      </c>
    </row>
    <row r="68298" spans="1:5" x14ac:dyDescent="0.2">
      <c r="A68298">
        <v>68297</v>
      </c>
      <c r="B68298">
        <f>SUMIF(mma_train!B:B,Groupby_orderid!A68298,mma_train!K:K)</f>
        <v>0</v>
      </c>
      <c r="C68298">
        <f t="shared" si="2134"/>
        <v>0</v>
      </c>
      <c r="D68298">
        <f>COUNTIF(mma_train!B:B,Groupby_orderid!A68298)</f>
        <v>6</v>
      </c>
      <c r="E68298">
        <f t="shared" si="2135"/>
        <v>0</v>
      </c>
    </row>
    <row r="68299" spans="1:5" x14ac:dyDescent="0.2">
      <c r="A68299">
        <v>68298</v>
      </c>
      <c r="B68299">
        <f>SUMIF(mma_train!B:B,Groupby_orderid!A68299,mma_train!K:K)</f>
        <v>0</v>
      </c>
      <c r="C68299">
        <f t="shared" si="2134"/>
        <v>0</v>
      </c>
      <c r="D68299">
        <f>COUNTIF(mma_train!B:B,Groupby_orderid!A68299)</f>
        <v>0</v>
      </c>
      <c r="E68299" t="e">
        <f t="shared" si="2135"/>
        <v>#DIV/0!</v>
      </c>
    </row>
    <row r="68300" spans="1:5" x14ac:dyDescent="0.2">
      <c r="A68300">
        <v>68299</v>
      </c>
      <c r="B68300">
        <f>SUMIF(mma_train!B:B,Groupby_orderid!A68300,mma_train!K:K)</f>
        <v>0</v>
      </c>
      <c r="C68300">
        <f t="shared" si="2134"/>
        <v>0</v>
      </c>
      <c r="D68300">
        <f>COUNTIF(mma_train!B:B,Groupby_orderid!A68300)</f>
        <v>7</v>
      </c>
      <c r="E68300">
        <f t="shared" si="2135"/>
        <v>0</v>
      </c>
    </row>
    <row r="68301" spans="1:5" x14ac:dyDescent="0.2">
      <c r="A68301">
        <v>68300</v>
      </c>
      <c r="B68301">
        <f>SUMIF(mma_train!B:B,Groupby_orderid!A68301,mma_train!K:K)</f>
        <v>0</v>
      </c>
      <c r="C68301">
        <f t="shared" si="2134"/>
        <v>0</v>
      </c>
      <c r="D68301">
        <f>COUNTIF(mma_train!B:B,Groupby_orderid!A68301)</f>
        <v>1</v>
      </c>
      <c r="E68301">
        <f t="shared" si="2135"/>
        <v>0</v>
      </c>
    </row>
    <row r="68302" spans="1:5" x14ac:dyDescent="0.2">
      <c r="A68302">
        <v>68301</v>
      </c>
      <c r="B68302">
        <f>SUMIF(mma_train!B:B,Groupby_orderid!A68302,mma_train!K:K)</f>
        <v>0</v>
      </c>
      <c r="C68302">
        <f t="shared" si="2134"/>
        <v>0</v>
      </c>
      <c r="D68302">
        <f>COUNTIF(mma_train!B:B,Groupby_orderid!A68302)</f>
        <v>24</v>
      </c>
      <c r="E68302">
        <f t="shared" si="2135"/>
        <v>0</v>
      </c>
    </row>
    <row r="68303" spans="1:5" x14ac:dyDescent="0.2">
      <c r="A68303">
        <v>68302</v>
      </c>
      <c r="B68303">
        <f>SUMIF(mma_train!B:B,Groupby_orderid!A68303,mma_train!K:K)</f>
        <v>0</v>
      </c>
      <c r="C68303">
        <f t="shared" si="2134"/>
        <v>0</v>
      </c>
      <c r="D68303">
        <f>COUNTIF(mma_train!B:B,Groupby_orderid!A68303)</f>
        <v>4</v>
      </c>
      <c r="E68303">
        <f t="shared" si="2135"/>
        <v>0</v>
      </c>
    </row>
    <row r="68304" spans="1:5" x14ac:dyDescent="0.2">
      <c r="A68304">
        <v>68303</v>
      </c>
      <c r="B68304">
        <f>SUMIF(mma_train!B:B,Groupby_orderid!A68304,mma_train!K:K)</f>
        <v>0</v>
      </c>
      <c r="C68304">
        <f t="shared" si="2134"/>
        <v>0</v>
      </c>
      <c r="D68304">
        <f>COUNTIF(mma_train!B:B,Groupby_orderid!A68304)</f>
        <v>6</v>
      </c>
      <c r="E68304">
        <f t="shared" si="2135"/>
        <v>0</v>
      </c>
    </row>
    <row r="68305" spans="1:5" x14ac:dyDescent="0.2">
      <c r="A68305">
        <v>68304</v>
      </c>
      <c r="B68305">
        <f>SUMIF(mma_train!B:B,Groupby_orderid!A68305,mma_train!K:K)</f>
        <v>0</v>
      </c>
      <c r="C68305">
        <f t="shared" si="2134"/>
        <v>0</v>
      </c>
      <c r="D68305">
        <f>COUNTIF(mma_train!B:B,Groupby_orderid!A68305)</f>
        <v>32</v>
      </c>
      <c r="E68305">
        <f t="shared" si="2135"/>
        <v>0</v>
      </c>
    </row>
    <row r="68306" spans="1:5" x14ac:dyDescent="0.2">
      <c r="A68306">
        <v>68305</v>
      </c>
      <c r="B68306">
        <f>SUMIF(mma_train!B:B,Groupby_orderid!A68306,mma_train!K:K)</f>
        <v>0</v>
      </c>
      <c r="C68306">
        <f t="shared" si="2134"/>
        <v>0</v>
      </c>
      <c r="D68306">
        <f>COUNTIF(mma_train!B:B,Groupby_orderid!A68306)</f>
        <v>4</v>
      </c>
      <c r="E68306">
        <f t="shared" si="2135"/>
        <v>0</v>
      </c>
    </row>
    <row r="68307" spans="1:5" x14ac:dyDescent="0.2">
      <c r="A68307">
        <v>68306</v>
      </c>
      <c r="B68307">
        <f>SUMIF(mma_train!B:B,Groupby_orderid!A68307,mma_train!K:K)</f>
        <v>0</v>
      </c>
      <c r="C68307">
        <f t="shared" si="2134"/>
        <v>0</v>
      </c>
      <c r="D68307">
        <f>COUNTIF(mma_train!B:B,Groupby_orderid!A68307)</f>
        <v>16</v>
      </c>
      <c r="E68307">
        <f t="shared" si="2135"/>
        <v>0</v>
      </c>
    </row>
    <row r="68308" spans="1:5" x14ac:dyDescent="0.2">
      <c r="A68308">
        <v>68307</v>
      </c>
      <c r="B68308">
        <f>SUMIF(mma_train!B:B,Groupby_orderid!A68308,mma_train!K:K)</f>
        <v>0</v>
      </c>
      <c r="C68308">
        <f t="shared" si="2134"/>
        <v>0</v>
      </c>
      <c r="D68308">
        <f>COUNTIF(mma_train!B:B,Groupby_orderid!A68308)</f>
        <v>0</v>
      </c>
      <c r="E68308" t="e">
        <f t="shared" si="2135"/>
        <v>#DIV/0!</v>
      </c>
    </row>
    <row r="68309" spans="1:5" x14ac:dyDescent="0.2">
      <c r="A68309">
        <v>68308</v>
      </c>
      <c r="B68309">
        <f>SUMIF(mma_train!B:B,Groupby_orderid!A68309,mma_train!K:K)</f>
        <v>0</v>
      </c>
      <c r="C68309">
        <f t="shared" si="2134"/>
        <v>0</v>
      </c>
      <c r="D68309">
        <f>COUNTIF(mma_train!B:B,Groupby_orderid!A68309)</f>
        <v>5</v>
      </c>
      <c r="E68309">
        <f t="shared" si="2135"/>
        <v>0</v>
      </c>
    </row>
    <row r="68310" spans="1:5" x14ac:dyDescent="0.2">
      <c r="A68310">
        <v>68309</v>
      </c>
      <c r="B68310">
        <f>SUMIF(mma_train!B:B,Groupby_orderid!A68310,mma_train!K:K)</f>
        <v>0</v>
      </c>
      <c r="C68310">
        <f t="shared" si="2134"/>
        <v>0</v>
      </c>
      <c r="D68310">
        <f>COUNTIF(mma_train!B:B,Groupby_orderid!A68310)</f>
        <v>9</v>
      </c>
      <c r="E68310">
        <f t="shared" si="2135"/>
        <v>0</v>
      </c>
    </row>
    <row r="68311" spans="1:5" x14ac:dyDescent="0.2">
      <c r="A68311">
        <v>68310</v>
      </c>
      <c r="B68311">
        <f>SUMIF(mma_train!B:B,Groupby_orderid!A68311,mma_train!K:K)</f>
        <v>0</v>
      </c>
      <c r="C68311">
        <f t="shared" si="2134"/>
        <v>0</v>
      </c>
      <c r="D68311">
        <f>COUNTIF(mma_train!B:B,Groupby_orderid!A68311)</f>
        <v>18</v>
      </c>
      <c r="E68311">
        <f t="shared" si="2135"/>
        <v>0</v>
      </c>
    </row>
    <row r="68312" spans="1:5" x14ac:dyDescent="0.2">
      <c r="A68312">
        <v>68311</v>
      </c>
      <c r="B68312">
        <f>SUMIF(mma_train!B:B,Groupby_orderid!A68312,mma_train!K:K)</f>
        <v>0</v>
      </c>
      <c r="C68312">
        <f t="shared" si="2134"/>
        <v>0</v>
      </c>
      <c r="D68312">
        <f>COUNTIF(mma_train!B:B,Groupby_orderid!A68312)</f>
        <v>2</v>
      </c>
      <c r="E68312">
        <f t="shared" si="2135"/>
        <v>0</v>
      </c>
    </row>
    <row r="68313" spans="1:5" x14ac:dyDescent="0.2">
      <c r="A68313">
        <v>68312</v>
      </c>
      <c r="B68313">
        <f>SUMIF(mma_train!B:B,Groupby_orderid!A68313,mma_train!K:K)</f>
        <v>0</v>
      </c>
      <c r="C68313">
        <f t="shared" si="2134"/>
        <v>0</v>
      </c>
      <c r="D68313">
        <f>COUNTIF(mma_train!B:B,Groupby_orderid!A68313)</f>
        <v>6</v>
      </c>
      <c r="E68313">
        <f t="shared" si="2135"/>
        <v>0</v>
      </c>
    </row>
    <row r="68314" spans="1:5" x14ac:dyDescent="0.2">
      <c r="A68314">
        <v>68313</v>
      </c>
      <c r="B68314">
        <f>SUMIF(mma_train!B:B,Groupby_orderid!A68314,mma_train!K:K)</f>
        <v>0</v>
      </c>
      <c r="C68314">
        <f t="shared" si="2134"/>
        <v>0</v>
      </c>
      <c r="D68314">
        <f>COUNTIF(mma_train!B:B,Groupby_orderid!A68314)</f>
        <v>2</v>
      </c>
      <c r="E68314">
        <f t="shared" si="2135"/>
        <v>0</v>
      </c>
    </row>
    <row r="68315" spans="1:5" x14ac:dyDescent="0.2">
      <c r="A68315">
        <v>68314</v>
      </c>
      <c r="B68315">
        <f>SUMIF(mma_train!B:B,Groupby_orderid!A68315,mma_train!K:K)</f>
        <v>0</v>
      </c>
      <c r="C68315">
        <f t="shared" si="2134"/>
        <v>0</v>
      </c>
      <c r="D68315">
        <f>COUNTIF(mma_train!B:B,Groupby_orderid!A68315)</f>
        <v>2</v>
      </c>
      <c r="E68315">
        <f t="shared" si="2135"/>
        <v>0</v>
      </c>
    </row>
    <row r="68316" spans="1:5" x14ac:dyDescent="0.2">
      <c r="A68316">
        <v>68315</v>
      </c>
      <c r="B68316">
        <f>SUMIF(mma_train!B:B,Groupby_orderid!A68316,mma_train!K:K)</f>
        <v>0</v>
      </c>
      <c r="C68316">
        <f t="shared" si="2134"/>
        <v>0</v>
      </c>
      <c r="D68316">
        <f>COUNTIF(mma_train!B:B,Groupby_orderid!A68316)</f>
        <v>10</v>
      </c>
      <c r="E68316">
        <f t="shared" si="2135"/>
        <v>0</v>
      </c>
    </row>
    <row r="68317" spans="1:5" x14ac:dyDescent="0.2">
      <c r="A68317">
        <v>68316</v>
      </c>
      <c r="B68317">
        <f>SUMIF(mma_train!B:B,Groupby_orderid!A68317,mma_train!K:K)</f>
        <v>0</v>
      </c>
      <c r="C68317">
        <f t="shared" si="2134"/>
        <v>0</v>
      </c>
      <c r="D68317">
        <f>COUNTIF(mma_train!B:B,Groupby_orderid!A68317)</f>
        <v>34</v>
      </c>
      <c r="E68317">
        <f t="shared" si="2135"/>
        <v>0</v>
      </c>
    </row>
    <row r="68318" spans="1:5" x14ac:dyDescent="0.2">
      <c r="A68318">
        <v>68317</v>
      </c>
      <c r="B68318">
        <f>SUMIF(mma_train!B:B,Groupby_orderid!A68318,mma_train!K:K)</f>
        <v>0</v>
      </c>
      <c r="C68318">
        <f t="shared" si="2134"/>
        <v>0</v>
      </c>
      <c r="D68318">
        <f>COUNTIF(mma_train!B:B,Groupby_orderid!A68318)</f>
        <v>1</v>
      </c>
      <c r="E68318">
        <f t="shared" si="2135"/>
        <v>0</v>
      </c>
    </row>
    <row r="68319" spans="1:5" x14ac:dyDescent="0.2">
      <c r="A68319">
        <v>68318</v>
      </c>
      <c r="B68319">
        <f>SUMIF(mma_train!B:B,Groupby_orderid!A68319,mma_train!K:K)</f>
        <v>0</v>
      </c>
      <c r="C68319">
        <f t="shared" si="2134"/>
        <v>0</v>
      </c>
      <c r="D68319">
        <f>COUNTIF(mma_train!B:B,Groupby_orderid!A68319)</f>
        <v>7</v>
      </c>
      <c r="E68319">
        <f t="shared" si="2135"/>
        <v>0</v>
      </c>
    </row>
    <row r="68320" spans="1:5" x14ac:dyDescent="0.2">
      <c r="A68320">
        <v>68319</v>
      </c>
      <c r="B68320">
        <f>SUMIF(mma_train!B:B,Groupby_orderid!A68320,mma_train!K:K)</f>
        <v>0</v>
      </c>
      <c r="C68320">
        <f t="shared" si="2134"/>
        <v>0</v>
      </c>
      <c r="D68320">
        <f>COUNTIF(mma_train!B:B,Groupby_orderid!A68320)</f>
        <v>16</v>
      </c>
      <c r="E68320">
        <f t="shared" si="2135"/>
        <v>0</v>
      </c>
    </row>
    <row r="68321" spans="1:5" x14ac:dyDescent="0.2">
      <c r="A68321">
        <v>68320</v>
      </c>
      <c r="B68321">
        <f>SUMIF(mma_train!B:B,Groupby_orderid!A68321,mma_train!K:K)</f>
        <v>0</v>
      </c>
      <c r="C68321">
        <f t="shared" si="2134"/>
        <v>0</v>
      </c>
      <c r="D68321">
        <f>COUNTIF(mma_train!B:B,Groupby_orderid!A68321)</f>
        <v>9</v>
      </c>
      <c r="E68321">
        <f t="shared" si="2135"/>
        <v>0</v>
      </c>
    </row>
    <row r="68322" spans="1:5" x14ac:dyDescent="0.2">
      <c r="A68322">
        <v>68321</v>
      </c>
      <c r="B68322">
        <f>SUMIF(mma_train!B:B,Groupby_orderid!A68322,mma_train!K:K)</f>
        <v>0</v>
      </c>
      <c r="C68322">
        <f t="shared" si="2134"/>
        <v>0</v>
      </c>
      <c r="D68322">
        <f>COUNTIF(mma_train!B:B,Groupby_orderid!A68322)</f>
        <v>5</v>
      </c>
      <c r="E68322">
        <f t="shared" si="2135"/>
        <v>0</v>
      </c>
    </row>
    <row r="68323" spans="1:5" x14ac:dyDescent="0.2">
      <c r="A68323">
        <v>68322</v>
      </c>
      <c r="B68323">
        <f>SUMIF(mma_train!B:B,Groupby_orderid!A68323,mma_train!K:K)</f>
        <v>0</v>
      </c>
      <c r="C68323">
        <f t="shared" si="2134"/>
        <v>0</v>
      </c>
      <c r="D68323">
        <f>COUNTIF(mma_train!B:B,Groupby_orderid!A68323)</f>
        <v>9</v>
      </c>
      <c r="E68323">
        <f t="shared" si="2135"/>
        <v>0</v>
      </c>
    </row>
    <row r="68324" spans="1:5" x14ac:dyDescent="0.2">
      <c r="A68324">
        <v>68323</v>
      </c>
      <c r="B68324">
        <f>SUMIF(mma_train!B:B,Groupby_orderid!A68324,mma_train!K:K)</f>
        <v>0</v>
      </c>
      <c r="C68324">
        <f t="shared" si="2134"/>
        <v>0</v>
      </c>
      <c r="D68324">
        <f>COUNTIF(mma_train!B:B,Groupby_orderid!A68324)</f>
        <v>17</v>
      </c>
      <c r="E68324">
        <f t="shared" si="2135"/>
        <v>0</v>
      </c>
    </row>
    <row r="68325" spans="1:5" x14ac:dyDescent="0.2">
      <c r="A68325">
        <v>68324</v>
      </c>
      <c r="B68325">
        <f>SUMIF(mma_train!B:B,Groupby_orderid!A68325,mma_train!K:K)</f>
        <v>0</v>
      </c>
      <c r="C68325">
        <f t="shared" si="2134"/>
        <v>0</v>
      </c>
      <c r="D68325">
        <f>COUNTIF(mma_train!B:B,Groupby_orderid!A68325)</f>
        <v>17</v>
      </c>
      <c r="E68325">
        <f t="shared" si="2135"/>
        <v>0</v>
      </c>
    </row>
    <row r="68326" spans="1:5" x14ac:dyDescent="0.2">
      <c r="A68326">
        <v>68325</v>
      </c>
      <c r="B68326">
        <f>SUMIF(mma_train!B:B,Groupby_orderid!A68326,mma_train!K:K)</f>
        <v>0</v>
      </c>
      <c r="C68326">
        <f t="shared" si="2134"/>
        <v>0</v>
      </c>
      <c r="D68326">
        <f>COUNTIF(mma_train!B:B,Groupby_orderid!A68326)</f>
        <v>1</v>
      </c>
      <c r="E68326">
        <f t="shared" si="2135"/>
        <v>0</v>
      </c>
    </row>
    <row r="68327" spans="1:5" x14ac:dyDescent="0.2">
      <c r="A68327">
        <v>68326</v>
      </c>
      <c r="B68327">
        <f>SUMIF(mma_train!B:B,Groupby_orderid!A68327,mma_train!K:K)</f>
        <v>0</v>
      </c>
      <c r="C68327">
        <f t="shared" si="2134"/>
        <v>0</v>
      </c>
      <c r="D68327">
        <f>COUNTIF(mma_train!B:B,Groupby_orderid!A68327)</f>
        <v>7</v>
      </c>
      <c r="E68327">
        <f t="shared" si="2135"/>
        <v>0</v>
      </c>
    </row>
    <row r="68328" spans="1:5" x14ac:dyDescent="0.2">
      <c r="A68328">
        <v>68327</v>
      </c>
      <c r="B68328">
        <f>SUMIF(mma_train!B:B,Groupby_orderid!A68328,mma_train!K:K)</f>
        <v>0</v>
      </c>
      <c r="C68328">
        <f t="shared" si="2134"/>
        <v>0</v>
      </c>
      <c r="D68328">
        <f>COUNTIF(mma_train!B:B,Groupby_orderid!A68328)</f>
        <v>25</v>
      </c>
      <c r="E68328">
        <f t="shared" si="2135"/>
        <v>0</v>
      </c>
    </row>
    <row r="68329" spans="1:5" x14ac:dyDescent="0.2">
      <c r="A68329">
        <v>68328</v>
      </c>
      <c r="B68329">
        <f>SUMIF(mma_train!B:B,Groupby_orderid!A68329,mma_train!K:K)</f>
        <v>0</v>
      </c>
      <c r="C68329">
        <f t="shared" si="2134"/>
        <v>0</v>
      </c>
      <c r="D68329">
        <f>COUNTIF(mma_train!B:B,Groupby_orderid!A68329)</f>
        <v>10</v>
      </c>
      <c r="E68329">
        <f t="shared" si="2135"/>
        <v>0</v>
      </c>
    </row>
    <row r="68330" spans="1:5" x14ac:dyDescent="0.2">
      <c r="A68330">
        <v>68329</v>
      </c>
      <c r="B68330">
        <f>SUMIF(mma_train!B:B,Groupby_orderid!A68330,mma_train!K:K)</f>
        <v>0</v>
      </c>
      <c r="C68330">
        <f t="shared" si="2134"/>
        <v>0</v>
      </c>
      <c r="D68330">
        <f>COUNTIF(mma_train!B:B,Groupby_orderid!A68330)</f>
        <v>28</v>
      </c>
      <c r="E68330">
        <f t="shared" si="2135"/>
        <v>0</v>
      </c>
    </row>
    <row r="68331" spans="1:5" x14ac:dyDescent="0.2">
      <c r="A68331">
        <v>68330</v>
      </c>
      <c r="B68331">
        <f>SUMIF(mma_train!B:B,Groupby_orderid!A68331,mma_train!K:K)</f>
        <v>0</v>
      </c>
      <c r="C68331">
        <f t="shared" si="2134"/>
        <v>0</v>
      </c>
      <c r="D68331">
        <f>COUNTIF(mma_train!B:B,Groupby_orderid!A68331)</f>
        <v>8</v>
      </c>
      <c r="E68331">
        <f t="shared" si="2135"/>
        <v>0</v>
      </c>
    </row>
    <row r="68332" spans="1:5" x14ac:dyDescent="0.2">
      <c r="A68332">
        <v>68331</v>
      </c>
      <c r="B68332">
        <f>SUMIF(mma_train!B:B,Groupby_orderid!A68332,mma_train!K:K)</f>
        <v>0</v>
      </c>
      <c r="C68332">
        <f t="shared" si="2134"/>
        <v>0</v>
      </c>
      <c r="D68332">
        <f>COUNTIF(mma_train!B:B,Groupby_orderid!A68332)</f>
        <v>0</v>
      </c>
      <c r="E68332" t="e">
        <f t="shared" si="2135"/>
        <v>#DIV/0!</v>
      </c>
    </row>
    <row r="68333" spans="1:5" x14ac:dyDescent="0.2">
      <c r="A68333">
        <v>68332</v>
      </c>
      <c r="B68333">
        <f>SUMIF(mma_train!B:B,Groupby_orderid!A68333,mma_train!K:K)</f>
        <v>0</v>
      </c>
      <c r="C68333">
        <f t="shared" si="2134"/>
        <v>0</v>
      </c>
      <c r="D68333">
        <f>COUNTIF(mma_train!B:B,Groupby_orderid!A68333)</f>
        <v>6</v>
      </c>
      <c r="E68333">
        <f t="shared" si="2135"/>
        <v>0</v>
      </c>
    </row>
    <row r="68334" spans="1:5" x14ac:dyDescent="0.2">
      <c r="A68334">
        <v>68333</v>
      </c>
      <c r="B68334">
        <f>SUMIF(mma_train!B:B,Groupby_orderid!A68334,mma_train!K:K)</f>
        <v>0</v>
      </c>
      <c r="C68334">
        <f t="shared" si="2134"/>
        <v>0</v>
      </c>
      <c r="D68334">
        <f>COUNTIF(mma_train!B:B,Groupby_orderid!A68334)</f>
        <v>3</v>
      </c>
      <c r="E68334">
        <f t="shared" si="2135"/>
        <v>0</v>
      </c>
    </row>
    <row r="68335" spans="1:5" x14ac:dyDescent="0.2">
      <c r="A68335">
        <v>68334</v>
      </c>
      <c r="B68335">
        <f>SUMIF(mma_train!B:B,Groupby_orderid!A68335,mma_train!K:K)</f>
        <v>0</v>
      </c>
      <c r="C68335">
        <f t="shared" si="2134"/>
        <v>0</v>
      </c>
      <c r="D68335">
        <f>COUNTIF(mma_train!B:B,Groupby_orderid!A68335)</f>
        <v>21</v>
      </c>
      <c r="E68335">
        <f t="shared" si="2135"/>
        <v>0</v>
      </c>
    </row>
    <row r="68336" spans="1:5" x14ac:dyDescent="0.2">
      <c r="A68336">
        <v>68335</v>
      </c>
      <c r="B68336">
        <f>SUMIF(mma_train!B:B,Groupby_orderid!A68336,mma_train!K:K)</f>
        <v>0</v>
      </c>
      <c r="C68336">
        <f t="shared" si="2134"/>
        <v>0</v>
      </c>
      <c r="D68336">
        <f>COUNTIF(mma_train!B:B,Groupby_orderid!A68336)</f>
        <v>14</v>
      </c>
      <c r="E68336">
        <f t="shared" si="2135"/>
        <v>0</v>
      </c>
    </row>
    <row r="68337" spans="1:5" x14ac:dyDescent="0.2">
      <c r="A68337">
        <v>68336</v>
      </c>
      <c r="B68337">
        <f>SUMIF(mma_train!B:B,Groupby_orderid!A68337,mma_train!K:K)</f>
        <v>0</v>
      </c>
      <c r="C68337">
        <f t="shared" si="2134"/>
        <v>0</v>
      </c>
      <c r="D68337">
        <f>COUNTIF(mma_train!B:B,Groupby_orderid!A68337)</f>
        <v>9</v>
      </c>
      <c r="E68337">
        <f t="shared" si="2135"/>
        <v>0</v>
      </c>
    </row>
    <row r="68338" spans="1:5" x14ac:dyDescent="0.2">
      <c r="A68338">
        <v>68337</v>
      </c>
      <c r="B68338">
        <f>SUMIF(mma_train!B:B,Groupby_orderid!A68338,mma_train!K:K)</f>
        <v>0</v>
      </c>
      <c r="C68338">
        <f t="shared" si="2134"/>
        <v>0</v>
      </c>
      <c r="D68338">
        <f>COUNTIF(mma_train!B:B,Groupby_orderid!A68338)</f>
        <v>10</v>
      </c>
      <c r="E68338">
        <f t="shared" si="2135"/>
        <v>0</v>
      </c>
    </row>
    <row r="68339" spans="1:5" x14ac:dyDescent="0.2">
      <c r="A68339">
        <v>68338</v>
      </c>
      <c r="B68339">
        <f>SUMIF(mma_train!B:B,Groupby_orderid!A68339,mma_train!K:K)</f>
        <v>0</v>
      </c>
      <c r="C68339">
        <f t="shared" si="2134"/>
        <v>0</v>
      </c>
      <c r="D68339">
        <f>COUNTIF(mma_train!B:B,Groupby_orderid!A68339)</f>
        <v>4</v>
      </c>
      <c r="E68339">
        <f t="shared" si="2135"/>
        <v>0</v>
      </c>
    </row>
    <row r="68340" spans="1:5" x14ac:dyDescent="0.2">
      <c r="A68340">
        <v>68339</v>
      </c>
      <c r="B68340">
        <f>SUMIF(mma_train!B:B,Groupby_orderid!A68340,mma_train!K:K)</f>
        <v>0</v>
      </c>
      <c r="C68340">
        <f t="shared" si="2134"/>
        <v>0</v>
      </c>
      <c r="D68340">
        <f>COUNTIF(mma_train!B:B,Groupby_orderid!A68340)</f>
        <v>13</v>
      </c>
      <c r="E68340">
        <f t="shared" si="2135"/>
        <v>0</v>
      </c>
    </row>
    <row r="68341" spans="1:5" x14ac:dyDescent="0.2">
      <c r="A68341">
        <v>68340</v>
      </c>
      <c r="B68341">
        <f>SUMIF(mma_train!B:B,Groupby_orderid!A68341,mma_train!K:K)</f>
        <v>0</v>
      </c>
      <c r="C68341">
        <f t="shared" si="2134"/>
        <v>0</v>
      </c>
      <c r="D68341">
        <f>COUNTIF(mma_train!B:B,Groupby_orderid!A68341)</f>
        <v>4</v>
      </c>
      <c r="E68341">
        <f t="shared" si="2135"/>
        <v>0</v>
      </c>
    </row>
    <row r="68342" spans="1:5" x14ac:dyDescent="0.2">
      <c r="A68342">
        <v>68341</v>
      </c>
      <c r="B68342">
        <f>SUMIF(mma_train!B:B,Groupby_orderid!A68342,mma_train!K:K)</f>
        <v>0</v>
      </c>
      <c r="C68342">
        <f t="shared" si="2134"/>
        <v>0</v>
      </c>
      <c r="D68342">
        <f>COUNTIF(mma_train!B:B,Groupby_orderid!A68342)</f>
        <v>22</v>
      </c>
      <c r="E68342">
        <f t="shared" si="2135"/>
        <v>0</v>
      </c>
    </row>
    <row r="68343" spans="1:5" x14ac:dyDescent="0.2">
      <c r="A68343">
        <v>68342</v>
      </c>
      <c r="B68343">
        <f>SUMIF(mma_train!B:B,Groupby_orderid!A68343,mma_train!K:K)</f>
        <v>0</v>
      </c>
      <c r="C68343">
        <f t="shared" si="2134"/>
        <v>0</v>
      </c>
      <c r="D68343">
        <f>COUNTIF(mma_train!B:B,Groupby_orderid!A68343)</f>
        <v>16</v>
      </c>
      <c r="E68343">
        <f t="shared" si="2135"/>
        <v>0</v>
      </c>
    </row>
    <row r="68344" spans="1:5" x14ac:dyDescent="0.2">
      <c r="A68344">
        <v>68343</v>
      </c>
      <c r="B68344">
        <f>SUMIF(mma_train!B:B,Groupby_orderid!A68344,mma_train!K:K)</f>
        <v>0</v>
      </c>
      <c r="C68344">
        <f t="shared" si="2134"/>
        <v>0</v>
      </c>
      <c r="D68344">
        <f>COUNTIF(mma_train!B:B,Groupby_orderid!A68344)</f>
        <v>2</v>
      </c>
      <c r="E68344">
        <f t="shared" si="2135"/>
        <v>0</v>
      </c>
    </row>
    <row r="68345" spans="1:5" x14ac:dyDescent="0.2">
      <c r="A68345">
        <v>68344</v>
      </c>
      <c r="B68345">
        <f>SUMIF(mma_train!B:B,Groupby_orderid!A68345,mma_train!K:K)</f>
        <v>0</v>
      </c>
      <c r="C68345">
        <f t="shared" si="2134"/>
        <v>0</v>
      </c>
      <c r="D68345">
        <f>COUNTIF(mma_train!B:B,Groupby_orderid!A68345)</f>
        <v>5</v>
      </c>
      <c r="E68345">
        <f t="shared" si="2135"/>
        <v>0</v>
      </c>
    </row>
    <row r="68346" spans="1:5" x14ac:dyDescent="0.2">
      <c r="A68346">
        <v>68345</v>
      </c>
      <c r="B68346">
        <f>SUMIF(mma_train!B:B,Groupby_orderid!A68346,mma_train!K:K)</f>
        <v>0</v>
      </c>
      <c r="C68346">
        <f t="shared" si="2134"/>
        <v>0</v>
      </c>
      <c r="D68346">
        <f>COUNTIF(mma_train!B:B,Groupby_orderid!A68346)</f>
        <v>19</v>
      </c>
      <c r="E68346">
        <f t="shared" si="2135"/>
        <v>0</v>
      </c>
    </row>
    <row r="68347" spans="1:5" x14ac:dyDescent="0.2">
      <c r="A68347">
        <v>68346</v>
      </c>
      <c r="B68347">
        <f>SUMIF(mma_train!B:B,Groupby_orderid!A68347,mma_train!K:K)</f>
        <v>0</v>
      </c>
      <c r="C68347">
        <f t="shared" si="2134"/>
        <v>0</v>
      </c>
      <c r="D68347">
        <f>COUNTIF(mma_train!B:B,Groupby_orderid!A68347)</f>
        <v>14</v>
      </c>
      <c r="E68347">
        <f t="shared" si="2135"/>
        <v>0</v>
      </c>
    </row>
    <row r="68348" spans="1:5" x14ac:dyDescent="0.2">
      <c r="A68348">
        <v>68347</v>
      </c>
      <c r="B68348">
        <f>SUMIF(mma_train!B:B,Groupby_orderid!A68348,mma_train!K:K)</f>
        <v>0</v>
      </c>
      <c r="C68348">
        <f t="shared" si="2134"/>
        <v>0</v>
      </c>
      <c r="D68348">
        <f>COUNTIF(mma_train!B:B,Groupby_orderid!A68348)</f>
        <v>8</v>
      </c>
      <c r="E68348">
        <f t="shared" si="2135"/>
        <v>0</v>
      </c>
    </row>
    <row r="68349" spans="1:5" x14ac:dyDescent="0.2">
      <c r="A68349">
        <v>68348</v>
      </c>
      <c r="B68349">
        <f>SUMIF(mma_train!B:B,Groupby_orderid!A68349,mma_train!K:K)</f>
        <v>0</v>
      </c>
      <c r="C68349">
        <f t="shared" si="2134"/>
        <v>0</v>
      </c>
      <c r="D68349">
        <f>COUNTIF(mma_train!B:B,Groupby_orderid!A68349)</f>
        <v>18</v>
      </c>
      <c r="E68349">
        <f t="shared" si="2135"/>
        <v>0</v>
      </c>
    </row>
    <row r="68350" spans="1:5" x14ac:dyDescent="0.2">
      <c r="A68350">
        <v>68349</v>
      </c>
      <c r="B68350">
        <f>SUMIF(mma_train!B:B,Groupby_orderid!A68350,mma_train!K:K)</f>
        <v>0</v>
      </c>
      <c r="C68350">
        <f t="shared" si="2134"/>
        <v>0</v>
      </c>
      <c r="D68350">
        <f>COUNTIF(mma_train!B:B,Groupby_orderid!A68350)</f>
        <v>11</v>
      </c>
      <c r="E68350">
        <f t="shared" si="2135"/>
        <v>0</v>
      </c>
    </row>
    <row r="68351" spans="1:5" x14ac:dyDescent="0.2">
      <c r="A68351">
        <v>68350</v>
      </c>
      <c r="B68351">
        <f>SUMIF(mma_train!B:B,Groupby_orderid!A68351,mma_train!K:K)</f>
        <v>0</v>
      </c>
      <c r="C68351">
        <f t="shared" si="2134"/>
        <v>0</v>
      </c>
      <c r="D68351">
        <f>COUNTIF(mma_train!B:B,Groupby_orderid!A68351)</f>
        <v>8</v>
      </c>
      <c r="E68351">
        <f t="shared" si="2135"/>
        <v>0</v>
      </c>
    </row>
    <row r="68352" spans="1:5" x14ac:dyDescent="0.2">
      <c r="A68352">
        <v>68351</v>
      </c>
      <c r="B68352">
        <f>SUMIF(mma_train!B:B,Groupby_orderid!A68352,mma_train!K:K)</f>
        <v>0</v>
      </c>
      <c r="C68352">
        <f t="shared" si="2134"/>
        <v>0</v>
      </c>
      <c r="D68352">
        <f>COUNTIF(mma_train!B:B,Groupby_orderid!A68352)</f>
        <v>1</v>
      </c>
      <c r="E68352">
        <f t="shared" si="2135"/>
        <v>0</v>
      </c>
    </row>
    <row r="68353" spans="1:5" x14ac:dyDescent="0.2">
      <c r="A68353">
        <v>68352</v>
      </c>
      <c r="B68353">
        <f>SUMIF(mma_train!B:B,Groupby_orderid!A68353,mma_train!K:K)</f>
        <v>0</v>
      </c>
      <c r="C68353">
        <f t="shared" si="2134"/>
        <v>0</v>
      </c>
      <c r="D68353">
        <f>COUNTIF(mma_train!B:B,Groupby_orderid!A68353)</f>
        <v>12</v>
      </c>
      <c r="E68353">
        <f t="shared" si="2135"/>
        <v>0</v>
      </c>
    </row>
    <row r="68354" spans="1:5" x14ac:dyDescent="0.2">
      <c r="A68354">
        <v>68353</v>
      </c>
      <c r="B68354">
        <f>SUMIF(mma_train!B:B,Groupby_orderid!A68354,mma_train!K:K)</f>
        <v>0</v>
      </c>
      <c r="C68354">
        <f t="shared" si="2134"/>
        <v>0</v>
      </c>
      <c r="D68354">
        <f>COUNTIF(mma_train!B:B,Groupby_orderid!A68354)</f>
        <v>10</v>
      </c>
      <c r="E68354">
        <f t="shared" si="2135"/>
        <v>0</v>
      </c>
    </row>
    <row r="68355" spans="1:5" x14ac:dyDescent="0.2">
      <c r="A68355">
        <v>68354</v>
      </c>
      <c r="B68355">
        <f>SUMIF(mma_train!B:B,Groupby_orderid!A68355,mma_train!K:K)</f>
        <v>0</v>
      </c>
      <c r="C68355">
        <f t="shared" ref="C68355:C68418" si="2136">IF(B68355&gt;0,1,0)</f>
        <v>0</v>
      </c>
      <c r="D68355">
        <f>COUNTIF(mma_train!B:B,Groupby_orderid!A68355)</f>
        <v>18</v>
      </c>
      <c r="E68355">
        <f t="shared" ref="E68355:E68418" si="2137">B68355/D68355</f>
        <v>0</v>
      </c>
    </row>
    <row r="68356" spans="1:5" x14ac:dyDescent="0.2">
      <c r="A68356">
        <v>68355</v>
      </c>
      <c r="B68356">
        <f>SUMIF(mma_train!B:B,Groupby_orderid!A68356,mma_train!K:K)</f>
        <v>0</v>
      </c>
      <c r="C68356">
        <f t="shared" si="2136"/>
        <v>0</v>
      </c>
      <c r="D68356">
        <f>COUNTIF(mma_train!B:B,Groupby_orderid!A68356)</f>
        <v>26</v>
      </c>
      <c r="E68356">
        <f t="shared" si="2137"/>
        <v>0</v>
      </c>
    </row>
    <row r="68357" spans="1:5" x14ac:dyDescent="0.2">
      <c r="A68357">
        <v>68356</v>
      </c>
      <c r="B68357">
        <f>SUMIF(mma_train!B:B,Groupby_orderid!A68357,mma_train!K:K)</f>
        <v>0</v>
      </c>
      <c r="C68357">
        <f t="shared" si="2136"/>
        <v>0</v>
      </c>
      <c r="D68357">
        <f>COUNTIF(mma_train!B:B,Groupby_orderid!A68357)</f>
        <v>8</v>
      </c>
      <c r="E68357">
        <f t="shared" si="2137"/>
        <v>0</v>
      </c>
    </row>
    <row r="68358" spans="1:5" x14ac:dyDescent="0.2">
      <c r="A68358">
        <v>68357</v>
      </c>
      <c r="B68358">
        <f>SUMIF(mma_train!B:B,Groupby_orderid!A68358,mma_train!K:K)</f>
        <v>0</v>
      </c>
      <c r="C68358">
        <f t="shared" si="2136"/>
        <v>0</v>
      </c>
      <c r="D68358">
        <f>COUNTIF(mma_train!B:B,Groupby_orderid!A68358)</f>
        <v>11</v>
      </c>
      <c r="E68358">
        <f t="shared" si="2137"/>
        <v>0</v>
      </c>
    </row>
    <row r="68359" spans="1:5" x14ac:dyDescent="0.2">
      <c r="A68359">
        <v>68358</v>
      </c>
      <c r="B68359">
        <f>SUMIF(mma_train!B:B,Groupby_orderid!A68359,mma_train!K:K)</f>
        <v>0</v>
      </c>
      <c r="C68359">
        <f t="shared" si="2136"/>
        <v>0</v>
      </c>
      <c r="D68359">
        <f>COUNTIF(mma_train!B:B,Groupby_orderid!A68359)</f>
        <v>7</v>
      </c>
      <c r="E68359">
        <f t="shared" si="2137"/>
        <v>0</v>
      </c>
    </row>
    <row r="68360" spans="1:5" x14ac:dyDescent="0.2">
      <c r="A68360">
        <v>68359</v>
      </c>
      <c r="B68360">
        <f>SUMIF(mma_train!B:B,Groupby_orderid!A68360,mma_train!K:K)</f>
        <v>0</v>
      </c>
      <c r="C68360">
        <f t="shared" si="2136"/>
        <v>0</v>
      </c>
      <c r="D68360">
        <f>COUNTIF(mma_train!B:B,Groupby_orderid!A68360)</f>
        <v>25</v>
      </c>
      <c r="E68360">
        <f t="shared" si="2137"/>
        <v>0</v>
      </c>
    </row>
    <row r="68361" spans="1:5" x14ac:dyDescent="0.2">
      <c r="A68361">
        <v>68360</v>
      </c>
      <c r="B68361">
        <f>SUMIF(mma_train!B:B,Groupby_orderid!A68361,mma_train!K:K)</f>
        <v>0</v>
      </c>
      <c r="C68361">
        <f t="shared" si="2136"/>
        <v>0</v>
      </c>
      <c r="D68361">
        <f>COUNTIF(mma_train!B:B,Groupby_orderid!A68361)</f>
        <v>12</v>
      </c>
      <c r="E68361">
        <f t="shared" si="2137"/>
        <v>0</v>
      </c>
    </row>
    <row r="68362" spans="1:5" x14ac:dyDescent="0.2">
      <c r="A68362">
        <v>68361</v>
      </c>
      <c r="B68362">
        <f>SUMIF(mma_train!B:B,Groupby_orderid!A68362,mma_train!K:K)</f>
        <v>0</v>
      </c>
      <c r="C68362">
        <f t="shared" si="2136"/>
        <v>0</v>
      </c>
      <c r="D68362">
        <f>COUNTIF(mma_train!B:B,Groupby_orderid!A68362)</f>
        <v>11</v>
      </c>
      <c r="E68362">
        <f t="shared" si="2137"/>
        <v>0</v>
      </c>
    </row>
    <row r="68363" spans="1:5" x14ac:dyDescent="0.2">
      <c r="A68363">
        <v>68362</v>
      </c>
      <c r="B68363">
        <f>SUMIF(mma_train!B:B,Groupby_orderid!A68363,mma_train!K:K)</f>
        <v>0</v>
      </c>
      <c r="C68363">
        <f t="shared" si="2136"/>
        <v>0</v>
      </c>
      <c r="D68363">
        <f>COUNTIF(mma_train!B:B,Groupby_orderid!A68363)</f>
        <v>9</v>
      </c>
      <c r="E68363">
        <f t="shared" si="2137"/>
        <v>0</v>
      </c>
    </row>
    <row r="68364" spans="1:5" x14ac:dyDescent="0.2">
      <c r="A68364">
        <v>68363</v>
      </c>
      <c r="B68364">
        <f>SUMIF(mma_train!B:B,Groupby_orderid!A68364,mma_train!K:K)</f>
        <v>0</v>
      </c>
      <c r="C68364">
        <f t="shared" si="2136"/>
        <v>0</v>
      </c>
      <c r="D68364">
        <f>COUNTIF(mma_train!B:B,Groupby_orderid!A68364)</f>
        <v>0</v>
      </c>
      <c r="E68364" t="e">
        <f t="shared" si="2137"/>
        <v>#DIV/0!</v>
      </c>
    </row>
    <row r="68365" spans="1:5" x14ac:dyDescent="0.2">
      <c r="A68365">
        <v>68364</v>
      </c>
      <c r="B68365">
        <f>SUMIF(mma_train!B:B,Groupby_orderid!A68365,mma_train!K:K)</f>
        <v>0</v>
      </c>
      <c r="C68365">
        <f t="shared" si="2136"/>
        <v>0</v>
      </c>
      <c r="D68365">
        <f>COUNTIF(mma_train!B:B,Groupby_orderid!A68365)</f>
        <v>21</v>
      </c>
      <c r="E68365">
        <f t="shared" si="2137"/>
        <v>0</v>
      </c>
    </row>
    <row r="68366" spans="1:5" x14ac:dyDescent="0.2">
      <c r="A68366">
        <v>68365</v>
      </c>
      <c r="B68366">
        <f>SUMIF(mma_train!B:B,Groupby_orderid!A68366,mma_train!K:K)</f>
        <v>0</v>
      </c>
      <c r="C68366">
        <f t="shared" si="2136"/>
        <v>0</v>
      </c>
      <c r="D68366">
        <f>COUNTIF(mma_train!B:B,Groupby_orderid!A68366)</f>
        <v>0</v>
      </c>
      <c r="E68366" t="e">
        <f t="shared" si="2137"/>
        <v>#DIV/0!</v>
      </c>
    </row>
    <row r="68367" spans="1:5" x14ac:dyDescent="0.2">
      <c r="A68367">
        <v>68366</v>
      </c>
      <c r="B68367">
        <f>SUMIF(mma_train!B:B,Groupby_orderid!A68367,mma_train!K:K)</f>
        <v>0</v>
      </c>
      <c r="C68367">
        <f t="shared" si="2136"/>
        <v>0</v>
      </c>
      <c r="D68367">
        <f>COUNTIF(mma_train!B:B,Groupby_orderid!A68367)</f>
        <v>9</v>
      </c>
      <c r="E68367">
        <f t="shared" si="2137"/>
        <v>0</v>
      </c>
    </row>
    <row r="68368" spans="1:5" x14ac:dyDescent="0.2">
      <c r="A68368">
        <v>68367</v>
      </c>
      <c r="B68368">
        <f>SUMIF(mma_train!B:B,Groupby_orderid!A68368,mma_train!K:K)</f>
        <v>0</v>
      </c>
      <c r="C68368">
        <f t="shared" si="2136"/>
        <v>0</v>
      </c>
      <c r="D68368">
        <f>COUNTIF(mma_train!B:B,Groupby_orderid!A68368)</f>
        <v>2</v>
      </c>
      <c r="E68368">
        <f t="shared" si="2137"/>
        <v>0</v>
      </c>
    </row>
    <row r="68369" spans="1:5" x14ac:dyDescent="0.2">
      <c r="A68369">
        <v>68368</v>
      </c>
      <c r="B68369">
        <f>SUMIF(mma_train!B:B,Groupby_orderid!A68369,mma_train!K:K)</f>
        <v>0</v>
      </c>
      <c r="C68369">
        <f t="shared" si="2136"/>
        <v>0</v>
      </c>
      <c r="D68369">
        <f>COUNTIF(mma_train!B:B,Groupby_orderid!A68369)</f>
        <v>9</v>
      </c>
      <c r="E68369">
        <f t="shared" si="2137"/>
        <v>0</v>
      </c>
    </row>
    <row r="68370" spans="1:5" x14ac:dyDescent="0.2">
      <c r="A68370">
        <v>68369</v>
      </c>
      <c r="B68370">
        <f>SUMIF(mma_train!B:B,Groupby_orderid!A68370,mma_train!K:K)</f>
        <v>0</v>
      </c>
      <c r="C68370">
        <f t="shared" si="2136"/>
        <v>0</v>
      </c>
      <c r="D68370">
        <f>COUNTIF(mma_train!B:B,Groupby_orderid!A68370)</f>
        <v>13</v>
      </c>
      <c r="E68370">
        <f t="shared" si="2137"/>
        <v>0</v>
      </c>
    </row>
    <row r="68371" spans="1:5" x14ac:dyDescent="0.2">
      <c r="A68371">
        <v>68370</v>
      </c>
      <c r="B68371">
        <f>SUMIF(mma_train!B:B,Groupby_orderid!A68371,mma_train!K:K)</f>
        <v>0</v>
      </c>
      <c r="C68371">
        <f t="shared" si="2136"/>
        <v>0</v>
      </c>
      <c r="D68371">
        <f>COUNTIF(mma_train!B:B,Groupby_orderid!A68371)</f>
        <v>12</v>
      </c>
      <c r="E68371">
        <f t="shared" si="2137"/>
        <v>0</v>
      </c>
    </row>
    <row r="68372" spans="1:5" x14ac:dyDescent="0.2">
      <c r="A68372">
        <v>68371</v>
      </c>
      <c r="B68372">
        <f>SUMIF(mma_train!B:B,Groupby_orderid!A68372,mma_train!K:K)</f>
        <v>0</v>
      </c>
      <c r="C68372">
        <f t="shared" si="2136"/>
        <v>0</v>
      </c>
      <c r="D68372">
        <f>COUNTIF(mma_train!B:B,Groupby_orderid!A68372)</f>
        <v>6</v>
      </c>
      <c r="E68372">
        <f t="shared" si="2137"/>
        <v>0</v>
      </c>
    </row>
    <row r="68373" spans="1:5" x14ac:dyDescent="0.2">
      <c r="A68373">
        <v>68372</v>
      </c>
      <c r="B68373">
        <f>SUMIF(mma_train!B:B,Groupby_orderid!A68373,mma_train!K:K)</f>
        <v>0</v>
      </c>
      <c r="C68373">
        <f t="shared" si="2136"/>
        <v>0</v>
      </c>
      <c r="D68373">
        <f>COUNTIF(mma_train!B:B,Groupby_orderid!A68373)</f>
        <v>7</v>
      </c>
      <c r="E68373">
        <f t="shared" si="2137"/>
        <v>0</v>
      </c>
    </row>
    <row r="68374" spans="1:5" x14ac:dyDescent="0.2">
      <c r="A68374">
        <v>68373</v>
      </c>
      <c r="B68374">
        <f>SUMIF(mma_train!B:B,Groupby_orderid!A68374,mma_train!K:K)</f>
        <v>0</v>
      </c>
      <c r="C68374">
        <f t="shared" si="2136"/>
        <v>0</v>
      </c>
      <c r="D68374">
        <f>COUNTIF(mma_train!B:B,Groupby_orderid!A68374)</f>
        <v>15</v>
      </c>
      <c r="E68374">
        <f t="shared" si="2137"/>
        <v>0</v>
      </c>
    </row>
    <row r="68375" spans="1:5" x14ac:dyDescent="0.2">
      <c r="A68375">
        <v>68374</v>
      </c>
      <c r="B68375">
        <f>SUMIF(mma_train!B:B,Groupby_orderid!A68375,mma_train!K:K)</f>
        <v>0</v>
      </c>
      <c r="C68375">
        <f t="shared" si="2136"/>
        <v>0</v>
      </c>
      <c r="D68375">
        <f>COUNTIF(mma_train!B:B,Groupby_orderid!A68375)</f>
        <v>2</v>
      </c>
      <c r="E68375">
        <f t="shared" si="2137"/>
        <v>0</v>
      </c>
    </row>
    <row r="68376" spans="1:5" x14ac:dyDescent="0.2">
      <c r="A68376">
        <v>68375</v>
      </c>
      <c r="B68376">
        <f>SUMIF(mma_train!B:B,Groupby_orderid!A68376,mma_train!K:K)</f>
        <v>0</v>
      </c>
      <c r="C68376">
        <f t="shared" si="2136"/>
        <v>0</v>
      </c>
      <c r="D68376">
        <f>COUNTIF(mma_train!B:B,Groupby_orderid!A68376)</f>
        <v>4</v>
      </c>
      <c r="E68376">
        <f t="shared" si="2137"/>
        <v>0</v>
      </c>
    </row>
    <row r="68377" spans="1:5" x14ac:dyDescent="0.2">
      <c r="A68377">
        <v>68376</v>
      </c>
      <c r="B68377">
        <f>SUMIF(mma_train!B:B,Groupby_orderid!A68377,mma_train!K:K)</f>
        <v>0</v>
      </c>
      <c r="C68377">
        <f t="shared" si="2136"/>
        <v>0</v>
      </c>
      <c r="D68377">
        <f>COUNTIF(mma_train!B:B,Groupby_orderid!A68377)</f>
        <v>10</v>
      </c>
      <c r="E68377">
        <f t="shared" si="2137"/>
        <v>0</v>
      </c>
    </row>
    <row r="68378" spans="1:5" x14ac:dyDescent="0.2">
      <c r="A68378">
        <v>68377</v>
      </c>
      <c r="B68378">
        <f>SUMIF(mma_train!B:B,Groupby_orderid!A68378,mma_train!K:K)</f>
        <v>0</v>
      </c>
      <c r="C68378">
        <f t="shared" si="2136"/>
        <v>0</v>
      </c>
      <c r="D68378">
        <f>COUNTIF(mma_train!B:B,Groupby_orderid!A68378)</f>
        <v>30</v>
      </c>
      <c r="E68378">
        <f t="shared" si="2137"/>
        <v>0</v>
      </c>
    </row>
    <row r="68379" spans="1:5" x14ac:dyDescent="0.2">
      <c r="A68379">
        <v>68378</v>
      </c>
      <c r="B68379">
        <f>SUMIF(mma_train!B:B,Groupby_orderid!A68379,mma_train!K:K)</f>
        <v>0</v>
      </c>
      <c r="C68379">
        <f t="shared" si="2136"/>
        <v>0</v>
      </c>
      <c r="D68379">
        <f>COUNTIF(mma_train!B:B,Groupby_orderid!A68379)</f>
        <v>11</v>
      </c>
      <c r="E68379">
        <f t="shared" si="2137"/>
        <v>0</v>
      </c>
    </row>
    <row r="68380" spans="1:5" x14ac:dyDescent="0.2">
      <c r="A68380">
        <v>68379</v>
      </c>
      <c r="B68380">
        <f>SUMIF(mma_train!B:B,Groupby_orderid!A68380,mma_train!K:K)</f>
        <v>0</v>
      </c>
      <c r="C68380">
        <f t="shared" si="2136"/>
        <v>0</v>
      </c>
      <c r="D68380">
        <f>COUNTIF(mma_train!B:B,Groupby_orderid!A68380)</f>
        <v>3</v>
      </c>
      <c r="E68380">
        <f t="shared" si="2137"/>
        <v>0</v>
      </c>
    </row>
    <row r="68381" spans="1:5" x14ac:dyDescent="0.2">
      <c r="A68381">
        <v>68380</v>
      </c>
      <c r="B68381">
        <f>SUMIF(mma_train!B:B,Groupby_orderid!A68381,mma_train!K:K)</f>
        <v>0</v>
      </c>
      <c r="C68381">
        <f t="shared" si="2136"/>
        <v>0</v>
      </c>
      <c r="D68381">
        <f>COUNTIF(mma_train!B:B,Groupby_orderid!A68381)</f>
        <v>4</v>
      </c>
      <c r="E68381">
        <f t="shared" si="2137"/>
        <v>0</v>
      </c>
    </row>
    <row r="68382" spans="1:5" x14ac:dyDescent="0.2">
      <c r="A68382">
        <v>68381</v>
      </c>
      <c r="B68382">
        <f>SUMIF(mma_train!B:B,Groupby_orderid!A68382,mma_train!K:K)</f>
        <v>0</v>
      </c>
      <c r="C68382">
        <f t="shared" si="2136"/>
        <v>0</v>
      </c>
      <c r="D68382">
        <f>COUNTIF(mma_train!B:B,Groupby_orderid!A68382)</f>
        <v>9</v>
      </c>
      <c r="E68382">
        <f t="shared" si="2137"/>
        <v>0</v>
      </c>
    </row>
    <row r="68383" spans="1:5" x14ac:dyDescent="0.2">
      <c r="A68383">
        <v>68382</v>
      </c>
      <c r="B68383">
        <f>SUMIF(mma_train!B:B,Groupby_orderid!A68383,mma_train!K:K)</f>
        <v>0</v>
      </c>
      <c r="C68383">
        <f t="shared" si="2136"/>
        <v>0</v>
      </c>
      <c r="D68383">
        <f>COUNTIF(mma_train!B:B,Groupby_orderid!A68383)</f>
        <v>4</v>
      </c>
      <c r="E68383">
        <f t="shared" si="2137"/>
        <v>0</v>
      </c>
    </row>
    <row r="68384" spans="1:5" x14ac:dyDescent="0.2">
      <c r="A68384">
        <v>68383</v>
      </c>
      <c r="B68384">
        <f>SUMIF(mma_train!B:B,Groupby_orderid!A68384,mma_train!K:K)</f>
        <v>0</v>
      </c>
      <c r="C68384">
        <f t="shared" si="2136"/>
        <v>0</v>
      </c>
      <c r="D68384">
        <f>COUNTIF(mma_train!B:B,Groupby_orderid!A68384)</f>
        <v>1</v>
      </c>
      <c r="E68384">
        <f t="shared" si="2137"/>
        <v>0</v>
      </c>
    </row>
    <row r="68385" spans="1:5" x14ac:dyDescent="0.2">
      <c r="A68385">
        <v>68384</v>
      </c>
      <c r="B68385">
        <f>SUMIF(mma_train!B:B,Groupby_orderid!A68385,mma_train!K:K)</f>
        <v>0</v>
      </c>
      <c r="C68385">
        <f t="shared" si="2136"/>
        <v>0</v>
      </c>
      <c r="D68385">
        <f>COUNTIF(mma_train!B:B,Groupby_orderid!A68385)</f>
        <v>4</v>
      </c>
      <c r="E68385">
        <f t="shared" si="2137"/>
        <v>0</v>
      </c>
    </row>
    <row r="68386" spans="1:5" x14ac:dyDescent="0.2">
      <c r="A68386">
        <v>68385</v>
      </c>
      <c r="B68386">
        <f>SUMIF(mma_train!B:B,Groupby_orderid!A68386,mma_train!K:K)</f>
        <v>0</v>
      </c>
      <c r="C68386">
        <f t="shared" si="2136"/>
        <v>0</v>
      </c>
      <c r="D68386">
        <f>COUNTIF(mma_train!B:B,Groupby_orderid!A68386)</f>
        <v>16</v>
      </c>
      <c r="E68386">
        <f t="shared" si="2137"/>
        <v>0</v>
      </c>
    </row>
    <row r="68387" spans="1:5" x14ac:dyDescent="0.2">
      <c r="A68387">
        <v>68386</v>
      </c>
      <c r="B68387">
        <f>SUMIF(mma_train!B:B,Groupby_orderid!A68387,mma_train!K:K)</f>
        <v>0</v>
      </c>
      <c r="C68387">
        <f t="shared" si="2136"/>
        <v>0</v>
      </c>
      <c r="D68387">
        <f>COUNTIF(mma_train!B:B,Groupby_orderid!A68387)</f>
        <v>11</v>
      </c>
      <c r="E68387">
        <f t="shared" si="2137"/>
        <v>0</v>
      </c>
    </row>
    <row r="68388" spans="1:5" x14ac:dyDescent="0.2">
      <c r="A68388">
        <v>68387</v>
      </c>
      <c r="B68388">
        <f>SUMIF(mma_train!B:B,Groupby_orderid!A68388,mma_train!K:K)</f>
        <v>0</v>
      </c>
      <c r="C68388">
        <f t="shared" si="2136"/>
        <v>0</v>
      </c>
      <c r="D68388">
        <f>COUNTIF(mma_train!B:B,Groupby_orderid!A68388)</f>
        <v>20</v>
      </c>
      <c r="E68388">
        <f t="shared" si="2137"/>
        <v>0</v>
      </c>
    </row>
    <row r="68389" spans="1:5" x14ac:dyDescent="0.2">
      <c r="A68389">
        <v>68388</v>
      </c>
      <c r="B68389">
        <f>SUMIF(mma_train!B:B,Groupby_orderid!A68389,mma_train!K:K)</f>
        <v>0</v>
      </c>
      <c r="C68389">
        <f t="shared" si="2136"/>
        <v>0</v>
      </c>
      <c r="D68389">
        <f>COUNTIF(mma_train!B:B,Groupby_orderid!A68389)</f>
        <v>4</v>
      </c>
      <c r="E68389">
        <f t="shared" si="2137"/>
        <v>0</v>
      </c>
    </row>
    <row r="68390" spans="1:5" x14ac:dyDescent="0.2">
      <c r="A68390">
        <v>68389</v>
      </c>
      <c r="B68390">
        <f>SUMIF(mma_train!B:B,Groupby_orderid!A68390,mma_train!K:K)</f>
        <v>0</v>
      </c>
      <c r="C68390">
        <f t="shared" si="2136"/>
        <v>0</v>
      </c>
      <c r="D68390">
        <f>COUNTIF(mma_train!B:B,Groupby_orderid!A68390)</f>
        <v>8</v>
      </c>
      <c r="E68390">
        <f t="shared" si="2137"/>
        <v>0</v>
      </c>
    </row>
    <row r="68391" spans="1:5" x14ac:dyDescent="0.2">
      <c r="A68391">
        <v>68390</v>
      </c>
      <c r="B68391">
        <f>SUMIF(mma_train!B:B,Groupby_orderid!A68391,mma_train!K:K)</f>
        <v>0</v>
      </c>
      <c r="C68391">
        <f t="shared" si="2136"/>
        <v>0</v>
      </c>
      <c r="D68391">
        <f>COUNTIF(mma_train!B:B,Groupby_orderid!A68391)</f>
        <v>32</v>
      </c>
      <c r="E68391">
        <f t="shared" si="2137"/>
        <v>0</v>
      </c>
    </row>
    <row r="68392" spans="1:5" x14ac:dyDescent="0.2">
      <c r="A68392">
        <v>68391</v>
      </c>
      <c r="B68392">
        <f>SUMIF(mma_train!B:B,Groupby_orderid!A68392,mma_train!K:K)</f>
        <v>0</v>
      </c>
      <c r="C68392">
        <f t="shared" si="2136"/>
        <v>0</v>
      </c>
      <c r="D68392">
        <f>COUNTIF(mma_train!B:B,Groupby_orderid!A68392)</f>
        <v>3</v>
      </c>
      <c r="E68392">
        <f t="shared" si="2137"/>
        <v>0</v>
      </c>
    </row>
    <row r="68393" spans="1:5" x14ac:dyDescent="0.2">
      <c r="A68393">
        <v>68392</v>
      </c>
      <c r="B68393">
        <f>SUMIF(mma_train!B:B,Groupby_orderid!A68393,mma_train!K:K)</f>
        <v>0</v>
      </c>
      <c r="C68393">
        <f t="shared" si="2136"/>
        <v>0</v>
      </c>
      <c r="D68393">
        <f>COUNTIF(mma_train!B:B,Groupby_orderid!A68393)</f>
        <v>5</v>
      </c>
      <c r="E68393">
        <f t="shared" si="2137"/>
        <v>0</v>
      </c>
    </row>
    <row r="68394" spans="1:5" x14ac:dyDescent="0.2">
      <c r="A68394">
        <v>68393</v>
      </c>
      <c r="B68394">
        <f>SUMIF(mma_train!B:B,Groupby_orderid!A68394,mma_train!K:K)</f>
        <v>0</v>
      </c>
      <c r="C68394">
        <f t="shared" si="2136"/>
        <v>0</v>
      </c>
      <c r="D68394">
        <f>COUNTIF(mma_train!B:B,Groupby_orderid!A68394)</f>
        <v>9</v>
      </c>
      <c r="E68394">
        <f t="shared" si="2137"/>
        <v>0</v>
      </c>
    </row>
    <row r="68395" spans="1:5" x14ac:dyDescent="0.2">
      <c r="A68395">
        <v>68394</v>
      </c>
      <c r="B68395">
        <f>SUMIF(mma_train!B:B,Groupby_orderid!A68395,mma_train!K:K)</f>
        <v>0</v>
      </c>
      <c r="C68395">
        <f t="shared" si="2136"/>
        <v>0</v>
      </c>
      <c r="D68395">
        <f>COUNTIF(mma_train!B:B,Groupby_orderid!A68395)</f>
        <v>11</v>
      </c>
      <c r="E68395">
        <f t="shared" si="2137"/>
        <v>0</v>
      </c>
    </row>
    <row r="68396" spans="1:5" x14ac:dyDescent="0.2">
      <c r="A68396">
        <v>68395</v>
      </c>
      <c r="B68396">
        <f>SUMIF(mma_train!B:B,Groupby_orderid!A68396,mma_train!K:K)</f>
        <v>0</v>
      </c>
      <c r="C68396">
        <f t="shared" si="2136"/>
        <v>0</v>
      </c>
      <c r="D68396">
        <f>COUNTIF(mma_train!B:B,Groupby_orderid!A68396)</f>
        <v>9</v>
      </c>
      <c r="E68396">
        <f t="shared" si="2137"/>
        <v>0</v>
      </c>
    </row>
    <row r="68397" spans="1:5" x14ac:dyDescent="0.2">
      <c r="A68397">
        <v>68396</v>
      </c>
      <c r="B68397">
        <f>SUMIF(mma_train!B:B,Groupby_orderid!A68397,mma_train!K:K)</f>
        <v>0</v>
      </c>
      <c r="C68397">
        <f t="shared" si="2136"/>
        <v>0</v>
      </c>
      <c r="D68397">
        <f>COUNTIF(mma_train!B:B,Groupby_orderid!A68397)</f>
        <v>5</v>
      </c>
      <c r="E68397">
        <f t="shared" si="2137"/>
        <v>0</v>
      </c>
    </row>
    <row r="68398" spans="1:5" x14ac:dyDescent="0.2">
      <c r="A68398">
        <v>68397</v>
      </c>
      <c r="B68398">
        <f>SUMIF(mma_train!B:B,Groupby_orderid!A68398,mma_train!K:K)</f>
        <v>0</v>
      </c>
      <c r="C68398">
        <f t="shared" si="2136"/>
        <v>0</v>
      </c>
      <c r="D68398">
        <f>COUNTIF(mma_train!B:B,Groupby_orderid!A68398)</f>
        <v>8</v>
      </c>
      <c r="E68398">
        <f t="shared" si="2137"/>
        <v>0</v>
      </c>
    </row>
    <row r="68399" spans="1:5" x14ac:dyDescent="0.2">
      <c r="A68399">
        <v>68398</v>
      </c>
      <c r="B68399">
        <f>SUMIF(mma_train!B:B,Groupby_orderid!A68399,mma_train!K:K)</f>
        <v>0</v>
      </c>
      <c r="C68399">
        <f t="shared" si="2136"/>
        <v>0</v>
      </c>
      <c r="D68399">
        <f>COUNTIF(mma_train!B:B,Groupby_orderid!A68399)</f>
        <v>3</v>
      </c>
      <c r="E68399">
        <f t="shared" si="2137"/>
        <v>0</v>
      </c>
    </row>
    <row r="68400" spans="1:5" x14ac:dyDescent="0.2">
      <c r="A68400">
        <v>68399</v>
      </c>
      <c r="B68400">
        <f>SUMIF(mma_train!B:B,Groupby_orderid!A68400,mma_train!K:K)</f>
        <v>0</v>
      </c>
      <c r="C68400">
        <f t="shared" si="2136"/>
        <v>0</v>
      </c>
      <c r="D68400">
        <f>COUNTIF(mma_train!B:B,Groupby_orderid!A68400)</f>
        <v>3</v>
      </c>
      <c r="E68400">
        <f t="shared" si="2137"/>
        <v>0</v>
      </c>
    </row>
    <row r="68401" spans="1:5" x14ac:dyDescent="0.2">
      <c r="A68401">
        <v>68400</v>
      </c>
      <c r="B68401">
        <f>SUMIF(mma_train!B:B,Groupby_orderid!A68401,mma_train!K:K)</f>
        <v>0</v>
      </c>
      <c r="C68401">
        <f t="shared" si="2136"/>
        <v>0</v>
      </c>
      <c r="D68401">
        <f>COUNTIF(mma_train!B:B,Groupby_orderid!A68401)</f>
        <v>18</v>
      </c>
      <c r="E68401">
        <f t="shared" si="2137"/>
        <v>0</v>
      </c>
    </row>
    <row r="68402" spans="1:5" x14ac:dyDescent="0.2">
      <c r="A68402">
        <v>68401</v>
      </c>
      <c r="B68402">
        <f>SUMIF(mma_train!B:B,Groupby_orderid!A68402,mma_train!K:K)</f>
        <v>0</v>
      </c>
      <c r="C68402">
        <f t="shared" si="2136"/>
        <v>0</v>
      </c>
      <c r="D68402">
        <f>COUNTIF(mma_train!B:B,Groupby_orderid!A68402)</f>
        <v>23</v>
      </c>
      <c r="E68402">
        <f t="shared" si="2137"/>
        <v>0</v>
      </c>
    </row>
    <row r="68403" spans="1:5" x14ac:dyDescent="0.2">
      <c r="A68403">
        <v>68402</v>
      </c>
      <c r="B68403">
        <f>SUMIF(mma_train!B:B,Groupby_orderid!A68403,mma_train!K:K)</f>
        <v>0</v>
      </c>
      <c r="C68403">
        <f t="shared" si="2136"/>
        <v>0</v>
      </c>
      <c r="D68403">
        <f>COUNTIF(mma_train!B:B,Groupby_orderid!A68403)</f>
        <v>15</v>
      </c>
      <c r="E68403">
        <f t="shared" si="2137"/>
        <v>0</v>
      </c>
    </row>
    <row r="68404" spans="1:5" x14ac:dyDescent="0.2">
      <c r="A68404">
        <v>68403</v>
      </c>
      <c r="B68404">
        <f>SUMIF(mma_train!B:B,Groupby_orderid!A68404,mma_train!K:K)</f>
        <v>0</v>
      </c>
      <c r="C68404">
        <f t="shared" si="2136"/>
        <v>0</v>
      </c>
      <c r="D68404">
        <f>COUNTIF(mma_train!B:B,Groupby_orderid!A68404)</f>
        <v>17</v>
      </c>
      <c r="E68404">
        <f t="shared" si="2137"/>
        <v>0</v>
      </c>
    </row>
    <row r="68405" spans="1:5" x14ac:dyDescent="0.2">
      <c r="A68405">
        <v>68404</v>
      </c>
      <c r="B68405">
        <f>SUMIF(mma_train!B:B,Groupby_orderid!A68405,mma_train!K:K)</f>
        <v>0</v>
      </c>
      <c r="C68405">
        <f t="shared" si="2136"/>
        <v>0</v>
      </c>
      <c r="D68405">
        <f>COUNTIF(mma_train!B:B,Groupby_orderid!A68405)</f>
        <v>2</v>
      </c>
      <c r="E68405">
        <f t="shared" si="2137"/>
        <v>0</v>
      </c>
    </row>
    <row r="68406" spans="1:5" x14ac:dyDescent="0.2">
      <c r="A68406">
        <v>68405</v>
      </c>
      <c r="B68406">
        <f>SUMIF(mma_train!B:B,Groupby_orderid!A68406,mma_train!K:K)</f>
        <v>0</v>
      </c>
      <c r="C68406">
        <f t="shared" si="2136"/>
        <v>0</v>
      </c>
      <c r="D68406">
        <f>COUNTIF(mma_train!B:B,Groupby_orderid!A68406)</f>
        <v>2</v>
      </c>
      <c r="E68406">
        <f t="shared" si="2137"/>
        <v>0</v>
      </c>
    </row>
    <row r="68407" spans="1:5" x14ac:dyDescent="0.2">
      <c r="A68407">
        <v>68406</v>
      </c>
      <c r="B68407">
        <f>SUMIF(mma_train!B:B,Groupby_orderid!A68407,mma_train!K:K)</f>
        <v>0</v>
      </c>
      <c r="C68407">
        <f t="shared" si="2136"/>
        <v>0</v>
      </c>
      <c r="D68407">
        <f>COUNTIF(mma_train!B:B,Groupby_orderid!A68407)</f>
        <v>0</v>
      </c>
      <c r="E68407" t="e">
        <f t="shared" si="2137"/>
        <v>#DIV/0!</v>
      </c>
    </row>
    <row r="68408" spans="1:5" x14ac:dyDescent="0.2">
      <c r="A68408">
        <v>68407</v>
      </c>
      <c r="B68408">
        <f>SUMIF(mma_train!B:B,Groupby_orderid!A68408,mma_train!K:K)</f>
        <v>0</v>
      </c>
      <c r="C68408">
        <f t="shared" si="2136"/>
        <v>0</v>
      </c>
      <c r="D68408">
        <f>COUNTIF(mma_train!B:B,Groupby_orderid!A68408)</f>
        <v>1</v>
      </c>
      <c r="E68408">
        <f t="shared" si="2137"/>
        <v>0</v>
      </c>
    </row>
    <row r="68409" spans="1:5" x14ac:dyDescent="0.2">
      <c r="A68409">
        <v>68408</v>
      </c>
      <c r="B68409">
        <f>SUMIF(mma_train!B:B,Groupby_orderid!A68409,mma_train!K:K)</f>
        <v>0</v>
      </c>
      <c r="C68409">
        <f t="shared" si="2136"/>
        <v>0</v>
      </c>
      <c r="D68409">
        <f>COUNTIF(mma_train!B:B,Groupby_orderid!A68409)</f>
        <v>12</v>
      </c>
      <c r="E68409">
        <f t="shared" si="2137"/>
        <v>0</v>
      </c>
    </row>
    <row r="68410" spans="1:5" x14ac:dyDescent="0.2">
      <c r="A68410">
        <v>68409</v>
      </c>
      <c r="B68410">
        <f>SUMIF(mma_train!B:B,Groupby_orderid!A68410,mma_train!K:K)</f>
        <v>0</v>
      </c>
      <c r="C68410">
        <f t="shared" si="2136"/>
        <v>0</v>
      </c>
      <c r="D68410">
        <f>COUNTIF(mma_train!B:B,Groupby_orderid!A68410)</f>
        <v>6</v>
      </c>
      <c r="E68410">
        <f t="shared" si="2137"/>
        <v>0</v>
      </c>
    </row>
    <row r="68411" spans="1:5" x14ac:dyDescent="0.2">
      <c r="A68411">
        <v>68410</v>
      </c>
      <c r="B68411">
        <f>SUMIF(mma_train!B:B,Groupby_orderid!A68411,mma_train!K:K)</f>
        <v>0</v>
      </c>
      <c r="C68411">
        <f t="shared" si="2136"/>
        <v>0</v>
      </c>
      <c r="D68411">
        <f>COUNTIF(mma_train!B:B,Groupby_orderid!A68411)</f>
        <v>14</v>
      </c>
      <c r="E68411">
        <f t="shared" si="2137"/>
        <v>0</v>
      </c>
    </row>
    <row r="68412" spans="1:5" x14ac:dyDescent="0.2">
      <c r="A68412">
        <v>68411</v>
      </c>
      <c r="B68412">
        <f>SUMIF(mma_train!B:B,Groupby_orderid!A68412,mma_train!K:K)</f>
        <v>0</v>
      </c>
      <c r="C68412">
        <f t="shared" si="2136"/>
        <v>0</v>
      </c>
      <c r="D68412">
        <f>COUNTIF(mma_train!B:B,Groupby_orderid!A68412)</f>
        <v>1</v>
      </c>
      <c r="E68412">
        <f t="shared" si="2137"/>
        <v>0</v>
      </c>
    </row>
    <row r="68413" spans="1:5" x14ac:dyDescent="0.2">
      <c r="A68413">
        <v>68412</v>
      </c>
      <c r="B68413">
        <f>SUMIF(mma_train!B:B,Groupby_orderid!A68413,mma_train!K:K)</f>
        <v>0</v>
      </c>
      <c r="C68413">
        <f t="shared" si="2136"/>
        <v>0</v>
      </c>
      <c r="D68413">
        <f>COUNTIF(mma_train!B:B,Groupby_orderid!A68413)</f>
        <v>13</v>
      </c>
      <c r="E68413">
        <f t="shared" si="2137"/>
        <v>0</v>
      </c>
    </row>
    <row r="68414" spans="1:5" x14ac:dyDescent="0.2">
      <c r="A68414">
        <v>68413</v>
      </c>
      <c r="B68414">
        <f>SUMIF(mma_train!B:B,Groupby_orderid!A68414,mma_train!K:K)</f>
        <v>0</v>
      </c>
      <c r="C68414">
        <f t="shared" si="2136"/>
        <v>0</v>
      </c>
      <c r="D68414">
        <f>COUNTIF(mma_train!B:B,Groupby_orderid!A68414)</f>
        <v>3</v>
      </c>
      <c r="E68414">
        <f t="shared" si="2137"/>
        <v>0</v>
      </c>
    </row>
    <row r="68415" spans="1:5" x14ac:dyDescent="0.2">
      <c r="A68415">
        <v>68414</v>
      </c>
      <c r="B68415">
        <f>SUMIF(mma_train!B:B,Groupby_orderid!A68415,mma_train!K:K)</f>
        <v>0</v>
      </c>
      <c r="C68415">
        <f t="shared" si="2136"/>
        <v>0</v>
      </c>
      <c r="D68415">
        <f>COUNTIF(mma_train!B:B,Groupby_orderid!A68415)</f>
        <v>5</v>
      </c>
      <c r="E68415">
        <f t="shared" si="2137"/>
        <v>0</v>
      </c>
    </row>
    <row r="68416" spans="1:5" x14ac:dyDescent="0.2">
      <c r="A68416">
        <v>68415</v>
      </c>
      <c r="B68416">
        <f>SUMIF(mma_train!B:B,Groupby_orderid!A68416,mma_train!K:K)</f>
        <v>0</v>
      </c>
      <c r="C68416">
        <f t="shared" si="2136"/>
        <v>0</v>
      </c>
      <c r="D68416">
        <f>COUNTIF(mma_train!B:B,Groupby_orderid!A68416)</f>
        <v>6</v>
      </c>
      <c r="E68416">
        <f t="shared" si="2137"/>
        <v>0</v>
      </c>
    </row>
    <row r="68417" spans="1:5" x14ac:dyDescent="0.2">
      <c r="A68417">
        <v>68416</v>
      </c>
      <c r="B68417">
        <f>SUMIF(mma_train!B:B,Groupby_orderid!A68417,mma_train!K:K)</f>
        <v>0</v>
      </c>
      <c r="C68417">
        <f t="shared" si="2136"/>
        <v>0</v>
      </c>
      <c r="D68417">
        <f>COUNTIF(mma_train!B:B,Groupby_orderid!A68417)</f>
        <v>7</v>
      </c>
      <c r="E68417">
        <f t="shared" si="2137"/>
        <v>0</v>
      </c>
    </row>
    <row r="68418" spans="1:5" x14ac:dyDescent="0.2">
      <c r="A68418">
        <v>68417</v>
      </c>
      <c r="B68418">
        <f>SUMIF(mma_train!B:B,Groupby_orderid!A68418,mma_train!K:K)</f>
        <v>0</v>
      </c>
      <c r="C68418">
        <f t="shared" si="2136"/>
        <v>0</v>
      </c>
      <c r="D68418">
        <f>COUNTIF(mma_train!B:B,Groupby_orderid!A68418)</f>
        <v>7</v>
      </c>
      <c r="E68418">
        <f t="shared" si="2137"/>
        <v>0</v>
      </c>
    </row>
    <row r="68419" spans="1:5" x14ac:dyDescent="0.2">
      <c r="A68419">
        <v>68418</v>
      </c>
      <c r="B68419">
        <f>SUMIF(mma_train!B:B,Groupby_orderid!A68419,mma_train!K:K)</f>
        <v>0</v>
      </c>
      <c r="C68419">
        <f t="shared" ref="C68419:C68482" si="2138">IF(B68419&gt;0,1,0)</f>
        <v>0</v>
      </c>
      <c r="D68419">
        <f>COUNTIF(mma_train!B:B,Groupby_orderid!A68419)</f>
        <v>6</v>
      </c>
      <c r="E68419">
        <f t="shared" ref="E68419:E68482" si="2139">B68419/D68419</f>
        <v>0</v>
      </c>
    </row>
    <row r="68420" spans="1:5" x14ac:dyDescent="0.2">
      <c r="A68420">
        <v>68419</v>
      </c>
      <c r="B68420">
        <f>SUMIF(mma_train!B:B,Groupby_orderid!A68420,mma_train!K:K)</f>
        <v>0</v>
      </c>
      <c r="C68420">
        <f t="shared" si="2138"/>
        <v>0</v>
      </c>
      <c r="D68420">
        <f>COUNTIF(mma_train!B:B,Groupby_orderid!A68420)</f>
        <v>13</v>
      </c>
      <c r="E68420">
        <f t="shared" si="2139"/>
        <v>0</v>
      </c>
    </row>
    <row r="68421" spans="1:5" x14ac:dyDescent="0.2">
      <c r="A68421">
        <v>68420</v>
      </c>
      <c r="B68421">
        <f>SUMIF(mma_train!B:B,Groupby_orderid!A68421,mma_train!K:K)</f>
        <v>0</v>
      </c>
      <c r="C68421">
        <f t="shared" si="2138"/>
        <v>0</v>
      </c>
      <c r="D68421">
        <f>COUNTIF(mma_train!B:B,Groupby_orderid!A68421)</f>
        <v>5</v>
      </c>
      <c r="E68421">
        <f t="shared" si="2139"/>
        <v>0</v>
      </c>
    </row>
    <row r="68422" spans="1:5" x14ac:dyDescent="0.2">
      <c r="A68422">
        <v>68421</v>
      </c>
      <c r="B68422">
        <f>SUMIF(mma_train!B:B,Groupby_orderid!A68422,mma_train!K:K)</f>
        <v>0</v>
      </c>
      <c r="C68422">
        <f t="shared" si="2138"/>
        <v>0</v>
      </c>
      <c r="D68422">
        <f>COUNTIF(mma_train!B:B,Groupby_orderid!A68422)</f>
        <v>5</v>
      </c>
      <c r="E68422">
        <f t="shared" si="2139"/>
        <v>0</v>
      </c>
    </row>
    <row r="68423" spans="1:5" x14ac:dyDescent="0.2">
      <c r="A68423">
        <v>68422</v>
      </c>
      <c r="B68423">
        <f>SUMIF(mma_train!B:B,Groupby_orderid!A68423,mma_train!K:K)</f>
        <v>0</v>
      </c>
      <c r="C68423">
        <f t="shared" si="2138"/>
        <v>0</v>
      </c>
      <c r="D68423">
        <f>COUNTIF(mma_train!B:B,Groupby_orderid!A68423)</f>
        <v>7</v>
      </c>
      <c r="E68423">
        <f t="shared" si="2139"/>
        <v>0</v>
      </c>
    </row>
    <row r="68424" spans="1:5" x14ac:dyDescent="0.2">
      <c r="A68424">
        <v>68423</v>
      </c>
      <c r="B68424">
        <f>SUMIF(mma_train!B:B,Groupby_orderid!A68424,mma_train!K:K)</f>
        <v>0</v>
      </c>
      <c r="C68424">
        <f t="shared" si="2138"/>
        <v>0</v>
      </c>
      <c r="D68424">
        <f>COUNTIF(mma_train!B:B,Groupby_orderid!A68424)</f>
        <v>7</v>
      </c>
      <c r="E68424">
        <f t="shared" si="2139"/>
        <v>0</v>
      </c>
    </row>
    <row r="68425" spans="1:5" x14ac:dyDescent="0.2">
      <c r="A68425">
        <v>68424</v>
      </c>
      <c r="B68425">
        <f>SUMIF(mma_train!B:B,Groupby_orderid!A68425,mma_train!K:K)</f>
        <v>0</v>
      </c>
      <c r="C68425">
        <f t="shared" si="2138"/>
        <v>0</v>
      </c>
      <c r="D68425">
        <f>COUNTIF(mma_train!B:B,Groupby_orderid!A68425)</f>
        <v>8</v>
      </c>
      <c r="E68425">
        <f t="shared" si="2139"/>
        <v>0</v>
      </c>
    </row>
    <row r="68426" spans="1:5" x14ac:dyDescent="0.2">
      <c r="A68426">
        <v>68425</v>
      </c>
      <c r="B68426">
        <f>SUMIF(mma_train!B:B,Groupby_orderid!A68426,mma_train!K:K)</f>
        <v>0</v>
      </c>
      <c r="C68426">
        <f t="shared" si="2138"/>
        <v>0</v>
      </c>
      <c r="D68426">
        <f>COUNTIF(mma_train!B:B,Groupby_orderid!A68426)</f>
        <v>7</v>
      </c>
      <c r="E68426">
        <f t="shared" si="2139"/>
        <v>0</v>
      </c>
    </row>
    <row r="68427" spans="1:5" x14ac:dyDescent="0.2">
      <c r="A68427">
        <v>68426</v>
      </c>
      <c r="B68427">
        <f>SUMIF(mma_train!B:B,Groupby_orderid!A68427,mma_train!K:K)</f>
        <v>0</v>
      </c>
      <c r="C68427">
        <f t="shared" si="2138"/>
        <v>0</v>
      </c>
      <c r="D68427">
        <f>COUNTIF(mma_train!B:B,Groupby_orderid!A68427)</f>
        <v>12</v>
      </c>
      <c r="E68427">
        <f t="shared" si="2139"/>
        <v>0</v>
      </c>
    </row>
    <row r="68428" spans="1:5" x14ac:dyDescent="0.2">
      <c r="A68428">
        <v>68427</v>
      </c>
      <c r="B68428">
        <f>SUMIF(mma_train!B:B,Groupby_orderid!A68428,mma_train!K:K)</f>
        <v>0</v>
      </c>
      <c r="C68428">
        <f t="shared" si="2138"/>
        <v>0</v>
      </c>
      <c r="D68428">
        <f>COUNTIF(mma_train!B:B,Groupby_orderid!A68428)</f>
        <v>31</v>
      </c>
      <c r="E68428">
        <f t="shared" si="2139"/>
        <v>0</v>
      </c>
    </row>
    <row r="68429" spans="1:5" x14ac:dyDescent="0.2">
      <c r="A68429">
        <v>68428</v>
      </c>
      <c r="B68429">
        <f>SUMIF(mma_train!B:B,Groupby_orderid!A68429,mma_train!K:K)</f>
        <v>0</v>
      </c>
      <c r="C68429">
        <f t="shared" si="2138"/>
        <v>0</v>
      </c>
      <c r="D68429">
        <f>COUNTIF(mma_train!B:B,Groupby_orderid!A68429)</f>
        <v>1</v>
      </c>
      <c r="E68429">
        <f t="shared" si="2139"/>
        <v>0</v>
      </c>
    </row>
    <row r="68430" spans="1:5" x14ac:dyDescent="0.2">
      <c r="A68430">
        <v>68429</v>
      </c>
      <c r="B68430">
        <f>SUMIF(mma_train!B:B,Groupby_orderid!A68430,mma_train!K:K)</f>
        <v>0</v>
      </c>
      <c r="C68430">
        <f t="shared" si="2138"/>
        <v>0</v>
      </c>
      <c r="D68430">
        <f>COUNTIF(mma_train!B:B,Groupby_orderid!A68430)</f>
        <v>8</v>
      </c>
      <c r="E68430">
        <f t="shared" si="2139"/>
        <v>0</v>
      </c>
    </row>
    <row r="68431" spans="1:5" x14ac:dyDescent="0.2">
      <c r="A68431">
        <v>68430</v>
      </c>
      <c r="B68431">
        <f>SUMIF(mma_train!B:B,Groupby_orderid!A68431,mma_train!K:K)</f>
        <v>0</v>
      </c>
      <c r="C68431">
        <f t="shared" si="2138"/>
        <v>0</v>
      </c>
      <c r="D68431">
        <f>COUNTIF(mma_train!B:B,Groupby_orderid!A68431)</f>
        <v>22</v>
      </c>
      <c r="E68431">
        <f t="shared" si="2139"/>
        <v>0</v>
      </c>
    </row>
    <row r="68432" spans="1:5" x14ac:dyDescent="0.2">
      <c r="A68432">
        <v>68431</v>
      </c>
      <c r="B68432">
        <f>SUMIF(mma_train!B:B,Groupby_orderid!A68432,mma_train!K:K)</f>
        <v>0</v>
      </c>
      <c r="C68432">
        <f t="shared" si="2138"/>
        <v>0</v>
      </c>
      <c r="D68432">
        <f>COUNTIF(mma_train!B:B,Groupby_orderid!A68432)</f>
        <v>11</v>
      </c>
      <c r="E68432">
        <f t="shared" si="2139"/>
        <v>0</v>
      </c>
    </row>
    <row r="68433" spans="1:5" x14ac:dyDescent="0.2">
      <c r="A68433">
        <v>68432</v>
      </c>
      <c r="B68433">
        <f>SUMIF(mma_train!B:B,Groupby_orderid!A68433,mma_train!K:K)</f>
        <v>0</v>
      </c>
      <c r="C68433">
        <f t="shared" si="2138"/>
        <v>0</v>
      </c>
      <c r="D68433">
        <f>COUNTIF(mma_train!B:B,Groupby_orderid!A68433)</f>
        <v>7</v>
      </c>
      <c r="E68433">
        <f t="shared" si="2139"/>
        <v>0</v>
      </c>
    </row>
    <row r="68434" spans="1:5" x14ac:dyDescent="0.2">
      <c r="A68434">
        <v>68433</v>
      </c>
      <c r="B68434">
        <f>SUMIF(mma_train!B:B,Groupby_orderid!A68434,mma_train!K:K)</f>
        <v>0</v>
      </c>
      <c r="C68434">
        <f t="shared" si="2138"/>
        <v>0</v>
      </c>
      <c r="D68434">
        <f>COUNTIF(mma_train!B:B,Groupby_orderid!A68434)</f>
        <v>15</v>
      </c>
      <c r="E68434">
        <f t="shared" si="2139"/>
        <v>0</v>
      </c>
    </row>
    <row r="68435" spans="1:5" x14ac:dyDescent="0.2">
      <c r="A68435">
        <v>68434</v>
      </c>
      <c r="B68435">
        <f>SUMIF(mma_train!B:B,Groupby_orderid!A68435,mma_train!K:K)</f>
        <v>0</v>
      </c>
      <c r="C68435">
        <f t="shared" si="2138"/>
        <v>0</v>
      </c>
      <c r="D68435">
        <f>COUNTIF(mma_train!B:B,Groupby_orderid!A68435)</f>
        <v>9</v>
      </c>
      <c r="E68435">
        <f t="shared" si="2139"/>
        <v>0</v>
      </c>
    </row>
    <row r="68436" spans="1:5" x14ac:dyDescent="0.2">
      <c r="A68436">
        <v>68435</v>
      </c>
      <c r="B68436">
        <f>SUMIF(mma_train!B:B,Groupby_orderid!A68436,mma_train!K:K)</f>
        <v>0</v>
      </c>
      <c r="C68436">
        <f t="shared" si="2138"/>
        <v>0</v>
      </c>
      <c r="D68436">
        <f>COUNTIF(mma_train!B:B,Groupby_orderid!A68436)</f>
        <v>13</v>
      </c>
      <c r="E68436">
        <f t="shared" si="2139"/>
        <v>0</v>
      </c>
    </row>
    <row r="68437" spans="1:5" x14ac:dyDescent="0.2">
      <c r="A68437">
        <v>68436</v>
      </c>
      <c r="B68437">
        <f>SUMIF(mma_train!B:B,Groupby_orderid!A68437,mma_train!K:K)</f>
        <v>0</v>
      </c>
      <c r="C68437">
        <f t="shared" si="2138"/>
        <v>0</v>
      </c>
      <c r="D68437">
        <f>COUNTIF(mma_train!B:B,Groupby_orderid!A68437)</f>
        <v>9</v>
      </c>
      <c r="E68437">
        <f t="shared" si="2139"/>
        <v>0</v>
      </c>
    </row>
    <row r="68438" spans="1:5" x14ac:dyDescent="0.2">
      <c r="A68438">
        <v>68437</v>
      </c>
      <c r="B68438">
        <f>SUMIF(mma_train!B:B,Groupby_orderid!A68438,mma_train!K:K)</f>
        <v>0</v>
      </c>
      <c r="C68438">
        <f t="shared" si="2138"/>
        <v>0</v>
      </c>
      <c r="D68438">
        <f>COUNTIF(mma_train!B:B,Groupby_orderid!A68438)</f>
        <v>10</v>
      </c>
      <c r="E68438">
        <f t="shared" si="2139"/>
        <v>0</v>
      </c>
    </row>
    <row r="68439" spans="1:5" x14ac:dyDescent="0.2">
      <c r="A68439">
        <v>68438</v>
      </c>
      <c r="B68439">
        <f>SUMIF(mma_train!B:B,Groupby_orderid!A68439,mma_train!K:K)</f>
        <v>0</v>
      </c>
      <c r="C68439">
        <f t="shared" si="2138"/>
        <v>0</v>
      </c>
      <c r="D68439">
        <f>COUNTIF(mma_train!B:B,Groupby_orderid!A68439)</f>
        <v>10</v>
      </c>
      <c r="E68439">
        <f t="shared" si="2139"/>
        <v>0</v>
      </c>
    </row>
    <row r="68440" spans="1:5" x14ac:dyDescent="0.2">
      <c r="A68440">
        <v>68439</v>
      </c>
      <c r="B68440">
        <f>SUMIF(mma_train!B:B,Groupby_orderid!A68440,mma_train!K:K)</f>
        <v>0</v>
      </c>
      <c r="C68440">
        <f t="shared" si="2138"/>
        <v>0</v>
      </c>
      <c r="D68440">
        <f>COUNTIF(mma_train!B:B,Groupby_orderid!A68440)</f>
        <v>18</v>
      </c>
      <c r="E68440">
        <f t="shared" si="2139"/>
        <v>0</v>
      </c>
    </row>
    <row r="68441" spans="1:5" x14ac:dyDescent="0.2">
      <c r="A68441">
        <v>68440</v>
      </c>
      <c r="B68441">
        <f>SUMIF(mma_train!B:B,Groupby_orderid!A68441,mma_train!K:K)</f>
        <v>0</v>
      </c>
      <c r="C68441">
        <f t="shared" si="2138"/>
        <v>0</v>
      </c>
      <c r="D68441">
        <f>COUNTIF(mma_train!B:B,Groupby_orderid!A68441)</f>
        <v>7</v>
      </c>
      <c r="E68441">
        <f t="shared" si="2139"/>
        <v>0</v>
      </c>
    </row>
    <row r="68442" spans="1:5" x14ac:dyDescent="0.2">
      <c r="A68442">
        <v>68441</v>
      </c>
      <c r="B68442">
        <f>SUMIF(mma_train!B:B,Groupby_orderid!A68442,mma_train!K:K)</f>
        <v>0</v>
      </c>
      <c r="C68442">
        <f t="shared" si="2138"/>
        <v>0</v>
      </c>
      <c r="D68442">
        <f>COUNTIF(mma_train!B:B,Groupby_orderid!A68442)</f>
        <v>5</v>
      </c>
      <c r="E68442">
        <f t="shared" si="2139"/>
        <v>0</v>
      </c>
    </row>
    <row r="68443" spans="1:5" x14ac:dyDescent="0.2">
      <c r="A68443">
        <v>68442</v>
      </c>
      <c r="B68443">
        <f>SUMIF(mma_train!B:B,Groupby_orderid!A68443,mma_train!K:K)</f>
        <v>0</v>
      </c>
      <c r="C68443">
        <f t="shared" si="2138"/>
        <v>0</v>
      </c>
      <c r="D68443">
        <f>COUNTIF(mma_train!B:B,Groupby_orderid!A68443)</f>
        <v>5</v>
      </c>
      <c r="E68443">
        <f t="shared" si="2139"/>
        <v>0</v>
      </c>
    </row>
    <row r="68444" spans="1:5" x14ac:dyDescent="0.2">
      <c r="A68444">
        <v>68443</v>
      </c>
      <c r="B68444">
        <f>SUMIF(mma_train!B:B,Groupby_orderid!A68444,mma_train!K:K)</f>
        <v>0</v>
      </c>
      <c r="C68444">
        <f t="shared" si="2138"/>
        <v>0</v>
      </c>
      <c r="D68444">
        <f>COUNTIF(mma_train!B:B,Groupby_orderid!A68444)</f>
        <v>4</v>
      </c>
      <c r="E68444">
        <f t="shared" si="2139"/>
        <v>0</v>
      </c>
    </row>
    <row r="68445" spans="1:5" x14ac:dyDescent="0.2">
      <c r="A68445">
        <v>68444</v>
      </c>
      <c r="B68445">
        <f>SUMIF(mma_train!B:B,Groupby_orderid!A68445,mma_train!K:K)</f>
        <v>0</v>
      </c>
      <c r="C68445">
        <f t="shared" si="2138"/>
        <v>0</v>
      </c>
      <c r="D68445">
        <f>COUNTIF(mma_train!B:B,Groupby_orderid!A68445)</f>
        <v>11</v>
      </c>
      <c r="E68445">
        <f t="shared" si="2139"/>
        <v>0</v>
      </c>
    </row>
    <row r="68446" spans="1:5" x14ac:dyDescent="0.2">
      <c r="A68446">
        <v>68445</v>
      </c>
      <c r="B68446">
        <f>SUMIF(mma_train!B:B,Groupby_orderid!A68446,mma_train!K:K)</f>
        <v>0</v>
      </c>
      <c r="C68446">
        <f t="shared" si="2138"/>
        <v>0</v>
      </c>
      <c r="D68446">
        <f>COUNTIF(mma_train!B:B,Groupby_orderid!A68446)</f>
        <v>9</v>
      </c>
      <c r="E68446">
        <f t="shared" si="2139"/>
        <v>0</v>
      </c>
    </row>
    <row r="68447" spans="1:5" x14ac:dyDescent="0.2">
      <c r="A68447">
        <v>68446</v>
      </c>
      <c r="B68447">
        <f>SUMIF(mma_train!B:B,Groupby_orderid!A68447,mma_train!K:K)</f>
        <v>0</v>
      </c>
      <c r="C68447">
        <f t="shared" si="2138"/>
        <v>0</v>
      </c>
      <c r="D68447">
        <f>COUNTIF(mma_train!B:B,Groupby_orderid!A68447)</f>
        <v>15</v>
      </c>
      <c r="E68447">
        <f t="shared" si="2139"/>
        <v>0</v>
      </c>
    </row>
    <row r="68448" spans="1:5" x14ac:dyDescent="0.2">
      <c r="A68448">
        <v>68447</v>
      </c>
      <c r="B68448">
        <f>SUMIF(mma_train!B:B,Groupby_orderid!A68448,mma_train!K:K)</f>
        <v>0</v>
      </c>
      <c r="C68448">
        <f t="shared" si="2138"/>
        <v>0</v>
      </c>
      <c r="D68448">
        <f>COUNTIF(mma_train!B:B,Groupby_orderid!A68448)</f>
        <v>6</v>
      </c>
      <c r="E68448">
        <f t="shared" si="2139"/>
        <v>0</v>
      </c>
    </row>
    <row r="68449" spans="1:5" x14ac:dyDescent="0.2">
      <c r="A68449">
        <v>68448</v>
      </c>
      <c r="B68449">
        <f>SUMIF(mma_train!B:B,Groupby_orderid!A68449,mma_train!K:K)</f>
        <v>0</v>
      </c>
      <c r="C68449">
        <f t="shared" si="2138"/>
        <v>0</v>
      </c>
      <c r="D68449">
        <f>COUNTIF(mma_train!B:B,Groupby_orderid!A68449)</f>
        <v>1</v>
      </c>
      <c r="E68449">
        <f t="shared" si="2139"/>
        <v>0</v>
      </c>
    </row>
    <row r="68450" spans="1:5" x14ac:dyDescent="0.2">
      <c r="A68450">
        <v>68449</v>
      </c>
      <c r="B68450">
        <f>SUMIF(mma_train!B:B,Groupby_orderid!A68450,mma_train!K:K)</f>
        <v>0</v>
      </c>
      <c r="C68450">
        <f t="shared" si="2138"/>
        <v>0</v>
      </c>
      <c r="D68450">
        <f>COUNTIF(mma_train!B:B,Groupby_orderid!A68450)</f>
        <v>10</v>
      </c>
      <c r="E68450">
        <f t="shared" si="2139"/>
        <v>0</v>
      </c>
    </row>
    <row r="68451" spans="1:5" x14ac:dyDescent="0.2">
      <c r="A68451">
        <v>68450</v>
      </c>
      <c r="B68451">
        <f>SUMIF(mma_train!B:B,Groupby_orderid!A68451,mma_train!K:K)</f>
        <v>0</v>
      </c>
      <c r="C68451">
        <f t="shared" si="2138"/>
        <v>0</v>
      </c>
      <c r="D68451">
        <f>COUNTIF(mma_train!B:B,Groupby_orderid!A68451)</f>
        <v>2</v>
      </c>
      <c r="E68451">
        <f t="shared" si="2139"/>
        <v>0</v>
      </c>
    </row>
    <row r="68452" spans="1:5" x14ac:dyDescent="0.2">
      <c r="A68452">
        <v>68451</v>
      </c>
      <c r="B68452">
        <f>SUMIF(mma_train!B:B,Groupby_orderid!A68452,mma_train!K:K)</f>
        <v>0</v>
      </c>
      <c r="C68452">
        <f t="shared" si="2138"/>
        <v>0</v>
      </c>
      <c r="D68452">
        <f>COUNTIF(mma_train!B:B,Groupby_orderid!A68452)</f>
        <v>7</v>
      </c>
      <c r="E68452">
        <f t="shared" si="2139"/>
        <v>0</v>
      </c>
    </row>
    <row r="68453" spans="1:5" x14ac:dyDescent="0.2">
      <c r="A68453">
        <v>68452</v>
      </c>
      <c r="B68453">
        <f>SUMIF(mma_train!B:B,Groupby_orderid!A68453,mma_train!K:K)</f>
        <v>0</v>
      </c>
      <c r="C68453">
        <f t="shared" si="2138"/>
        <v>0</v>
      </c>
      <c r="D68453">
        <f>COUNTIF(mma_train!B:B,Groupby_orderid!A68453)</f>
        <v>3</v>
      </c>
      <c r="E68453">
        <f t="shared" si="2139"/>
        <v>0</v>
      </c>
    </row>
    <row r="68454" spans="1:5" x14ac:dyDescent="0.2">
      <c r="A68454">
        <v>68453</v>
      </c>
      <c r="B68454">
        <f>SUMIF(mma_train!B:B,Groupby_orderid!A68454,mma_train!K:K)</f>
        <v>0</v>
      </c>
      <c r="C68454">
        <f t="shared" si="2138"/>
        <v>0</v>
      </c>
      <c r="D68454">
        <f>COUNTIF(mma_train!B:B,Groupby_orderid!A68454)</f>
        <v>19</v>
      </c>
      <c r="E68454">
        <f t="shared" si="2139"/>
        <v>0</v>
      </c>
    </row>
    <row r="68455" spans="1:5" x14ac:dyDescent="0.2">
      <c r="A68455">
        <v>68454</v>
      </c>
      <c r="B68455">
        <f>SUMIF(mma_train!B:B,Groupby_orderid!A68455,mma_train!K:K)</f>
        <v>0</v>
      </c>
      <c r="C68455">
        <f t="shared" si="2138"/>
        <v>0</v>
      </c>
      <c r="D68455">
        <f>COUNTIF(mma_train!B:B,Groupby_orderid!A68455)</f>
        <v>5</v>
      </c>
      <c r="E68455">
        <f t="shared" si="2139"/>
        <v>0</v>
      </c>
    </row>
    <row r="68456" spans="1:5" x14ac:dyDescent="0.2">
      <c r="A68456">
        <v>68455</v>
      </c>
      <c r="B68456">
        <f>SUMIF(mma_train!B:B,Groupby_orderid!A68456,mma_train!K:K)</f>
        <v>0</v>
      </c>
      <c r="C68456">
        <f t="shared" si="2138"/>
        <v>0</v>
      </c>
      <c r="D68456">
        <f>COUNTIF(mma_train!B:B,Groupby_orderid!A68456)</f>
        <v>14</v>
      </c>
      <c r="E68456">
        <f t="shared" si="2139"/>
        <v>0</v>
      </c>
    </row>
    <row r="68457" spans="1:5" x14ac:dyDescent="0.2">
      <c r="A68457">
        <v>68456</v>
      </c>
      <c r="B68457">
        <f>SUMIF(mma_train!B:B,Groupby_orderid!A68457,mma_train!K:K)</f>
        <v>0</v>
      </c>
      <c r="C68457">
        <f t="shared" si="2138"/>
        <v>0</v>
      </c>
      <c r="D68457">
        <f>COUNTIF(mma_train!B:B,Groupby_orderid!A68457)</f>
        <v>9</v>
      </c>
      <c r="E68457">
        <f t="shared" si="2139"/>
        <v>0</v>
      </c>
    </row>
    <row r="68458" spans="1:5" x14ac:dyDescent="0.2">
      <c r="A68458">
        <v>68457</v>
      </c>
      <c r="B68458">
        <f>SUMIF(mma_train!B:B,Groupby_orderid!A68458,mma_train!K:K)</f>
        <v>0</v>
      </c>
      <c r="C68458">
        <f t="shared" si="2138"/>
        <v>0</v>
      </c>
      <c r="D68458">
        <f>COUNTIF(mma_train!B:B,Groupby_orderid!A68458)</f>
        <v>14</v>
      </c>
      <c r="E68458">
        <f t="shared" si="2139"/>
        <v>0</v>
      </c>
    </row>
    <row r="68459" spans="1:5" x14ac:dyDescent="0.2">
      <c r="A68459">
        <v>68458</v>
      </c>
      <c r="B68459">
        <f>SUMIF(mma_train!B:B,Groupby_orderid!A68459,mma_train!K:K)</f>
        <v>0</v>
      </c>
      <c r="C68459">
        <f t="shared" si="2138"/>
        <v>0</v>
      </c>
      <c r="D68459">
        <f>COUNTIF(mma_train!B:B,Groupby_orderid!A68459)</f>
        <v>22</v>
      </c>
      <c r="E68459">
        <f t="shared" si="2139"/>
        <v>0</v>
      </c>
    </row>
    <row r="68460" spans="1:5" x14ac:dyDescent="0.2">
      <c r="A68460">
        <v>68459</v>
      </c>
      <c r="B68460">
        <f>SUMIF(mma_train!B:B,Groupby_orderid!A68460,mma_train!K:K)</f>
        <v>0</v>
      </c>
      <c r="C68460">
        <f t="shared" si="2138"/>
        <v>0</v>
      </c>
      <c r="D68460">
        <f>COUNTIF(mma_train!B:B,Groupby_orderid!A68460)</f>
        <v>11</v>
      </c>
      <c r="E68460">
        <f t="shared" si="2139"/>
        <v>0</v>
      </c>
    </row>
    <row r="68461" spans="1:5" x14ac:dyDescent="0.2">
      <c r="A68461">
        <v>68460</v>
      </c>
      <c r="B68461">
        <f>SUMIF(mma_train!B:B,Groupby_orderid!A68461,mma_train!K:K)</f>
        <v>0</v>
      </c>
      <c r="C68461">
        <f t="shared" si="2138"/>
        <v>0</v>
      </c>
      <c r="D68461">
        <f>COUNTIF(mma_train!B:B,Groupby_orderid!A68461)</f>
        <v>1</v>
      </c>
      <c r="E68461">
        <f t="shared" si="2139"/>
        <v>0</v>
      </c>
    </row>
    <row r="68462" spans="1:5" x14ac:dyDescent="0.2">
      <c r="A68462">
        <v>68461</v>
      </c>
      <c r="B68462">
        <f>SUMIF(mma_train!B:B,Groupby_orderid!A68462,mma_train!K:K)</f>
        <v>0</v>
      </c>
      <c r="C68462">
        <f t="shared" si="2138"/>
        <v>0</v>
      </c>
      <c r="D68462">
        <f>COUNTIF(mma_train!B:B,Groupby_orderid!A68462)</f>
        <v>6</v>
      </c>
      <c r="E68462">
        <f t="shared" si="2139"/>
        <v>0</v>
      </c>
    </row>
    <row r="68463" spans="1:5" x14ac:dyDescent="0.2">
      <c r="A68463">
        <v>68462</v>
      </c>
      <c r="B68463">
        <f>SUMIF(mma_train!B:B,Groupby_orderid!A68463,mma_train!K:K)</f>
        <v>0</v>
      </c>
      <c r="C68463">
        <f t="shared" si="2138"/>
        <v>0</v>
      </c>
      <c r="D68463">
        <f>COUNTIF(mma_train!B:B,Groupby_orderid!A68463)</f>
        <v>12</v>
      </c>
      <c r="E68463">
        <f t="shared" si="2139"/>
        <v>0</v>
      </c>
    </row>
    <row r="68464" spans="1:5" x14ac:dyDescent="0.2">
      <c r="A68464">
        <v>68463</v>
      </c>
      <c r="B68464">
        <f>SUMIF(mma_train!B:B,Groupby_orderid!A68464,mma_train!K:K)</f>
        <v>0</v>
      </c>
      <c r="C68464">
        <f t="shared" si="2138"/>
        <v>0</v>
      </c>
      <c r="D68464">
        <f>COUNTIF(mma_train!B:B,Groupby_orderid!A68464)</f>
        <v>16</v>
      </c>
      <c r="E68464">
        <f t="shared" si="2139"/>
        <v>0</v>
      </c>
    </row>
    <row r="68465" spans="1:5" x14ac:dyDescent="0.2">
      <c r="A68465">
        <v>68464</v>
      </c>
      <c r="B68465">
        <f>SUMIF(mma_train!B:B,Groupby_orderid!A68465,mma_train!K:K)</f>
        <v>0</v>
      </c>
      <c r="C68465">
        <f t="shared" si="2138"/>
        <v>0</v>
      </c>
      <c r="D68465">
        <f>COUNTIF(mma_train!B:B,Groupby_orderid!A68465)</f>
        <v>5</v>
      </c>
      <c r="E68465">
        <f t="shared" si="2139"/>
        <v>0</v>
      </c>
    </row>
    <row r="68466" spans="1:5" x14ac:dyDescent="0.2">
      <c r="A68466">
        <v>68465</v>
      </c>
      <c r="B68466">
        <f>SUMIF(mma_train!B:B,Groupby_orderid!A68466,mma_train!K:K)</f>
        <v>0</v>
      </c>
      <c r="C68466">
        <f t="shared" si="2138"/>
        <v>0</v>
      </c>
      <c r="D68466">
        <f>COUNTIF(mma_train!B:B,Groupby_orderid!A68466)</f>
        <v>9</v>
      </c>
      <c r="E68466">
        <f t="shared" si="2139"/>
        <v>0</v>
      </c>
    </row>
    <row r="68467" spans="1:5" x14ac:dyDescent="0.2">
      <c r="A68467">
        <v>68466</v>
      </c>
      <c r="B68467">
        <f>SUMIF(mma_train!B:B,Groupby_orderid!A68467,mma_train!K:K)</f>
        <v>0</v>
      </c>
      <c r="C68467">
        <f t="shared" si="2138"/>
        <v>0</v>
      </c>
      <c r="D68467">
        <f>COUNTIF(mma_train!B:B,Groupby_orderid!A68467)</f>
        <v>17</v>
      </c>
      <c r="E68467">
        <f t="shared" si="2139"/>
        <v>0</v>
      </c>
    </row>
    <row r="68468" spans="1:5" x14ac:dyDescent="0.2">
      <c r="A68468">
        <v>68467</v>
      </c>
      <c r="B68468">
        <f>SUMIF(mma_train!B:B,Groupby_orderid!A68468,mma_train!K:K)</f>
        <v>0</v>
      </c>
      <c r="C68468">
        <f t="shared" si="2138"/>
        <v>0</v>
      </c>
      <c r="D68468">
        <f>COUNTIF(mma_train!B:B,Groupby_orderid!A68468)</f>
        <v>7</v>
      </c>
      <c r="E68468">
        <f t="shared" si="2139"/>
        <v>0</v>
      </c>
    </row>
    <row r="68469" spans="1:5" x14ac:dyDescent="0.2">
      <c r="A68469">
        <v>68468</v>
      </c>
      <c r="B68469">
        <f>SUMIF(mma_train!B:B,Groupby_orderid!A68469,mma_train!K:K)</f>
        <v>0</v>
      </c>
      <c r="C68469">
        <f t="shared" si="2138"/>
        <v>0</v>
      </c>
      <c r="D68469">
        <f>COUNTIF(mma_train!B:B,Groupby_orderid!A68469)</f>
        <v>7</v>
      </c>
      <c r="E68469">
        <f t="shared" si="2139"/>
        <v>0</v>
      </c>
    </row>
    <row r="68470" spans="1:5" x14ac:dyDescent="0.2">
      <c r="A68470">
        <v>68469</v>
      </c>
      <c r="B68470">
        <f>SUMIF(mma_train!B:B,Groupby_orderid!A68470,mma_train!K:K)</f>
        <v>0</v>
      </c>
      <c r="C68470">
        <f t="shared" si="2138"/>
        <v>0</v>
      </c>
      <c r="D68470">
        <f>COUNTIF(mma_train!B:B,Groupby_orderid!A68470)</f>
        <v>8</v>
      </c>
      <c r="E68470">
        <f t="shared" si="2139"/>
        <v>0</v>
      </c>
    </row>
    <row r="68471" spans="1:5" x14ac:dyDescent="0.2">
      <c r="A68471">
        <v>68470</v>
      </c>
      <c r="B68471">
        <f>SUMIF(mma_train!B:B,Groupby_orderid!A68471,mma_train!K:K)</f>
        <v>0</v>
      </c>
      <c r="C68471">
        <f t="shared" si="2138"/>
        <v>0</v>
      </c>
      <c r="D68471">
        <f>COUNTIF(mma_train!B:B,Groupby_orderid!A68471)</f>
        <v>13</v>
      </c>
      <c r="E68471">
        <f t="shared" si="2139"/>
        <v>0</v>
      </c>
    </row>
    <row r="68472" spans="1:5" x14ac:dyDescent="0.2">
      <c r="A68472">
        <v>68471</v>
      </c>
      <c r="B68472">
        <f>SUMIF(mma_train!B:B,Groupby_orderid!A68472,mma_train!K:K)</f>
        <v>0</v>
      </c>
      <c r="C68472">
        <f t="shared" si="2138"/>
        <v>0</v>
      </c>
      <c r="D68472">
        <f>COUNTIF(mma_train!B:B,Groupby_orderid!A68472)</f>
        <v>6</v>
      </c>
      <c r="E68472">
        <f t="shared" si="2139"/>
        <v>0</v>
      </c>
    </row>
    <row r="68473" spans="1:5" x14ac:dyDescent="0.2">
      <c r="A68473">
        <v>68472</v>
      </c>
      <c r="B68473">
        <f>SUMIF(mma_train!B:B,Groupby_orderid!A68473,mma_train!K:K)</f>
        <v>0</v>
      </c>
      <c r="C68473">
        <f t="shared" si="2138"/>
        <v>0</v>
      </c>
      <c r="D68473">
        <f>COUNTIF(mma_train!B:B,Groupby_orderid!A68473)</f>
        <v>1</v>
      </c>
      <c r="E68473">
        <f t="shared" si="2139"/>
        <v>0</v>
      </c>
    </row>
    <row r="68474" spans="1:5" x14ac:dyDescent="0.2">
      <c r="A68474">
        <v>68473</v>
      </c>
      <c r="B68474">
        <f>SUMIF(mma_train!B:B,Groupby_orderid!A68474,mma_train!K:K)</f>
        <v>0</v>
      </c>
      <c r="C68474">
        <f t="shared" si="2138"/>
        <v>0</v>
      </c>
      <c r="D68474">
        <f>COUNTIF(mma_train!B:B,Groupby_orderid!A68474)</f>
        <v>19</v>
      </c>
      <c r="E68474">
        <f t="shared" si="2139"/>
        <v>0</v>
      </c>
    </row>
    <row r="68475" spans="1:5" x14ac:dyDescent="0.2">
      <c r="A68475">
        <v>68474</v>
      </c>
      <c r="B68475">
        <f>SUMIF(mma_train!B:B,Groupby_orderid!A68475,mma_train!K:K)</f>
        <v>0</v>
      </c>
      <c r="C68475">
        <f t="shared" si="2138"/>
        <v>0</v>
      </c>
      <c r="D68475">
        <f>COUNTIF(mma_train!B:B,Groupby_orderid!A68475)</f>
        <v>18</v>
      </c>
      <c r="E68475">
        <f t="shared" si="2139"/>
        <v>0</v>
      </c>
    </row>
    <row r="68476" spans="1:5" x14ac:dyDescent="0.2">
      <c r="A68476">
        <v>68475</v>
      </c>
      <c r="B68476">
        <f>SUMIF(mma_train!B:B,Groupby_orderid!A68476,mma_train!K:K)</f>
        <v>0</v>
      </c>
      <c r="C68476">
        <f t="shared" si="2138"/>
        <v>0</v>
      </c>
      <c r="D68476">
        <f>COUNTIF(mma_train!B:B,Groupby_orderid!A68476)</f>
        <v>13</v>
      </c>
      <c r="E68476">
        <f t="shared" si="2139"/>
        <v>0</v>
      </c>
    </row>
    <row r="68477" spans="1:5" x14ac:dyDescent="0.2">
      <c r="A68477">
        <v>68476</v>
      </c>
      <c r="B68477">
        <f>SUMIF(mma_train!B:B,Groupby_orderid!A68477,mma_train!K:K)</f>
        <v>0</v>
      </c>
      <c r="C68477">
        <f t="shared" si="2138"/>
        <v>0</v>
      </c>
      <c r="D68477">
        <f>COUNTIF(mma_train!B:B,Groupby_orderid!A68477)</f>
        <v>19</v>
      </c>
      <c r="E68477">
        <f t="shared" si="2139"/>
        <v>0</v>
      </c>
    </row>
    <row r="68478" spans="1:5" x14ac:dyDescent="0.2">
      <c r="A68478">
        <v>68477</v>
      </c>
      <c r="B68478">
        <f>SUMIF(mma_train!B:B,Groupby_orderid!A68478,mma_train!K:K)</f>
        <v>0</v>
      </c>
      <c r="C68478">
        <f t="shared" si="2138"/>
        <v>0</v>
      </c>
      <c r="D68478">
        <f>COUNTIF(mma_train!B:B,Groupby_orderid!A68478)</f>
        <v>13</v>
      </c>
      <c r="E68478">
        <f t="shared" si="2139"/>
        <v>0</v>
      </c>
    </row>
    <row r="68479" spans="1:5" x14ac:dyDescent="0.2">
      <c r="A68479">
        <v>68478</v>
      </c>
      <c r="B68479">
        <f>SUMIF(mma_train!B:B,Groupby_orderid!A68479,mma_train!K:K)</f>
        <v>0</v>
      </c>
      <c r="C68479">
        <f t="shared" si="2138"/>
        <v>0</v>
      </c>
      <c r="D68479">
        <f>COUNTIF(mma_train!B:B,Groupby_orderid!A68479)</f>
        <v>3</v>
      </c>
      <c r="E68479">
        <f t="shared" si="2139"/>
        <v>0</v>
      </c>
    </row>
    <row r="68480" spans="1:5" x14ac:dyDescent="0.2">
      <c r="A68480">
        <v>68479</v>
      </c>
      <c r="B68480">
        <f>SUMIF(mma_train!B:B,Groupby_orderid!A68480,mma_train!K:K)</f>
        <v>0</v>
      </c>
      <c r="C68480">
        <f t="shared" si="2138"/>
        <v>0</v>
      </c>
      <c r="D68480">
        <f>COUNTIF(mma_train!B:B,Groupby_orderid!A68480)</f>
        <v>7</v>
      </c>
      <c r="E68480">
        <f t="shared" si="2139"/>
        <v>0</v>
      </c>
    </row>
    <row r="68481" spans="1:5" x14ac:dyDescent="0.2">
      <c r="A68481">
        <v>68480</v>
      </c>
      <c r="B68481">
        <f>SUMIF(mma_train!B:B,Groupby_orderid!A68481,mma_train!K:K)</f>
        <v>0</v>
      </c>
      <c r="C68481">
        <f t="shared" si="2138"/>
        <v>0</v>
      </c>
      <c r="D68481">
        <f>COUNTIF(mma_train!B:B,Groupby_orderid!A68481)</f>
        <v>8</v>
      </c>
      <c r="E68481">
        <f t="shared" si="2139"/>
        <v>0</v>
      </c>
    </row>
    <row r="68482" spans="1:5" x14ac:dyDescent="0.2">
      <c r="A68482">
        <v>68481</v>
      </c>
      <c r="B68482">
        <f>SUMIF(mma_train!B:B,Groupby_orderid!A68482,mma_train!K:K)</f>
        <v>0</v>
      </c>
      <c r="C68482">
        <f t="shared" si="2138"/>
        <v>0</v>
      </c>
      <c r="D68482">
        <f>COUNTIF(mma_train!B:B,Groupby_orderid!A68482)</f>
        <v>9</v>
      </c>
      <c r="E68482">
        <f t="shared" si="2139"/>
        <v>0</v>
      </c>
    </row>
    <row r="68483" spans="1:5" x14ac:dyDescent="0.2">
      <c r="A68483">
        <v>68482</v>
      </c>
      <c r="B68483">
        <f>SUMIF(mma_train!B:B,Groupby_orderid!A68483,mma_train!K:K)</f>
        <v>0</v>
      </c>
      <c r="C68483">
        <f t="shared" ref="C68483:C68546" si="2140">IF(B68483&gt;0,1,0)</f>
        <v>0</v>
      </c>
      <c r="D68483">
        <f>COUNTIF(mma_train!B:B,Groupby_orderid!A68483)</f>
        <v>12</v>
      </c>
      <c r="E68483">
        <f t="shared" ref="E68483:E68546" si="2141">B68483/D68483</f>
        <v>0</v>
      </c>
    </row>
    <row r="68484" spans="1:5" x14ac:dyDescent="0.2">
      <c r="A68484">
        <v>68483</v>
      </c>
      <c r="B68484">
        <f>SUMIF(mma_train!B:B,Groupby_orderid!A68484,mma_train!K:K)</f>
        <v>0</v>
      </c>
      <c r="C68484">
        <f t="shared" si="2140"/>
        <v>0</v>
      </c>
      <c r="D68484">
        <f>COUNTIF(mma_train!B:B,Groupby_orderid!A68484)</f>
        <v>9</v>
      </c>
      <c r="E68484">
        <f t="shared" si="2141"/>
        <v>0</v>
      </c>
    </row>
    <row r="68485" spans="1:5" x14ac:dyDescent="0.2">
      <c r="A68485">
        <v>68484</v>
      </c>
      <c r="B68485">
        <f>SUMIF(mma_train!B:B,Groupby_orderid!A68485,mma_train!K:K)</f>
        <v>0</v>
      </c>
      <c r="C68485">
        <f t="shared" si="2140"/>
        <v>0</v>
      </c>
      <c r="D68485">
        <f>COUNTIF(mma_train!B:B,Groupby_orderid!A68485)</f>
        <v>0</v>
      </c>
      <c r="E68485" t="e">
        <f t="shared" si="2141"/>
        <v>#DIV/0!</v>
      </c>
    </row>
    <row r="68486" spans="1:5" x14ac:dyDescent="0.2">
      <c r="A68486">
        <v>68485</v>
      </c>
      <c r="B68486">
        <f>SUMIF(mma_train!B:B,Groupby_orderid!A68486,mma_train!K:K)</f>
        <v>0</v>
      </c>
      <c r="C68486">
        <f t="shared" si="2140"/>
        <v>0</v>
      </c>
      <c r="D68486">
        <f>COUNTIF(mma_train!B:B,Groupby_orderid!A68486)</f>
        <v>15</v>
      </c>
      <c r="E68486">
        <f t="shared" si="2141"/>
        <v>0</v>
      </c>
    </row>
    <row r="68487" spans="1:5" x14ac:dyDescent="0.2">
      <c r="A68487">
        <v>68486</v>
      </c>
      <c r="B68487">
        <f>SUMIF(mma_train!B:B,Groupby_orderid!A68487,mma_train!K:K)</f>
        <v>0</v>
      </c>
      <c r="C68487">
        <f t="shared" si="2140"/>
        <v>0</v>
      </c>
      <c r="D68487">
        <f>COUNTIF(mma_train!B:B,Groupby_orderid!A68487)</f>
        <v>10</v>
      </c>
      <c r="E68487">
        <f t="shared" si="2141"/>
        <v>0</v>
      </c>
    </row>
    <row r="68488" spans="1:5" x14ac:dyDescent="0.2">
      <c r="A68488">
        <v>68487</v>
      </c>
      <c r="B68488">
        <f>SUMIF(mma_train!B:B,Groupby_orderid!A68488,mma_train!K:K)</f>
        <v>0</v>
      </c>
      <c r="C68488">
        <f t="shared" si="2140"/>
        <v>0</v>
      </c>
      <c r="D68488">
        <f>COUNTIF(mma_train!B:B,Groupby_orderid!A68488)</f>
        <v>8</v>
      </c>
      <c r="E68488">
        <f t="shared" si="2141"/>
        <v>0</v>
      </c>
    </row>
    <row r="68489" spans="1:5" x14ac:dyDescent="0.2">
      <c r="A68489">
        <v>68488</v>
      </c>
      <c r="B68489">
        <f>SUMIF(mma_train!B:B,Groupby_orderid!A68489,mma_train!K:K)</f>
        <v>0</v>
      </c>
      <c r="C68489">
        <f t="shared" si="2140"/>
        <v>0</v>
      </c>
      <c r="D68489">
        <f>COUNTIF(mma_train!B:B,Groupby_orderid!A68489)</f>
        <v>6</v>
      </c>
      <c r="E68489">
        <f t="shared" si="2141"/>
        <v>0</v>
      </c>
    </row>
    <row r="68490" spans="1:5" x14ac:dyDescent="0.2">
      <c r="A68490">
        <v>68489</v>
      </c>
      <c r="B68490">
        <f>SUMIF(mma_train!B:B,Groupby_orderid!A68490,mma_train!K:K)</f>
        <v>0</v>
      </c>
      <c r="C68490">
        <f t="shared" si="2140"/>
        <v>0</v>
      </c>
      <c r="D68490">
        <f>COUNTIF(mma_train!B:B,Groupby_orderid!A68490)</f>
        <v>28</v>
      </c>
      <c r="E68490">
        <f t="shared" si="2141"/>
        <v>0</v>
      </c>
    </row>
    <row r="68491" spans="1:5" x14ac:dyDescent="0.2">
      <c r="A68491">
        <v>68490</v>
      </c>
      <c r="B68491">
        <f>SUMIF(mma_train!B:B,Groupby_orderid!A68491,mma_train!K:K)</f>
        <v>0</v>
      </c>
      <c r="C68491">
        <f t="shared" si="2140"/>
        <v>0</v>
      </c>
      <c r="D68491">
        <f>COUNTIF(mma_train!B:B,Groupby_orderid!A68491)</f>
        <v>30</v>
      </c>
      <c r="E68491">
        <f t="shared" si="2141"/>
        <v>0</v>
      </c>
    </row>
    <row r="68492" spans="1:5" x14ac:dyDescent="0.2">
      <c r="A68492">
        <v>68491</v>
      </c>
      <c r="B68492">
        <f>SUMIF(mma_train!B:B,Groupby_orderid!A68492,mma_train!K:K)</f>
        <v>0</v>
      </c>
      <c r="C68492">
        <f t="shared" si="2140"/>
        <v>0</v>
      </c>
      <c r="D68492">
        <f>COUNTIF(mma_train!B:B,Groupby_orderid!A68492)</f>
        <v>1</v>
      </c>
      <c r="E68492">
        <f t="shared" si="2141"/>
        <v>0</v>
      </c>
    </row>
    <row r="68493" spans="1:5" x14ac:dyDescent="0.2">
      <c r="A68493">
        <v>68492</v>
      </c>
      <c r="B68493">
        <f>SUMIF(mma_train!B:B,Groupby_orderid!A68493,mma_train!K:K)</f>
        <v>0</v>
      </c>
      <c r="C68493">
        <f t="shared" si="2140"/>
        <v>0</v>
      </c>
      <c r="D68493">
        <f>COUNTIF(mma_train!B:B,Groupby_orderid!A68493)</f>
        <v>28</v>
      </c>
      <c r="E68493">
        <f t="shared" si="2141"/>
        <v>0</v>
      </c>
    </row>
    <row r="68494" spans="1:5" x14ac:dyDescent="0.2">
      <c r="A68494">
        <v>68493</v>
      </c>
      <c r="B68494">
        <f>SUMIF(mma_train!B:B,Groupby_orderid!A68494,mma_train!K:K)</f>
        <v>0</v>
      </c>
      <c r="C68494">
        <f t="shared" si="2140"/>
        <v>0</v>
      </c>
      <c r="D68494">
        <f>COUNTIF(mma_train!B:B,Groupby_orderid!A68494)</f>
        <v>2</v>
      </c>
      <c r="E68494">
        <f t="shared" si="2141"/>
        <v>0</v>
      </c>
    </row>
    <row r="68495" spans="1:5" x14ac:dyDescent="0.2">
      <c r="A68495">
        <v>68494</v>
      </c>
      <c r="B68495">
        <f>SUMIF(mma_train!B:B,Groupby_orderid!A68495,mma_train!K:K)</f>
        <v>0</v>
      </c>
      <c r="C68495">
        <f t="shared" si="2140"/>
        <v>0</v>
      </c>
      <c r="D68495">
        <f>COUNTIF(mma_train!B:B,Groupby_orderid!A68495)</f>
        <v>8</v>
      </c>
      <c r="E68495">
        <f t="shared" si="2141"/>
        <v>0</v>
      </c>
    </row>
    <row r="68496" spans="1:5" x14ac:dyDescent="0.2">
      <c r="A68496">
        <v>68495</v>
      </c>
      <c r="B68496">
        <f>SUMIF(mma_train!B:B,Groupby_orderid!A68496,mma_train!K:K)</f>
        <v>0</v>
      </c>
      <c r="C68496">
        <f t="shared" si="2140"/>
        <v>0</v>
      </c>
      <c r="D68496">
        <f>COUNTIF(mma_train!B:B,Groupby_orderid!A68496)</f>
        <v>9</v>
      </c>
      <c r="E68496">
        <f t="shared" si="2141"/>
        <v>0</v>
      </c>
    </row>
    <row r="68497" spans="1:5" x14ac:dyDescent="0.2">
      <c r="A68497">
        <v>68496</v>
      </c>
      <c r="B68497">
        <f>SUMIF(mma_train!B:B,Groupby_orderid!A68497,mma_train!K:K)</f>
        <v>0</v>
      </c>
      <c r="C68497">
        <f t="shared" si="2140"/>
        <v>0</v>
      </c>
      <c r="D68497">
        <f>COUNTIF(mma_train!B:B,Groupby_orderid!A68497)</f>
        <v>23</v>
      </c>
      <c r="E68497">
        <f t="shared" si="2141"/>
        <v>0</v>
      </c>
    </row>
    <row r="68498" spans="1:5" x14ac:dyDescent="0.2">
      <c r="A68498">
        <v>68497</v>
      </c>
      <c r="B68498">
        <f>SUMIF(mma_train!B:B,Groupby_orderid!A68498,mma_train!K:K)</f>
        <v>0</v>
      </c>
      <c r="C68498">
        <f t="shared" si="2140"/>
        <v>0</v>
      </c>
      <c r="D68498">
        <f>COUNTIF(mma_train!B:B,Groupby_orderid!A68498)</f>
        <v>5</v>
      </c>
      <c r="E68498">
        <f t="shared" si="2141"/>
        <v>0</v>
      </c>
    </row>
    <row r="68499" spans="1:5" x14ac:dyDescent="0.2">
      <c r="A68499">
        <v>68498</v>
      </c>
      <c r="B68499">
        <f>SUMIF(mma_train!B:B,Groupby_orderid!A68499,mma_train!K:K)</f>
        <v>0</v>
      </c>
      <c r="C68499">
        <f t="shared" si="2140"/>
        <v>0</v>
      </c>
      <c r="D68499">
        <f>COUNTIF(mma_train!B:B,Groupby_orderid!A68499)</f>
        <v>10</v>
      </c>
      <c r="E68499">
        <f t="shared" si="2141"/>
        <v>0</v>
      </c>
    </row>
    <row r="68500" spans="1:5" x14ac:dyDescent="0.2">
      <c r="A68500">
        <v>68499</v>
      </c>
      <c r="B68500">
        <f>SUMIF(mma_train!B:B,Groupby_orderid!A68500,mma_train!K:K)</f>
        <v>0</v>
      </c>
      <c r="C68500">
        <f t="shared" si="2140"/>
        <v>0</v>
      </c>
      <c r="D68500">
        <f>COUNTIF(mma_train!B:B,Groupby_orderid!A68500)</f>
        <v>32</v>
      </c>
      <c r="E68500">
        <f t="shared" si="2141"/>
        <v>0</v>
      </c>
    </row>
    <row r="68501" spans="1:5" x14ac:dyDescent="0.2">
      <c r="A68501">
        <v>68500</v>
      </c>
      <c r="B68501">
        <f>SUMIF(mma_train!B:B,Groupby_orderid!A68501,mma_train!K:K)</f>
        <v>0</v>
      </c>
      <c r="C68501">
        <f t="shared" si="2140"/>
        <v>0</v>
      </c>
      <c r="D68501">
        <f>COUNTIF(mma_train!B:B,Groupby_orderid!A68501)</f>
        <v>15</v>
      </c>
      <c r="E68501">
        <f t="shared" si="2141"/>
        <v>0</v>
      </c>
    </row>
    <row r="68502" spans="1:5" x14ac:dyDescent="0.2">
      <c r="A68502">
        <v>68501</v>
      </c>
      <c r="B68502">
        <f>SUMIF(mma_train!B:B,Groupby_orderid!A68502,mma_train!K:K)</f>
        <v>0</v>
      </c>
      <c r="C68502">
        <f t="shared" si="2140"/>
        <v>0</v>
      </c>
      <c r="D68502">
        <f>COUNTIF(mma_train!B:B,Groupby_orderid!A68502)</f>
        <v>4</v>
      </c>
      <c r="E68502">
        <f t="shared" si="2141"/>
        <v>0</v>
      </c>
    </row>
    <row r="68503" spans="1:5" x14ac:dyDescent="0.2">
      <c r="A68503">
        <v>68502</v>
      </c>
      <c r="B68503">
        <f>SUMIF(mma_train!B:B,Groupby_orderid!A68503,mma_train!K:K)</f>
        <v>0</v>
      </c>
      <c r="C68503">
        <f t="shared" si="2140"/>
        <v>0</v>
      </c>
      <c r="D68503">
        <f>COUNTIF(mma_train!B:B,Groupby_orderid!A68503)</f>
        <v>7</v>
      </c>
      <c r="E68503">
        <f t="shared" si="2141"/>
        <v>0</v>
      </c>
    </row>
    <row r="68504" spans="1:5" x14ac:dyDescent="0.2">
      <c r="A68504">
        <v>68503</v>
      </c>
      <c r="B68504">
        <f>SUMIF(mma_train!B:B,Groupby_orderid!A68504,mma_train!K:K)</f>
        <v>0</v>
      </c>
      <c r="C68504">
        <f t="shared" si="2140"/>
        <v>0</v>
      </c>
      <c r="D68504">
        <f>COUNTIF(mma_train!B:B,Groupby_orderid!A68504)</f>
        <v>17</v>
      </c>
      <c r="E68504">
        <f t="shared" si="2141"/>
        <v>0</v>
      </c>
    </row>
    <row r="68505" spans="1:5" x14ac:dyDescent="0.2">
      <c r="A68505">
        <v>68504</v>
      </c>
      <c r="B68505">
        <f>SUMIF(mma_train!B:B,Groupby_orderid!A68505,mma_train!K:K)</f>
        <v>0</v>
      </c>
      <c r="C68505">
        <f t="shared" si="2140"/>
        <v>0</v>
      </c>
      <c r="D68505">
        <f>COUNTIF(mma_train!B:B,Groupby_orderid!A68505)</f>
        <v>7</v>
      </c>
      <c r="E68505">
        <f t="shared" si="2141"/>
        <v>0</v>
      </c>
    </row>
    <row r="68506" spans="1:5" x14ac:dyDescent="0.2">
      <c r="A68506">
        <v>68505</v>
      </c>
      <c r="B68506">
        <f>SUMIF(mma_train!B:B,Groupby_orderid!A68506,mma_train!K:K)</f>
        <v>0</v>
      </c>
      <c r="C68506">
        <f t="shared" si="2140"/>
        <v>0</v>
      </c>
      <c r="D68506">
        <f>COUNTIF(mma_train!B:B,Groupby_orderid!A68506)</f>
        <v>2</v>
      </c>
      <c r="E68506">
        <f t="shared" si="2141"/>
        <v>0</v>
      </c>
    </row>
    <row r="68507" spans="1:5" x14ac:dyDescent="0.2">
      <c r="A68507">
        <v>68506</v>
      </c>
      <c r="B68507">
        <f>SUMIF(mma_train!B:B,Groupby_orderid!A68507,mma_train!K:K)</f>
        <v>0</v>
      </c>
      <c r="C68507">
        <f t="shared" si="2140"/>
        <v>0</v>
      </c>
      <c r="D68507">
        <f>COUNTIF(mma_train!B:B,Groupby_orderid!A68507)</f>
        <v>23</v>
      </c>
      <c r="E68507">
        <f t="shared" si="2141"/>
        <v>0</v>
      </c>
    </row>
    <row r="68508" spans="1:5" x14ac:dyDescent="0.2">
      <c r="A68508">
        <v>68507</v>
      </c>
      <c r="B68508">
        <f>SUMIF(mma_train!B:B,Groupby_orderid!A68508,mma_train!K:K)</f>
        <v>0</v>
      </c>
      <c r="C68508">
        <f t="shared" si="2140"/>
        <v>0</v>
      </c>
      <c r="D68508">
        <f>COUNTIF(mma_train!B:B,Groupby_orderid!A68508)</f>
        <v>20</v>
      </c>
      <c r="E68508">
        <f t="shared" si="2141"/>
        <v>0</v>
      </c>
    </row>
    <row r="68509" spans="1:5" x14ac:dyDescent="0.2">
      <c r="A68509">
        <v>68508</v>
      </c>
      <c r="B68509">
        <f>SUMIF(mma_train!B:B,Groupby_orderid!A68509,mma_train!K:K)</f>
        <v>0</v>
      </c>
      <c r="C68509">
        <f t="shared" si="2140"/>
        <v>0</v>
      </c>
      <c r="D68509">
        <f>COUNTIF(mma_train!B:B,Groupby_orderid!A68509)</f>
        <v>3</v>
      </c>
      <c r="E68509">
        <f t="shared" si="2141"/>
        <v>0</v>
      </c>
    </row>
    <row r="68510" spans="1:5" x14ac:dyDescent="0.2">
      <c r="A68510">
        <v>68509</v>
      </c>
      <c r="B68510">
        <f>SUMIF(mma_train!B:B,Groupby_orderid!A68510,mma_train!K:K)</f>
        <v>0</v>
      </c>
      <c r="C68510">
        <f t="shared" si="2140"/>
        <v>0</v>
      </c>
      <c r="D68510">
        <f>COUNTIF(mma_train!B:B,Groupby_orderid!A68510)</f>
        <v>1</v>
      </c>
      <c r="E68510">
        <f t="shared" si="2141"/>
        <v>0</v>
      </c>
    </row>
    <row r="68511" spans="1:5" x14ac:dyDescent="0.2">
      <c r="A68511">
        <v>68510</v>
      </c>
      <c r="B68511">
        <f>SUMIF(mma_train!B:B,Groupby_orderid!A68511,mma_train!K:K)</f>
        <v>0</v>
      </c>
      <c r="C68511">
        <f t="shared" si="2140"/>
        <v>0</v>
      </c>
      <c r="D68511">
        <f>COUNTIF(mma_train!B:B,Groupby_orderid!A68511)</f>
        <v>7</v>
      </c>
      <c r="E68511">
        <f t="shared" si="2141"/>
        <v>0</v>
      </c>
    </row>
    <row r="68512" spans="1:5" x14ac:dyDescent="0.2">
      <c r="A68512">
        <v>68511</v>
      </c>
      <c r="B68512">
        <f>SUMIF(mma_train!B:B,Groupby_orderid!A68512,mma_train!K:K)</f>
        <v>0</v>
      </c>
      <c r="C68512">
        <f t="shared" si="2140"/>
        <v>0</v>
      </c>
      <c r="D68512">
        <f>COUNTIF(mma_train!B:B,Groupby_orderid!A68512)</f>
        <v>12</v>
      </c>
      <c r="E68512">
        <f t="shared" si="2141"/>
        <v>0</v>
      </c>
    </row>
    <row r="68513" spans="1:5" x14ac:dyDescent="0.2">
      <c r="A68513">
        <v>68512</v>
      </c>
      <c r="B68513">
        <f>SUMIF(mma_train!B:B,Groupby_orderid!A68513,mma_train!K:K)</f>
        <v>0</v>
      </c>
      <c r="C68513">
        <f t="shared" si="2140"/>
        <v>0</v>
      </c>
      <c r="D68513">
        <f>COUNTIF(mma_train!B:B,Groupby_orderid!A68513)</f>
        <v>9</v>
      </c>
      <c r="E68513">
        <f t="shared" si="2141"/>
        <v>0</v>
      </c>
    </row>
    <row r="68514" spans="1:5" x14ac:dyDescent="0.2">
      <c r="A68514">
        <v>68513</v>
      </c>
      <c r="B68514">
        <f>SUMIF(mma_train!B:B,Groupby_orderid!A68514,mma_train!K:K)</f>
        <v>0</v>
      </c>
      <c r="C68514">
        <f t="shared" si="2140"/>
        <v>0</v>
      </c>
      <c r="D68514">
        <f>COUNTIF(mma_train!B:B,Groupby_orderid!A68514)</f>
        <v>3</v>
      </c>
      <c r="E68514">
        <f t="shared" si="2141"/>
        <v>0</v>
      </c>
    </row>
    <row r="68515" spans="1:5" x14ac:dyDescent="0.2">
      <c r="A68515">
        <v>68514</v>
      </c>
      <c r="B68515">
        <f>SUMIF(mma_train!B:B,Groupby_orderid!A68515,mma_train!K:K)</f>
        <v>0</v>
      </c>
      <c r="C68515">
        <f t="shared" si="2140"/>
        <v>0</v>
      </c>
      <c r="D68515">
        <f>COUNTIF(mma_train!B:B,Groupby_orderid!A68515)</f>
        <v>1</v>
      </c>
      <c r="E68515">
        <f t="shared" si="2141"/>
        <v>0</v>
      </c>
    </row>
    <row r="68516" spans="1:5" x14ac:dyDescent="0.2">
      <c r="A68516">
        <v>68515</v>
      </c>
      <c r="B68516">
        <f>SUMIF(mma_train!B:B,Groupby_orderid!A68516,mma_train!K:K)</f>
        <v>0</v>
      </c>
      <c r="C68516">
        <f t="shared" si="2140"/>
        <v>0</v>
      </c>
      <c r="D68516">
        <f>COUNTIF(mma_train!B:B,Groupby_orderid!A68516)</f>
        <v>15</v>
      </c>
      <c r="E68516">
        <f t="shared" si="2141"/>
        <v>0</v>
      </c>
    </row>
    <row r="68517" spans="1:5" x14ac:dyDescent="0.2">
      <c r="A68517">
        <v>68516</v>
      </c>
      <c r="B68517">
        <f>SUMIF(mma_train!B:B,Groupby_orderid!A68517,mma_train!K:K)</f>
        <v>0</v>
      </c>
      <c r="C68517">
        <f t="shared" si="2140"/>
        <v>0</v>
      </c>
      <c r="D68517">
        <f>COUNTIF(mma_train!B:B,Groupby_orderid!A68517)</f>
        <v>16</v>
      </c>
      <c r="E68517">
        <f t="shared" si="2141"/>
        <v>0</v>
      </c>
    </row>
    <row r="68518" spans="1:5" x14ac:dyDescent="0.2">
      <c r="A68518">
        <v>68517</v>
      </c>
      <c r="B68518">
        <f>SUMIF(mma_train!B:B,Groupby_orderid!A68518,mma_train!K:K)</f>
        <v>0</v>
      </c>
      <c r="C68518">
        <f t="shared" si="2140"/>
        <v>0</v>
      </c>
      <c r="D68518">
        <f>COUNTIF(mma_train!B:B,Groupby_orderid!A68518)</f>
        <v>10</v>
      </c>
      <c r="E68518">
        <f t="shared" si="2141"/>
        <v>0</v>
      </c>
    </row>
    <row r="68519" spans="1:5" x14ac:dyDescent="0.2">
      <c r="A68519">
        <v>68518</v>
      </c>
      <c r="B68519">
        <f>SUMIF(mma_train!B:B,Groupby_orderid!A68519,mma_train!K:K)</f>
        <v>0</v>
      </c>
      <c r="C68519">
        <f t="shared" si="2140"/>
        <v>0</v>
      </c>
      <c r="D68519">
        <f>COUNTIF(mma_train!B:B,Groupby_orderid!A68519)</f>
        <v>14</v>
      </c>
      <c r="E68519">
        <f t="shared" si="2141"/>
        <v>0</v>
      </c>
    </row>
    <row r="68520" spans="1:5" x14ac:dyDescent="0.2">
      <c r="A68520">
        <v>68519</v>
      </c>
      <c r="B68520">
        <f>SUMIF(mma_train!B:B,Groupby_orderid!A68520,mma_train!K:K)</f>
        <v>0</v>
      </c>
      <c r="C68520">
        <f t="shared" si="2140"/>
        <v>0</v>
      </c>
      <c r="D68520">
        <f>COUNTIF(mma_train!B:B,Groupby_orderid!A68520)</f>
        <v>15</v>
      </c>
      <c r="E68520">
        <f t="shared" si="2141"/>
        <v>0</v>
      </c>
    </row>
    <row r="68521" spans="1:5" x14ac:dyDescent="0.2">
      <c r="A68521">
        <v>68520</v>
      </c>
      <c r="B68521">
        <f>SUMIF(mma_train!B:B,Groupby_orderid!A68521,mma_train!K:K)</f>
        <v>0</v>
      </c>
      <c r="C68521">
        <f t="shared" si="2140"/>
        <v>0</v>
      </c>
      <c r="D68521">
        <f>COUNTIF(mma_train!B:B,Groupby_orderid!A68521)</f>
        <v>6</v>
      </c>
      <c r="E68521">
        <f t="shared" si="2141"/>
        <v>0</v>
      </c>
    </row>
    <row r="68522" spans="1:5" x14ac:dyDescent="0.2">
      <c r="A68522">
        <v>68521</v>
      </c>
      <c r="B68522">
        <f>SUMIF(mma_train!B:B,Groupby_orderid!A68522,mma_train!K:K)</f>
        <v>0</v>
      </c>
      <c r="C68522">
        <f t="shared" si="2140"/>
        <v>0</v>
      </c>
      <c r="D68522">
        <f>COUNTIF(mma_train!B:B,Groupby_orderid!A68522)</f>
        <v>7</v>
      </c>
      <c r="E68522">
        <f t="shared" si="2141"/>
        <v>0</v>
      </c>
    </row>
    <row r="68523" spans="1:5" x14ac:dyDescent="0.2">
      <c r="A68523">
        <v>68522</v>
      </c>
      <c r="B68523">
        <f>SUMIF(mma_train!B:B,Groupby_orderid!A68523,mma_train!K:K)</f>
        <v>0</v>
      </c>
      <c r="C68523">
        <f t="shared" si="2140"/>
        <v>0</v>
      </c>
      <c r="D68523">
        <f>COUNTIF(mma_train!B:B,Groupby_orderid!A68523)</f>
        <v>18</v>
      </c>
      <c r="E68523">
        <f t="shared" si="2141"/>
        <v>0</v>
      </c>
    </row>
    <row r="68524" spans="1:5" x14ac:dyDescent="0.2">
      <c r="A68524">
        <v>68523</v>
      </c>
      <c r="B68524">
        <f>SUMIF(mma_train!B:B,Groupby_orderid!A68524,mma_train!K:K)</f>
        <v>0</v>
      </c>
      <c r="C68524">
        <f t="shared" si="2140"/>
        <v>0</v>
      </c>
      <c r="D68524">
        <f>COUNTIF(mma_train!B:B,Groupby_orderid!A68524)</f>
        <v>7</v>
      </c>
      <c r="E68524">
        <f t="shared" si="2141"/>
        <v>0</v>
      </c>
    </row>
    <row r="68525" spans="1:5" x14ac:dyDescent="0.2">
      <c r="A68525">
        <v>68524</v>
      </c>
      <c r="B68525">
        <f>SUMIF(mma_train!B:B,Groupby_orderid!A68525,mma_train!K:K)</f>
        <v>0</v>
      </c>
      <c r="C68525">
        <f t="shared" si="2140"/>
        <v>0</v>
      </c>
      <c r="D68525">
        <f>COUNTIF(mma_train!B:B,Groupby_orderid!A68525)</f>
        <v>3</v>
      </c>
      <c r="E68525">
        <f t="shared" si="2141"/>
        <v>0</v>
      </c>
    </row>
    <row r="68526" spans="1:5" x14ac:dyDescent="0.2">
      <c r="A68526">
        <v>68525</v>
      </c>
      <c r="B68526">
        <f>SUMIF(mma_train!B:B,Groupby_orderid!A68526,mma_train!K:K)</f>
        <v>0</v>
      </c>
      <c r="C68526">
        <f t="shared" si="2140"/>
        <v>0</v>
      </c>
      <c r="D68526">
        <f>COUNTIF(mma_train!B:B,Groupby_orderid!A68526)</f>
        <v>1</v>
      </c>
      <c r="E68526">
        <f t="shared" si="2141"/>
        <v>0</v>
      </c>
    </row>
    <row r="68527" spans="1:5" x14ac:dyDescent="0.2">
      <c r="A68527">
        <v>68526</v>
      </c>
      <c r="B68527">
        <f>SUMIF(mma_train!B:B,Groupby_orderid!A68527,mma_train!K:K)</f>
        <v>0</v>
      </c>
      <c r="C68527">
        <f t="shared" si="2140"/>
        <v>0</v>
      </c>
      <c r="D68527">
        <f>COUNTIF(mma_train!B:B,Groupby_orderid!A68527)</f>
        <v>7</v>
      </c>
      <c r="E68527">
        <f t="shared" si="2141"/>
        <v>0</v>
      </c>
    </row>
    <row r="68528" spans="1:5" x14ac:dyDescent="0.2">
      <c r="A68528">
        <v>68527</v>
      </c>
      <c r="B68528">
        <f>SUMIF(mma_train!B:B,Groupby_orderid!A68528,mma_train!K:K)</f>
        <v>0</v>
      </c>
      <c r="C68528">
        <f t="shared" si="2140"/>
        <v>0</v>
      </c>
      <c r="D68528">
        <f>COUNTIF(mma_train!B:B,Groupby_orderid!A68528)</f>
        <v>9</v>
      </c>
      <c r="E68528">
        <f t="shared" si="2141"/>
        <v>0</v>
      </c>
    </row>
    <row r="68529" spans="1:5" x14ac:dyDescent="0.2">
      <c r="A68529">
        <v>68528</v>
      </c>
      <c r="B68529">
        <f>SUMIF(mma_train!B:B,Groupby_orderid!A68529,mma_train!K:K)</f>
        <v>0</v>
      </c>
      <c r="C68529">
        <f t="shared" si="2140"/>
        <v>0</v>
      </c>
      <c r="D68529">
        <f>COUNTIF(mma_train!B:B,Groupby_orderid!A68529)</f>
        <v>2</v>
      </c>
      <c r="E68529">
        <f t="shared" si="2141"/>
        <v>0</v>
      </c>
    </row>
    <row r="68530" spans="1:5" x14ac:dyDescent="0.2">
      <c r="A68530">
        <v>68529</v>
      </c>
      <c r="B68530">
        <f>SUMIF(mma_train!B:B,Groupby_orderid!A68530,mma_train!K:K)</f>
        <v>0</v>
      </c>
      <c r="C68530">
        <f t="shared" si="2140"/>
        <v>0</v>
      </c>
      <c r="D68530">
        <f>COUNTIF(mma_train!B:B,Groupby_orderid!A68530)</f>
        <v>21</v>
      </c>
      <c r="E68530">
        <f t="shared" si="2141"/>
        <v>0</v>
      </c>
    </row>
    <row r="68531" spans="1:5" x14ac:dyDescent="0.2">
      <c r="A68531">
        <v>68530</v>
      </c>
      <c r="B68531">
        <f>SUMIF(mma_train!B:B,Groupby_orderid!A68531,mma_train!K:K)</f>
        <v>0</v>
      </c>
      <c r="C68531">
        <f t="shared" si="2140"/>
        <v>0</v>
      </c>
      <c r="D68531">
        <f>COUNTIF(mma_train!B:B,Groupby_orderid!A68531)</f>
        <v>9</v>
      </c>
      <c r="E68531">
        <f t="shared" si="2141"/>
        <v>0</v>
      </c>
    </row>
    <row r="68532" spans="1:5" x14ac:dyDescent="0.2">
      <c r="A68532">
        <v>68531</v>
      </c>
      <c r="B68532">
        <f>SUMIF(mma_train!B:B,Groupby_orderid!A68532,mma_train!K:K)</f>
        <v>0</v>
      </c>
      <c r="C68532">
        <f t="shared" si="2140"/>
        <v>0</v>
      </c>
      <c r="D68532">
        <f>COUNTIF(mma_train!B:B,Groupby_orderid!A68532)</f>
        <v>8</v>
      </c>
      <c r="E68532">
        <f t="shared" si="2141"/>
        <v>0</v>
      </c>
    </row>
    <row r="68533" spans="1:5" x14ac:dyDescent="0.2">
      <c r="A68533">
        <v>68532</v>
      </c>
      <c r="B68533">
        <f>SUMIF(mma_train!B:B,Groupby_orderid!A68533,mma_train!K:K)</f>
        <v>0</v>
      </c>
      <c r="C68533">
        <f t="shared" si="2140"/>
        <v>0</v>
      </c>
      <c r="D68533">
        <f>COUNTIF(mma_train!B:B,Groupby_orderid!A68533)</f>
        <v>17</v>
      </c>
      <c r="E68533">
        <f t="shared" si="2141"/>
        <v>0</v>
      </c>
    </row>
    <row r="68534" spans="1:5" x14ac:dyDescent="0.2">
      <c r="A68534">
        <v>68533</v>
      </c>
      <c r="B68534">
        <f>SUMIF(mma_train!B:B,Groupby_orderid!A68534,mma_train!K:K)</f>
        <v>0</v>
      </c>
      <c r="C68534">
        <f t="shared" si="2140"/>
        <v>0</v>
      </c>
      <c r="D68534">
        <f>COUNTIF(mma_train!B:B,Groupby_orderid!A68534)</f>
        <v>11</v>
      </c>
      <c r="E68534">
        <f t="shared" si="2141"/>
        <v>0</v>
      </c>
    </row>
    <row r="68535" spans="1:5" x14ac:dyDescent="0.2">
      <c r="A68535">
        <v>68534</v>
      </c>
      <c r="B68535">
        <f>SUMIF(mma_train!B:B,Groupby_orderid!A68535,mma_train!K:K)</f>
        <v>0</v>
      </c>
      <c r="C68535">
        <f t="shared" si="2140"/>
        <v>0</v>
      </c>
      <c r="D68535">
        <f>COUNTIF(mma_train!B:B,Groupby_orderid!A68535)</f>
        <v>7</v>
      </c>
      <c r="E68535">
        <f t="shared" si="2141"/>
        <v>0</v>
      </c>
    </row>
    <row r="68536" spans="1:5" x14ac:dyDescent="0.2">
      <c r="A68536">
        <v>68535</v>
      </c>
      <c r="B68536">
        <f>SUMIF(mma_train!B:B,Groupby_orderid!A68536,mma_train!K:K)</f>
        <v>0</v>
      </c>
      <c r="C68536">
        <f t="shared" si="2140"/>
        <v>0</v>
      </c>
      <c r="D68536">
        <f>COUNTIF(mma_train!B:B,Groupby_orderid!A68536)</f>
        <v>12</v>
      </c>
      <c r="E68536">
        <f t="shared" si="2141"/>
        <v>0</v>
      </c>
    </row>
    <row r="68537" spans="1:5" x14ac:dyDescent="0.2">
      <c r="A68537">
        <v>68536</v>
      </c>
      <c r="B68537">
        <f>SUMIF(mma_train!B:B,Groupby_orderid!A68537,mma_train!K:K)</f>
        <v>0</v>
      </c>
      <c r="C68537">
        <f t="shared" si="2140"/>
        <v>0</v>
      </c>
      <c r="D68537">
        <f>COUNTIF(mma_train!B:B,Groupby_orderid!A68537)</f>
        <v>4</v>
      </c>
      <c r="E68537">
        <f t="shared" si="2141"/>
        <v>0</v>
      </c>
    </row>
    <row r="68538" spans="1:5" x14ac:dyDescent="0.2">
      <c r="A68538">
        <v>68537</v>
      </c>
      <c r="B68538">
        <f>SUMIF(mma_train!B:B,Groupby_orderid!A68538,mma_train!K:K)</f>
        <v>0</v>
      </c>
      <c r="C68538">
        <f t="shared" si="2140"/>
        <v>0</v>
      </c>
      <c r="D68538">
        <f>COUNTIF(mma_train!B:B,Groupby_orderid!A68538)</f>
        <v>17</v>
      </c>
      <c r="E68538">
        <f t="shared" si="2141"/>
        <v>0</v>
      </c>
    </row>
    <row r="68539" spans="1:5" x14ac:dyDescent="0.2">
      <c r="A68539">
        <v>68538</v>
      </c>
      <c r="B68539">
        <f>SUMIF(mma_train!B:B,Groupby_orderid!A68539,mma_train!K:K)</f>
        <v>0</v>
      </c>
      <c r="C68539">
        <f t="shared" si="2140"/>
        <v>0</v>
      </c>
      <c r="D68539">
        <f>COUNTIF(mma_train!B:B,Groupby_orderid!A68539)</f>
        <v>11</v>
      </c>
      <c r="E68539">
        <f t="shared" si="2141"/>
        <v>0</v>
      </c>
    </row>
    <row r="68540" spans="1:5" x14ac:dyDescent="0.2">
      <c r="A68540">
        <v>68539</v>
      </c>
      <c r="B68540">
        <f>SUMIF(mma_train!B:B,Groupby_orderid!A68540,mma_train!K:K)</f>
        <v>0</v>
      </c>
      <c r="C68540">
        <f t="shared" si="2140"/>
        <v>0</v>
      </c>
      <c r="D68540">
        <f>COUNTIF(mma_train!B:B,Groupby_orderid!A68540)</f>
        <v>19</v>
      </c>
      <c r="E68540">
        <f t="shared" si="2141"/>
        <v>0</v>
      </c>
    </row>
    <row r="68541" spans="1:5" x14ac:dyDescent="0.2">
      <c r="A68541">
        <v>68540</v>
      </c>
      <c r="B68541">
        <f>SUMIF(mma_train!B:B,Groupby_orderid!A68541,mma_train!K:K)</f>
        <v>0</v>
      </c>
      <c r="C68541">
        <f t="shared" si="2140"/>
        <v>0</v>
      </c>
      <c r="D68541">
        <f>COUNTIF(mma_train!B:B,Groupby_orderid!A68541)</f>
        <v>10</v>
      </c>
      <c r="E68541">
        <f t="shared" si="2141"/>
        <v>0</v>
      </c>
    </row>
    <row r="68542" spans="1:5" x14ac:dyDescent="0.2">
      <c r="A68542">
        <v>68541</v>
      </c>
      <c r="B68542">
        <f>SUMIF(mma_train!B:B,Groupby_orderid!A68542,mma_train!K:K)</f>
        <v>0</v>
      </c>
      <c r="C68542">
        <f t="shared" si="2140"/>
        <v>0</v>
      </c>
      <c r="D68542">
        <f>COUNTIF(mma_train!B:B,Groupby_orderid!A68542)</f>
        <v>5</v>
      </c>
      <c r="E68542">
        <f t="shared" si="2141"/>
        <v>0</v>
      </c>
    </row>
    <row r="68543" spans="1:5" x14ac:dyDescent="0.2">
      <c r="A68543">
        <v>68542</v>
      </c>
      <c r="B68543">
        <f>SUMIF(mma_train!B:B,Groupby_orderid!A68543,mma_train!K:K)</f>
        <v>0</v>
      </c>
      <c r="C68543">
        <f t="shared" si="2140"/>
        <v>0</v>
      </c>
      <c r="D68543">
        <f>COUNTIF(mma_train!B:B,Groupby_orderid!A68543)</f>
        <v>0</v>
      </c>
      <c r="E68543" t="e">
        <f t="shared" si="2141"/>
        <v>#DIV/0!</v>
      </c>
    </row>
    <row r="68544" spans="1:5" x14ac:dyDescent="0.2">
      <c r="A68544">
        <v>68543</v>
      </c>
      <c r="B68544">
        <f>SUMIF(mma_train!B:B,Groupby_orderid!A68544,mma_train!K:K)</f>
        <v>0</v>
      </c>
      <c r="C68544">
        <f t="shared" si="2140"/>
        <v>0</v>
      </c>
      <c r="D68544">
        <f>COUNTIF(mma_train!B:B,Groupby_orderid!A68544)</f>
        <v>15</v>
      </c>
      <c r="E68544">
        <f t="shared" si="2141"/>
        <v>0</v>
      </c>
    </row>
    <row r="68545" spans="1:5" x14ac:dyDescent="0.2">
      <c r="A68545">
        <v>68544</v>
      </c>
      <c r="B68545">
        <f>SUMIF(mma_train!B:B,Groupby_orderid!A68545,mma_train!K:K)</f>
        <v>0</v>
      </c>
      <c r="C68545">
        <f t="shared" si="2140"/>
        <v>0</v>
      </c>
      <c r="D68545">
        <f>COUNTIF(mma_train!B:B,Groupby_orderid!A68545)</f>
        <v>1</v>
      </c>
      <c r="E68545">
        <f t="shared" si="2141"/>
        <v>0</v>
      </c>
    </row>
    <row r="68546" spans="1:5" x14ac:dyDescent="0.2">
      <c r="A68546">
        <v>68545</v>
      </c>
      <c r="B68546">
        <f>SUMIF(mma_train!B:B,Groupby_orderid!A68546,mma_train!K:K)</f>
        <v>0</v>
      </c>
      <c r="C68546">
        <f t="shared" si="2140"/>
        <v>0</v>
      </c>
      <c r="D68546">
        <f>COUNTIF(mma_train!B:B,Groupby_orderid!A68546)</f>
        <v>6</v>
      </c>
      <c r="E68546">
        <f t="shared" si="2141"/>
        <v>0</v>
      </c>
    </row>
    <row r="68547" spans="1:5" x14ac:dyDescent="0.2">
      <c r="A68547">
        <v>68546</v>
      </c>
      <c r="B68547">
        <f>SUMIF(mma_train!B:B,Groupby_orderid!A68547,mma_train!K:K)</f>
        <v>0</v>
      </c>
      <c r="C68547">
        <f t="shared" ref="C68547:C68610" si="2142">IF(B68547&gt;0,1,0)</f>
        <v>0</v>
      </c>
      <c r="D68547">
        <f>COUNTIF(mma_train!B:B,Groupby_orderid!A68547)</f>
        <v>5</v>
      </c>
      <c r="E68547">
        <f t="shared" ref="E68547:E68610" si="2143">B68547/D68547</f>
        <v>0</v>
      </c>
    </row>
    <row r="68548" spans="1:5" x14ac:dyDescent="0.2">
      <c r="A68548">
        <v>68547</v>
      </c>
      <c r="B68548">
        <f>SUMIF(mma_train!B:B,Groupby_orderid!A68548,mma_train!K:K)</f>
        <v>0</v>
      </c>
      <c r="C68548">
        <f t="shared" si="2142"/>
        <v>0</v>
      </c>
      <c r="D68548">
        <f>COUNTIF(mma_train!B:B,Groupby_orderid!A68548)</f>
        <v>16</v>
      </c>
      <c r="E68548">
        <f t="shared" si="2143"/>
        <v>0</v>
      </c>
    </row>
    <row r="68549" spans="1:5" x14ac:dyDescent="0.2">
      <c r="A68549">
        <v>68548</v>
      </c>
      <c r="B68549">
        <f>SUMIF(mma_train!B:B,Groupby_orderid!A68549,mma_train!K:K)</f>
        <v>0</v>
      </c>
      <c r="C68549">
        <f t="shared" si="2142"/>
        <v>0</v>
      </c>
      <c r="D68549">
        <f>COUNTIF(mma_train!B:B,Groupby_orderid!A68549)</f>
        <v>10</v>
      </c>
      <c r="E68549">
        <f t="shared" si="2143"/>
        <v>0</v>
      </c>
    </row>
    <row r="68550" spans="1:5" x14ac:dyDescent="0.2">
      <c r="A68550">
        <v>68549</v>
      </c>
      <c r="B68550">
        <f>SUMIF(mma_train!B:B,Groupby_orderid!A68550,mma_train!K:K)</f>
        <v>0</v>
      </c>
      <c r="C68550">
        <f t="shared" si="2142"/>
        <v>0</v>
      </c>
      <c r="D68550">
        <f>COUNTIF(mma_train!B:B,Groupby_orderid!A68550)</f>
        <v>5</v>
      </c>
      <c r="E68550">
        <f t="shared" si="2143"/>
        <v>0</v>
      </c>
    </row>
    <row r="68551" spans="1:5" x14ac:dyDescent="0.2">
      <c r="A68551">
        <v>68550</v>
      </c>
      <c r="B68551">
        <f>SUMIF(mma_train!B:B,Groupby_orderid!A68551,mma_train!K:K)</f>
        <v>0</v>
      </c>
      <c r="C68551">
        <f t="shared" si="2142"/>
        <v>0</v>
      </c>
      <c r="D68551">
        <f>COUNTIF(mma_train!B:B,Groupby_orderid!A68551)</f>
        <v>0</v>
      </c>
      <c r="E68551" t="e">
        <f t="shared" si="2143"/>
        <v>#DIV/0!</v>
      </c>
    </row>
    <row r="68552" spans="1:5" x14ac:dyDescent="0.2">
      <c r="A68552">
        <v>68551</v>
      </c>
      <c r="B68552">
        <f>SUMIF(mma_train!B:B,Groupby_orderid!A68552,mma_train!K:K)</f>
        <v>0</v>
      </c>
      <c r="C68552">
        <f t="shared" si="2142"/>
        <v>0</v>
      </c>
      <c r="D68552">
        <f>COUNTIF(mma_train!B:B,Groupby_orderid!A68552)</f>
        <v>2</v>
      </c>
      <c r="E68552">
        <f t="shared" si="2143"/>
        <v>0</v>
      </c>
    </row>
    <row r="68553" spans="1:5" x14ac:dyDescent="0.2">
      <c r="A68553">
        <v>68552</v>
      </c>
      <c r="B68553">
        <f>SUMIF(mma_train!B:B,Groupby_orderid!A68553,mma_train!K:K)</f>
        <v>0</v>
      </c>
      <c r="C68553">
        <f t="shared" si="2142"/>
        <v>0</v>
      </c>
      <c r="D68553">
        <f>COUNTIF(mma_train!B:B,Groupby_orderid!A68553)</f>
        <v>7</v>
      </c>
      <c r="E68553">
        <f t="shared" si="2143"/>
        <v>0</v>
      </c>
    </row>
    <row r="68554" spans="1:5" x14ac:dyDescent="0.2">
      <c r="A68554">
        <v>68553</v>
      </c>
      <c r="B68554">
        <f>SUMIF(mma_train!B:B,Groupby_orderid!A68554,mma_train!K:K)</f>
        <v>0</v>
      </c>
      <c r="C68554">
        <f t="shared" si="2142"/>
        <v>0</v>
      </c>
      <c r="D68554">
        <f>COUNTIF(mma_train!B:B,Groupby_orderid!A68554)</f>
        <v>16</v>
      </c>
      <c r="E68554">
        <f t="shared" si="2143"/>
        <v>0</v>
      </c>
    </row>
    <row r="68555" spans="1:5" x14ac:dyDescent="0.2">
      <c r="A68555">
        <v>68554</v>
      </c>
      <c r="B68555">
        <f>SUMIF(mma_train!B:B,Groupby_orderid!A68555,mma_train!K:K)</f>
        <v>0</v>
      </c>
      <c r="C68555">
        <f t="shared" si="2142"/>
        <v>0</v>
      </c>
      <c r="D68555">
        <f>COUNTIF(mma_train!B:B,Groupby_orderid!A68555)</f>
        <v>2</v>
      </c>
      <c r="E68555">
        <f t="shared" si="2143"/>
        <v>0</v>
      </c>
    </row>
    <row r="68556" spans="1:5" x14ac:dyDescent="0.2">
      <c r="A68556">
        <v>68555</v>
      </c>
      <c r="B68556">
        <f>SUMIF(mma_train!B:B,Groupby_orderid!A68556,mma_train!K:K)</f>
        <v>0</v>
      </c>
      <c r="C68556">
        <f t="shared" si="2142"/>
        <v>0</v>
      </c>
      <c r="D68556">
        <f>COUNTIF(mma_train!B:B,Groupby_orderid!A68556)</f>
        <v>11</v>
      </c>
      <c r="E68556">
        <f t="shared" si="2143"/>
        <v>0</v>
      </c>
    </row>
    <row r="68557" spans="1:5" x14ac:dyDescent="0.2">
      <c r="A68557">
        <v>68556</v>
      </c>
      <c r="B68557">
        <f>SUMIF(mma_train!B:B,Groupby_orderid!A68557,mma_train!K:K)</f>
        <v>0</v>
      </c>
      <c r="C68557">
        <f t="shared" si="2142"/>
        <v>0</v>
      </c>
      <c r="D68557">
        <f>COUNTIF(mma_train!B:B,Groupby_orderid!A68557)</f>
        <v>11</v>
      </c>
      <c r="E68557">
        <f t="shared" si="2143"/>
        <v>0</v>
      </c>
    </row>
    <row r="68558" spans="1:5" x14ac:dyDescent="0.2">
      <c r="A68558">
        <v>68557</v>
      </c>
      <c r="B68558">
        <f>SUMIF(mma_train!B:B,Groupby_orderid!A68558,mma_train!K:K)</f>
        <v>0</v>
      </c>
      <c r="C68558">
        <f t="shared" si="2142"/>
        <v>0</v>
      </c>
      <c r="D68558">
        <f>COUNTIF(mma_train!B:B,Groupby_orderid!A68558)</f>
        <v>5</v>
      </c>
      <c r="E68558">
        <f t="shared" si="2143"/>
        <v>0</v>
      </c>
    </row>
    <row r="68559" spans="1:5" x14ac:dyDescent="0.2">
      <c r="A68559">
        <v>68558</v>
      </c>
      <c r="B68559">
        <f>SUMIF(mma_train!B:B,Groupby_orderid!A68559,mma_train!K:K)</f>
        <v>0</v>
      </c>
      <c r="C68559">
        <f t="shared" si="2142"/>
        <v>0</v>
      </c>
      <c r="D68559">
        <f>COUNTIF(mma_train!B:B,Groupby_orderid!A68559)</f>
        <v>22</v>
      </c>
      <c r="E68559">
        <f t="shared" si="2143"/>
        <v>0</v>
      </c>
    </row>
    <row r="68560" spans="1:5" x14ac:dyDescent="0.2">
      <c r="A68560">
        <v>68559</v>
      </c>
      <c r="B68560">
        <f>SUMIF(mma_train!B:B,Groupby_orderid!A68560,mma_train!K:K)</f>
        <v>0</v>
      </c>
      <c r="C68560">
        <f t="shared" si="2142"/>
        <v>0</v>
      </c>
      <c r="D68560">
        <f>COUNTIF(mma_train!B:B,Groupby_orderid!A68560)</f>
        <v>6</v>
      </c>
      <c r="E68560">
        <f t="shared" si="2143"/>
        <v>0</v>
      </c>
    </row>
    <row r="68561" spans="1:5" x14ac:dyDescent="0.2">
      <c r="A68561">
        <v>68560</v>
      </c>
      <c r="B68561">
        <f>SUMIF(mma_train!B:B,Groupby_orderid!A68561,mma_train!K:K)</f>
        <v>0</v>
      </c>
      <c r="C68561">
        <f t="shared" si="2142"/>
        <v>0</v>
      </c>
      <c r="D68561">
        <f>COUNTIF(mma_train!B:B,Groupby_orderid!A68561)</f>
        <v>19</v>
      </c>
      <c r="E68561">
        <f t="shared" si="2143"/>
        <v>0</v>
      </c>
    </row>
    <row r="68562" spans="1:5" x14ac:dyDescent="0.2">
      <c r="A68562">
        <v>68561</v>
      </c>
      <c r="B68562">
        <f>SUMIF(mma_train!B:B,Groupby_orderid!A68562,mma_train!K:K)</f>
        <v>0</v>
      </c>
      <c r="C68562">
        <f t="shared" si="2142"/>
        <v>0</v>
      </c>
      <c r="D68562">
        <f>COUNTIF(mma_train!B:B,Groupby_orderid!A68562)</f>
        <v>6</v>
      </c>
      <c r="E68562">
        <f t="shared" si="2143"/>
        <v>0</v>
      </c>
    </row>
    <row r="68563" spans="1:5" x14ac:dyDescent="0.2">
      <c r="A68563">
        <v>68562</v>
      </c>
      <c r="B68563">
        <f>SUMIF(mma_train!B:B,Groupby_orderid!A68563,mma_train!K:K)</f>
        <v>0</v>
      </c>
      <c r="C68563">
        <f t="shared" si="2142"/>
        <v>0</v>
      </c>
      <c r="D68563">
        <f>COUNTIF(mma_train!B:B,Groupby_orderid!A68563)</f>
        <v>5</v>
      </c>
      <c r="E68563">
        <f t="shared" si="2143"/>
        <v>0</v>
      </c>
    </row>
    <row r="68564" spans="1:5" x14ac:dyDescent="0.2">
      <c r="A68564">
        <v>68563</v>
      </c>
      <c r="B68564">
        <f>SUMIF(mma_train!B:B,Groupby_orderid!A68564,mma_train!K:K)</f>
        <v>0</v>
      </c>
      <c r="C68564">
        <f t="shared" si="2142"/>
        <v>0</v>
      </c>
      <c r="D68564">
        <f>COUNTIF(mma_train!B:B,Groupby_orderid!A68564)</f>
        <v>1</v>
      </c>
      <c r="E68564">
        <f t="shared" si="2143"/>
        <v>0</v>
      </c>
    </row>
    <row r="68565" spans="1:5" x14ac:dyDescent="0.2">
      <c r="A68565">
        <v>68564</v>
      </c>
      <c r="B68565">
        <f>SUMIF(mma_train!B:B,Groupby_orderid!A68565,mma_train!K:K)</f>
        <v>0</v>
      </c>
      <c r="C68565">
        <f t="shared" si="2142"/>
        <v>0</v>
      </c>
      <c r="D68565">
        <f>COUNTIF(mma_train!B:B,Groupby_orderid!A68565)</f>
        <v>11</v>
      </c>
      <c r="E68565">
        <f t="shared" si="2143"/>
        <v>0</v>
      </c>
    </row>
    <row r="68566" spans="1:5" x14ac:dyDescent="0.2">
      <c r="A68566">
        <v>68565</v>
      </c>
      <c r="B68566">
        <f>SUMIF(mma_train!B:B,Groupby_orderid!A68566,mma_train!K:K)</f>
        <v>0</v>
      </c>
      <c r="C68566">
        <f t="shared" si="2142"/>
        <v>0</v>
      </c>
      <c r="D68566">
        <f>COUNTIF(mma_train!B:B,Groupby_orderid!A68566)</f>
        <v>7</v>
      </c>
      <c r="E68566">
        <f t="shared" si="2143"/>
        <v>0</v>
      </c>
    </row>
    <row r="68567" spans="1:5" x14ac:dyDescent="0.2">
      <c r="A68567">
        <v>68566</v>
      </c>
      <c r="B68567">
        <f>SUMIF(mma_train!B:B,Groupby_orderid!A68567,mma_train!K:K)</f>
        <v>0</v>
      </c>
      <c r="C68567">
        <f t="shared" si="2142"/>
        <v>0</v>
      </c>
      <c r="D68567">
        <f>COUNTIF(mma_train!B:B,Groupby_orderid!A68567)</f>
        <v>3</v>
      </c>
      <c r="E68567">
        <f t="shared" si="2143"/>
        <v>0</v>
      </c>
    </row>
    <row r="68568" spans="1:5" x14ac:dyDescent="0.2">
      <c r="A68568">
        <v>68567</v>
      </c>
      <c r="B68568">
        <f>SUMIF(mma_train!B:B,Groupby_orderid!A68568,mma_train!K:K)</f>
        <v>0</v>
      </c>
      <c r="C68568">
        <f t="shared" si="2142"/>
        <v>0</v>
      </c>
      <c r="D68568">
        <f>COUNTIF(mma_train!B:B,Groupby_orderid!A68568)</f>
        <v>13</v>
      </c>
      <c r="E68568">
        <f t="shared" si="2143"/>
        <v>0</v>
      </c>
    </row>
    <row r="68569" spans="1:5" x14ac:dyDescent="0.2">
      <c r="A68569">
        <v>68568</v>
      </c>
      <c r="B68569">
        <f>SUMIF(mma_train!B:B,Groupby_orderid!A68569,mma_train!K:K)</f>
        <v>0</v>
      </c>
      <c r="C68569">
        <f t="shared" si="2142"/>
        <v>0</v>
      </c>
      <c r="D68569">
        <f>COUNTIF(mma_train!B:B,Groupby_orderid!A68569)</f>
        <v>27</v>
      </c>
      <c r="E68569">
        <f t="shared" si="2143"/>
        <v>0</v>
      </c>
    </row>
    <row r="68570" spans="1:5" x14ac:dyDescent="0.2">
      <c r="A68570">
        <v>68569</v>
      </c>
      <c r="B68570">
        <f>SUMIF(mma_train!B:B,Groupby_orderid!A68570,mma_train!K:K)</f>
        <v>0</v>
      </c>
      <c r="C68570">
        <f t="shared" si="2142"/>
        <v>0</v>
      </c>
      <c r="D68570">
        <f>COUNTIF(mma_train!B:B,Groupby_orderid!A68570)</f>
        <v>2</v>
      </c>
      <c r="E68570">
        <f t="shared" si="2143"/>
        <v>0</v>
      </c>
    </row>
    <row r="68571" spans="1:5" x14ac:dyDescent="0.2">
      <c r="A68571">
        <v>68570</v>
      </c>
      <c r="B68571">
        <f>SUMIF(mma_train!B:B,Groupby_orderid!A68571,mma_train!K:K)</f>
        <v>0</v>
      </c>
      <c r="C68571">
        <f t="shared" si="2142"/>
        <v>0</v>
      </c>
      <c r="D68571">
        <f>COUNTIF(mma_train!B:B,Groupby_orderid!A68571)</f>
        <v>13</v>
      </c>
      <c r="E68571">
        <f t="shared" si="2143"/>
        <v>0</v>
      </c>
    </row>
    <row r="68572" spans="1:5" x14ac:dyDescent="0.2">
      <c r="A68572">
        <v>68571</v>
      </c>
      <c r="B68572">
        <f>SUMIF(mma_train!B:B,Groupby_orderid!A68572,mma_train!K:K)</f>
        <v>0</v>
      </c>
      <c r="C68572">
        <f t="shared" si="2142"/>
        <v>0</v>
      </c>
      <c r="D68572">
        <f>COUNTIF(mma_train!B:B,Groupby_orderid!A68572)</f>
        <v>8</v>
      </c>
      <c r="E68572">
        <f t="shared" si="2143"/>
        <v>0</v>
      </c>
    </row>
    <row r="68573" spans="1:5" x14ac:dyDescent="0.2">
      <c r="A68573">
        <v>68572</v>
      </c>
      <c r="B68573">
        <f>SUMIF(mma_train!B:B,Groupby_orderid!A68573,mma_train!K:K)</f>
        <v>0</v>
      </c>
      <c r="C68573">
        <f t="shared" si="2142"/>
        <v>0</v>
      </c>
      <c r="D68573">
        <f>COUNTIF(mma_train!B:B,Groupby_orderid!A68573)</f>
        <v>11</v>
      </c>
      <c r="E68573">
        <f t="shared" si="2143"/>
        <v>0</v>
      </c>
    </row>
    <row r="68574" spans="1:5" x14ac:dyDescent="0.2">
      <c r="A68574">
        <v>68573</v>
      </c>
      <c r="B68574">
        <f>SUMIF(mma_train!B:B,Groupby_orderid!A68574,mma_train!K:K)</f>
        <v>0</v>
      </c>
      <c r="C68574">
        <f t="shared" si="2142"/>
        <v>0</v>
      </c>
      <c r="D68574">
        <f>COUNTIF(mma_train!B:B,Groupby_orderid!A68574)</f>
        <v>7</v>
      </c>
      <c r="E68574">
        <f t="shared" si="2143"/>
        <v>0</v>
      </c>
    </row>
    <row r="68575" spans="1:5" x14ac:dyDescent="0.2">
      <c r="A68575">
        <v>68574</v>
      </c>
      <c r="B68575">
        <f>SUMIF(mma_train!B:B,Groupby_orderid!A68575,mma_train!K:K)</f>
        <v>0</v>
      </c>
      <c r="C68575">
        <f t="shared" si="2142"/>
        <v>0</v>
      </c>
      <c r="D68575">
        <f>COUNTIF(mma_train!B:B,Groupby_orderid!A68575)</f>
        <v>5</v>
      </c>
      <c r="E68575">
        <f t="shared" si="2143"/>
        <v>0</v>
      </c>
    </row>
    <row r="68576" spans="1:5" x14ac:dyDescent="0.2">
      <c r="A68576">
        <v>68575</v>
      </c>
      <c r="B68576">
        <f>SUMIF(mma_train!B:B,Groupby_orderid!A68576,mma_train!K:K)</f>
        <v>0</v>
      </c>
      <c r="C68576">
        <f t="shared" si="2142"/>
        <v>0</v>
      </c>
      <c r="D68576">
        <f>COUNTIF(mma_train!B:B,Groupby_orderid!A68576)</f>
        <v>1</v>
      </c>
      <c r="E68576">
        <f t="shared" si="2143"/>
        <v>0</v>
      </c>
    </row>
    <row r="68577" spans="1:5" x14ac:dyDescent="0.2">
      <c r="A68577">
        <v>68576</v>
      </c>
      <c r="B68577">
        <f>SUMIF(mma_train!B:B,Groupby_orderid!A68577,mma_train!K:K)</f>
        <v>0</v>
      </c>
      <c r="C68577">
        <f t="shared" si="2142"/>
        <v>0</v>
      </c>
      <c r="D68577">
        <f>COUNTIF(mma_train!B:B,Groupby_orderid!A68577)</f>
        <v>6</v>
      </c>
      <c r="E68577">
        <f t="shared" si="2143"/>
        <v>0</v>
      </c>
    </row>
    <row r="68578" spans="1:5" x14ac:dyDescent="0.2">
      <c r="A68578">
        <v>68577</v>
      </c>
      <c r="B68578">
        <f>SUMIF(mma_train!B:B,Groupby_orderid!A68578,mma_train!K:K)</f>
        <v>0</v>
      </c>
      <c r="C68578">
        <f t="shared" si="2142"/>
        <v>0</v>
      </c>
      <c r="D68578">
        <f>COUNTIF(mma_train!B:B,Groupby_orderid!A68578)</f>
        <v>10</v>
      </c>
      <c r="E68578">
        <f t="shared" si="2143"/>
        <v>0</v>
      </c>
    </row>
    <row r="68579" spans="1:5" x14ac:dyDescent="0.2">
      <c r="A68579">
        <v>68578</v>
      </c>
      <c r="B68579">
        <f>SUMIF(mma_train!B:B,Groupby_orderid!A68579,mma_train!K:K)</f>
        <v>0</v>
      </c>
      <c r="C68579">
        <f t="shared" si="2142"/>
        <v>0</v>
      </c>
      <c r="D68579">
        <f>COUNTIF(mma_train!B:B,Groupby_orderid!A68579)</f>
        <v>33</v>
      </c>
      <c r="E68579">
        <f t="shared" si="2143"/>
        <v>0</v>
      </c>
    </row>
    <row r="68580" spans="1:5" x14ac:dyDescent="0.2">
      <c r="A68580">
        <v>68579</v>
      </c>
      <c r="B68580">
        <f>SUMIF(mma_train!B:B,Groupby_orderid!A68580,mma_train!K:K)</f>
        <v>0</v>
      </c>
      <c r="C68580">
        <f t="shared" si="2142"/>
        <v>0</v>
      </c>
      <c r="D68580">
        <f>COUNTIF(mma_train!B:B,Groupby_orderid!A68580)</f>
        <v>7</v>
      </c>
      <c r="E68580">
        <f t="shared" si="2143"/>
        <v>0</v>
      </c>
    </row>
    <row r="68581" spans="1:5" x14ac:dyDescent="0.2">
      <c r="A68581">
        <v>68580</v>
      </c>
      <c r="B68581">
        <f>SUMIF(mma_train!B:B,Groupby_orderid!A68581,mma_train!K:K)</f>
        <v>0</v>
      </c>
      <c r="C68581">
        <f t="shared" si="2142"/>
        <v>0</v>
      </c>
      <c r="D68581">
        <f>COUNTIF(mma_train!B:B,Groupby_orderid!A68581)</f>
        <v>3</v>
      </c>
      <c r="E68581">
        <f t="shared" si="2143"/>
        <v>0</v>
      </c>
    </row>
    <row r="68582" spans="1:5" x14ac:dyDescent="0.2">
      <c r="A68582">
        <v>68581</v>
      </c>
      <c r="B68582">
        <f>SUMIF(mma_train!B:B,Groupby_orderid!A68582,mma_train!K:K)</f>
        <v>0</v>
      </c>
      <c r="C68582">
        <f t="shared" si="2142"/>
        <v>0</v>
      </c>
      <c r="D68582">
        <f>COUNTIF(mma_train!B:B,Groupby_orderid!A68582)</f>
        <v>26</v>
      </c>
      <c r="E68582">
        <f t="shared" si="2143"/>
        <v>0</v>
      </c>
    </row>
    <row r="68583" spans="1:5" x14ac:dyDescent="0.2">
      <c r="A68583">
        <v>68582</v>
      </c>
      <c r="B68583">
        <f>SUMIF(mma_train!B:B,Groupby_orderid!A68583,mma_train!K:K)</f>
        <v>0</v>
      </c>
      <c r="C68583">
        <f t="shared" si="2142"/>
        <v>0</v>
      </c>
      <c r="D68583">
        <f>COUNTIF(mma_train!B:B,Groupby_orderid!A68583)</f>
        <v>9</v>
      </c>
      <c r="E68583">
        <f t="shared" si="2143"/>
        <v>0</v>
      </c>
    </row>
    <row r="68584" spans="1:5" x14ac:dyDescent="0.2">
      <c r="A68584">
        <v>68583</v>
      </c>
      <c r="B68584">
        <f>SUMIF(mma_train!B:B,Groupby_orderid!A68584,mma_train!K:K)</f>
        <v>0</v>
      </c>
      <c r="C68584">
        <f t="shared" si="2142"/>
        <v>0</v>
      </c>
      <c r="D68584">
        <f>COUNTIF(mma_train!B:B,Groupby_orderid!A68584)</f>
        <v>9</v>
      </c>
      <c r="E68584">
        <f t="shared" si="2143"/>
        <v>0</v>
      </c>
    </row>
    <row r="68585" spans="1:5" x14ac:dyDescent="0.2">
      <c r="A68585">
        <v>68584</v>
      </c>
      <c r="B68585">
        <f>SUMIF(mma_train!B:B,Groupby_orderid!A68585,mma_train!K:K)</f>
        <v>0</v>
      </c>
      <c r="C68585">
        <f t="shared" si="2142"/>
        <v>0</v>
      </c>
      <c r="D68585">
        <f>COUNTIF(mma_train!B:B,Groupby_orderid!A68585)</f>
        <v>13</v>
      </c>
      <c r="E68585">
        <f t="shared" si="2143"/>
        <v>0</v>
      </c>
    </row>
    <row r="68586" spans="1:5" x14ac:dyDescent="0.2">
      <c r="A68586">
        <v>68585</v>
      </c>
      <c r="B68586">
        <f>SUMIF(mma_train!B:B,Groupby_orderid!A68586,mma_train!K:K)</f>
        <v>0</v>
      </c>
      <c r="C68586">
        <f t="shared" si="2142"/>
        <v>0</v>
      </c>
      <c r="D68586">
        <f>COUNTIF(mma_train!B:B,Groupby_orderid!A68586)</f>
        <v>4</v>
      </c>
      <c r="E68586">
        <f t="shared" si="2143"/>
        <v>0</v>
      </c>
    </row>
    <row r="68587" spans="1:5" x14ac:dyDescent="0.2">
      <c r="A68587">
        <v>68586</v>
      </c>
      <c r="B68587">
        <f>SUMIF(mma_train!B:B,Groupby_orderid!A68587,mma_train!K:K)</f>
        <v>0</v>
      </c>
      <c r="C68587">
        <f t="shared" si="2142"/>
        <v>0</v>
      </c>
      <c r="D68587">
        <f>COUNTIF(mma_train!B:B,Groupby_orderid!A68587)</f>
        <v>5</v>
      </c>
      <c r="E68587">
        <f t="shared" si="2143"/>
        <v>0</v>
      </c>
    </row>
    <row r="68588" spans="1:5" x14ac:dyDescent="0.2">
      <c r="A68588">
        <v>68587</v>
      </c>
      <c r="B68588">
        <f>SUMIF(mma_train!B:B,Groupby_orderid!A68588,mma_train!K:K)</f>
        <v>0</v>
      </c>
      <c r="C68588">
        <f t="shared" si="2142"/>
        <v>0</v>
      </c>
      <c r="D68588">
        <f>COUNTIF(mma_train!B:B,Groupby_orderid!A68588)</f>
        <v>26</v>
      </c>
      <c r="E68588">
        <f t="shared" si="2143"/>
        <v>0</v>
      </c>
    </row>
    <row r="68589" spans="1:5" x14ac:dyDescent="0.2">
      <c r="A68589">
        <v>68588</v>
      </c>
      <c r="B68589">
        <f>SUMIF(mma_train!B:B,Groupby_orderid!A68589,mma_train!K:K)</f>
        <v>0</v>
      </c>
      <c r="C68589">
        <f t="shared" si="2142"/>
        <v>0</v>
      </c>
      <c r="D68589">
        <f>COUNTIF(mma_train!B:B,Groupby_orderid!A68589)</f>
        <v>10</v>
      </c>
      <c r="E68589">
        <f t="shared" si="2143"/>
        <v>0</v>
      </c>
    </row>
    <row r="68590" spans="1:5" x14ac:dyDescent="0.2">
      <c r="A68590">
        <v>68589</v>
      </c>
      <c r="B68590">
        <f>SUMIF(mma_train!B:B,Groupby_orderid!A68590,mma_train!K:K)</f>
        <v>0</v>
      </c>
      <c r="C68590">
        <f t="shared" si="2142"/>
        <v>0</v>
      </c>
      <c r="D68590">
        <f>COUNTIF(mma_train!B:B,Groupby_orderid!A68590)</f>
        <v>4</v>
      </c>
      <c r="E68590">
        <f t="shared" si="2143"/>
        <v>0</v>
      </c>
    </row>
    <row r="68591" spans="1:5" x14ac:dyDescent="0.2">
      <c r="A68591">
        <v>68590</v>
      </c>
      <c r="B68591">
        <f>SUMIF(mma_train!B:B,Groupby_orderid!A68591,mma_train!K:K)</f>
        <v>0</v>
      </c>
      <c r="C68591">
        <f t="shared" si="2142"/>
        <v>0</v>
      </c>
      <c r="D68591">
        <f>COUNTIF(mma_train!B:B,Groupby_orderid!A68591)</f>
        <v>13</v>
      </c>
      <c r="E68591">
        <f t="shared" si="2143"/>
        <v>0</v>
      </c>
    </row>
    <row r="68592" spans="1:5" x14ac:dyDescent="0.2">
      <c r="A68592">
        <v>68591</v>
      </c>
      <c r="B68592">
        <f>SUMIF(mma_train!B:B,Groupby_orderid!A68592,mma_train!K:K)</f>
        <v>0</v>
      </c>
      <c r="C68592">
        <f t="shared" si="2142"/>
        <v>0</v>
      </c>
      <c r="D68592">
        <f>COUNTIF(mma_train!B:B,Groupby_orderid!A68592)</f>
        <v>4</v>
      </c>
      <c r="E68592">
        <f t="shared" si="2143"/>
        <v>0</v>
      </c>
    </row>
    <row r="68593" spans="1:5" x14ac:dyDescent="0.2">
      <c r="A68593">
        <v>68592</v>
      </c>
      <c r="B68593">
        <f>SUMIF(mma_train!B:B,Groupby_orderid!A68593,mma_train!K:K)</f>
        <v>0</v>
      </c>
      <c r="C68593">
        <f t="shared" si="2142"/>
        <v>0</v>
      </c>
      <c r="D68593">
        <f>COUNTIF(mma_train!B:B,Groupby_orderid!A68593)</f>
        <v>6</v>
      </c>
      <c r="E68593">
        <f t="shared" si="2143"/>
        <v>0</v>
      </c>
    </row>
    <row r="68594" spans="1:5" x14ac:dyDescent="0.2">
      <c r="A68594">
        <v>68593</v>
      </c>
      <c r="B68594">
        <f>SUMIF(mma_train!B:B,Groupby_orderid!A68594,mma_train!K:K)</f>
        <v>0</v>
      </c>
      <c r="C68594">
        <f t="shared" si="2142"/>
        <v>0</v>
      </c>
      <c r="D68594">
        <f>COUNTIF(mma_train!B:B,Groupby_orderid!A68594)</f>
        <v>2</v>
      </c>
      <c r="E68594">
        <f t="shared" si="2143"/>
        <v>0</v>
      </c>
    </row>
    <row r="68595" spans="1:5" x14ac:dyDescent="0.2">
      <c r="A68595">
        <v>68594</v>
      </c>
      <c r="B68595">
        <f>SUMIF(mma_train!B:B,Groupby_orderid!A68595,mma_train!K:K)</f>
        <v>0</v>
      </c>
      <c r="C68595">
        <f t="shared" si="2142"/>
        <v>0</v>
      </c>
      <c r="D68595">
        <f>COUNTIF(mma_train!B:B,Groupby_orderid!A68595)</f>
        <v>8</v>
      </c>
      <c r="E68595">
        <f t="shared" si="2143"/>
        <v>0</v>
      </c>
    </row>
    <row r="68596" spans="1:5" x14ac:dyDescent="0.2">
      <c r="A68596">
        <v>68595</v>
      </c>
      <c r="B68596">
        <f>SUMIF(mma_train!B:B,Groupby_orderid!A68596,mma_train!K:K)</f>
        <v>0</v>
      </c>
      <c r="C68596">
        <f t="shared" si="2142"/>
        <v>0</v>
      </c>
      <c r="D68596">
        <f>COUNTIF(mma_train!B:B,Groupby_orderid!A68596)</f>
        <v>5</v>
      </c>
      <c r="E68596">
        <f t="shared" si="2143"/>
        <v>0</v>
      </c>
    </row>
    <row r="68597" spans="1:5" x14ac:dyDescent="0.2">
      <c r="A68597">
        <v>68596</v>
      </c>
      <c r="B68597">
        <f>SUMIF(mma_train!B:B,Groupby_orderid!A68597,mma_train!K:K)</f>
        <v>0</v>
      </c>
      <c r="C68597">
        <f t="shared" si="2142"/>
        <v>0</v>
      </c>
      <c r="D68597">
        <f>COUNTIF(mma_train!B:B,Groupby_orderid!A68597)</f>
        <v>14</v>
      </c>
      <c r="E68597">
        <f t="shared" si="2143"/>
        <v>0</v>
      </c>
    </row>
    <row r="68598" spans="1:5" x14ac:dyDescent="0.2">
      <c r="A68598">
        <v>68597</v>
      </c>
      <c r="B68598">
        <f>SUMIF(mma_train!B:B,Groupby_orderid!A68598,mma_train!K:K)</f>
        <v>0</v>
      </c>
      <c r="C68598">
        <f t="shared" si="2142"/>
        <v>0</v>
      </c>
      <c r="D68598">
        <f>COUNTIF(mma_train!B:B,Groupby_orderid!A68598)</f>
        <v>22</v>
      </c>
      <c r="E68598">
        <f t="shared" si="2143"/>
        <v>0</v>
      </c>
    </row>
    <row r="68599" spans="1:5" x14ac:dyDescent="0.2">
      <c r="A68599">
        <v>68598</v>
      </c>
      <c r="B68599">
        <f>SUMIF(mma_train!B:B,Groupby_orderid!A68599,mma_train!K:K)</f>
        <v>0</v>
      </c>
      <c r="C68599">
        <f t="shared" si="2142"/>
        <v>0</v>
      </c>
      <c r="D68599">
        <f>COUNTIF(mma_train!B:B,Groupby_orderid!A68599)</f>
        <v>7</v>
      </c>
      <c r="E68599">
        <f t="shared" si="2143"/>
        <v>0</v>
      </c>
    </row>
    <row r="68600" spans="1:5" x14ac:dyDescent="0.2">
      <c r="A68600">
        <v>68599</v>
      </c>
      <c r="B68600">
        <f>SUMIF(mma_train!B:B,Groupby_orderid!A68600,mma_train!K:K)</f>
        <v>0</v>
      </c>
      <c r="C68600">
        <f t="shared" si="2142"/>
        <v>0</v>
      </c>
      <c r="D68600">
        <f>COUNTIF(mma_train!B:B,Groupby_orderid!A68600)</f>
        <v>18</v>
      </c>
      <c r="E68600">
        <f t="shared" si="2143"/>
        <v>0</v>
      </c>
    </row>
    <row r="68601" spans="1:5" x14ac:dyDescent="0.2">
      <c r="A68601">
        <v>68600</v>
      </c>
      <c r="B68601">
        <f>SUMIF(mma_train!B:B,Groupby_orderid!A68601,mma_train!K:K)</f>
        <v>0</v>
      </c>
      <c r="C68601">
        <f t="shared" si="2142"/>
        <v>0</v>
      </c>
      <c r="D68601">
        <f>COUNTIF(mma_train!B:B,Groupby_orderid!A68601)</f>
        <v>12</v>
      </c>
      <c r="E68601">
        <f t="shared" si="2143"/>
        <v>0</v>
      </c>
    </row>
    <row r="68602" spans="1:5" x14ac:dyDescent="0.2">
      <c r="A68602">
        <v>68601</v>
      </c>
      <c r="B68602">
        <f>SUMIF(mma_train!B:B,Groupby_orderid!A68602,mma_train!K:K)</f>
        <v>0</v>
      </c>
      <c r="C68602">
        <f t="shared" si="2142"/>
        <v>0</v>
      </c>
      <c r="D68602">
        <f>COUNTIF(mma_train!B:B,Groupby_orderid!A68602)</f>
        <v>6</v>
      </c>
      <c r="E68602">
        <f t="shared" si="2143"/>
        <v>0</v>
      </c>
    </row>
    <row r="68603" spans="1:5" x14ac:dyDescent="0.2">
      <c r="A68603">
        <v>68602</v>
      </c>
      <c r="B68603">
        <f>SUMIF(mma_train!B:B,Groupby_orderid!A68603,mma_train!K:K)</f>
        <v>0</v>
      </c>
      <c r="C68603">
        <f t="shared" si="2142"/>
        <v>0</v>
      </c>
      <c r="D68603">
        <f>COUNTIF(mma_train!B:B,Groupby_orderid!A68603)</f>
        <v>5</v>
      </c>
      <c r="E68603">
        <f t="shared" si="2143"/>
        <v>0</v>
      </c>
    </row>
    <row r="68604" spans="1:5" x14ac:dyDescent="0.2">
      <c r="A68604">
        <v>68603</v>
      </c>
      <c r="B68604">
        <f>SUMIF(mma_train!B:B,Groupby_orderid!A68604,mma_train!K:K)</f>
        <v>0</v>
      </c>
      <c r="C68604">
        <f t="shared" si="2142"/>
        <v>0</v>
      </c>
      <c r="D68604">
        <f>COUNTIF(mma_train!B:B,Groupby_orderid!A68604)</f>
        <v>5</v>
      </c>
      <c r="E68604">
        <f t="shared" si="2143"/>
        <v>0</v>
      </c>
    </row>
    <row r="68605" spans="1:5" x14ac:dyDescent="0.2">
      <c r="A68605">
        <v>68604</v>
      </c>
      <c r="B68605">
        <f>SUMIF(mma_train!B:B,Groupby_orderid!A68605,mma_train!K:K)</f>
        <v>0</v>
      </c>
      <c r="C68605">
        <f t="shared" si="2142"/>
        <v>0</v>
      </c>
      <c r="D68605">
        <f>COUNTIF(mma_train!B:B,Groupby_orderid!A68605)</f>
        <v>18</v>
      </c>
      <c r="E68605">
        <f t="shared" si="2143"/>
        <v>0</v>
      </c>
    </row>
    <row r="68606" spans="1:5" x14ac:dyDescent="0.2">
      <c r="A68606">
        <v>68605</v>
      </c>
      <c r="B68606">
        <f>SUMIF(mma_train!B:B,Groupby_orderid!A68606,mma_train!K:K)</f>
        <v>0</v>
      </c>
      <c r="C68606">
        <f t="shared" si="2142"/>
        <v>0</v>
      </c>
      <c r="D68606">
        <f>COUNTIF(mma_train!B:B,Groupby_orderid!A68606)</f>
        <v>13</v>
      </c>
      <c r="E68606">
        <f t="shared" si="2143"/>
        <v>0</v>
      </c>
    </row>
    <row r="68607" spans="1:5" x14ac:dyDescent="0.2">
      <c r="A68607">
        <v>68606</v>
      </c>
      <c r="B68607">
        <f>SUMIF(mma_train!B:B,Groupby_orderid!A68607,mma_train!K:K)</f>
        <v>0</v>
      </c>
      <c r="C68607">
        <f t="shared" si="2142"/>
        <v>0</v>
      </c>
      <c r="D68607">
        <f>COUNTIF(mma_train!B:B,Groupby_orderid!A68607)</f>
        <v>39</v>
      </c>
      <c r="E68607">
        <f t="shared" si="2143"/>
        <v>0</v>
      </c>
    </row>
    <row r="68608" spans="1:5" x14ac:dyDescent="0.2">
      <c r="A68608">
        <v>68607</v>
      </c>
      <c r="B68608">
        <f>SUMIF(mma_train!B:B,Groupby_orderid!A68608,mma_train!K:K)</f>
        <v>0</v>
      </c>
      <c r="C68608">
        <f t="shared" si="2142"/>
        <v>0</v>
      </c>
      <c r="D68608">
        <f>COUNTIF(mma_train!B:B,Groupby_orderid!A68608)</f>
        <v>8</v>
      </c>
      <c r="E68608">
        <f t="shared" si="2143"/>
        <v>0</v>
      </c>
    </row>
    <row r="68609" spans="1:5" x14ac:dyDescent="0.2">
      <c r="A68609">
        <v>68608</v>
      </c>
      <c r="B68609">
        <f>SUMIF(mma_train!B:B,Groupby_orderid!A68609,mma_train!K:K)</f>
        <v>0</v>
      </c>
      <c r="C68609">
        <f t="shared" si="2142"/>
        <v>0</v>
      </c>
      <c r="D68609">
        <f>COUNTIF(mma_train!B:B,Groupby_orderid!A68609)</f>
        <v>6</v>
      </c>
      <c r="E68609">
        <f t="shared" si="2143"/>
        <v>0</v>
      </c>
    </row>
    <row r="68610" spans="1:5" x14ac:dyDescent="0.2">
      <c r="A68610">
        <v>68609</v>
      </c>
      <c r="B68610">
        <f>SUMIF(mma_train!B:B,Groupby_orderid!A68610,mma_train!K:K)</f>
        <v>0</v>
      </c>
      <c r="C68610">
        <f t="shared" si="2142"/>
        <v>0</v>
      </c>
      <c r="D68610">
        <f>COUNTIF(mma_train!B:B,Groupby_orderid!A68610)</f>
        <v>1</v>
      </c>
      <c r="E68610">
        <f t="shared" si="2143"/>
        <v>0</v>
      </c>
    </row>
    <row r="68611" spans="1:5" x14ac:dyDescent="0.2">
      <c r="A68611">
        <v>68610</v>
      </c>
      <c r="B68611">
        <f>SUMIF(mma_train!B:B,Groupby_orderid!A68611,mma_train!K:K)</f>
        <v>0</v>
      </c>
      <c r="C68611">
        <f t="shared" ref="C68611:C68674" si="2144">IF(B68611&gt;0,1,0)</f>
        <v>0</v>
      </c>
      <c r="D68611">
        <f>COUNTIF(mma_train!B:B,Groupby_orderid!A68611)</f>
        <v>10</v>
      </c>
      <c r="E68611">
        <f t="shared" ref="E68611:E68674" si="2145">B68611/D68611</f>
        <v>0</v>
      </c>
    </row>
    <row r="68612" spans="1:5" x14ac:dyDescent="0.2">
      <c r="A68612">
        <v>68611</v>
      </c>
      <c r="B68612">
        <f>SUMIF(mma_train!B:B,Groupby_orderid!A68612,mma_train!K:K)</f>
        <v>0</v>
      </c>
      <c r="C68612">
        <f t="shared" si="2144"/>
        <v>0</v>
      </c>
      <c r="D68612">
        <f>COUNTIF(mma_train!B:B,Groupby_orderid!A68612)</f>
        <v>5</v>
      </c>
      <c r="E68612">
        <f t="shared" si="2145"/>
        <v>0</v>
      </c>
    </row>
    <row r="68613" spans="1:5" x14ac:dyDescent="0.2">
      <c r="A68613">
        <v>68612</v>
      </c>
      <c r="B68613">
        <f>SUMIF(mma_train!B:B,Groupby_orderid!A68613,mma_train!K:K)</f>
        <v>0</v>
      </c>
      <c r="C68613">
        <f t="shared" si="2144"/>
        <v>0</v>
      </c>
      <c r="D68613">
        <f>COUNTIF(mma_train!B:B,Groupby_orderid!A68613)</f>
        <v>18</v>
      </c>
      <c r="E68613">
        <f t="shared" si="2145"/>
        <v>0</v>
      </c>
    </row>
    <row r="68614" spans="1:5" x14ac:dyDescent="0.2">
      <c r="A68614">
        <v>68613</v>
      </c>
      <c r="B68614">
        <f>SUMIF(mma_train!B:B,Groupby_orderid!A68614,mma_train!K:K)</f>
        <v>0</v>
      </c>
      <c r="C68614">
        <f t="shared" si="2144"/>
        <v>0</v>
      </c>
      <c r="D68614">
        <f>COUNTIF(mma_train!B:B,Groupby_orderid!A68614)</f>
        <v>13</v>
      </c>
      <c r="E68614">
        <f t="shared" si="2145"/>
        <v>0</v>
      </c>
    </row>
    <row r="68615" spans="1:5" x14ac:dyDescent="0.2">
      <c r="A68615">
        <v>68614</v>
      </c>
      <c r="B68615">
        <f>SUMIF(mma_train!B:B,Groupby_orderid!A68615,mma_train!K:K)</f>
        <v>0</v>
      </c>
      <c r="C68615">
        <f t="shared" si="2144"/>
        <v>0</v>
      </c>
      <c r="D68615">
        <f>COUNTIF(mma_train!B:B,Groupby_orderid!A68615)</f>
        <v>4</v>
      </c>
      <c r="E68615">
        <f t="shared" si="2145"/>
        <v>0</v>
      </c>
    </row>
    <row r="68616" spans="1:5" x14ac:dyDescent="0.2">
      <c r="A68616">
        <v>68615</v>
      </c>
      <c r="B68616">
        <f>SUMIF(mma_train!B:B,Groupby_orderid!A68616,mma_train!K:K)</f>
        <v>0</v>
      </c>
      <c r="C68616">
        <f t="shared" si="2144"/>
        <v>0</v>
      </c>
      <c r="D68616">
        <f>COUNTIF(mma_train!B:B,Groupby_orderid!A68616)</f>
        <v>13</v>
      </c>
      <c r="E68616">
        <f t="shared" si="2145"/>
        <v>0</v>
      </c>
    </row>
    <row r="68617" spans="1:5" x14ac:dyDescent="0.2">
      <c r="A68617">
        <v>68616</v>
      </c>
      <c r="B68617">
        <f>SUMIF(mma_train!B:B,Groupby_orderid!A68617,mma_train!K:K)</f>
        <v>0</v>
      </c>
      <c r="C68617">
        <f t="shared" si="2144"/>
        <v>0</v>
      </c>
      <c r="D68617">
        <f>COUNTIF(mma_train!B:B,Groupby_orderid!A68617)</f>
        <v>20</v>
      </c>
      <c r="E68617">
        <f t="shared" si="2145"/>
        <v>0</v>
      </c>
    </row>
    <row r="68618" spans="1:5" x14ac:dyDescent="0.2">
      <c r="A68618">
        <v>68617</v>
      </c>
      <c r="B68618">
        <f>SUMIF(mma_train!B:B,Groupby_orderid!A68618,mma_train!K:K)</f>
        <v>0</v>
      </c>
      <c r="C68618">
        <f t="shared" si="2144"/>
        <v>0</v>
      </c>
      <c r="D68618">
        <f>COUNTIF(mma_train!B:B,Groupby_orderid!A68618)</f>
        <v>19</v>
      </c>
      <c r="E68618">
        <f t="shared" si="2145"/>
        <v>0</v>
      </c>
    </row>
    <row r="68619" spans="1:5" x14ac:dyDescent="0.2">
      <c r="A68619">
        <v>68618</v>
      </c>
      <c r="B68619">
        <f>SUMIF(mma_train!B:B,Groupby_orderid!A68619,mma_train!K:K)</f>
        <v>0</v>
      </c>
      <c r="C68619">
        <f t="shared" si="2144"/>
        <v>0</v>
      </c>
      <c r="D68619">
        <f>COUNTIF(mma_train!B:B,Groupby_orderid!A68619)</f>
        <v>15</v>
      </c>
      <c r="E68619">
        <f t="shared" si="2145"/>
        <v>0</v>
      </c>
    </row>
    <row r="68620" spans="1:5" x14ac:dyDescent="0.2">
      <c r="A68620">
        <v>68619</v>
      </c>
      <c r="B68620">
        <f>SUMIF(mma_train!B:B,Groupby_orderid!A68620,mma_train!K:K)</f>
        <v>0</v>
      </c>
      <c r="C68620">
        <f t="shared" si="2144"/>
        <v>0</v>
      </c>
      <c r="D68620">
        <f>COUNTIF(mma_train!B:B,Groupby_orderid!A68620)</f>
        <v>19</v>
      </c>
      <c r="E68620">
        <f t="shared" si="2145"/>
        <v>0</v>
      </c>
    </row>
    <row r="68621" spans="1:5" x14ac:dyDescent="0.2">
      <c r="A68621">
        <v>68620</v>
      </c>
      <c r="B68621">
        <f>SUMIF(mma_train!B:B,Groupby_orderid!A68621,mma_train!K:K)</f>
        <v>0</v>
      </c>
      <c r="C68621">
        <f t="shared" si="2144"/>
        <v>0</v>
      </c>
      <c r="D68621">
        <f>COUNTIF(mma_train!B:B,Groupby_orderid!A68621)</f>
        <v>13</v>
      </c>
      <c r="E68621">
        <f t="shared" si="2145"/>
        <v>0</v>
      </c>
    </row>
    <row r="68622" spans="1:5" x14ac:dyDescent="0.2">
      <c r="A68622">
        <v>68621</v>
      </c>
      <c r="B68622">
        <f>SUMIF(mma_train!B:B,Groupby_orderid!A68622,mma_train!K:K)</f>
        <v>0</v>
      </c>
      <c r="C68622">
        <f t="shared" si="2144"/>
        <v>0</v>
      </c>
      <c r="D68622">
        <f>COUNTIF(mma_train!B:B,Groupby_orderid!A68622)</f>
        <v>9</v>
      </c>
      <c r="E68622">
        <f t="shared" si="2145"/>
        <v>0</v>
      </c>
    </row>
    <row r="68623" spans="1:5" x14ac:dyDescent="0.2">
      <c r="A68623">
        <v>68622</v>
      </c>
      <c r="B68623">
        <f>SUMIF(mma_train!B:B,Groupby_orderid!A68623,mma_train!K:K)</f>
        <v>0</v>
      </c>
      <c r="C68623">
        <f t="shared" si="2144"/>
        <v>0</v>
      </c>
      <c r="D68623">
        <f>COUNTIF(mma_train!B:B,Groupby_orderid!A68623)</f>
        <v>7</v>
      </c>
      <c r="E68623">
        <f t="shared" si="2145"/>
        <v>0</v>
      </c>
    </row>
    <row r="68624" spans="1:5" x14ac:dyDescent="0.2">
      <c r="A68624">
        <v>68623</v>
      </c>
      <c r="B68624">
        <f>SUMIF(mma_train!B:B,Groupby_orderid!A68624,mma_train!K:K)</f>
        <v>0</v>
      </c>
      <c r="C68624">
        <f t="shared" si="2144"/>
        <v>0</v>
      </c>
      <c r="D68624">
        <f>COUNTIF(mma_train!B:B,Groupby_orderid!A68624)</f>
        <v>7</v>
      </c>
      <c r="E68624">
        <f t="shared" si="2145"/>
        <v>0</v>
      </c>
    </row>
    <row r="68625" spans="1:5" x14ac:dyDescent="0.2">
      <c r="A68625">
        <v>68624</v>
      </c>
      <c r="B68625">
        <f>SUMIF(mma_train!B:B,Groupby_orderid!A68625,mma_train!K:K)</f>
        <v>0</v>
      </c>
      <c r="C68625">
        <f t="shared" si="2144"/>
        <v>0</v>
      </c>
      <c r="D68625">
        <f>COUNTIF(mma_train!B:B,Groupby_orderid!A68625)</f>
        <v>7</v>
      </c>
      <c r="E68625">
        <f t="shared" si="2145"/>
        <v>0</v>
      </c>
    </row>
    <row r="68626" spans="1:5" x14ac:dyDescent="0.2">
      <c r="A68626">
        <v>68625</v>
      </c>
      <c r="B68626">
        <f>SUMIF(mma_train!B:B,Groupby_orderid!A68626,mma_train!K:K)</f>
        <v>0</v>
      </c>
      <c r="C68626">
        <f t="shared" si="2144"/>
        <v>0</v>
      </c>
      <c r="D68626">
        <f>COUNTIF(mma_train!B:B,Groupby_orderid!A68626)</f>
        <v>20</v>
      </c>
      <c r="E68626">
        <f t="shared" si="2145"/>
        <v>0</v>
      </c>
    </row>
    <row r="68627" spans="1:5" x14ac:dyDescent="0.2">
      <c r="A68627">
        <v>68626</v>
      </c>
      <c r="B68627">
        <f>SUMIF(mma_train!B:B,Groupby_orderid!A68627,mma_train!K:K)</f>
        <v>0</v>
      </c>
      <c r="C68627">
        <f t="shared" si="2144"/>
        <v>0</v>
      </c>
      <c r="D68627">
        <f>COUNTIF(mma_train!B:B,Groupby_orderid!A68627)</f>
        <v>11</v>
      </c>
      <c r="E68627">
        <f t="shared" si="2145"/>
        <v>0</v>
      </c>
    </row>
    <row r="68628" spans="1:5" x14ac:dyDescent="0.2">
      <c r="A68628">
        <v>68627</v>
      </c>
      <c r="B68628">
        <f>SUMIF(mma_train!B:B,Groupby_orderid!A68628,mma_train!K:K)</f>
        <v>0</v>
      </c>
      <c r="C68628">
        <f t="shared" si="2144"/>
        <v>0</v>
      </c>
      <c r="D68628">
        <f>COUNTIF(mma_train!B:B,Groupby_orderid!A68628)</f>
        <v>4</v>
      </c>
      <c r="E68628">
        <f t="shared" si="2145"/>
        <v>0</v>
      </c>
    </row>
    <row r="68629" spans="1:5" x14ac:dyDescent="0.2">
      <c r="A68629">
        <v>68628</v>
      </c>
      <c r="B68629">
        <f>SUMIF(mma_train!B:B,Groupby_orderid!A68629,mma_train!K:K)</f>
        <v>0</v>
      </c>
      <c r="C68629">
        <f t="shared" si="2144"/>
        <v>0</v>
      </c>
      <c r="D68629">
        <f>COUNTIF(mma_train!B:B,Groupby_orderid!A68629)</f>
        <v>7</v>
      </c>
      <c r="E68629">
        <f t="shared" si="2145"/>
        <v>0</v>
      </c>
    </row>
    <row r="68630" spans="1:5" x14ac:dyDescent="0.2">
      <c r="A68630">
        <v>68629</v>
      </c>
      <c r="B68630">
        <f>SUMIF(mma_train!B:B,Groupby_orderid!A68630,mma_train!K:K)</f>
        <v>0</v>
      </c>
      <c r="C68630">
        <f t="shared" si="2144"/>
        <v>0</v>
      </c>
      <c r="D68630">
        <f>COUNTIF(mma_train!B:B,Groupby_orderid!A68630)</f>
        <v>20</v>
      </c>
      <c r="E68630">
        <f t="shared" si="2145"/>
        <v>0</v>
      </c>
    </row>
    <row r="68631" spans="1:5" x14ac:dyDescent="0.2">
      <c r="A68631">
        <v>68630</v>
      </c>
      <c r="B68631">
        <f>SUMIF(mma_train!B:B,Groupby_orderid!A68631,mma_train!K:K)</f>
        <v>0</v>
      </c>
      <c r="C68631">
        <f t="shared" si="2144"/>
        <v>0</v>
      </c>
      <c r="D68631">
        <f>COUNTIF(mma_train!B:B,Groupby_orderid!A68631)</f>
        <v>13</v>
      </c>
      <c r="E68631">
        <f t="shared" si="2145"/>
        <v>0</v>
      </c>
    </row>
    <row r="68632" spans="1:5" x14ac:dyDescent="0.2">
      <c r="A68632">
        <v>68631</v>
      </c>
      <c r="B68632">
        <f>SUMIF(mma_train!B:B,Groupby_orderid!A68632,mma_train!K:K)</f>
        <v>0</v>
      </c>
      <c r="C68632">
        <f t="shared" si="2144"/>
        <v>0</v>
      </c>
      <c r="D68632">
        <f>COUNTIF(mma_train!B:B,Groupby_orderid!A68632)</f>
        <v>28</v>
      </c>
      <c r="E68632">
        <f t="shared" si="2145"/>
        <v>0</v>
      </c>
    </row>
    <row r="68633" spans="1:5" x14ac:dyDescent="0.2">
      <c r="A68633">
        <v>68632</v>
      </c>
      <c r="B68633">
        <f>SUMIF(mma_train!B:B,Groupby_orderid!A68633,mma_train!K:K)</f>
        <v>0</v>
      </c>
      <c r="C68633">
        <f t="shared" si="2144"/>
        <v>0</v>
      </c>
      <c r="D68633">
        <f>COUNTIF(mma_train!B:B,Groupby_orderid!A68633)</f>
        <v>13</v>
      </c>
      <c r="E68633">
        <f t="shared" si="2145"/>
        <v>0</v>
      </c>
    </row>
    <row r="68634" spans="1:5" x14ac:dyDescent="0.2">
      <c r="A68634">
        <v>68633</v>
      </c>
      <c r="B68634">
        <f>SUMIF(mma_train!B:B,Groupby_orderid!A68634,mma_train!K:K)</f>
        <v>0</v>
      </c>
      <c r="C68634">
        <f t="shared" si="2144"/>
        <v>0</v>
      </c>
      <c r="D68634">
        <f>COUNTIF(mma_train!B:B,Groupby_orderid!A68634)</f>
        <v>21</v>
      </c>
      <c r="E68634">
        <f t="shared" si="2145"/>
        <v>0</v>
      </c>
    </row>
    <row r="68635" spans="1:5" x14ac:dyDescent="0.2">
      <c r="A68635">
        <v>68634</v>
      </c>
      <c r="B68635">
        <f>SUMIF(mma_train!B:B,Groupby_orderid!A68635,mma_train!K:K)</f>
        <v>0</v>
      </c>
      <c r="C68635">
        <f t="shared" si="2144"/>
        <v>0</v>
      </c>
      <c r="D68635">
        <f>COUNTIF(mma_train!B:B,Groupby_orderid!A68635)</f>
        <v>8</v>
      </c>
      <c r="E68635">
        <f t="shared" si="2145"/>
        <v>0</v>
      </c>
    </row>
    <row r="68636" spans="1:5" x14ac:dyDescent="0.2">
      <c r="A68636">
        <v>68635</v>
      </c>
      <c r="B68636">
        <f>SUMIF(mma_train!B:B,Groupby_orderid!A68636,mma_train!K:K)</f>
        <v>0</v>
      </c>
      <c r="C68636">
        <f t="shared" si="2144"/>
        <v>0</v>
      </c>
      <c r="D68636">
        <f>COUNTIF(mma_train!B:B,Groupby_orderid!A68636)</f>
        <v>16</v>
      </c>
      <c r="E68636">
        <f t="shared" si="2145"/>
        <v>0</v>
      </c>
    </row>
    <row r="68637" spans="1:5" x14ac:dyDescent="0.2">
      <c r="A68637">
        <v>68636</v>
      </c>
      <c r="B68637">
        <f>SUMIF(mma_train!B:B,Groupby_orderid!A68637,mma_train!K:K)</f>
        <v>0</v>
      </c>
      <c r="C68637">
        <f t="shared" si="2144"/>
        <v>0</v>
      </c>
      <c r="D68637">
        <f>COUNTIF(mma_train!B:B,Groupby_orderid!A68637)</f>
        <v>4</v>
      </c>
      <c r="E68637">
        <f t="shared" si="2145"/>
        <v>0</v>
      </c>
    </row>
    <row r="68638" spans="1:5" x14ac:dyDescent="0.2">
      <c r="A68638">
        <v>68637</v>
      </c>
      <c r="B68638">
        <f>SUMIF(mma_train!B:B,Groupby_orderid!A68638,mma_train!K:K)</f>
        <v>0</v>
      </c>
      <c r="C68638">
        <f t="shared" si="2144"/>
        <v>0</v>
      </c>
      <c r="D68638">
        <f>COUNTIF(mma_train!B:B,Groupby_orderid!A68638)</f>
        <v>8</v>
      </c>
      <c r="E68638">
        <f t="shared" si="2145"/>
        <v>0</v>
      </c>
    </row>
    <row r="68639" spans="1:5" x14ac:dyDescent="0.2">
      <c r="A68639">
        <v>68638</v>
      </c>
      <c r="B68639">
        <f>SUMIF(mma_train!B:B,Groupby_orderid!A68639,mma_train!K:K)</f>
        <v>0</v>
      </c>
      <c r="C68639">
        <f t="shared" si="2144"/>
        <v>0</v>
      </c>
      <c r="D68639">
        <f>COUNTIF(mma_train!B:B,Groupby_orderid!A68639)</f>
        <v>16</v>
      </c>
      <c r="E68639">
        <f t="shared" si="2145"/>
        <v>0</v>
      </c>
    </row>
    <row r="68640" spans="1:5" x14ac:dyDescent="0.2">
      <c r="A68640">
        <v>68639</v>
      </c>
      <c r="B68640">
        <f>SUMIF(mma_train!B:B,Groupby_orderid!A68640,mma_train!K:K)</f>
        <v>0</v>
      </c>
      <c r="C68640">
        <f t="shared" si="2144"/>
        <v>0</v>
      </c>
      <c r="D68640">
        <f>COUNTIF(mma_train!B:B,Groupby_orderid!A68640)</f>
        <v>9</v>
      </c>
      <c r="E68640">
        <f t="shared" si="2145"/>
        <v>0</v>
      </c>
    </row>
    <row r="68641" spans="1:5" x14ac:dyDescent="0.2">
      <c r="A68641">
        <v>68640</v>
      </c>
      <c r="B68641">
        <f>SUMIF(mma_train!B:B,Groupby_orderid!A68641,mma_train!K:K)</f>
        <v>0</v>
      </c>
      <c r="C68641">
        <f t="shared" si="2144"/>
        <v>0</v>
      </c>
      <c r="D68641">
        <f>COUNTIF(mma_train!B:B,Groupby_orderid!A68641)</f>
        <v>3</v>
      </c>
      <c r="E68641">
        <f t="shared" si="2145"/>
        <v>0</v>
      </c>
    </row>
    <row r="68642" spans="1:5" x14ac:dyDescent="0.2">
      <c r="A68642">
        <v>68641</v>
      </c>
      <c r="B68642">
        <f>SUMIF(mma_train!B:B,Groupby_orderid!A68642,mma_train!K:K)</f>
        <v>0</v>
      </c>
      <c r="C68642">
        <f t="shared" si="2144"/>
        <v>0</v>
      </c>
      <c r="D68642">
        <f>COUNTIF(mma_train!B:B,Groupby_orderid!A68642)</f>
        <v>15</v>
      </c>
      <c r="E68642">
        <f t="shared" si="2145"/>
        <v>0</v>
      </c>
    </row>
    <row r="68643" spans="1:5" x14ac:dyDescent="0.2">
      <c r="A68643">
        <v>68642</v>
      </c>
      <c r="B68643">
        <f>SUMIF(mma_train!B:B,Groupby_orderid!A68643,mma_train!K:K)</f>
        <v>0</v>
      </c>
      <c r="C68643">
        <f t="shared" si="2144"/>
        <v>0</v>
      </c>
      <c r="D68643">
        <f>COUNTIF(mma_train!B:B,Groupby_orderid!A68643)</f>
        <v>6</v>
      </c>
      <c r="E68643">
        <f t="shared" si="2145"/>
        <v>0</v>
      </c>
    </row>
    <row r="68644" spans="1:5" x14ac:dyDescent="0.2">
      <c r="A68644">
        <v>68643</v>
      </c>
      <c r="B68644">
        <f>SUMIF(mma_train!B:B,Groupby_orderid!A68644,mma_train!K:K)</f>
        <v>0</v>
      </c>
      <c r="C68644">
        <f t="shared" si="2144"/>
        <v>0</v>
      </c>
      <c r="D68644">
        <f>COUNTIF(mma_train!B:B,Groupby_orderid!A68644)</f>
        <v>0</v>
      </c>
      <c r="E68644" t="e">
        <f t="shared" si="2145"/>
        <v>#DIV/0!</v>
      </c>
    </row>
    <row r="68645" spans="1:5" x14ac:dyDescent="0.2">
      <c r="A68645">
        <v>68644</v>
      </c>
      <c r="B68645">
        <f>SUMIF(mma_train!B:B,Groupby_orderid!A68645,mma_train!K:K)</f>
        <v>0</v>
      </c>
      <c r="C68645">
        <f t="shared" si="2144"/>
        <v>0</v>
      </c>
      <c r="D68645">
        <f>COUNTIF(mma_train!B:B,Groupby_orderid!A68645)</f>
        <v>5</v>
      </c>
      <c r="E68645">
        <f t="shared" si="2145"/>
        <v>0</v>
      </c>
    </row>
    <row r="68646" spans="1:5" x14ac:dyDescent="0.2">
      <c r="A68646">
        <v>68645</v>
      </c>
      <c r="B68646">
        <f>SUMIF(mma_train!B:B,Groupby_orderid!A68646,mma_train!K:K)</f>
        <v>0</v>
      </c>
      <c r="C68646">
        <f t="shared" si="2144"/>
        <v>0</v>
      </c>
      <c r="D68646">
        <f>COUNTIF(mma_train!B:B,Groupby_orderid!A68646)</f>
        <v>13</v>
      </c>
      <c r="E68646">
        <f t="shared" si="2145"/>
        <v>0</v>
      </c>
    </row>
    <row r="68647" spans="1:5" x14ac:dyDescent="0.2">
      <c r="A68647">
        <v>68646</v>
      </c>
      <c r="B68647">
        <f>SUMIF(mma_train!B:B,Groupby_orderid!A68647,mma_train!K:K)</f>
        <v>0</v>
      </c>
      <c r="C68647">
        <f t="shared" si="2144"/>
        <v>0</v>
      </c>
      <c r="D68647">
        <f>COUNTIF(mma_train!B:B,Groupby_orderid!A68647)</f>
        <v>8</v>
      </c>
      <c r="E68647">
        <f t="shared" si="2145"/>
        <v>0</v>
      </c>
    </row>
    <row r="68648" spans="1:5" x14ac:dyDescent="0.2">
      <c r="A68648">
        <v>68647</v>
      </c>
      <c r="B68648">
        <f>SUMIF(mma_train!B:B,Groupby_orderid!A68648,mma_train!K:K)</f>
        <v>0</v>
      </c>
      <c r="C68648">
        <f t="shared" si="2144"/>
        <v>0</v>
      </c>
      <c r="D68648">
        <f>COUNTIF(mma_train!B:B,Groupby_orderid!A68648)</f>
        <v>18</v>
      </c>
      <c r="E68648">
        <f t="shared" si="2145"/>
        <v>0</v>
      </c>
    </row>
    <row r="68649" spans="1:5" x14ac:dyDescent="0.2">
      <c r="A68649">
        <v>68648</v>
      </c>
      <c r="B68649">
        <f>SUMIF(mma_train!B:B,Groupby_orderid!A68649,mma_train!K:K)</f>
        <v>0</v>
      </c>
      <c r="C68649">
        <f t="shared" si="2144"/>
        <v>0</v>
      </c>
      <c r="D68649">
        <f>COUNTIF(mma_train!B:B,Groupby_orderid!A68649)</f>
        <v>12</v>
      </c>
      <c r="E68649">
        <f t="shared" si="2145"/>
        <v>0</v>
      </c>
    </row>
    <row r="68650" spans="1:5" x14ac:dyDescent="0.2">
      <c r="A68650">
        <v>68649</v>
      </c>
      <c r="B68650">
        <f>SUMIF(mma_train!B:B,Groupby_orderid!A68650,mma_train!K:K)</f>
        <v>0</v>
      </c>
      <c r="C68650">
        <f t="shared" si="2144"/>
        <v>0</v>
      </c>
      <c r="D68650">
        <f>COUNTIF(mma_train!B:B,Groupby_orderid!A68650)</f>
        <v>1</v>
      </c>
      <c r="E68650">
        <f t="shared" si="2145"/>
        <v>0</v>
      </c>
    </row>
    <row r="68651" spans="1:5" x14ac:dyDescent="0.2">
      <c r="A68651">
        <v>68650</v>
      </c>
      <c r="B68651">
        <f>SUMIF(mma_train!B:B,Groupby_orderid!A68651,mma_train!K:K)</f>
        <v>0</v>
      </c>
      <c r="C68651">
        <f t="shared" si="2144"/>
        <v>0</v>
      </c>
      <c r="D68651">
        <f>COUNTIF(mma_train!B:B,Groupby_orderid!A68651)</f>
        <v>12</v>
      </c>
      <c r="E68651">
        <f t="shared" si="2145"/>
        <v>0</v>
      </c>
    </row>
    <row r="68652" spans="1:5" x14ac:dyDescent="0.2">
      <c r="A68652">
        <v>68651</v>
      </c>
      <c r="B68652">
        <f>SUMIF(mma_train!B:B,Groupby_orderid!A68652,mma_train!K:K)</f>
        <v>0</v>
      </c>
      <c r="C68652">
        <f t="shared" si="2144"/>
        <v>0</v>
      </c>
      <c r="D68652">
        <f>COUNTIF(mma_train!B:B,Groupby_orderid!A68652)</f>
        <v>5</v>
      </c>
      <c r="E68652">
        <f t="shared" si="2145"/>
        <v>0</v>
      </c>
    </row>
    <row r="68653" spans="1:5" x14ac:dyDescent="0.2">
      <c r="A68653">
        <v>68652</v>
      </c>
      <c r="B68653">
        <f>SUMIF(mma_train!B:B,Groupby_orderid!A68653,mma_train!K:K)</f>
        <v>0</v>
      </c>
      <c r="C68653">
        <f t="shared" si="2144"/>
        <v>0</v>
      </c>
      <c r="D68653">
        <f>COUNTIF(mma_train!B:B,Groupby_orderid!A68653)</f>
        <v>7</v>
      </c>
      <c r="E68653">
        <f t="shared" si="2145"/>
        <v>0</v>
      </c>
    </row>
    <row r="68654" spans="1:5" x14ac:dyDescent="0.2">
      <c r="A68654">
        <v>68653</v>
      </c>
      <c r="B68654">
        <f>SUMIF(mma_train!B:B,Groupby_orderid!A68654,mma_train!K:K)</f>
        <v>0</v>
      </c>
      <c r="C68654">
        <f t="shared" si="2144"/>
        <v>0</v>
      </c>
      <c r="D68654">
        <f>COUNTIF(mma_train!B:B,Groupby_orderid!A68654)</f>
        <v>8</v>
      </c>
      <c r="E68654">
        <f t="shared" si="2145"/>
        <v>0</v>
      </c>
    </row>
    <row r="68655" spans="1:5" x14ac:dyDescent="0.2">
      <c r="A68655">
        <v>68654</v>
      </c>
      <c r="B68655">
        <f>SUMIF(mma_train!B:B,Groupby_orderid!A68655,mma_train!K:K)</f>
        <v>0</v>
      </c>
      <c r="C68655">
        <f t="shared" si="2144"/>
        <v>0</v>
      </c>
      <c r="D68655">
        <f>COUNTIF(mma_train!B:B,Groupby_orderid!A68655)</f>
        <v>7</v>
      </c>
      <c r="E68655">
        <f t="shared" si="2145"/>
        <v>0</v>
      </c>
    </row>
    <row r="68656" spans="1:5" x14ac:dyDescent="0.2">
      <c r="A68656">
        <v>68655</v>
      </c>
      <c r="B68656">
        <f>SUMIF(mma_train!B:B,Groupby_orderid!A68656,mma_train!K:K)</f>
        <v>0</v>
      </c>
      <c r="C68656">
        <f t="shared" si="2144"/>
        <v>0</v>
      </c>
      <c r="D68656">
        <f>COUNTIF(mma_train!B:B,Groupby_orderid!A68656)</f>
        <v>41</v>
      </c>
      <c r="E68656">
        <f t="shared" si="2145"/>
        <v>0</v>
      </c>
    </row>
    <row r="68657" spans="1:5" x14ac:dyDescent="0.2">
      <c r="A68657">
        <v>68656</v>
      </c>
      <c r="B68657">
        <f>SUMIF(mma_train!B:B,Groupby_orderid!A68657,mma_train!K:K)</f>
        <v>0</v>
      </c>
      <c r="C68657">
        <f t="shared" si="2144"/>
        <v>0</v>
      </c>
      <c r="D68657">
        <f>COUNTIF(mma_train!B:B,Groupby_orderid!A68657)</f>
        <v>3</v>
      </c>
      <c r="E68657">
        <f t="shared" si="2145"/>
        <v>0</v>
      </c>
    </row>
    <row r="68658" spans="1:5" x14ac:dyDescent="0.2">
      <c r="A68658">
        <v>68657</v>
      </c>
      <c r="B68658">
        <f>SUMIF(mma_train!B:B,Groupby_orderid!A68658,mma_train!K:K)</f>
        <v>0</v>
      </c>
      <c r="C68658">
        <f t="shared" si="2144"/>
        <v>0</v>
      </c>
      <c r="D68658">
        <f>COUNTIF(mma_train!B:B,Groupby_orderid!A68658)</f>
        <v>4</v>
      </c>
      <c r="E68658">
        <f t="shared" si="2145"/>
        <v>0</v>
      </c>
    </row>
    <row r="68659" spans="1:5" x14ac:dyDescent="0.2">
      <c r="A68659">
        <v>68658</v>
      </c>
      <c r="B68659">
        <f>SUMIF(mma_train!B:B,Groupby_orderid!A68659,mma_train!K:K)</f>
        <v>0</v>
      </c>
      <c r="C68659">
        <f t="shared" si="2144"/>
        <v>0</v>
      </c>
      <c r="D68659">
        <f>COUNTIF(mma_train!B:B,Groupby_orderid!A68659)</f>
        <v>23</v>
      </c>
      <c r="E68659">
        <f t="shared" si="2145"/>
        <v>0</v>
      </c>
    </row>
    <row r="68660" spans="1:5" x14ac:dyDescent="0.2">
      <c r="A68660">
        <v>68659</v>
      </c>
      <c r="B68660">
        <f>SUMIF(mma_train!B:B,Groupby_orderid!A68660,mma_train!K:K)</f>
        <v>0</v>
      </c>
      <c r="C68660">
        <f t="shared" si="2144"/>
        <v>0</v>
      </c>
      <c r="D68660">
        <f>COUNTIF(mma_train!B:B,Groupby_orderid!A68660)</f>
        <v>23</v>
      </c>
      <c r="E68660">
        <f t="shared" si="2145"/>
        <v>0</v>
      </c>
    </row>
    <row r="68661" spans="1:5" x14ac:dyDescent="0.2">
      <c r="A68661">
        <v>68660</v>
      </c>
      <c r="B68661">
        <f>SUMIF(mma_train!B:B,Groupby_orderid!A68661,mma_train!K:K)</f>
        <v>0</v>
      </c>
      <c r="C68661">
        <f t="shared" si="2144"/>
        <v>0</v>
      </c>
      <c r="D68661">
        <f>COUNTIF(mma_train!B:B,Groupby_orderid!A68661)</f>
        <v>7</v>
      </c>
      <c r="E68661">
        <f t="shared" si="2145"/>
        <v>0</v>
      </c>
    </row>
    <row r="68662" spans="1:5" x14ac:dyDescent="0.2">
      <c r="A68662">
        <v>68661</v>
      </c>
      <c r="B68662">
        <f>SUMIF(mma_train!B:B,Groupby_orderid!A68662,mma_train!K:K)</f>
        <v>0</v>
      </c>
      <c r="C68662">
        <f t="shared" si="2144"/>
        <v>0</v>
      </c>
      <c r="D68662">
        <f>COUNTIF(mma_train!B:B,Groupby_orderid!A68662)</f>
        <v>1</v>
      </c>
      <c r="E68662">
        <f t="shared" si="2145"/>
        <v>0</v>
      </c>
    </row>
    <row r="68663" spans="1:5" x14ac:dyDescent="0.2">
      <c r="A68663">
        <v>68662</v>
      </c>
      <c r="B68663">
        <f>SUMIF(mma_train!B:B,Groupby_orderid!A68663,mma_train!K:K)</f>
        <v>0</v>
      </c>
      <c r="C68663">
        <f t="shared" si="2144"/>
        <v>0</v>
      </c>
      <c r="D68663">
        <f>COUNTIF(mma_train!B:B,Groupby_orderid!A68663)</f>
        <v>30</v>
      </c>
      <c r="E68663">
        <f t="shared" si="2145"/>
        <v>0</v>
      </c>
    </row>
    <row r="68664" spans="1:5" x14ac:dyDescent="0.2">
      <c r="A68664">
        <v>68663</v>
      </c>
      <c r="B68664">
        <f>SUMIF(mma_train!B:B,Groupby_orderid!A68664,mma_train!K:K)</f>
        <v>0</v>
      </c>
      <c r="C68664">
        <f t="shared" si="2144"/>
        <v>0</v>
      </c>
      <c r="D68664">
        <f>COUNTIF(mma_train!B:B,Groupby_orderid!A68664)</f>
        <v>7</v>
      </c>
      <c r="E68664">
        <f t="shared" si="2145"/>
        <v>0</v>
      </c>
    </row>
    <row r="68665" spans="1:5" x14ac:dyDescent="0.2">
      <c r="A68665">
        <v>68664</v>
      </c>
      <c r="B68665">
        <f>SUMIF(mma_train!B:B,Groupby_orderid!A68665,mma_train!K:K)</f>
        <v>0</v>
      </c>
      <c r="C68665">
        <f t="shared" si="2144"/>
        <v>0</v>
      </c>
      <c r="D68665">
        <f>COUNTIF(mma_train!B:B,Groupby_orderid!A68665)</f>
        <v>1</v>
      </c>
      <c r="E68665">
        <f t="shared" si="2145"/>
        <v>0</v>
      </c>
    </row>
    <row r="68666" spans="1:5" x14ac:dyDescent="0.2">
      <c r="A68666">
        <v>68665</v>
      </c>
      <c r="B68666">
        <f>SUMIF(mma_train!B:B,Groupby_orderid!A68666,mma_train!K:K)</f>
        <v>0</v>
      </c>
      <c r="C68666">
        <f t="shared" si="2144"/>
        <v>0</v>
      </c>
      <c r="D68666">
        <f>COUNTIF(mma_train!B:B,Groupby_orderid!A68666)</f>
        <v>8</v>
      </c>
      <c r="E68666">
        <f t="shared" si="2145"/>
        <v>0</v>
      </c>
    </row>
    <row r="68667" spans="1:5" x14ac:dyDescent="0.2">
      <c r="A68667">
        <v>68666</v>
      </c>
      <c r="B68667">
        <f>SUMIF(mma_train!B:B,Groupby_orderid!A68667,mma_train!K:K)</f>
        <v>0</v>
      </c>
      <c r="C68667">
        <f t="shared" si="2144"/>
        <v>0</v>
      </c>
      <c r="D68667">
        <f>COUNTIF(mma_train!B:B,Groupby_orderid!A68667)</f>
        <v>15</v>
      </c>
      <c r="E68667">
        <f t="shared" si="2145"/>
        <v>0</v>
      </c>
    </row>
    <row r="68668" spans="1:5" x14ac:dyDescent="0.2">
      <c r="A68668">
        <v>68667</v>
      </c>
      <c r="B68668">
        <f>SUMIF(mma_train!B:B,Groupby_orderid!A68668,mma_train!K:K)</f>
        <v>0</v>
      </c>
      <c r="C68668">
        <f t="shared" si="2144"/>
        <v>0</v>
      </c>
      <c r="D68668">
        <f>COUNTIF(mma_train!B:B,Groupby_orderid!A68668)</f>
        <v>10</v>
      </c>
      <c r="E68668">
        <f t="shared" si="2145"/>
        <v>0</v>
      </c>
    </row>
    <row r="68669" spans="1:5" x14ac:dyDescent="0.2">
      <c r="A68669">
        <v>68668</v>
      </c>
      <c r="B68669">
        <f>SUMIF(mma_train!B:B,Groupby_orderid!A68669,mma_train!K:K)</f>
        <v>0</v>
      </c>
      <c r="C68669">
        <f t="shared" si="2144"/>
        <v>0</v>
      </c>
      <c r="D68669">
        <f>COUNTIF(mma_train!B:B,Groupby_orderid!A68669)</f>
        <v>10</v>
      </c>
      <c r="E68669">
        <f t="shared" si="2145"/>
        <v>0</v>
      </c>
    </row>
    <row r="68670" spans="1:5" x14ac:dyDescent="0.2">
      <c r="A68670">
        <v>68669</v>
      </c>
      <c r="B68670">
        <f>SUMIF(mma_train!B:B,Groupby_orderid!A68670,mma_train!K:K)</f>
        <v>0</v>
      </c>
      <c r="C68670">
        <f t="shared" si="2144"/>
        <v>0</v>
      </c>
      <c r="D68670">
        <f>COUNTIF(mma_train!B:B,Groupby_orderid!A68670)</f>
        <v>5</v>
      </c>
      <c r="E68670">
        <f t="shared" si="2145"/>
        <v>0</v>
      </c>
    </row>
    <row r="68671" spans="1:5" x14ac:dyDescent="0.2">
      <c r="A68671">
        <v>68670</v>
      </c>
      <c r="B68671">
        <f>SUMIF(mma_train!B:B,Groupby_orderid!A68671,mma_train!K:K)</f>
        <v>0</v>
      </c>
      <c r="C68671">
        <f t="shared" si="2144"/>
        <v>0</v>
      </c>
      <c r="D68671">
        <f>COUNTIF(mma_train!B:B,Groupby_orderid!A68671)</f>
        <v>5</v>
      </c>
      <c r="E68671">
        <f t="shared" si="2145"/>
        <v>0</v>
      </c>
    </row>
    <row r="68672" spans="1:5" x14ac:dyDescent="0.2">
      <c r="A68672">
        <v>68671</v>
      </c>
      <c r="B68672">
        <f>SUMIF(mma_train!B:B,Groupby_orderid!A68672,mma_train!K:K)</f>
        <v>0</v>
      </c>
      <c r="C68672">
        <f t="shared" si="2144"/>
        <v>0</v>
      </c>
      <c r="D68672">
        <f>COUNTIF(mma_train!B:B,Groupby_orderid!A68672)</f>
        <v>3</v>
      </c>
      <c r="E68672">
        <f t="shared" si="2145"/>
        <v>0</v>
      </c>
    </row>
    <row r="68673" spans="1:5" x14ac:dyDescent="0.2">
      <c r="A68673">
        <v>68672</v>
      </c>
      <c r="B68673">
        <f>SUMIF(mma_train!B:B,Groupby_orderid!A68673,mma_train!K:K)</f>
        <v>0</v>
      </c>
      <c r="C68673">
        <f t="shared" si="2144"/>
        <v>0</v>
      </c>
      <c r="D68673">
        <f>COUNTIF(mma_train!B:B,Groupby_orderid!A68673)</f>
        <v>5</v>
      </c>
      <c r="E68673">
        <f t="shared" si="2145"/>
        <v>0</v>
      </c>
    </row>
    <row r="68674" spans="1:5" x14ac:dyDescent="0.2">
      <c r="A68674">
        <v>68673</v>
      </c>
      <c r="B68674">
        <f>SUMIF(mma_train!B:B,Groupby_orderid!A68674,mma_train!K:K)</f>
        <v>0</v>
      </c>
      <c r="C68674">
        <f t="shared" si="2144"/>
        <v>0</v>
      </c>
      <c r="D68674">
        <f>COUNTIF(mma_train!B:B,Groupby_orderid!A68674)</f>
        <v>0</v>
      </c>
      <c r="E68674" t="e">
        <f t="shared" si="2145"/>
        <v>#DIV/0!</v>
      </c>
    </row>
    <row r="68675" spans="1:5" x14ac:dyDescent="0.2">
      <c r="A68675">
        <v>68674</v>
      </c>
      <c r="B68675">
        <f>SUMIF(mma_train!B:B,Groupby_orderid!A68675,mma_train!K:K)</f>
        <v>0</v>
      </c>
      <c r="C68675">
        <f t="shared" ref="C68675:C68738" si="2146">IF(B68675&gt;0,1,0)</f>
        <v>0</v>
      </c>
      <c r="D68675">
        <f>COUNTIF(mma_train!B:B,Groupby_orderid!A68675)</f>
        <v>11</v>
      </c>
      <c r="E68675">
        <f t="shared" ref="E68675:E68738" si="2147">B68675/D68675</f>
        <v>0</v>
      </c>
    </row>
    <row r="68676" spans="1:5" x14ac:dyDescent="0.2">
      <c r="A68676">
        <v>68675</v>
      </c>
      <c r="B68676">
        <f>SUMIF(mma_train!B:B,Groupby_orderid!A68676,mma_train!K:K)</f>
        <v>0</v>
      </c>
      <c r="C68676">
        <f t="shared" si="2146"/>
        <v>0</v>
      </c>
      <c r="D68676">
        <f>COUNTIF(mma_train!B:B,Groupby_orderid!A68676)</f>
        <v>1</v>
      </c>
      <c r="E68676">
        <f t="shared" si="2147"/>
        <v>0</v>
      </c>
    </row>
    <row r="68677" spans="1:5" x14ac:dyDescent="0.2">
      <c r="A68677">
        <v>68676</v>
      </c>
      <c r="B68677">
        <f>SUMIF(mma_train!B:B,Groupby_orderid!A68677,mma_train!K:K)</f>
        <v>0</v>
      </c>
      <c r="C68677">
        <f t="shared" si="2146"/>
        <v>0</v>
      </c>
      <c r="D68677">
        <f>COUNTIF(mma_train!B:B,Groupby_orderid!A68677)</f>
        <v>24</v>
      </c>
      <c r="E68677">
        <f t="shared" si="2147"/>
        <v>0</v>
      </c>
    </row>
    <row r="68678" spans="1:5" x14ac:dyDescent="0.2">
      <c r="A68678">
        <v>68677</v>
      </c>
      <c r="B68678">
        <f>SUMIF(mma_train!B:B,Groupby_orderid!A68678,mma_train!K:K)</f>
        <v>0</v>
      </c>
      <c r="C68678">
        <f t="shared" si="2146"/>
        <v>0</v>
      </c>
      <c r="D68678">
        <f>COUNTIF(mma_train!B:B,Groupby_orderid!A68678)</f>
        <v>16</v>
      </c>
      <c r="E68678">
        <f t="shared" si="2147"/>
        <v>0</v>
      </c>
    </row>
    <row r="68679" spans="1:5" x14ac:dyDescent="0.2">
      <c r="A68679">
        <v>68678</v>
      </c>
      <c r="B68679">
        <f>SUMIF(mma_train!B:B,Groupby_orderid!A68679,mma_train!K:K)</f>
        <v>0</v>
      </c>
      <c r="C68679">
        <f t="shared" si="2146"/>
        <v>0</v>
      </c>
      <c r="D68679">
        <f>COUNTIF(mma_train!B:B,Groupby_orderid!A68679)</f>
        <v>4</v>
      </c>
      <c r="E68679">
        <f t="shared" si="2147"/>
        <v>0</v>
      </c>
    </row>
    <row r="68680" spans="1:5" x14ac:dyDescent="0.2">
      <c r="A68680">
        <v>68679</v>
      </c>
      <c r="B68680">
        <f>SUMIF(mma_train!B:B,Groupby_orderid!A68680,mma_train!K:K)</f>
        <v>0</v>
      </c>
      <c r="C68680">
        <f t="shared" si="2146"/>
        <v>0</v>
      </c>
      <c r="D68680">
        <f>COUNTIF(mma_train!B:B,Groupby_orderid!A68680)</f>
        <v>3</v>
      </c>
      <c r="E68680">
        <f t="shared" si="2147"/>
        <v>0</v>
      </c>
    </row>
    <row r="68681" spans="1:5" x14ac:dyDescent="0.2">
      <c r="A68681">
        <v>68680</v>
      </c>
      <c r="B68681">
        <f>SUMIF(mma_train!B:B,Groupby_orderid!A68681,mma_train!K:K)</f>
        <v>0</v>
      </c>
      <c r="C68681">
        <f t="shared" si="2146"/>
        <v>0</v>
      </c>
      <c r="D68681">
        <f>COUNTIF(mma_train!B:B,Groupby_orderid!A68681)</f>
        <v>13</v>
      </c>
      <c r="E68681">
        <f t="shared" si="2147"/>
        <v>0</v>
      </c>
    </row>
    <row r="68682" spans="1:5" x14ac:dyDescent="0.2">
      <c r="A68682">
        <v>68681</v>
      </c>
      <c r="B68682">
        <f>SUMIF(mma_train!B:B,Groupby_orderid!A68682,mma_train!K:K)</f>
        <v>0</v>
      </c>
      <c r="C68682">
        <f t="shared" si="2146"/>
        <v>0</v>
      </c>
      <c r="D68682">
        <f>COUNTIF(mma_train!B:B,Groupby_orderid!A68682)</f>
        <v>23</v>
      </c>
      <c r="E68682">
        <f t="shared" si="2147"/>
        <v>0</v>
      </c>
    </row>
    <row r="68683" spans="1:5" x14ac:dyDescent="0.2">
      <c r="A68683">
        <v>68682</v>
      </c>
      <c r="B68683">
        <f>SUMIF(mma_train!B:B,Groupby_orderid!A68683,mma_train!K:K)</f>
        <v>0</v>
      </c>
      <c r="C68683">
        <f t="shared" si="2146"/>
        <v>0</v>
      </c>
      <c r="D68683">
        <f>COUNTIF(mma_train!B:B,Groupby_orderid!A68683)</f>
        <v>11</v>
      </c>
      <c r="E68683">
        <f t="shared" si="2147"/>
        <v>0</v>
      </c>
    </row>
    <row r="68684" spans="1:5" x14ac:dyDescent="0.2">
      <c r="A68684">
        <v>68683</v>
      </c>
      <c r="B68684">
        <f>SUMIF(mma_train!B:B,Groupby_orderid!A68684,mma_train!K:K)</f>
        <v>0</v>
      </c>
      <c r="C68684">
        <f t="shared" si="2146"/>
        <v>0</v>
      </c>
      <c r="D68684">
        <f>COUNTIF(mma_train!B:B,Groupby_orderid!A68684)</f>
        <v>6</v>
      </c>
      <c r="E68684">
        <f t="shared" si="2147"/>
        <v>0</v>
      </c>
    </row>
    <row r="68685" spans="1:5" x14ac:dyDescent="0.2">
      <c r="A68685">
        <v>68684</v>
      </c>
      <c r="B68685">
        <f>SUMIF(mma_train!B:B,Groupby_orderid!A68685,mma_train!K:K)</f>
        <v>0</v>
      </c>
      <c r="C68685">
        <f t="shared" si="2146"/>
        <v>0</v>
      </c>
      <c r="D68685">
        <f>COUNTIF(mma_train!B:B,Groupby_orderid!A68685)</f>
        <v>4</v>
      </c>
      <c r="E68685">
        <f t="shared" si="2147"/>
        <v>0</v>
      </c>
    </row>
    <row r="68686" spans="1:5" x14ac:dyDescent="0.2">
      <c r="A68686">
        <v>68685</v>
      </c>
      <c r="B68686">
        <f>SUMIF(mma_train!B:B,Groupby_orderid!A68686,mma_train!K:K)</f>
        <v>0</v>
      </c>
      <c r="C68686">
        <f t="shared" si="2146"/>
        <v>0</v>
      </c>
      <c r="D68686">
        <f>COUNTIF(mma_train!B:B,Groupby_orderid!A68686)</f>
        <v>9</v>
      </c>
      <c r="E68686">
        <f t="shared" si="2147"/>
        <v>0</v>
      </c>
    </row>
    <row r="68687" spans="1:5" x14ac:dyDescent="0.2">
      <c r="A68687">
        <v>68686</v>
      </c>
      <c r="B68687">
        <f>SUMIF(mma_train!B:B,Groupby_orderid!A68687,mma_train!K:K)</f>
        <v>0</v>
      </c>
      <c r="C68687">
        <f t="shared" si="2146"/>
        <v>0</v>
      </c>
      <c r="D68687">
        <f>COUNTIF(mma_train!B:B,Groupby_orderid!A68687)</f>
        <v>5</v>
      </c>
      <c r="E68687">
        <f t="shared" si="2147"/>
        <v>0</v>
      </c>
    </row>
    <row r="68688" spans="1:5" x14ac:dyDescent="0.2">
      <c r="A68688">
        <v>68687</v>
      </c>
      <c r="B68688">
        <f>SUMIF(mma_train!B:B,Groupby_orderid!A68688,mma_train!K:K)</f>
        <v>0</v>
      </c>
      <c r="C68688">
        <f t="shared" si="2146"/>
        <v>0</v>
      </c>
      <c r="D68688">
        <f>COUNTIF(mma_train!B:B,Groupby_orderid!A68688)</f>
        <v>18</v>
      </c>
      <c r="E68688">
        <f t="shared" si="2147"/>
        <v>0</v>
      </c>
    </row>
    <row r="68689" spans="1:5" x14ac:dyDescent="0.2">
      <c r="A68689">
        <v>68688</v>
      </c>
      <c r="B68689">
        <f>SUMIF(mma_train!B:B,Groupby_orderid!A68689,mma_train!K:K)</f>
        <v>0</v>
      </c>
      <c r="C68689">
        <f t="shared" si="2146"/>
        <v>0</v>
      </c>
      <c r="D68689">
        <f>COUNTIF(mma_train!B:B,Groupby_orderid!A68689)</f>
        <v>4</v>
      </c>
      <c r="E68689">
        <f t="shared" si="2147"/>
        <v>0</v>
      </c>
    </row>
    <row r="68690" spans="1:5" x14ac:dyDescent="0.2">
      <c r="A68690">
        <v>68689</v>
      </c>
      <c r="B68690">
        <f>SUMIF(mma_train!B:B,Groupby_orderid!A68690,mma_train!K:K)</f>
        <v>0</v>
      </c>
      <c r="C68690">
        <f t="shared" si="2146"/>
        <v>0</v>
      </c>
      <c r="D68690">
        <f>COUNTIF(mma_train!B:B,Groupby_orderid!A68690)</f>
        <v>6</v>
      </c>
      <c r="E68690">
        <f t="shared" si="2147"/>
        <v>0</v>
      </c>
    </row>
    <row r="68691" spans="1:5" x14ac:dyDescent="0.2">
      <c r="A68691">
        <v>68690</v>
      </c>
      <c r="B68691">
        <f>SUMIF(mma_train!B:B,Groupby_orderid!A68691,mma_train!K:K)</f>
        <v>0</v>
      </c>
      <c r="C68691">
        <f t="shared" si="2146"/>
        <v>0</v>
      </c>
      <c r="D68691">
        <f>COUNTIF(mma_train!B:B,Groupby_orderid!A68691)</f>
        <v>9</v>
      </c>
      <c r="E68691">
        <f t="shared" si="2147"/>
        <v>0</v>
      </c>
    </row>
    <row r="68692" spans="1:5" x14ac:dyDescent="0.2">
      <c r="A68692">
        <v>68691</v>
      </c>
      <c r="B68692">
        <f>SUMIF(mma_train!B:B,Groupby_orderid!A68692,mma_train!K:K)</f>
        <v>0</v>
      </c>
      <c r="C68692">
        <f t="shared" si="2146"/>
        <v>0</v>
      </c>
      <c r="D68692">
        <f>COUNTIF(mma_train!B:B,Groupby_orderid!A68692)</f>
        <v>9</v>
      </c>
      <c r="E68692">
        <f t="shared" si="2147"/>
        <v>0</v>
      </c>
    </row>
    <row r="68693" spans="1:5" x14ac:dyDescent="0.2">
      <c r="A68693">
        <v>68692</v>
      </c>
      <c r="B68693">
        <f>SUMIF(mma_train!B:B,Groupby_orderid!A68693,mma_train!K:K)</f>
        <v>0</v>
      </c>
      <c r="C68693">
        <f t="shared" si="2146"/>
        <v>0</v>
      </c>
      <c r="D68693">
        <f>COUNTIF(mma_train!B:B,Groupby_orderid!A68693)</f>
        <v>25</v>
      </c>
      <c r="E68693">
        <f t="shared" si="2147"/>
        <v>0</v>
      </c>
    </row>
    <row r="68694" spans="1:5" x14ac:dyDescent="0.2">
      <c r="A68694">
        <v>68693</v>
      </c>
      <c r="B68694">
        <f>SUMIF(mma_train!B:B,Groupby_orderid!A68694,mma_train!K:K)</f>
        <v>0</v>
      </c>
      <c r="C68694">
        <f t="shared" si="2146"/>
        <v>0</v>
      </c>
      <c r="D68694">
        <f>COUNTIF(mma_train!B:B,Groupby_orderid!A68694)</f>
        <v>7</v>
      </c>
      <c r="E68694">
        <f t="shared" si="2147"/>
        <v>0</v>
      </c>
    </row>
    <row r="68695" spans="1:5" x14ac:dyDescent="0.2">
      <c r="A68695">
        <v>68694</v>
      </c>
      <c r="B68695">
        <f>SUMIF(mma_train!B:B,Groupby_orderid!A68695,mma_train!K:K)</f>
        <v>0</v>
      </c>
      <c r="C68695">
        <f t="shared" si="2146"/>
        <v>0</v>
      </c>
      <c r="D68695">
        <f>COUNTIF(mma_train!B:B,Groupby_orderid!A68695)</f>
        <v>2</v>
      </c>
      <c r="E68695">
        <f t="shared" si="2147"/>
        <v>0</v>
      </c>
    </row>
    <row r="68696" spans="1:5" x14ac:dyDescent="0.2">
      <c r="A68696">
        <v>68695</v>
      </c>
      <c r="B68696">
        <f>SUMIF(mma_train!B:B,Groupby_orderid!A68696,mma_train!K:K)</f>
        <v>0</v>
      </c>
      <c r="C68696">
        <f t="shared" si="2146"/>
        <v>0</v>
      </c>
      <c r="D68696">
        <f>COUNTIF(mma_train!B:B,Groupby_orderid!A68696)</f>
        <v>9</v>
      </c>
      <c r="E68696">
        <f t="shared" si="2147"/>
        <v>0</v>
      </c>
    </row>
    <row r="68697" spans="1:5" x14ac:dyDescent="0.2">
      <c r="A68697">
        <v>68696</v>
      </c>
      <c r="B68697">
        <f>SUMIF(mma_train!B:B,Groupby_orderid!A68697,mma_train!K:K)</f>
        <v>0</v>
      </c>
      <c r="C68697">
        <f t="shared" si="2146"/>
        <v>0</v>
      </c>
      <c r="D68697">
        <f>COUNTIF(mma_train!B:B,Groupby_orderid!A68697)</f>
        <v>9</v>
      </c>
      <c r="E68697">
        <f t="shared" si="2147"/>
        <v>0</v>
      </c>
    </row>
    <row r="68698" spans="1:5" x14ac:dyDescent="0.2">
      <c r="A68698">
        <v>68697</v>
      </c>
      <c r="B68698">
        <f>SUMIF(mma_train!B:B,Groupby_orderid!A68698,mma_train!K:K)</f>
        <v>0</v>
      </c>
      <c r="C68698">
        <f t="shared" si="2146"/>
        <v>0</v>
      </c>
      <c r="D68698">
        <f>COUNTIF(mma_train!B:B,Groupby_orderid!A68698)</f>
        <v>2</v>
      </c>
      <c r="E68698">
        <f t="shared" si="2147"/>
        <v>0</v>
      </c>
    </row>
    <row r="68699" spans="1:5" x14ac:dyDescent="0.2">
      <c r="A68699">
        <v>68698</v>
      </c>
      <c r="B68699">
        <f>SUMIF(mma_train!B:B,Groupby_orderid!A68699,mma_train!K:K)</f>
        <v>0</v>
      </c>
      <c r="C68699">
        <f t="shared" si="2146"/>
        <v>0</v>
      </c>
      <c r="D68699">
        <f>COUNTIF(mma_train!B:B,Groupby_orderid!A68699)</f>
        <v>6</v>
      </c>
      <c r="E68699">
        <f t="shared" si="2147"/>
        <v>0</v>
      </c>
    </row>
    <row r="68700" spans="1:5" x14ac:dyDescent="0.2">
      <c r="A68700">
        <v>68699</v>
      </c>
      <c r="B68700">
        <f>SUMIF(mma_train!B:B,Groupby_orderid!A68700,mma_train!K:K)</f>
        <v>0</v>
      </c>
      <c r="C68700">
        <f t="shared" si="2146"/>
        <v>0</v>
      </c>
      <c r="D68700">
        <f>COUNTIF(mma_train!B:B,Groupby_orderid!A68700)</f>
        <v>12</v>
      </c>
      <c r="E68700">
        <f t="shared" si="2147"/>
        <v>0</v>
      </c>
    </row>
    <row r="68701" spans="1:5" x14ac:dyDescent="0.2">
      <c r="A68701">
        <v>68700</v>
      </c>
      <c r="B68701">
        <f>SUMIF(mma_train!B:B,Groupby_orderid!A68701,mma_train!K:K)</f>
        <v>0</v>
      </c>
      <c r="C68701">
        <f t="shared" si="2146"/>
        <v>0</v>
      </c>
      <c r="D68701">
        <f>COUNTIF(mma_train!B:B,Groupby_orderid!A68701)</f>
        <v>5</v>
      </c>
      <c r="E68701">
        <f t="shared" si="2147"/>
        <v>0</v>
      </c>
    </row>
    <row r="68702" spans="1:5" x14ac:dyDescent="0.2">
      <c r="A68702">
        <v>68701</v>
      </c>
      <c r="B68702">
        <f>SUMIF(mma_train!B:B,Groupby_orderid!A68702,mma_train!K:K)</f>
        <v>0</v>
      </c>
      <c r="C68702">
        <f t="shared" si="2146"/>
        <v>0</v>
      </c>
      <c r="D68702">
        <f>COUNTIF(mma_train!B:B,Groupby_orderid!A68702)</f>
        <v>1</v>
      </c>
      <c r="E68702">
        <f t="shared" si="2147"/>
        <v>0</v>
      </c>
    </row>
    <row r="68703" spans="1:5" x14ac:dyDescent="0.2">
      <c r="A68703">
        <v>68702</v>
      </c>
      <c r="B68703">
        <f>SUMIF(mma_train!B:B,Groupby_orderid!A68703,mma_train!K:K)</f>
        <v>0</v>
      </c>
      <c r="C68703">
        <f t="shared" si="2146"/>
        <v>0</v>
      </c>
      <c r="D68703">
        <f>COUNTIF(mma_train!B:B,Groupby_orderid!A68703)</f>
        <v>2</v>
      </c>
      <c r="E68703">
        <f t="shared" si="2147"/>
        <v>0</v>
      </c>
    </row>
    <row r="68704" spans="1:5" x14ac:dyDescent="0.2">
      <c r="A68704">
        <v>68703</v>
      </c>
      <c r="B68704">
        <f>SUMIF(mma_train!B:B,Groupby_orderid!A68704,mma_train!K:K)</f>
        <v>0</v>
      </c>
      <c r="C68704">
        <f t="shared" si="2146"/>
        <v>0</v>
      </c>
      <c r="D68704">
        <f>COUNTIF(mma_train!B:B,Groupby_orderid!A68704)</f>
        <v>20</v>
      </c>
      <c r="E68704">
        <f t="shared" si="2147"/>
        <v>0</v>
      </c>
    </row>
    <row r="68705" spans="1:5" x14ac:dyDescent="0.2">
      <c r="A68705">
        <v>68704</v>
      </c>
      <c r="B68705">
        <f>SUMIF(mma_train!B:B,Groupby_orderid!A68705,mma_train!K:K)</f>
        <v>0</v>
      </c>
      <c r="C68705">
        <f t="shared" si="2146"/>
        <v>0</v>
      </c>
      <c r="D68705">
        <f>COUNTIF(mma_train!B:B,Groupby_orderid!A68705)</f>
        <v>4</v>
      </c>
      <c r="E68705">
        <f t="shared" si="2147"/>
        <v>0</v>
      </c>
    </row>
    <row r="68706" spans="1:5" x14ac:dyDescent="0.2">
      <c r="A68706">
        <v>68705</v>
      </c>
      <c r="B68706">
        <f>SUMIF(mma_train!B:B,Groupby_orderid!A68706,mma_train!K:K)</f>
        <v>0</v>
      </c>
      <c r="C68706">
        <f t="shared" si="2146"/>
        <v>0</v>
      </c>
      <c r="D68706">
        <f>COUNTIF(mma_train!B:B,Groupby_orderid!A68706)</f>
        <v>9</v>
      </c>
      <c r="E68706">
        <f t="shared" si="2147"/>
        <v>0</v>
      </c>
    </row>
    <row r="68707" spans="1:5" x14ac:dyDescent="0.2">
      <c r="A68707">
        <v>68706</v>
      </c>
      <c r="B68707">
        <f>SUMIF(mma_train!B:B,Groupby_orderid!A68707,mma_train!K:K)</f>
        <v>0</v>
      </c>
      <c r="C68707">
        <f t="shared" si="2146"/>
        <v>0</v>
      </c>
      <c r="D68707">
        <f>COUNTIF(mma_train!B:B,Groupby_orderid!A68707)</f>
        <v>2</v>
      </c>
      <c r="E68707">
        <f t="shared" si="2147"/>
        <v>0</v>
      </c>
    </row>
    <row r="68708" spans="1:5" x14ac:dyDescent="0.2">
      <c r="A68708">
        <v>68707</v>
      </c>
      <c r="B68708">
        <f>SUMIF(mma_train!B:B,Groupby_orderid!A68708,mma_train!K:K)</f>
        <v>0</v>
      </c>
      <c r="C68708">
        <f t="shared" si="2146"/>
        <v>0</v>
      </c>
      <c r="D68708">
        <f>COUNTIF(mma_train!B:B,Groupby_orderid!A68708)</f>
        <v>8</v>
      </c>
      <c r="E68708">
        <f t="shared" si="2147"/>
        <v>0</v>
      </c>
    </row>
    <row r="68709" spans="1:5" x14ac:dyDescent="0.2">
      <c r="A68709">
        <v>68708</v>
      </c>
      <c r="B68709">
        <f>SUMIF(mma_train!B:B,Groupby_orderid!A68709,mma_train!K:K)</f>
        <v>0</v>
      </c>
      <c r="C68709">
        <f t="shared" si="2146"/>
        <v>0</v>
      </c>
      <c r="D68709">
        <f>COUNTIF(mma_train!B:B,Groupby_orderid!A68709)</f>
        <v>6</v>
      </c>
      <c r="E68709">
        <f t="shared" si="2147"/>
        <v>0</v>
      </c>
    </row>
    <row r="68710" spans="1:5" x14ac:dyDescent="0.2">
      <c r="A68710">
        <v>68709</v>
      </c>
      <c r="B68710">
        <f>SUMIF(mma_train!B:B,Groupby_orderid!A68710,mma_train!K:K)</f>
        <v>0</v>
      </c>
      <c r="C68710">
        <f t="shared" si="2146"/>
        <v>0</v>
      </c>
      <c r="D68710">
        <f>COUNTIF(mma_train!B:B,Groupby_orderid!A68710)</f>
        <v>1</v>
      </c>
      <c r="E68710">
        <f t="shared" si="2147"/>
        <v>0</v>
      </c>
    </row>
    <row r="68711" spans="1:5" x14ac:dyDescent="0.2">
      <c r="A68711">
        <v>68710</v>
      </c>
      <c r="B68711">
        <f>SUMIF(mma_train!B:B,Groupby_orderid!A68711,mma_train!K:K)</f>
        <v>0</v>
      </c>
      <c r="C68711">
        <f t="shared" si="2146"/>
        <v>0</v>
      </c>
      <c r="D68711">
        <f>COUNTIF(mma_train!B:B,Groupby_orderid!A68711)</f>
        <v>8</v>
      </c>
      <c r="E68711">
        <f t="shared" si="2147"/>
        <v>0</v>
      </c>
    </row>
    <row r="68712" spans="1:5" x14ac:dyDescent="0.2">
      <c r="A68712">
        <v>68711</v>
      </c>
      <c r="B68712">
        <f>SUMIF(mma_train!B:B,Groupby_orderid!A68712,mma_train!K:K)</f>
        <v>0</v>
      </c>
      <c r="C68712">
        <f t="shared" si="2146"/>
        <v>0</v>
      </c>
      <c r="D68712">
        <f>COUNTIF(mma_train!B:B,Groupby_orderid!A68712)</f>
        <v>5</v>
      </c>
      <c r="E68712">
        <f t="shared" si="2147"/>
        <v>0</v>
      </c>
    </row>
    <row r="68713" spans="1:5" x14ac:dyDescent="0.2">
      <c r="A68713">
        <v>68712</v>
      </c>
      <c r="B68713">
        <f>SUMIF(mma_train!B:B,Groupby_orderid!A68713,mma_train!K:K)</f>
        <v>0</v>
      </c>
      <c r="C68713">
        <f t="shared" si="2146"/>
        <v>0</v>
      </c>
      <c r="D68713">
        <f>COUNTIF(mma_train!B:B,Groupby_orderid!A68713)</f>
        <v>22</v>
      </c>
      <c r="E68713">
        <f t="shared" si="2147"/>
        <v>0</v>
      </c>
    </row>
    <row r="68714" spans="1:5" x14ac:dyDescent="0.2">
      <c r="A68714">
        <v>68713</v>
      </c>
      <c r="B68714">
        <f>SUMIF(mma_train!B:B,Groupby_orderid!A68714,mma_train!K:K)</f>
        <v>0</v>
      </c>
      <c r="C68714">
        <f t="shared" si="2146"/>
        <v>0</v>
      </c>
      <c r="D68714">
        <f>COUNTIF(mma_train!B:B,Groupby_orderid!A68714)</f>
        <v>18</v>
      </c>
      <c r="E68714">
        <f t="shared" si="2147"/>
        <v>0</v>
      </c>
    </row>
    <row r="68715" spans="1:5" x14ac:dyDescent="0.2">
      <c r="A68715">
        <v>68714</v>
      </c>
      <c r="B68715">
        <f>SUMIF(mma_train!B:B,Groupby_orderid!A68715,mma_train!K:K)</f>
        <v>0</v>
      </c>
      <c r="C68715">
        <f t="shared" si="2146"/>
        <v>0</v>
      </c>
      <c r="D68715">
        <f>COUNTIF(mma_train!B:B,Groupby_orderid!A68715)</f>
        <v>1</v>
      </c>
      <c r="E68715">
        <f t="shared" si="2147"/>
        <v>0</v>
      </c>
    </row>
    <row r="68716" spans="1:5" x14ac:dyDescent="0.2">
      <c r="A68716">
        <v>68715</v>
      </c>
      <c r="B68716">
        <f>SUMIF(mma_train!B:B,Groupby_orderid!A68716,mma_train!K:K)</f>
        <v>0</v>
      </c>
      <c r="C68716">
        <f t="shared" si="2146"/>
        <v>0</v>
      </c>
      <c r="D68716">
        <f>COUNTIF(mma_train!B:B,Groupby_orderid!A68716)</f>
        <v>16</v>
      </c>
      <c r="E68716">
        <f t="shared" si="2147"/>
        <v>0</v>
      </c>
    </row>
    <row r="68717" spans="1:5" x14ac:dyDescent="0.2">
      <c r="A68717">
        <v>68716</v>
      </c>
      <c r="B68717">
        <f>SUMIF(mma_train!B:B,Groupby_orderid!A68717,mma_train!K:K)</f>
        <v>0</v>
      </c>
      <c r="C68717">
        <f t="shared" si="2146"/>
        <v>0</v>
      </c>
      <c r="D68717">
        <f>COUNTIF(mma_train!B:B,Groupby_orderid!A68717)</f>
        <v>13</v>
      </c>
      <c r="E68717">
        <f t="shared" si="2147"/>
        <v>0</v>
      </c>
    </row>
    <row r="68718" spans="1:5" x14ac:dyDescent="0.2">
      <c r="A68718">
        <v>68717</v>
      </c>
      <c r="B68718">
        <f>SUMIF(mma_train!B:B,Groupby_orderid!A68718,mma_train!K:K)</f>
        <v>0</v>
      </c>
      <c r="C68718">
        <f t="shared" si="2146"/>
        <v>0</v>
      </c>
      <c r="D68718">
        <f>COUNTIF(mma_train!B:B,Groupby_orderid!A68718)</f>
        <v>17</v>
      </c>
      <c r="E68718">
        <f t="shared" si="2147"/>
        <v>0</v>
      </c>
    </row>
    <row r="68719" spans="1:5" x14ac:dyDescent="0.2">
      <c r="A68719">
        <v>68718</v>
      </c>
      <c r="B68719">
        <f>SUMIF(mma_train!B:B,Groupby_orderid!A68719,mma_train!K:K)</f>
        <v>0</v>
      </c>
      <c r="C68719">
        <f t="shared" si="2146"/>
        <v>0</v>
      </c>
      <c r="D68719">
        <f>COUNTIF(mma_train!B:B,Groupby_orderid!A68719)</f>
        <v>17</v>
      </c>
      <c r="E68719">
        <f t="shared" si="2147"/>
        <v>0</v>
      </c>
    </row>
    <row r="68720" spans="1:5" x14ac:dyDescent="0.2">
      <c r="A68720">
        <v>68719</v>
      </c>
      <c r="B68720">
        <f>SUMIF(mma_train!B:B,Groupby_orderid!A68720,mma_train!K:K)</f>
        <v>0</v>
      </c>
      <c r="C68720">
        <f t="shared" si="2146"/>
        <v>0</v>
      </c>
      <c r="D68720">
        <f>COUNTIF(mma_train!B:B,Groupby_orderid!A68720)</f>
        <v>9</v>
      </c>
      <c r="E68720">
        <f t="shared" si="2147"/>
        <v>0</v>
      </c>
    </row>
    <row r="68721" spans="1:5" x14ac:dyDescent="0.2">
      <c r="A68721">
        <v>68720</v>
      </c>
      <c r="B68721">
        <f>SUMIF(mma_train!B:B,Groupby_orderid!A68721,mma_train!K:K)</f>
        <v>0</v>
      </c>
      <c r="C68721">
        <f t="shared" si="2146"/>
        <v>0</v>
      </c>
      <c r="D68721">
        <f>COUNTIF(mma_train!B:B,Groupby_orderid!A68721)</f>
        <v>10</v>
      </c>
      <c r="E68721">
        <f t="shared" si="2147"/>
        <v>0</v>
      </c>
    </row>
    <row r="68722" spans="1:5" x14ac:dyDescent="0.2">
      <c r="A68722">
        <v>68721</v>
      </c>
      <c r="B68722">
        <f>SUMIF(mma_train!B:B,Groupby_orderid!A68722,mma_train!K:K)</f>
        <v>0</v>
      </c>
      <c r="C68722">
        <f t="shared" si="2146"/>
        <v>0</v>
      </c>
      <c r="D68722">
        <f>COUNTIF(mma_train!B:B,Groupby_orderid!A68722)</f>
        <v>1</v>
      </c>
      <c r="E68722">
        <f t="shared" si="2147"/>
        <v>0</v>
      </c>
    </row>
    <row r="68723" spans="1:5" x14ac:dyDescent="0.2">
      <c r="A68723">
        <v>68722</v>
      </c>
      <c r="B68723">
        <f>SUMIF(mma_train!B:B,Groupby_orderid!A68723,mma_train!K:K)</f>
        <v>0</v>
      </c>
      <c r="C68723">
        <f t="shared" si="2146"/>
        <v>0</v>
      </c>
      <c r="D68723">
        <f>COUNTIF(mma_train!B:B,Groupby_orderid!A68723)</f>
        <v>9</v>
      </c>
      <c r="E68723">
        <f t="shared" si="2147"/>
        <v>0</v>
      </c>
    </row>
    <row r="68724" spans="1:5" x14ac:dyDescent="0.2">
      <c r="A68724">
        <v>68723</v>
      </c>
      <c r="B68724">
        <f>SUMIF(mma_train!B:B,Groupby_orderid!A68724,mma_train!K:K)</f>
        <v>0</v>
      </c>
      <c r="C68724">
        <f t="shared" si="2146"/>
        <v>0</v>
      </c>
      <c r="D68724">
        <f>COUNTIF(mma_train!B:B,Groupby_orderid!A68724)</f>
        <v>3</v>
      </c>
      <c r="E68724">
        <f t="shared" si="2147"/>
        <v>0</v>
      </c>
    </row>
    <row r="68725" spans="1:5" x14ac:dyDescent="0.2">
      <c r="A68725">
        <v>68724</v>
      </c>
      <c r="B68725">
        <f>SUMIF(mma_train!B:B,Groupby_orderid!A68725,mma_train!K:K)</f>
        <v>0</v>
      </c>
      <c r="C68725">
        <f t="shared" si="2146"/>
        <v>0</v>
      </c>
      <c r="D68725">
        <f>COUNTIF(mma_train!B:B,Groupby_orderid!A68725)</f>
        <v>7</v>
      </c>
      <c r="E68725">
        <f t="shared" si="2147"/>
        <v>0</v>
      </c>
    </row>
    <row r="68726" spans="1:5" x14ac:dyDescent="0.2">
      <c r="A68726">
        <v>68725</v>
      </c>
      <c r="B68726">
        <f>SUMIF(mma_train!B:B,Groupby_orderid!A68726,mma_train!K:K)</f>
        <v>0</v>
      </c>
      <c r="C68726">
        <f t="shared" si="2146"/>
        <v>0</v>
      </c>
      <c r="D68726">
        <f>COUNTIF(mma_train!B:B,Groupby_orderid!A68726)</f>
        <v>3</v>
      </c>
      <c r="E68726">
        <f t="shared" si="2147"/>
        <v>0</v>
      </c>
    </row>
    <row r="68727" spans="1:5" x14ac:dyDescent="0.2">
      <c r="A68727">
        <v>68726</v>
      </c>
      <c r="B68727">
        <f>SUMIF(mma_train!B:B,Groupby_orderid!A68727,mma_train!K:K)</f>
        <v>0</v>
      </c>
      <c r="C68727">
        <f t="shared" si="2146"/>
        <v>0</v>
      </c>
      <c r="D68727">
        <f>COUNTIF(mma_train!B:B,Groupby_orderid!A68727)</f>
        <v>10</v>
      </c>
      <c r="E68727">
        <f t="shared" si="2147"/>
        <v>0</v>
      </c>
    </row>
    <row r="68728" spans="1:5" x14ac:dyDescent="0.2">
      <c r="A68728">
        <v>68727</v>
      </c>
      <c r="B68728">
        <f>SUMIF(mma_train!B:B,Groupby_orderid!A68728,mma_train!K:K)</f>
        <v>0</v>
      </c>
      <c r="C68728">
        <f t="shared" si="2146"/>
        <v>0</v>
      </c>
      <c r="D68728">
        <f>COUNTIF(mma_train!B:B,Groupby_orderid!A68728)</f>
        <v>33</v>
      </c>
      <c r="E68728">
        <f t="shared" si="2147"/>
        <v>0</v>
      </c>
    </row>
    <row r="68729" spans="1:5" x14ac:dyDescent="0.2">
      <c r="A68729">
        <v>68728</v>
      </c>
      <c r="B68729">
        <f>SUMIF(mma_train!B:B,Groupby_orderid!A68729,mma_train!K:K)</f>
        <v>0</v>
      </c>
      <c r="C68729">
        <f t="shared" si="2146"/>
        <v>0</v>
      </c>
      <c r="D68729">
        <f>COUNTIF(mma_train!B:B,Groupby_orderid!A68729)</f>
        <v>8</v>
      </c>
      <c r="E68729">
        <f t="shared" si="2147"/>
        <v>0</v>
      </c>
    </row>
    <row r="68730" spans="1:5" x14ac:dyDescent="0.2">
      <c r="A68730">
        <v>68729</v>
      </c>
      <c r="B68730">
        <f>SUMIF(mma_train!B:B,Groupby_orderid!A68730,mma_train!K:K)</f>
        <v>0</v>
      </c>
      <c r="C68730">
        <f t="shared" si="2146"/>
        <v>0</v>
      </c>
      <c r="D68730">
        <f>COUNTIF(mma_train!B:B,Groupby_orderid!A68730)</f>
        <v>6</v>
      </c>
      <c r="E68730">
        <f t="shared" si="2147"/>
        <v>0</v>
      </c>
    </row>
    <row r="68731" spans="1:5" x14ac:dyDescent="0.2">
      <c r="A68731">
        <v>68730</v>
      </c>
      <c r="B68731">
        <f>SUMIF(mma_train!B:B,Groupby_orderid!A68731,mma_train!K:K)</f>
        <v>0</v>
      </c>
      <c r="C68731">
        <f t="shared" si="2146"/>
        <v>0</v>
      </c>
      <c r="D68731">
        <f>COUNTIF(mma_train!B:B,Groupby_orderid!A68731)</f>
        <v>1</v>
      </c>
      <c r="E68731">
        <f t="shared" si="2147"/>
        <v>0</v>
      </c>
    </row>
    <row r="68732" spans="1:5" x14ac:dyDescent="0.2">
      <c r="A68732">
        <v>68731</v>
      </c>
      <c r="B68732">
        <f>SUMIF(mma_train!B:B,Groupby_orderid!A68732,mma_train!K:K)</f>
        <v>0</v>
      </c>
      <c r="C68732">
        <f t="shared" si="2146"/>
        <v>0</v>
      </c>
      <c r="D68732">
        <f>COUNTIF(mma_train!B:B,Groupby_orderid!A68732)</f>
        <v>10</v>
      </c>
      <c r="E68732">
        <f t="shared" si="2147"/>
        <v>0</v>
      </c>
    </row>
    <row r="68733" spans="1:5" x14ac:dyDescent="0.2">
      <c r="A68733">
        <v>68732</v>
      </c>
      <c r="B68733">
        <f>SUMIF(mma_train!B:B,Groupby_orderid!A68733,mma_train!K:K)</f>
        <v>0</v>
      </c>
      <c r="C68733">
        <f t="shared" si="2146"/>
        <v>0</v>
      </c>
      <c r="D68733">
        <f>COUNTIF(mma_train!B:B,Groupby_orderid!A68733)</f>
        <v>10</v>
      </c>
      <c r="E68733">
        <f t="shared" si="2147"/>
        <v>0</v>
      </c>
    </row>
    <row r="68734" spans="1:5" x14ac:dyDescent="0.2">
      <c r="A68734">
        <v>68733</v>
      </c>
      <c r="B68734">
        <f>SUMIF(mma_train!B:B,Groupby_orderid!A68734,mma_train!K:K)</f>
        <v>0</v>
      </c>
      <c r="C68734">
        <f t="shared" si="2146"/>
        <v>0</v>
      </c>
      <c r="D68734">
        <f>COUNTIF(mma_train!B:B,Groupby_orderid!A68734)</f>
        <v>7</v>
      </c>
      <c r="E68734">
        <f t="shared" si="2147"/>
        <v>0</v>
      </c>
    </row>
    <row r="68735" spans="1:5" x14ac:dyDescent="0.2">
      <c r="A68735">
        <v>68734</v>
      </c>
      <c r="B68735">
        <f>SUMIF(mma_train!B:B,Groupby_orderid!A68735,mma_train!K:K)</f>
        <v>0</v>
      </c>
      <c r="C68735">
        <f t="shared" si="2146"/>
        <v>0</v>
      </c>
      <c r="D68735">
        <f>COUNTIF(mma_train!B:B,Groupby_orderid!A68735)</f>
        <v>6</v>
      </c>
      <c r="E68735">
        <f t="shared" si="2147"/>
        <v>0</v>
      </c>
    </row>
    <row r="68736" spans="1:5" x14ac:dyDescent="0.2">
      <c r="A68736">
        <v>68735</v>
      </c>
      <c r="B68736">
        <f>SUMIF(mma_train!B:B,Groupby_orderid!A68736,mma_train!K:K)</f>
        <v>0</v>
      </c>
      <c r="C68736">
        <f t="shared" si="2146"/>
        <v>0</v>
      </c>
      <c r="D68736">
        <f>COUNTIF(mma_train!B:B,Groupby_orderid!A68736)</f>
        <v>2</v>
      </c>
      <c r="E68736">
        <f t="shared" si="2147"/>
        <v>0</v>
      </c>
    </row>
    <row r="68737" spans="1:5" x14ac:dyDescent="0.2">
      <c r="A68737">
        <v>68736</v>
      </c>
      <c r="B68737">
        <f>SUMIF(mma_train!B:B,Groupby_orderid!A68737,mma_train!K:K)</f>
        <v>0</v>
      </c>
      <c r="C68737">
        <f t="shared" si="2146"/>
        <v>0</v>
      </c>
      <c r="D68737">
        <f>COUNTIF(mma_train!B:B,Groupby_orderid!A68737)</f>
        <v>27</v>
      </c>
      <c r="E68737">
        <f t="shared" si="2147"/>
        <v>0</v>
      </c>
    </row>
    <row r="68738" spans="1:5" x14ac:dyDescent="0.2">
      <c r="A68738">
        <v>68737</v>
      </c>
      <c r="B68738">
        <f>SUMIF(mma_train!B:B,Groupby_orderid!A68738,mma_train!K:K)</f>
        <v>0</v>
      </c>
      <c r="C68738">
        <f t="shared" si="2146"/>
        <v>0</v>
      </c>
      <c r="D68738">
        <f>COUNTIF(mma_train!B:B,Groupby_orderid!A68738)</f>
        <v>10</v>
      </c>
      <c r="E68738">
        <f t="shared" si="2147"/>
        <v>0</v>
      </c>
    </row>
    <row r="68739" spans="1:5" x14ac:dyDescent="0.2">
      <c r="A68739">
        <v>68738</v>
      </c>
      <c r="B68739">
        <f>SUMIF(mma_train!B:B,Groupby_orderid!A68739,mma_train!K:K)</f>
        <v>0</v>
      </c>
      <c r="C68739">
        <f t="shared" ref="C68739:C68802" si="2148">IF(B68739&gt;0,1,0)</f>
        <v>0</v>
      </c>
      <c r="D68739">
        <f>COUNTIF(mma_train!B:B,Groupby_orderid!A68739)</f>
        <v>4</v>
      </c>
      <c r="E68739">
        <f t="shared" ref="E68739:E68802" si="2149">B68739/D68739</f>
        <v>0</v>
      </c>
    </row>
    <row r="68740" spans="1:5" x14ac:dyDescent="0.2">
      <c r="A68740">
        <v>68739</v>
      </c>
      <c r="B68740">
        <f>SUMIF(mma_train!B:B,Groupby_orderid!A68740,mma_train!K:K)</f>
        <v>0</v>
      </c>
      <c r="C68740">
        <f t="shared" si="2148"/>
        <v>0</v>
      </c>
      <c r="D68740">
        <f>COUNTIF(mma_train!B:B,Groupby_orderid!A68740)</f>
        <v>8</v>
      </c>
      <c r="E68740">
        <f t="shared" si="2149"/>
        <v>0</v>
      </c>
    </row>
    <row r="68741" spans="1:5" x14ac:dyDescent="0.2">
      <c r="A68741">
        <v>68740</v>
      </c>
      <c r="B68741">
        <f>SUMIF(mma_train!B:B,Groupby_orderid!A68741,mma_train!K:K)</f>
        <v>0</v>
      </c>
      <c r="C68741">
        <f t="shared" si="2148"/>
        <v>0</v>
      </c>
      <c r="D68741">
        <f>COUNTIF(mma_train!B:B,Groupby_orderid!A68741)</f>
        <v>13</v>
      </c>
      <c r="E68741">
        <f t="shared" si="2149"/>
        <v>0</v>
      </c>
    </row>
    <row r="68742" spans="1:5" x14ac:dyDescent="0.2">
      <c r="A68742">
        <v>68741</v>
      </c>
      <c r="B68742">
        <f>SUMIF(mma_train!B:B,Groupby_orderid!A68742,mma_train!K:K)</f>
        <v>0</v>
      </c>
      <c r="C68742">
        <f t="shared" si="2148"/>
        <v>0</v>
      </c>
      <c r="D68742">
        <f>COUNTIF(mma_train!B:B,Groupby_orderid!A68742)</f>
        <v>15</v>
      </c>
      <c r="E68742">
        <f t="shared" si="2149"/>
        <v>0</v>
      </c>
    </row>
    <row r="68743" spans="1:5" x14ac:dyDescent="0.2">
      <c r="A68743">
        <v>68742</v>
      </c>
      <c r="B68743">
        <f>SUMIF(mma_train!B:B,Groupby_orderid!A68743,mma_train!K:K)</f>
        <v>0</v>
      </c>
      <c r="C68743">
        <f t="shared" si="2148"/>
        <v>0</v>
      </c>
      <c r="D68743">
        <f>COUNTIF(mma_train!B:B,Groupby_orderid!A68743)</f>
        <v>9</v>
      </c>
      <c r="E68743">
        <f t="shared" si="2149"/>
        <v>0</v>
      </c>
    </row>
    <row r="68744" spans="1:5" x14ac:dyDescent="0.2">
      <c r="A68744">
        <v>68743</v>
      </c>
      <c r="B68744">
        <f>SUMIF(mma_train!B:B,Groupby_orderid!A68744,mma_train!K:K)</f>
        <v>0</v>
      </c>
      <c r="C68744">
        <f t="shared" si="2148"/>
        <v>0</v>
      </c>
      <c r="D68744">
        <f>COUNTIF(mma_train!B:B,Groupby_orderid!A68744)</f>
        <v>5</v>
      </c>
      <c r="E68744">
        <f t="shared" si="2149"/>
        <v>0</v>
      </c>
    </row>
    <row r="68745" spans="1:5" x14ac:dyDescent="0.2">
      <c r="A68745">
        <v>68744</v>
      </c>
      <c r="B68745">
        <f>SUMIF(mma_train!B:B,Groupby_orderid!A68745,mma_train!K:K)</f>
        <v>0</v>
      </c>
      <c r="C68745">
        <f t="shared" si="2148"/>
        <v>0</v>
      </c>
      <c r="D68745">
        <f>COUNTIF(mma_train!B:B,Groupby_orderid!A68745)</f>
        <v>8</v>
      </c>
      <c r="E68745">
        <f t="shared" si="2149"/>
        <v>0</v>
      </c>
    </row>
    <row r="68746" spans="1:5" x14ac:dyDescent="0.2">
      <c r="A68746">
        <v>68745</v>
      </c>
      <c r="B68746">
        <f>SUMIF(mma_train!B:B,Groupby_orderid!A68746,mma_train!K:K)</f>
        <v>0</v>
      </c>
      <c r="C68746">
        <f t="shared" si="2148"/>
        <v>0</v>
      </c>
      <c r="D68746">
        <f>COUNTIF(mma_train!B:B,Groupby_orderid!A68746)</f>
        <v>11</v>
      </c>
      <c r="E68746">
        <f t="shared" si="2149"/>
        <v>0</v>
      </c>
    </row>
    <row r="68747" spans="1:5" x14ac:dyDescent="0.2">
      <c r="A68747">
        <v>68746</v>
      </c>
      <c r="B68747">
        <f>SUMIF(mma_train!B:B,Groupby_orderid!A68747,mma_train!K:K)</f>
        <v>0</v>
      </c>
      <c r="C68747">
        <f t="shared" si="2148"/>
        <v>0</v>
      </c>
      <c r="D68747">
        <f>COUNTIF(mma_train!B:B,Groupby_orderid!A68747)</f>
        <v>6</v>
      </c>
      <c r="E68747">
        <f t="shared" si="2149"/>
        <v>0</v>
      </c>
    </row>
    <row r="68748" spans="1:5" x14ac:dyDescent="0.2">
      <c r="A68748">
        <v>68747</v>
      </c>
      <c r="B68748">
        <f>SUMIF(mma_train!B:B,Groupby_orderid!A68748,mma_train!K:K)</f>
        <v>0</v>
      </c>
      <c r="C68748">
        <f t="shared" si="2148"/>
        <v>0</v>
      </c>
      <c r="D68748">
        <f>COUNTIF(mma_train!B:B,Groupby_orderid!A68748)</f>
        <v>2</v>
      </c>
      <c r="E68748">
        <f t="shared" si="2149"/>
        <v>0</v>
      </c>
    </row>
    <row r="68749" spans="1:5" x14ac:dyDescent="0.2">
      <c r="A68749">
        <v>68748</v>
      </c>
      <c r="B68749">
        <f>SUMIF(mma_train!B:B,Groupby_orderid!A68749,mma_train!K:K)</f>
        <v>0</v>
      </c>
      <c r="C68749">
        <f t="shared" si="2148"/>
        <v>0</v>
      </c>
      <c r="D68749">
        <f>COUNTIF(mma_train!B:B,Groupby_orderid!A68749)</f>
        <v>11</v>
      </c>
      <c r="E68749">
        <f t="shared" si="2149"/>
        <v>0</v>
      </c>
    </row>
    <row r="68750" spans="1:5" x14ac:dyDescent="0.2">
      <c r="A68750">
        <v>68749</v>
      </c>
      <c r="B68750">
        <f>SUMIF(mma_train!B:B,Groupby_orderid!A68750,mma_train!K:K)</f>
        <v>0</v>
      </c>
      <c r="C68750">
        <f t="shared" si="2148"/>
        <v>0</v>
      </c>
      <c r="D68750">
        <f>COUNTIF(mma_train!B:B,Groupby_orderid!A68750)</f>
        <v>2</v>
      </c>
      <c r="E68750">
        <f t="shared" si="2149"/>
        <v>0</v>
      </c>
    </row>
    <row r="68751" spans="1:5" x14ac:dyDescent="0.2">
      <c r="A68751">
        <v>68750</v>
      </c>
      <c r="B68751">
        <f>SUMIF(mma_train!B:B,Groupby_orderid!A68751,mma_train!K:K)</f>
        <v>0</v>
      </c>
      <c r="C68751">
        <f t="shared" si="2148"/>
        <v>0</v>
      </c>
      <c r="D68751">
        <f>COUNTIF(mma_train!B:B,Groupby_orderid!A68751)</f>
        <v>14</v>
      </c>
      <c r="E68751">
        <f t="shared" si="2149"/>
        <v>0</v>
      </c>
    </row>
    <row r="68752" spans="1:5" x14ac:dyDescent="0.2">
      <c r="A68752">
        <v>68751</v>
      </c>
      <c r="B68752">
        <f>SUMIF(mma_train!B:B,Groupby_orderid!A68752,mma_train!K:K)</f>
        <v>0</v>
      </c>
      <c r="C68752">
        <f t="shared" si="2148"/>
        <v>0</v>
      </c>
      <c r="D68752">
        <f>COUNTIF(mma_train!B:B,Groupby_orderid!A68752)</f>
        <v>5</v>
      </c>
      <c r="E68752">
        <f t="shared" si="2149"/>
        <v>0</v>
      </c>
    </row>
    <row r="68753" spans="1:5" x14ac:dyDescent="0.2">
      <c r="A68753">
        <v>68752</v>
      </c>
      <c r="B68753">
        <f>SUMIF(mma_train!B:B,Groupby_orderid!A68753,mma_train!K:K)</f>
        <v>0</v>
      </c>
      <c r="C68753">
        <f t="shared" si="2148"/>
        <v>0</v>
      </c>
      <c r="D68753">
        <f>COUNTIF(mma_train!B:B,Groupby_orderid!A68753)</f>
        <v>9</v>
      </c>
      <c r="E68753">
        <f t="shared" si="2149"/>
        <v>0</v>
      </c>
    </row>
    <row r="68754" spans="1:5" x14ac:dyDescent="0.2">
      <c r="A68754">
        <v>68753</v>
      </c>
      <c r="B68754">
        <f>SUMIF(mma_train!B:B,Groupby_orderid!A68754,mma_train!K:K)</f>
        <v>0</v>
      </c>
      <c r="C68754">
        <f t="shared" si="2148"/>
        <v>0</v>
      </c>
      <c r="D68754">
        <f>COUNTIF(mma_train!B:B,Groupby_orderid!A68754)</f>
        <v>8</v>
      </c>
      <c r="E68754">
        <f t="shared" si="2149"/>
        <v>0</v>
      </c>
    </row>
    <row r="68755" spans="1:5" x14ac:dyDescent="0.2">
      <c r="A68755">
        <v>68754</v>
      </c>
      <c r="B68755">
        <f>SUMIF(mma_train!B:B,Groupby_orderid!A68755,mma_train!K:K)</f>
        <v>0</v>
      </c>
      <c r="C68755">
        <f t="shared" si="2148"/>
        <v>0</v>
      </c>
      <c r="D68755">
        <f>COUNTIF(mma_train!B:B,Groupby_orderid!A68755)</f>
        <v>14</v>
      </c>
      <c r="E68755">
        <f t="shared" si="2149"/>
        <v>0</v>
      </c>
    </row>
    <row r="68756" spans="1:5" x14ac:dyDescent="0.2">
      <c r="A68756">
        <v>68755</v>
      </c>
      <c r="B68756">
        <f>SUMIF(mma_train!B:B,Groupby_orderid!A68756,mma_train!K:K)</f>
        <v>0</v>
      </c>
      <c r="C68756">
        <f t="shared" si="2148"/>
        <v>0</v>
      </c>
      <c r="D68756">
        <f>COUNTIF(mma_train!B:B,Groupby_orderid!A68756)</f>
        <v>5</v>
      </c>
      <c r="E68756">
        <f t="shared" si="2149"/>
        <v>0</v>
      </c>
    </row>
    <row r="68757" spans="1:5" x14ac:dyDescent="0.2">
      <c r="A68757">
        <v>68756</v>
      </c>
      <c r="B68757">
        <f>SUMIF(mma_train!B:B,Groupby_orderid!A68757,mma_train!K:K)</f>
        <v>0</v>
      </c>
      <c r="C68757">
        <f t="shared" si="2148"/>
        <v>0</v>
      </c>
      <c r="D68757">
        <f>COUNTIF(mma_train!B:B,Groupby_orderid!A68757)</f>
        <v>1</v>
      </c>
      <c r="E68757">
        <f t="shared" si="2149"/>
        <v>0</v>
      </c>
    </row>
    <row r="68758" spans="1:5" x14ac:dyDescent="0.2">
      <c r="A68758">
        <v>68757</v>
      </c>
      <c r="B68758">
        <f>SUMIF(mma_train!B:B,Groupby_orderid!A68758,mma_train!K:K)</f>
        <v>0</v>
      </c>
      <c r="C68758">
        <f t="shared" si="2148"/>
        <v>0</v>
      </c>
      <c r="D68758">
        <f>COUNTIF(mma_train!B:B,Groupby_orderid!A68758)</f>
        <v>4</v>
      </c>
      <c r="E68758">
        <f t="shared" si="2149"/>
        <v>0</v>
      </c>
    </row>
    <row r="68759" spans="1:5" x14ac:dyDescent="0.2">
      <c r="A68759">
        <v>68758</v>
      </c>
      <c r="B68759">
        <f>SUMIF(mma_train!B:B,Groupby_orderid!A68759,mma_train!K:K)</f>
        <v>0</v>
      </c>
      <c r="C68759">
        <f t="shared" si="2148"/>
        <v>0</v>
      </c>
      <c r="D68759">
        <f>COUNTIF(mma_train!B:B,Groupby_orderid!A68759)</f>
        <v>3</v>
      </c>
      <c r="E68759">
        <f t="shared" si="2149"/>
        <v>0</v>
      </c>
    </row>
    <row r="68760" spans="1:5" x14ac:dyDescent="0.2">
      <c r="A68760">
        <v>68759</v>
      </c>
      <c r="B68760">
        <f>SUMIF(mma_train!B:B,Groupby_orderid!A68760,mma_train!K:K)</f>
        <v>0</v>
      </c>
      <c r="C68760">
        <f t="shared" si="2148"/>
        <v>0</v>
      </c>
      <c r="D68760">
        <f>COUNTIF(mma_train!B:B,Groupby_orderid!A68760)</f>
        <v>9</v>
      </c>
      <c r="E68760">
        <f t="shared" si="2149"/>
        <v>0</v>
      </c>
    </row>
    <row r="68761" spans="1:5" x14ac:dyDescent="0.2">
      <c r="A68761">
        <v>68760</v>
      </c>
      <c r="B68761">
        <f>SUMIF(mma_train!B:B,Groupby_orderid!A68761,mma_train!K:K)</f>
        <v>0</v>
      </c>
      <c r="C68761">
        <f t="shared" si="2148"/>
        <v>0</v>
      </c>
      <c r="D68761">
        <f>COUNTIF(mma_train!B:B,Groupby_orderid!A68761)</f>
        <v>1</v>
      </c>
      <c r="E68761">
        <f t="shared" si="2149"/>
        <v>0</v>
      </c>
    </row>
    <row r="68762" spans="1:5" x14ac:dyDescent="0.2">
      <c r="A68762">
        <v>68761</v>
      </c>
      <c r="B68762">
        <f>SUMIF(mma_train!B:B,Groupby_orderid!A68762,mma_train!K:K)</f>
        <v>0</v>
      </c>
      <c r="C68762">
        <f t="shared" si="2148"/>
        <v>0</v>
      </c>
      <c r="D68762">
        <f>COUNTIF(mma_train!B:B,Groupby_orderid!A68762)</f>
        <v>7</v>
      </c>
      <c r="E68762">
        <f t="shared" si="2149"/>
        <v>0</v>
      </c>
    </row>
    <row r="68763" spans="1:5" x14ac:dyDescent="0.2">
      <c r="A68763">
        <v>68762</v>
      </c>
      <c r="B68763">
        <f>SUMIF(mma_train!B:B,Groupby_orderid!A68763,mma_train!K:K)</f>
        <v>0</v>
      </c>
      <c r="C68763">
        <f t="shared" si="2148"/>
        <v>0</v>
      </c>
      <c r="D68763">
        <f>COUNTIF(mma_train!B:B,Groupby_orderid!A68763)</f>
        <v>4</v>
      </c>
      <c r="E68763">
        <f t="shared" si="2149"/>
        <v>0</v>
      </c>
    </row>
    <row r="68764" spans="1:5" x14ac:dyDescent="0.2">
      <c r="A68764">
        <v>68763</v>
      </c>
      <c r="B68764">
        <f>SUMIF(mma_train!B:B,Groupby_orderid!A68764,mma_train!K:K)</f>
        <v>0</v>
      </c>
      <c r="C68764">
        <f t="shared" si="2148"/>
        <v>0</v>
      </c>
      <c r="D68764">
        <f>COUNTIF(mma_train!B:B,Groupby_orderid!A68764)</f>
        <v>4</v>
      </c>
      <c r="E68764">
        <f t="shared" si="2149"/>
        <v>0</v>
      </c>
    </row>
    <row r="68765" spans="1:5" x14ac:dyDescent="0.2">
      <c r="A68765">
        <v>68764</v>
      </c>
      <c r="B68765">
        <f>SUMIF(mma_train!B:B,Groupby_orderid!A68765,mma_train!K:K)</f>
        <v>0</v>
      </c>
      <c r="C68765">
        <f t="shared" si="2148"/>
        <v>0</v>
      </c>
      <c r="D68765">
        <f>COUNTIF(mma_train!B:B,Groupby_orderid!A68765)</f>
        <v>7</v>
      </c>
      <c r="E68765">
        <f t="shared" si="2149"/>
        <v>0</v>
      </c>
    </row>
    <row r="68766" spans="1:5" x14ac:dyDescent="0.2">
      <c r="A68766">
        <v>68765</v>
      </c>
      <c r="B68766">
        <f>SUMIF(mma_train!B:B,Groupby_orderid!A68766,mma_train!K:K)</f>
        <v>0</v>
      </c>
      <c r="C68766">
        <f t="shared" si="2148"/>
        <v>0</v>
      </c>
      <c r="D68766">
        <f>COUNTIF(mma_train!B:B,Groupby_orderid!A68766)</f>
        <v>10</v>
      </c>
      <c r="E68766">
        <f t="shared" si="2149"/>
        <v>0</v>
      </c>
    </row>
    <row r="68767" spans="1:5" x14ac:dyDescent="0.2">
      <c r="A68767">
        <v>68766</v>
      </c>
      <c r="B68767">
        <f>SUMIF(mma_train!B:B,Groupby_orderid!A68767,mma_train!K:K)</f>
        <v>0</v>
      </c>
      <c r="C68767">
        <f t="shared" si="2148"/>
        <v>0</v>
      </c>
      <c r="D68767">
        <f>COUNTIF(mma_train!B:B,Groupby_orderid!A68767)</f>
        <v>7</v>
      </c>
      <c r="E68767">
        <f t="shared" si="2149"/>
        <v>0</v>
      </c>
    </row>
    <row r="68768" spans="1:5" x14ac:dyDescent="0.2">
      <c r="A68768">
        <v>68767</v>
      </c>
      <c r="B68768">
        <f>SUMIF(mma_train!B:B,Groupby_orderid!A68768,mma_train!K:K)</f>
        <v>0</v>
      </c>
      <c r="C68768">
        <f t="shared" si="2148"/>
        <v>0</v>
      </c>
      <c r="D68768">
        <f>COUNTIF(mma_train!B:B,Groupby_orderid!A68768)</f>
        <v>4</v>
      </c>
      <c r="E68768">
        <f t="shared" si="2149"/>
        <v>0</v>
      </c>
    </row>
    <row r="68769" spans="1:5" x14ac:dyDescent="0.2">
      <c r="A68769">
        <v>68768</v>
      </c>
      <c r="B68769">
        <f>SUMIF(mma_train!B:B,Groupby_orderid!A68769,mma_train!K:K)</f>
        <v>0</v>
      </c>
      <c r="C68769">
        <f t="shared" si="2148"/>
        <v>0</v>
      </c>
      <c r="D68769">
        <f>COUNTIF(mma_train!B:B,Groupby_orderid!A68769)</f>
        <v>4</v>
      </c>
      <c r="E68769">
        <f t="shared" si="2149"/>
        <v>0</v>
      </c>
    </row>
    <row r="68770" spans="1:5" x14ac:dyDescent="0.2">
      <c r="A68770">
        <v>68769</v>
      </c>
      <c r="B68770">
        <f>SUMIF(mma_train!B:B,Groupby_orderid!A68770,mma_train!K:K)</f>
        <v>0</v>
      </c>
      <c r="C68770">
        <f t="shared" si="2148"/>
        <v>0</v>
      </c>
      <c r="D68770">
        <f>COUNTIF(mma_train!B:B,Groupby_orderid!A68770)</f>
        <v>7</v>
      </c>
      <c r="E68770">
        <f t="shared" si="2149"/>
        <v>0</v>
      </c>
    </row>
    <row r="68771" spans="1:5" x14ac:dyDescent="0.2">
      <c r="A68771">
        <v>68770</v>
      </c>
      <c r="B68771">
        <f>SUMIF(mma_train!B:B,Groupby_orderid!A68771,mma_train!K:K)</f>
        <v>0</v>
      </c>
      <c r="C68771">
        <f t="shared" si="2148"/>
        <v>0</v>
      </c>
      <c r="D68771">
        <f>COUNTIF(mma_train!B:B,Groupby_orderid!A68771)</f>
        <v>8</v>
      </c>
      <c r="E68771">
        <f t="shared" si="2149"/>
        <v>0</v>
      </c>
    </row>
    <row r="68772" spans="1:5" x14ac:dyDescent="0.2">
      <c r="A68772">
        <v>68771</v>
      </c>
      <c r="B68772">
        <f>SUMIF(mma_train!B:B,Groupby_orderid!A68772,mma_train!K:K)</f>
        <v>0</v>
      </c>
      <c r="C68772">
        <f t="shared" si="2148"/>
        <v>0</v>
      </c>
      <c r="D68772">
        <f>COUNTIF(mma_train!B:B,Groupby_orderid!A68772)</f>
        <v>15</v>
      </c>
      <c r="E68772">
        <f t="shared" si="2149"/>
        <v>0</v>
      </c>
    </row>
    <row r="68773" spans="1:5" x14ac:dyDescent="0.2">
      <c r="A68773">
        <v>68772</v>
      </c>
      <c r="B68773">
        <f>SUMIF(mma_train!B:B,Groupby_orderid!A68773,mma_train!K:K)</f>
        <v>0</v>
      </c>
      <c r="C68773">
        <f t="shared" si="2148"/>
        <v>0</v>
      </c>
      <c r="D68773">
        <f>COUNTIF(mma_train!B:B,Groupby_orderid!A68773)</f>
        <v>42</v>
      </c>
      <c r="E68773">
        <f t="shared" si="2149"/>
        <v>0</v>
      </c>
    </row>
    <row r="68774" spans="1:5" x14ac:dyDescent="0.2">
      <c r="A68774">
        <v>68773</v>
      </c>
      <c r="B68774">
        <f>SUMIF(mma_train!B:B,Groupby_orderid!A68774,mma_train!K:K)</f>
        <v>0</v>
      </c>
      <c r="C68774">
        <f t="shared" si="2148"/>
        <v>0</v>
      </c>
      <c r="D68774">
        <f>COUNTIF(mma_train!B:B,Groupby_orderid!A68774)</f>
        <v>10</v>
      </c>
      <c r="E68774">
        <f t="shared" si="2149"/>
        <v>0</v>
      </c>
    </row>
    <row r="68775" spans="1:5" x14ac:dyDescent="0.2">
      <c r="A68775">
        <v>68774</v>
      </c>
      <c r="B68775">
        <f>SUMIF(mma_train!B:B,Groupby_orderid!A68775,mma_train!K:K)</f>
        <v>0</v>
      </c>
      <c r="C68775">
        <f t="shared" si="2148"/>
        <v>0</v>
      </c>
      <c r="D68775">
        <f>COUNTIF(mma_train!B:B,Groupby_orderid!A68775)</f>
        <v>5</v>
      </c>
      <c r="E68775">
        <f t="shared" si="2149"/>
        <v>0</v>
      </c>
    </row>
    <row r="68776" spans="1:5" x14ac:dyDescent="0.2">
      <c r="A68776">
        <v>68775</v>
      </c>
      <c r="B68776">
        <f>SUMIF(mma_train!B:B,Groupby_orderid!A68776,mma_train!K:K)</f>
        <v>0</v>
      </c>
      <c r="C68776">
        <f t="shared" si="2148"/>
        <v>0</v>
      </c>
      <c r="D68776">
        <f>COUNTIF(mma_train!B:B,Groupby_orderid!A68776)</f>
        <v>54</v>
      </c>
      <c r="E68776">
        <f t="shared" si="2149"/>
        <v>0</v>
      </c>
    </row>
    <row r="68777" spans="1:5" x14ac:dyDescent="0.2">
      <c r="A68777">
        <v>68776</v>
      </c>
      <c r="B68777">
        <f>SUMIF(mma_train!B:B,Groupby_orderid!A68777,mma_train!K:K)</f>
        <v>0</v>
      </c>
      <c r="C68777">
        <f t="shared" si="2148"/>
        <v>0</v>
      </c>
      <c r="D68777">
        <f>COUNTIF(mma_train!B:B,Groupby_orderid!A68777)</f>
        <v>14</v>
      </c>
      <c r="E68777">
        <f t="shared" si="2149"/>
        <v>0</v>
      </c>
    </row>
    <row r="68778" spans="1:5" x14ac:dyDescent="0.2">
      <c r="A68778">
        <v>68777</v>
      </c>
      <c r="B68778">
        <f>SUMIF(mma_train!B:B,Groupby_orderid!A68778,mma_train!K:K)</f>
        <v>0</v>
      </c>
      <c r="C68778">
        <f t="shared" si="2148"/>
        <v>0</v>
      </c>
      <c r="D68778">
        <f>COUNTIF(mma_train!B:B,Groupby_orderid!A68778)</f>
        <v>3</v>
      </c>
      <c r="E68778">
        <f t="shared" si="2149"/>
        <v>0</v>
      </c>
    </row>
    <row r="68779" spans="1:5" x14ac:dyDescent="0.2">
      <c r="A68779">
        <v>68778</v>
      </c>
      <c r="B68779">
        <f>SUMIF(mma_train!B:B,Groupby_orderid!A68779,mma_train!K:K)</f>
        <v>0</v>
      </c>
      <c r="C68779">
        <f t="shared" si="2148"/>
        <v>0</v>
      </c>
      <c r="D68779">
        <f>COUNTIF(mma_train!B:B,Groupby_orderid!A68779)</f>
        <v>1</v>
      </c>
      <c r="E68779">
        <f t="shared" si="2149"/>
        <v>0</v>
      </c>
    </row>
    <row r="68780" spans="1:5" x14ac:dyDescent="0.2">
      <c r="A68780">
        <v>68779</v>
      </c>
      <c r="B68780">
        <f>SUMIF(mma_train!B:B,Groupby_orderid!A68780,mma_train!K:K)</f>
        <v>0</v>
      </c>
      <c r="C68780">
        <f t="shared" si="2148"/>
        <v>0</v>
      </c>
      <c r="D68780">
        <f>COUNTIF(mma_train!B:B,Groupby_orderid!A68780)</f>
        <v>15</v>
      </c>
      <c r="E68780">
        <f t="shared" si="2149"/>
        <v>0</v>
      </c>
    </row>
    <row r="68781" spans="1:5" x14ac:dyDescent="0.2">
      <c r="A68781">
        <v>68780</v>
      </c>
      <c r="B68781">
        <f>SUMIF(mma_train!B:B,Groupby_orderid!A68781,mma_train!K:K)</f>
        <v>0</v>
      </c>
      <c r="C68781">
        <f t="shared" si="2148"/>
        <v>0</v>
      </c>
      <c r="D68781">
        <f>COUNTIF(mma_train!B:B,Groupby_orderid!A68781)</f>
        <v>8</v>
      </c>
      <c r="E68781">
        <f t="shared" si="2149"/>
        <v>0</v>
      </c>
    </row>
    <row r="68782" spans="1:5" x14ac:dyDescent="0.2">
      <c r="A68782">
        <v>68781</v>
      </c>
      <c r="B68782">
        <f>SUMIF(mma_train!B:B,Groupby_orderid!A68782,mma_train!K:K)</f>
        <v>0</v>
      </c>
      <c r="C68782">
        <f t="shared" si="2148"/>
        <v>0</v>
      </c>
      <c r="D68782">
        <f>COUNTIF(mma_train!B:B,Groupby_orderid!A68782)</f>
        <v>7</v>
      </c>
      <c r="E68782">
        <f t="shared" si="2149"/>
        <v>0</v>
      </c>
    </row>
    <row r="68783" spans="1:5" x14ac:dyDescent="0.2">
      <c r="A68783">
        <v>68782</v>
      </c>
      <c r="B68783">
        <f>SUMIF(mma_train!B:B,Groupby_orderid!A68783,mma_train!K:K)</f>
        <v>0</v>
      </c>
      <c r="C68783">
        <f t="shared" si="2148"/>
        <v>0</v>
      </c>
      <c r="D68783">
        <f>COUNTIF(mma_train!B:B,Groupby_orderid!A68783)</f>
        <v>32</v>
      </c>
      <c r="E68783">
        <f t="shared" si="2149"/>
        <v>0</v>
      </c>
    </row>
    <row r="68784" spans="1:5" x14ac:dyDescent="0.2">
      <c r="A68784">
        <v>68783</v>
      </c>
      <c r="B68784">
        <f>SUMIF(mma_train!B:B,Groupby_orderid!A68784,mma_train!K:K)</f>
        <v>0</v>
      </c>
      <c r="C68784">
        <f t="shared" si="2148"/>
        <v>0</v>
      </c>
      <c r="D68784">
        <f>COUNTIF(mma_train!B:B,Groupby_orderid!A68784)</f>
        <v>5</v>
      </c>
      <c r="E68784">
        <f t="shared" si="2149"/>
        <v>0</v>
      </c>
    </row>
    <row r="68785" spans="1:5" x14ac:dyDescent="0.2">
      <c r="A68785">
        <v>68784</v>
      </c>
      <c r="B68785">
        <f>SUMIF(mma_train!B:B,Groupby_orderid!A68785,mma_train!K:K)</f>
        <v>0</v>
      </c>
      <c r="C68785">
        <f t="shared" si="2148"/>
        <v>0</v>
      </c>
      <c r="D68785">
        <f>COUNTIF(mma_train!B:B,Groupby_orderid!A68785)</f>
        <v>3</v>
      </c>
      <c r="E68785">
        <f t="shared" si="2149"/>
        <v>0</v>
      </c>
    </row>
    <row r="68786" spans="1:5" x14ac:dyDescent="0.2">
      <c r="A68786">
        <v>68785</v>
      </c>
      <c r="B68786">
        <f>SUMIF(mma_train!B:B,Groupby_orderid!A68786,mma_train!K:K)</f>
        <v>0</v>
      </c>
      <c r="C68786">
        <f t="shared" si="2148"/>
        <v>0</v>
      </c>
      <c r="D68786">
        <f>COUNTIF(mma_train!B:B,Groupby_orderid!A68786)</f>
        <v>1</v>
      </c>
      <c r="E68786">
        <f t="shared" si="2149"/>
        <v>0</v>
      </c>
    </row>
    <row r="68787" spans="1:5" x14ac:dyDescent="0.2">
      <c r="A68787">
        <v>68786</v>
      </c>
      <c r="B68787">
        <f>SUMIF(mma_train!B:B,Groupby_orderid!A68787,mma_train!K:K)</f>
        <v>0</v>
      </c>
      <c r="C68787">
        <f t="shared" si="2148"/>
        <v>0</v>
      </c>
      <c r="D68787">
        <f>COUNTIF(mma_train!B:B,Groupby_orderid!A68787)</f>
        <v>1</v>
      </c>
      <c r="E68787">
        <f t="shared" si="2149"/>
        <v>0</v>
      </c>
    </row>
    <row r="68788" spans="1:5" x14ac:dyDescent="0.2">
      <c r="A68788">
        <v>68787</v>
      </c>
      <c r="B68788">
        <f>SUMIF(mma_train!B:B,Groupby_orderid!A68788,mma_train!K:K)</f>
        <v>0</v>
      </c>
      <c r="C68788">
        <f t="shared" si="2148"/>
        <v>0</v>
      </c>
      <c r="D68788">
        <f>COUNTIF(mma_train!B:B,Groupby_orderid!A68788)</f>
        <v>4</v>
      </c>
      <c r="E68788">
        <f t="shared" si="2149"/>
        <v>0</v>
      </c>
    </row>
    <row r="68789" spans="1:5" x14ac:dyDescent="0.2">
      <c r="A68789">
        <v>68788</v>
      </c>
      <c r="B68789">
        <f>SUMIF(mma_train!B:B,Groupby_orderid!A68789,mma_train!K:K)</f>
        <v>0</v>
      </c>
      <c r="C68789">
        <f t="shared" si="2148"/>
        <v>0</v>
      </c>
      <c r="D68789">
        <f>COUNTIF(mma_train!B:B,Groupby_orderid!A68789)</f>
        <v>2</v>
      </c>
      <c r="E68789">
        <f t="shared" si="2149"/>
        <v>0</v>
      </c>
    </row>
    <row r="68790" spans="1:5" x14ac:dyDescent="0.2">
      <c r="A68790">
        <v>68789</v>
      </c>
      <c r="B68790">
        <f>SUMIF(mma_train!B:B,Groupby_orderid!A68790,mma_train!K:K)</f>
        <v>0</v>
      </c>
      <c r="C68790">
        <f t="shared" si="2148"/>
        <v>0</v>
      </c>
      <c r="D68790">
        <f>COUNTIF(mma_train!B:B,Groupby_orderid!A68790)</f>
        <v>27</v>
      </c>
      <c r="E68790">
        <f t="shared" si="2149"/>
        <v>0</v>
      </c>
    </row>
    <row r="68791" spans="1:5" x14ac:dyDescent="0.2">
      <c r="A68791">
        <v>68790</v>
      </c>
      <c r="B68791">
        <f>SUMIF(mma_train!B:B,Groupby_orderid!A68791,mma_train!K:K)</f>
        <v>0</v>
      </c>
      <c r="C68791">
        <f t="shared" si="2148"/>
        <v>0</v>
      </c>
      <c r="D68791">
        <f>COUNTIF(mma_train!B:B,Groupby_orderid!A68791)</f>
        <v>16</v>
      </c>
      <c r="E68791">
        <f t="shared" si="2149"/>
        <v>0</v>
      </c>
    </row>
    <row r="68792" spans="1:5" x14ac:dyDescent="0.2">
      <c r="A68792">
        <v>68791</v>
      </c>
      <c r="B68792">
        <f>SUMIF(mma_train!B:B,Groupby_orderid!A68792,mma_train!K:K)</f>
        <v>0</v>
      </c>
      <c r="C68792">
        <f t="shared" si="2148"/>
        <v>0</v>
      </c>
      <c r="D68792">
        <f>COUNTIF(mma_train!B:B,Groupby_orderid!A68792)</f>
        <v>24</v>
      </c>
      <c r="E68792">
        <f t="shared" si="2149"/>
        <v>0</v>
      </c>
    </row>
    <row r="68793" spans="1:5" x14ac:dyDescent="0.2">
      <c r="A68793">
        <v>68792</v>
      </c>
      <c r="B68793">
        <f>SUMIF(mma_train!B:B,Groupby_orderid!A68793,mma_train!K:K)</f>
        <v>0</v>
      </c>
      <c r="C68793">
        <f t="shared" si="2148"/>
        <v>0</v>
      </c>
      <c r="D68793">
        <f>COUNTIF(mma_train!B:B,Groupby_orderid!A68793)</f>
        <v>12</v>
      </c>
      <c r="E68793">
        <f t="shared" si="2149"/>
        <v>0</v>
      </c>
    </row>
    <row r="68794" spans="1:5" x14ac:dyDescent="0.2">
      <c r="A68794">
        <v>68793</v>
      </c>
      <c r="B68794">
        <f>SUMIF(mma_train!B:B,Groupby_orderid!A68794,mma_train!K:K)</f>
        <v>0</v>
      </c>
      <c r="C68794">
        <f t="shared" si="2148"/>
        <v>0</v>
      </c>
      <c r="D68794">
        <f>COUNTIF(mma_train!B:B,Groupby_orderid!A68794)</f>
        <v>14</v>
      </c>
      <c r="E68794">
        <f t="shared" si="2149"/>
        <v>0</v>
      </c>
    </row>
    <row r="68795" spans="1:5" x14ac:dyDescent="0.2">
      <c r="A68795">
        <v>68794</v>
      </c>
      <c r="B68795">
        <f>SUMIF(mma_train!B:B,Groupby_orderid!A68795,mma_train!K:K)</f>
        <v>0</v>
      </c>
      <c r="C68795">
        <f t="shared" si="2148"/>
        <v>0</v>
      </c>
      <c r="D68795">
        <f>COUNTIF(mma_train!B:B,Groupby_orderid!A68795)</f>
        <v>10</v>
      </c>
      <c r="E68795">
        <f t="shared" si="2149"/>
        <v>0</v>
      </c>
    </row>
    <row r="68796" spans="1:5" x14ac:dyDescent="0.2">
      <c r="A68796">
        <v>68795</v>
      </c>
      <c r="B68796">
        <f>SUMIF(mma_train!B:B,Groupby_orderid!A68796,mma_train!K:K)</f>
        <v>0</v>
      </c>
      <c r="C68796">
        <f t="shared" si="2148"/>
        <v>0</v>
      </c>
      <c r="D68796">
        <f>COUNTIF(mma_train!B:B,Groupby_orderid!A68796)</f>
        <v>13</v>
      </c>
      <c r="E68796">
        <f t="shared" si="2149"/>
        <v>0</v>
      </c>
    </row>
    <row r="68797" spans="1:5" x14ac:dyDescent="0.2">
      <c r="A68797">
        <v>68796</v>
      </c>
      <c r="B68797">
        <f>SUMIF(mma_train!B:B,Groupby_orderid!A68797,mma_train!K:K)</f>
        <v>0</v>
      </c>
      <c r="C68797">
        <f t="shared" si="2148"/>
        <v>0</v>
      </c>
      <c r="D68797">
        <f>COUNTIF(mma_train!B:B,Groupby_orderid!A68797)</f>
        <v>7</v>
      </c>
      <c r="E68797">
        <f t="shared" si="2149"/>
        <v>0</v>
      </c>
    </row>
    <row r="68798" spans="1:5" x14ac:dyDescent="0.2">
      <c r="A68798">
        <v>68797</v>
      </c>
      <c r="B68798">
        <f>SUMIF(mma_train!B:B,Groupby_orderid!A68798,mma_train!K:K)</f>
        <v>0</v>
      </c>
      <c r="C68798">
        <f t="shared" si="2148"/>
        <v>0</v>
      </c>
      <c r="D68798">
        <f>COUNTIF(mma_train!B:B,Groupby_orderid!A68798)</f>
        <v>2</v>
      </c>
      <c r="E68798">
        <f t="shared" si="2149"/>
        <v>0</v>
      </c>
    </row>
    <row r="68799" spans="1:5" x14ac:dyDescent="0.2">
      <c r="A68799">
        <v>68798</v>
      </c>
      <c r="B68799">
        <f>SUMIF(mma_train!B:B,Groupby_orderid!A68799,mma_train!K:K)</f>
        <v>0</v>
      </c>
      <c r="C68799">
        <f t="shared" si="2148"/>
        <v>0</v>
      </c>
      <c r="D68799">
        <f>COUNTIF(mma_train!B:B,Groupby_orderid!A68799)</f>
        <v>1</v>
      </c>
      <c r="E68799">
        <f t="shared" si="2149"/>
        <v>0</v>
      </c>
    </row>
    <row r="68800" spans="1:5" x14ac:dyDescent="0.2">
      <c r="A68800">
        <v>68799</v>
      </c>
      <c r="B68800">
        <f>SUMIF(mma_train!B:B,Groupby_orderid!A68800,mma_train!K:K)</f>
        <v>0</v>
      </c>
      <c r="C68800">
        <f t="shared" si="2148"/>
        <v>0</v>
      </c>
      <c r="D68800">
        <f>COUNTIF(mma_train!B:B,Groupby_orderid!A68800)</f>
        <v>7</v>
      </c>
      <c r="E68800">
        <f t="shared" si="2149"/>
        <v>0</v>
      </c>
    </row>
    <row r="68801" spans="1:5" x14ac:dyDescent="0.2">
      <c r="A68801">
        <v>68800</v>
      </c>
      <c r="B68801">
        <f>SUMIF(mma_train!B:B,Groupby_orderid!A68801,mma_train!K:K)</f>
        <v>0</v>
      </c>
      <c r="C68801">
        <f t="shared" si="2148"/>
        <v>0</v>
      </c>
      <c r="D68801">
        <f>COUNTIF(mma_train!B:B,Groupby_orderid!A68801)</f>
        <v>7</v>
      </c>
      <c r="E68801">
        <f t="shared" si="2149"/>
        <v>0</v>
      </c>
    </row>
    <row r="68802" spans="1:5" x14ac:dyDescent="0.2">
      <c r="A68802">
        <v>68801</v>
      </c>
      <c r="B68802">
        <f>SUMIF(mma_train!B:B,Groupby_orderid!A68802,mma_train!K:K)</f>
        <v>0</v>
      </c>
      <c r="C68802">
        <f t="shared" si="2148"/>
        <v>0</v>
      </c>
      <c r="D68802">
        <f>COUNTIF(mma_train!B:B,Groupby_orderid!A68802)</f>
        <v>5</v>
      </c>
      <c r="E68802">
        <f t="shared" si="2149"/>
        <v>0</v>
      </c>
    </row>
    <row r="68803" spans="1:5" x14ac:dyDescent="0.2">
      <c r="A68803">
        <v>68802</v>
      </c>
      <c r="B68803">
        <f>SUMIF(mma_train!B:B,Groupby_orderid!A68803,mma_train!K:K)</f>
        <v>0</v>
      </c>
      <c r="C68803">
        <f t="shared" ref="C68803:C68866" si="2150">IF(B68803&gt;0,1,0)</f>
        <v>0</v>
      </c>
      <c r="D68803">
        <f>COUNTIF(mma_train!B:B,Groupby_orderid!A68803)</f>
        <v>12</v>
      </c>
      <c r="E68803">
        <f t="shared" ref="E68803:E68866" si="2151">B68803/D68803</f>
        <v>0</v>
      </c>
    </row>
    <row r="68804" spans="1:5" x14ac:dyDescent="0.2">
      <c r="A68804">
        <v>68803</v>
      </c>
      <c r="B68804">
        <f>SUMIF(mma_train!B:B,Groupby_orderid!A68804,mma_train!K:K)</f>
        <v>0</v>
      </c>
      <c r="C68804">
        <f t="shared" si="2150"/>
        <v>0</v>
      </c>
      <c r="D68804">
        <f>COUNTIF(mma_train!B:B,Groupby_orderid!A68804)</f>
        <v>2</v>
      </c>
      <c r="E68804">
        <f t="shared" si="2151"/>
        <v>0</v>
      </c>
    </row>
    <row r="68805" spans="1:5" x14ac:dyDescent="0.2">
      <c r="A68805">
        <v>68804</v>
      </c>
      <c r="B68805">
        <f>SUMIF(mma_train!B:B,Groupby_orderid!A68805,mma_train!K:K)</f>
        <v>0</v>
      </c>
      <c r="C68805">
        <f t="shared" si="2150"/>
        <v>0</v>
      </c>
      <c r="D68805">
        <f>COUNTIF(mma_train!B:B,Groupby_orderid!A68805)</f>
        <v>7</v>
      </c>
      <c r="E68805">
        <f t="shared" si="2151"/>
        <v>0</v>
      </c>
    </row>
    <row r="68806" spans="1:5" x14ac:dyDescent="0.2">
      <c r="A68806">
        <v>68805</v>
      </c>
      <c r="B68806">
        <f>SUMIF(mma_train!B:B,Groupby_orderid!A68806,mma_train!K:K)</f>
        <v>0</v>
      </c>
      <c r="C68806">
        <f t="shared" si="2150"/>
        <v>0</v>
      </c>
      <c r="D68806">
        <f>COUNTIF(mma_train!B:B,Groupby_orderid!A68806)</f>
        <v>15</v>
      </c>
      <c r="E68806">
        <f t="shared" si="2151"/>
        <v>0</v>
      </c>
    </row>
    <row r="68807" spans="1:5" x14ac:dyDescent="0.2">
      <c r="A68807">
        <v>68806</v>
      </c>
      <c r="B68807">
        <f>SUMIF(mma_train!B:B,Groupby_orderid!A68807,mma_train!K:K)</f>
        <v>0</v>
      </c>
      <c r="C68807">
        <f t="shared" si="2150"/>
        <v>0</v>
      </c>
      <c r="D68807">
        <f>COUNTIF(mma_train!B:B,Groupby_orderid!A68807)</f>
        <v>11</v>
      </c>
      <c r="E68807">
        <f t="shared" si="2151"/>
        <v>0</v>
      </c>
    </row>
    <row r="68808" spans="1:5" x14ac:dyDescent="0.2">
      <c r="A68808">
        <v>68807</v>
      </c>
      <c r="B68808">
        <f>SUMIF(mma_train!B:B,Groupby_orderid!A68808,mma_train!K:K)</f>
        <v>0</v>
      </c>
      <c r="C68808">
        <f t="shared" si="2150"/>
        <v>0</v>
      </c>
      <c r="D68808">
        <f>COUNTIF(mma_train!B:B,Groupby_orderid!A68808)</f>
        <v>7</v>
      </c>
      <c r="E68808">
        <f t="shared" si="2151"/>
        <v>0</v>
      </c>
    </row>
    <row r="68809" spans="1:5" x14ac:dyDescent="0.2">
      <c r="A68809">
        <v>68808</v>
      </c>
      <c r="B68809">
        <f>SUMIF(mma_train!B:B,Groupby_orderid!A68809,mma_train!K:K)</f>
        <v>0</v>
      </c>
      <c r="C68809">
        <f t="shared" si="2150"/>
        <v>0</v>
      </c>
      <c r="D68809">
        <f>COUNTIF(mma_train!B:B,Groupby_orderid!A68809)</f>
        <v>9</v>
      </c>
      <c r="E68809">
        <f t="shared" si="2151"/>
        <v>0</v>
      </c>
    </row>
    <row r="68810" spans="1:5" x14ac:dyDescent="0.2">
      <c r="A68810">
        <v>68809</v>
      </c>
      <c r="B68810">
        <f>SUMIF(mma_train!B:B,Groupby_orderid!A68810,mma_train!K:K)</f>
        <v>0</v>
      </c>
      <c r="C68810">
        <f t="shared" si="2150"/>
        <v>0</v>
      </c>
      <c r="D68810">
        <f>COUNTIF(mma_train!B:B,Groupby_orderid!A68810)</f>
        <v>24</v>
      </c>
      <c r="E68810">
        <f t="shared" si="2151"/>
        <v>0</v>
      </c>
    </row>
    <row r="68811" spans="1:5" x14ac:dyDescent="0.2">
      <c r="A68811">
        <v>68810</v>
      </c>
      <c r="B68811">
        <f>SUMIF(mma_train!B:B,Groupby_orderid!A68811,mma_train!K:K)</f>
        <v>0</v>
      </c>
      <c r="C68811">
        <f t="shared" si="2150"/>
        <v>0</v>
      </c>
      <c r="D68811">
        <f>COUNTIF(mma_train!B:B,Groupby_orderid!A68811)</f>
        <v>1</v>
      </c>
      <c r="E68811">
        <f t="shared" si="2151"/>
        <v>0</v>
      </c>
    </row>
    <row r="68812" spans="1:5" x14ac:dyDescent="0.2">
      <c r="A68812">
        <v>68811</v>
      </c>
      <c r="B68812">
        <f>SUMIF(mma_train!B:B,Groupby_orderid!A68812,mma_train!K:K)</f>
        <v>0</v>
      </c>
      <c r="C68812">
        <f t="shared" si="2150"/>
        <v>0</v>
      </c>
      <c r="D68812">
        <f>COUNTIF(mma_train!B:B,Groupby_orderid!A68812)</f>
        <v>10</v>
      </c>
      <c r="E68812">
        <f t="shared" si="2151"/>
        <v>0</v>
      </c>
    </row>
    <row r="68813" spans="1:5" x14ac:dyDescent="0.2">
      <c r="A68813">
        <v>68812</v>
      </c>
      <c r="B68813">
        <f>SUMIF(mma_train!B:B,Groupby_orderid!A68813,mma_train!K:K)</f>
        <v>0</v>
      </c>
      <c r="C68813">
        <f t="shared" si="2150"/>
        <v>0</v>
      </c>
      <c r="D68813">
        <f>COUNTIF(mma_train!B:B,Groupby_orderid!A68813)</f>
        <v>7</v>
      </c>
      <c r="E68813">
        <f t="shared" si="2151"/>
        <v>0</v>
      </c>
    </row>
    <row r="68814" spans="1:5" x14ac:dyDescent="0.2">
      <c r="A68814">
        <v>68813</v>
      </c>
      <c r="B68814">
        <f>SUMIF(mma_train!B:B,Groupby_orderid!A68814,mma_train!K:K)</f>
        <v>0</v>
      </c>
      <c r="C68814">
        <f t="shared" si="2150"/>
        <v>0</v>
      </c>
      <c r="D68814">
        <f>COUNTIF(mma_train!B:B,Groupby_orderid!A68814)</f>
        <v>6</v>
      </c>
      <c r="E68814">
        <f t="shared" si="2151"/>
        <v>0</v>
      </c>
    </row>
    <row r="68815" spans="1:5" x14ac:dyDescent="0.2">
      <c r="A68815">
        <v>68814</v>
      </c>
      <c r="B68815">
        <f>SUMIF(mma_train!B:B,Groupby_orderid!A68815,mma_train!K:K)</f>
        <v>0</v>
      </c>
      <c r="C68815">
        <f t="shared" si="2150"/>
        <v>0</v>
      </c>
      <c r="D68815">
        <f>COUNTIF(mma_train!B:B,Groupby_orderid!A68815)</f>
        <v>3</v>
      </c>
      <c r="E68815">
        <f t="shared" si="2151"/>
        <v>0</v>
      </c>
    </row>
    <row r="68816" spans="1:5" x14ac:dyDescent="0.2">
      <c r="A68816">
        <v>68815</v>
      </c>
      <c r="B68816">
        <f>SUMIF(mma_train!B:B,Groupby_orderid!A68816,mma_train!K:K)</f>
        <v>0</v>
      </c>
      <c r="C68816">
        <f t="shared" si="2150"/>
        <v>0</v>
      </c>
      <c r="D68816">
        <f>COUNTIF(mma_train!B:B,Groupby_orderid!A68816)</f>
        <v>12</v>
      </c>
      <c r="E68816">
        <f t="shared" si="2151"/>
        <v>0</v>
      </c>
    </row>
    <row r="68817" spans="1:5" x14ac:dyDescent="0.2">
      <c r="A68817">
        <v>68816</v>
      </c>
      <c r="B68817">
        <f>SUMIF(mma_train!B:B,Groupby_orderid!A68817,mma_train!K:K)</f>
        <v>0</v>
      </c>
      <c r="C68817">
        <f t="shared" si="2150"/>
        <v>0</v>
      </c>
      <c r="D68817">
        <f>COUNTIF(mma_train!B:B,Groupby_orderid!A68817)</f>
        <v>5</v>
      </c>
      <c r="E68817">
        <f t="shared" si="2151"/>
        <v>0</v>
      </c>
    </row>
    <row r="68818" spans="1:5" x14ac:dyDescent="0.2">
      <c r="A68818">
        <v>68817</v>
      </c>
      <c r="B68818">
        <f>SUMIF(mma_train!B:B,Groupby_orderid!A68818,mma_train!K:K)</f>
        <v>0</v>
      </c>
      <c r="C68818">
        <f t="shared" si="2150"/>
        <v>0</v>
      </c>
      <c r="D68818">
        <f>COUNTIF(mma_train!B:B,Groupby_orderid!A68818)</f>
        <v>11</v>
      </c>
      <c r="E68818">
        <f t="shared" si="2151"/>
        <v>0</v>
      </c>
    </row>
    <row r="68819" spans="1:5" x14ac:dyDescent="0.2">
      <c r="A68819">
        <v>68818</v>
      </c>
      <c r="B68819">
        <f>SUMIF(mma_train!B:B,Groupby_orderid!A68819,mma_train!K:K)</f>
        <v>0</v>
      </c>
      <c r="C68819">
        <f t="shared" si="2150"/>
        <v>0</v>
      </c>
      <c r="D68819">
        <f>COUNTIF(mma_train!B:B,Groupby_orderid!A68819)</f>
        <v>9</v>
      </c>
      <c r="E68819">
        <f t="shared" si="2151"/>
        <v>0</v>
      </c>
    </row>
    <row r="68820" spans="1:5" x14ac:dyDescent="0.2">
      <c r="A68820">
        <v>68819</v>
      </c>
      <c r="B68820">
        <f>SUMIF(mma_train!B:B,Groupby_orderid!A68820,mma_train!K:K)</f>
        <v>0</v>
      </c>
      <c r="C68820">
        <f t="shared" si="2150"/>
        <v>0</v>
      </c>
      <c r="D68820">
        <f>COUNTIF(mma_train!B:B,Groupby_orderid!A68820)</f>
        <v>2</v>
      </c>
      <c r="E68820">
        <f t="shared" si="2151"/>
        <v>0</v>
      </c>
    </row>
    <row r="68821" spans="1:5" x14ac:dyDescent="0.2">
      <c r="A68821">
        <v>68820</v>
      </c>
      <c r="B68821">
        <f>SUMIF(mma_train!B:B,Groupby_orderid!A68821,mma_train!K:K)</f>
        <v>0</v>
      </c>
      <c r="C68821">
        <f t="shared" si="2150"/>
        <v>0</v>
      </c>
      <c r="D68821">
        <f>COUNTIF(mma_train!B:B,Groupby_orderid!A68821)</f>
        <v>2</v>
      </c>
      <c r="E68821">
        <f t="shared" si="2151"/>
        <v>0</v>
      </c>
    </row>
    <row r="68822" spans="1:5" x14ac:dyDescent="0.2">
      <c r="A68822">
        <v>68821</v>
      </c>
      <c r="B68822">
        <f>SUMIF(mma_train!B:B,Groupby_orderid!A68822,mma_train!K:K)</f>
        <v>0</v>
      </c>
      <c r="C68822">
        <f t="shared" si="2150"/>
        <v>0</v>
      </c>
      <c r="D68822">
        <f>COUNTIF(mma_train!B:B,Groupby_orderid!A68822)</f>
        <v>28</v>
      </c>
      <c r="E68822">
        <f t="shared" si="2151"/>
        <v>0</v>
      </c>
    </row>
    <row r="68823" spans="1:5" x14ac:dyDescent="0.2">
      <c r="A68823">
        <v>68822</v>
      </c>
      <c r="B68823">
        <f>SUMIF(mma_train!B:B,Groupby_orderid!A68823,mma_train!K:K)</f>
        <v>0</v>
      </c>
      <c r="C68823">
        <f t="shared" si="2150"/>
        <v>0</v>
      </c>
      <c r="D68823">
        <f>COUNTIF(mma_train!B:B,Groupby_orderid!A68823)</f>
        <v>9</v>
      </c>
      <c r="E68823">
        <f t="shared" si="2151"/>
        <v>0</v>
      </c>
    </row>
    <row r="68824" spans="1:5" x14ac:dyDescent="0.2">
      <c r="A68824">
        <v>68823</v>
      </c>
      <c r="B68824">
        <f>SUMIF(mma_train!B:B,Groupby_orderid!A68824,mma_train!K:K)</f>
        <v>0</v>
      </c>
      <c r="C68824">
        <f t="shared" si="2150"/>
        <v>0</v>
      </c>
      <c r="D68824">
        <f>COUNTIF(mma_train!B:B,Groupby_orderid!A68824)</f>
        <v>9</v>
      </c>
      <c r="E68824">
        <f t="shared" si="2151"/>
        <v>0</v>
      </c>
    </row>
    <row r="68825" spans="1:5" x14ac:dyDescent="0.2">
      <c r="A68825">
        <v>68824</v>
      </c>
      <c r="B68825">
        <f>SUMIF(mma_train!B:B,Groupby_orderid!A68825,mma_train!K:K)</f>
        <v>0</v>
      </c>
      <c r="C68825">
        <f t="shared" si="2150"/>
        <v>0</v>
      </c>
      <c r="D68825">
        <f>COUNTIF(mma_train!B:B,Groupby_orderid!A68825)</f>
        <v>15</v>
      </c>
      <c r="E68825">
        <f t="shared" si="2151"/>
        <v>0</v>
      </c>
    </row>
    <row r="68826" spans="1:5" x14ac:dyDescent="0.2">
      <c r="A68826">
        <v>68825</v>
      </c>
      <c r="B68826">
        <f>SUMIF(mma_train!B:B,Groupby_orderid!A68826,mma_train!K:K)</f>
        <v>0</v>
      </c>
      <c r="C68826">
        <f t="shared" si="2150"/>
        <v>0</v>
      </c>
      <c r="D68826">
        <f>COUNTIF(mma_train!B:B,Groupby_orderid!A68826)</f>
        <v>24</v>
      </c>
      <c r="E68826">
        <f t="shared" si="2151"/>
        <v>0</v>
      </c>
    </row>
    <row r="68827" spans="1:5" x14ac:dyDescent="0.2">
      <c r="A68827">
        <v>68826</v>
      </c>
      <c r="B68827">
        <f>SUMIF(mma_train!B:B,Groupby_orderid!A68827,mma_train!K:K)</f>
        <v>0</v>
      </c>
      <c r="C68827">
        <f t="shared" si="2150"/>
        <v>0</v>
      </c>
      <c r="D68827">
        <f>COUNTIF(mma_train!B:B,Groupby_orderid!A68827)</f>
        <v>18</v>
      </c>
      <c r="E68827">
        <f t="shared" si="2151"/>
        <v>0</v>
      </c>
    </row>
    <row r="68828" spans="1:5" x14ac:dyDescent="0.2">
      <c r="A68828">
        <v>68827</v>
      </c>
      <c r="B68828">
        <f>SUMIF(mma_train!B:B,Groupby_orderid!A68828,mma_train!K:K)</f>
        <v>0</v>
      </c>
      <c r="C68828">
        <f t="shared" si="2150"/>
        <v>0</v>
      </c>
      <c r="D68828">
        <f>COUNTIF(mma_train!B:B,Groupby_orderid!A68828)</f>
        <v>7</v>
      </c>
      <c r="E68828">
        <f t="shared" si="2151"/>
        <v>0</v>
      </c>
    </row>
    <row r="68829" spans="1:5" x14ac:dyDescent="0.2">
      <c r="A68829">
        <v>68828</v>
      </c>
      <c r="B68829">
        <f>SUMIF(mma_train!B:B,Groupby_orderid!A68829,mma_train!K:K)</f>
        <v>0</v>
      </c>
      <c r="C68829">
        <f t="shared" si="2150"/>
        <v>0</v>
      </c>
      <c r="D68829">
        <f>COUNTIF(mma_train!B:B,Groupby_orderid!A68829)</f>
        <v>21</v>
      </c>
      <c r="E68829">
        <f t="shared" si="2151"/>
        <v>0</v>
      </c>
    </row>
    <row r="68830" spans="1:5" x14ac:dyDescent="0.2">
      <c r="A68830">
        <v>68829</v>
      </c>
      <c r="B68830">
        <f>SUMIF(mma_train!B:B,Groupby_orderid!A68830,mma_train!K:K)</f>
        <v>0</v>
      </c>
      <c r="C68830">
        <f t="shared" si="2150"/>
        <v>0</v>
      </c>
      <c r="D68830">
        <f>COUNTIF(mma_train!B:B,Groupby_orderid!A68830)</f>
        <v>7</v>
      </c>
      <c r="E68830">
        <f t="shared" si="2151"/>
        <v>0</v>
      </c>
    </row>
    <row r="68831" spans="1:5" x14ac:dyDescent="0.2">
      <c r="A68831">
        <v>68830</v>
      </c>
      <c r="B68831">
        <f>SUMIF(mma_train!B:B,Groupby_orderid!A68831,mma_train!K:K)</f>
        <v>0</v>
      </c>
      <c r="C68831">
        <f t="shared" si="2150"/>
        <v>0</v>
      </c>
      <c r="D68831">
        <f>COUNTIF(mma_train!B:B,Groupby_orderid!A68831)</f>
        <v>16</v>
      </c>
      <c r="E68831">
        <f t="shared" si="2151"/>
        <v>0</v>
      </c>
    </row>
    <row r="68832" spans="1:5" x14ac:dyDescent="0.2">
      <c r="A68832">
        <v>68831</v>
      </c>
      <c r="B68832">
        <f>SUMIF(mma_train!B:B,Groupby_orderid!A68832,mma_train!K:K)</f>
        <v>0</v>
      </c>
      <c r="C68832">
        <f t="shared" si="2150"/>
        <v>0</v>
      </c>
      <c r="D68832">
        <f>COUNTIF(mma_train!B:B,Groupby_orderid!A68832)</f>
        <v>5</v>
      </c>
      <c r="E68832">
        <f t="shared" si="2151"/>
        <v>0</v>
      </c>
    </row>
    <row r="68833" spans="1:5" x14ac:dyDescent="0.2">
      <c r="A68833">
        <v>68832</v>
      </c>
      <c r="B68833">
        <f>SUMIF(mma_train!B:B,Groupby_orderid!A68833,mma_train!K:K)</f>
        <v>0</v>
      </c>
      <c r="C68833">
        <f t="shared" si="2150"/>
        <v>0</v>
      </c>
      <c r="D68833">
        <f>COUNTIF(mma_train!B:B,Groupby_orderid!A68833)</f>
        <v>8</v>
      </c>
      <c r="E68833">
        <f t="shared" si="2151"/>
        <v>0</v>
      </c>
    </row>
    <row r="68834" spans="1:5" x14ac:dyDescent="0.2">
      <c r="A68834">
        <v>68833</v>
      </c>
      <c r="B68834">
        <f>SUMIF(mma_train!B:B,Groupby_orderid!A68834,mma_train!K:K)</f>
        <v>0</v>
      </c>
      <c r="C68834">
        <f t="shared" si="2150"/>
        <v>0</v>
      </c>
      <c r="D68834">
        <f>COUNTIF(mma_train!B:B,Groupby_orderid!A68834)</f>
        <v>4</v>
      </c>
      <c r="E68834">
        <f t="shared" si="2151"/>
        <v>0</v>
      </c>
    </row>
    <row r="68835" spans="1:5" x14ac:dyDescent="0.2">
      <c r="A68835">
        <v>68834</v>
      </c>
      <c r="B68835">
        <f>SUMIF(mma_train!B:B,Groupby_orderid!A68835,mma_train!K:K)</f>
        <v>0</v>
      </c>
      <c r="C68835">
        <f t="shared" si="2150"/>
        <v>0</v>
      </c>
      <c r="D68835">
        <f>COUNTIF(mma_train!B:B,Groupby_orderid!A68835)</f>
        <v>1</v>
      </c>
      <c r="E68835">
        <f t="shared" si="2151"/>
        <v>0</v>
      </c>
    </row>
    <row r="68836" spans="1:5" x14ac:dyDescent="0.2">
      <c r="A68836">
        <v>68835</v>
      </c>
      <c r="B68836">
        <f>SUMIF(mma_train!B:B,Groupby_orderid!A68836,mma_train!K:K)</f>
        <v>0</v>
      </c>
      <c r="C68836">
        <f t="shared" si="2150"/>
        <v>0</v>
      </c>
      <c r="D68836">
        <f>COUNTIF(mma_train!B:B,Groupby_orderid!A68836)</f>
        <v>5</v>
      </c>
      <c r="E68836">
        <f t="shared" si="2151"/>
        <v>0</v>
      </c>
    </row>
    <row r="68837" spans="1:5" x14ac:dyDescent="0.2">
      <c r="A68837">
        <v>68836</v>
      </c>
      <c r="B68837">
        <f>SUMIF(mma_train!B:B,Groupby_orderid!A68837,mma_train!K:K)</f>
        <v>0</v>
      </c>
      <c r="C68837">
        <f t="shared" si="2150"/>
        <v>0</v>
      </c>
      <c r="D68837">
        <f>COUNTIF(mma_train!B:B,Groupby_orderid!A68837)</f>
        <v>0</v>
      </c>
      <c r="E68837" t="e">
        <f t="shared" si="2151"/>
        <v>#DIV/0!</v>
      </c>
    </row>
    <row r="68838" spans="1:5" x14ac:dyDescent="0.2">
      <c r="A68838">
        <v>68837</v>
      </c>
      <c r="B68838">
        <f>SUMIF(mma_train!B:B,Groupby_orderid!A68838,mma_train!K:K)</f>
        <v>0</v>
      </c>
      <c r="C68838">
        <f t="shared" si="2150"/>
        <v>0</v>
      </c>
      <c r="D68838">
        <f>COUNTIF(mma_train!B:B,Groupby_orderid!A68838)</f>
        <v>5</v>
      </c>
      <c r="E68838">
        <f t="shared" si="2151"/>
        <v>0</v>
      </c>
    </row>
    <row r="68839" spans="1:5" x14ac:dyDescent="0.2">
      <c r="A68839">
        <v>68838</v>
      </c>
      <c r="B68839">
        <f>SUMIF(mma_train!B:B,Groupby_orderid!A68839,mma_train!K:K)</f>
        <v>0</v>
      </c>
      <c r="C68839">
        <f t="shared" si="2150"/>
        <v>0</v>
      </c>
      <c r="D68839">
        <f>COUNTIF(mma_train!B:B,Groupby_orderid!A68839)</f>
        <v>9</v>
      </c>
      <c r="E68839">
        <f t="shared" si="2151"/>
        <v>0</v>
      </c>
    </row>
    <row r="68840" spans="1:5" x14ac:dyDescent="0.2">
      <c r="A68840">
        <v>68839</v>
      </c>
      <c r="B68840">
        <f>SUMIF(mma_train!B:B,Groupby_orderid!A68840,mma_train!K:K)</f>
        <v>0</v>
      </c>
      <c r="C68840">
        <f t="shared" si="2150"/>
        <v>0</v>
      </c>
      <c r="D68840">
        <f>COUNTIF(mma_train!B:B,Groupby_orderid!A68840)</f>
        <v>6</v>
      </c>
      <c r="E68840">
        <f t="shared" si="2151"/>
        <v>0</v>
      </c>
    </row>
    <row r="68841" spans="1:5" x14ac:dyDescent="0.2">
      <c r="A68841">
        <v>68840</v>
      </c>
      <c r="B68841">
        <f>SUMIF(mma_train!B:B,Groupby_orderid!A68841,mma_train!K:K)</f>
        <v>0</v>
      </c>
      <c r="C68841">
        <f t="shared" si="2150"/>
        <v>0</v>
      </c>
      <c r="D68841">
        <f>COUNTIF(mma_train!B:B,Groupby_orderid!A68841)</f>
        <v>15</v>
      </c>
      <c r="E68841">
        <f t="shared" si="2151"/>
        <v>0</v>
      </c>
    </row>
    <row r="68842" spans="1:5" x14ac:dyDescent="0.2">
      <c r="A68842">
        <v>68841</v>
      </c>
      <c r="B68842">
        <f>SUMIF(mma_train!B:B,Groupby_orderid!A68842,mma_train!K:K)</f>
        <v>0</v>
      </c>
      <c r="C68842">
        <f t="shared" si="2150"/>
        <v>0</v>
      </c>
      <c r="D68842">
        <f>COUNTIF(mma_train!B:B,Groupby_orderid!A68842)</f>
        <v>9</v>
      </c>
      <c r="E68842">
        <f t="shared" si="2151"/>
        <v>0</v>
      </c>
    </row>
    <row r="68843" spans="1:5" x14ac:dyDescent="0.2">
      <c r="A68843">
        <v>68842</v>
      </c>
      <c r="B68843">
        <f>SUMIF(mma_train!B:B,Groupby_orderid!A68843,mma_train!K:K)</f>
        <v>0</v>
      </c>
      <c r="C68843">
        <f t="shared" si="2150"/>
        <v>0</v>
      </c>
      <c r="D68843">
        <f>COUNTIF(mma_train!B:B,Groupby_orderid!A68843)</f>
        <v>17</v>
      </c>
      <c r="E68843">
        <f t="shared" si="2151"/>
        <v>0</v>
      </c>
    </row>
    <row r="68844" spans="1:5" x14ac:dyDescent="0.2">
      <c r="A68844">
        <v>68843</v>
      </c>
      <c r="B68844">
        <f>SUMIF(mma_train!B:B,Groupby_orderid!A68844,mma_train!K:K)</f>
        <v>0</v>
      </c>
      <c r="C68844">
        <f t="shared" si="2150"/>
        <v>0</v>
      </c>
      <c r="D68844">
        <f>COUNTIF(mma_train!B:B,Groupby_orderid!A68844)</f>
        <v>0</v>
      </c>
      <c r="E68844" t="e">
        <f t="shared" si="2151"/>
        <v>#DIV/0!</v>
      </c>
    </row>
    <row r="68845" spans="1:5" x14ac:dyDescent="0.2">
      <c r="A68845">
        <v>68844</v>
      </c>
      <c r="B68845">
        <f>SUMIF(mma_train!B:B,Groupby_orderid!A68845,mma_train!K:K)</f>
        <v>0</v>
      </c>
      <c r="C68845">
        <f t="shared" si="2150"/>
        <v>0</v>
      </c>
      <c r="D68845">
        <f>COUNTIF(mma_train!B:B,Groupby_orderid!A68845)</f>
        <v>7</v>
      </c>
      <c r="E68845">
        <f t="shared" si="2151"/>
        <v>0</v>
      </c>
    </row>
    <row r="68846" spans="1:5" x14ac:dyDescent="0.2">
      <c r="A68846">
        <v>68845</v>
      </c>
      <c r="B68846">
        <f>SUMIF(mma_train!B:B,Groupby_orderid!A68846,mma_train!K:K)</f>
        <v>0</v>
      </c>
      <c r="C68846">
        <f t="shared" si="2150"/>
        <v>0</v>
      </c>
      <c r="D68846">
        <f>COUNTIF(mma_train!B:B,Groupby_orderid!A68846)</f>
        <v>13</v>
      </c>
      <c r="E68846">
        <f t="shared" si="2151"/>
        <v>0</v>
      </c>
    </row>
    <row r="68847" spans="1:5" x14ac:dyDescent="0.2">
      <c r="A68847">
        <v>68846</v>
      </c>
      <c r="B68847">
        <f>SUMIF(mma_train!B:B,Groupby_orderid!A68847,mma_train!K:K)</f>
        <v>0</v>
      </c>
      <c r="C68847">
        <f t="shared" si="2150"/>
        <v>0</v>
      </c>
      <c r="D68847">
        <f>COUNTIF(mma_train!B:B,Groupby_orderid!A68847)</f>
        <v>4</v>
      </c>
      <c r="E68847">
        <f t="shared" si="2151"/>
        <v>0</v>
      </c>
    </row>
    <row r="68848" spans="1:5" x14ac:dyDescent="0.2">
      <c r="A68848">
        <v>68847</v>
      </c>
      <c r="B68848">
        <f>SUMIF(mma_train!B:B,Groupby_orderid!A68848,mma_train!K:K)</f>
        <v>0</v>
      </c>
      <c r="C68848">
        <f t="shared" si="2150"/>
        <v>0</v>
      </c>
      <c r="D68848">
        <f>COUNTIF(mma_train!B:B,Groupby_orderid!A68848)</f>
        <v>13</v>
      </c>
      <c r="E68848">
        <f t="shared" si="2151"/>
        <v>0</v>
      </c>
    </row>
    <row r="68849" spans="1:5" x14ac:dyDescent="0.2">
      <c r="A68849">
        <v>68848</v>
      </c>
      <c r="B68849">
        <f>SUMIF(mma_train!B:B,Groupby_orderid!A68849,mma_train!K:K)</f>
        <v>0</v>
      </c>
      <c r="C68849">
        <f t="shared" si="2150"/>
        <v>0</v>
      </c>
      <c r="D68849">
        <f>COUNTIF(mma_train!B:B,Groupby_orderid!A68849)</f>
        <v>7</v>
      </c>
      <c r="E68849">
        <f t="shared" si="2151"/>
        <v>0</v>
      </c>
    </row>
    <row r="68850" spans="1:5" x14ac:dyDescent="0.2">
      <c r="A68850">
        <v>68849</v>
      </c>
      <c r="B68850">
        <f>SUMIF(mma_train!B:B,Groupby_orderid!A68850,mma_train!K:K)</f>
        <v>0</v>
      </c>
      <c r="C68850">
        <f t="shared" si="2150"/>
        <v>0</v>
      </c>
      <c r="D68850">
        <f>COUNTIF(mma_train!B:B,Groupby_orderid!A68850)</f>
        <v>18</v>
      </c>
      <c r="E68850">
        <f t="shared" si="2151"/>
        <v>0</v>
      </c>
    </row>
    <row r="68851" spans="1:5" x14ac:dyDescent="0.2">
      <c r="A68851">
        <v>68850</v>
      </c>
      <c r="B68851">
        <f>SUMIF(mma_train!B:B,Groupby_orderid!A68851,mma_train!K:K)</f>
        <v>0</v>
      </c>
      <c r="C68851">
        <f t="shared" si="2150"/>
        <v>0</v>
      </c>
      <c r="D68851">
        <f>COUNTIF(mma_train!B:B,Groupby_orderid!A68851)</f>
        <v>14</v>
      </c>
      <c r="E68851">
        <f t="shared" si="2151"/>
        <v>0</v>
      </c>
    </row>
    <row r="68852" spans="1:5" x14ac:dyDescent="0.2">
      <c r="A68852">
        <v>68851</v>
      </c>
      <c r="B68852">
        <f>SUMIF(mma_train!B:B,Groupby_orderid!A68852,mma_train!K:K)</f>
        <v>0</v>
      </c>
      <c r="C68852">
        <f t="shared" si="2150"/>
        <v>0</v>
      </c>
      <c r="D68852">
        <f>COUNTIF(mma_train!B:B,Groupby_orderid!A68852)</f>
        <v>9</v>
      </c>
      <c r="E68852">
        <f t="shared" si="2151"/>
        <v>0</v>
      </c>
    </row>
    <row r="68853" spans="1:5" x14ac:dyDescent="0.2">
      <c r="A68853">
        <v>68852</v>
      </c>
      <c r="B68853">
        <f>SUMIF(mma_train!B:B,Groupby_orderid!A68853,mma_train!K:K)</f>
        <v>0</v>
      </c>
      <c r="C68853">
        <f t="shared" si="2150"/>
        <v>0</v>
      </c>
      <c r="D68853">
        <f>COUNTIF(mma_train!B:B,Groupby_orderid!A68853)</f>
        <v>15</v>
      </c>
      <c r="E68853">
        <f t="shared" si="2151"/>
        <v>0</v>
      </c>
    </row>
    <row r="68854" spans="1:5" x14ac:dyDescent="0.2">
      <c r="A68854">
        <v>68853</v>
      </c>
      <c r="B68854">
        <f>SUMIF(mma_train!B:B,Groupby_orderid!A68854,mma_train!K:K)</f>
        <v>0</v>
      </c>
      <c r="C68854">
        <f t="shared" si="2150"/>
        <v>0</v>
      </c>
      <c r="D68854">
        <f>COUNTIF(mma_train!B:B,Groupby_orderid!A68854)</f>
        <v>19</v>
      </c>
      <c r="E68854">
        <f t="shared" si="2151"/>
        <v>0</v>
      </c>
    </row>
    <row r="68855" spans="1:5" x14ac:dyDescent="0.2">
      <c r="A68855">
        <v>68854</v>
      </c>
      <c r="B68855">
        <f>SUMIF(mma_train!B:B,Groupby_orderid!A68855,mma_train!K:K)</f>
        <v>0</v>
      </c>
      <c r="C68855">
        <f t="shared" si="2150"/>
        <v>0</v>
      </c>
      <c r="D68855">
        <f>COUNTIF(mma_train!B:B,Groupby_orderid!A68855)</f>
        <v>2</v>
      </c>
      <c r="E68855">
        <f t="shared" si="2151"/>
        <v>0</v>
      </c>
    </row>
    <row r="68856" spans="1:5" x14ac:dyDescent="0.2">
      <c r="A68856">
        <v>68855</v>
      </c>
      <c r="B68856">
        <f>SUMIF(mma_train!B:B,Groupby_orderid!A68856,mma_train!K:K)</f>
        <v>0</v>
      </c>
      <c r="C68856">
        <f t="shared" si="2150"/>
        <v>0</v>
      </c>
      <c r="D68856">
        <f>COUNTIF(mma_train!B:B,Groupby_orderid!A68856)</f>
        <v>2</v>
      </c>
      <c r="E68856">
        <f t="shared" si="2151"/>
        <v>0</v>
      </c>
    </row>
    <row r="68857" spans="1:5" x14ac:dyDescent="0.2">
      <c r="A68857">
        <v>68856</v>
      </c>
      <c r="B68857">
        <f>SUMIF(mma_train!B:B,Groupby_orderid!A68857,mma_train!K:K)</f>
        <v>0</v>
      </c>
      <c r="C68857">
        <f t="shared" si="2150"/>
        <v>0</v>
      </c>
      <c r="D68857">
        <f>COUNTIF(mma_train!B:B,Groupby_orderid!A68857)</f>
        <v>1</v>
      </c>
      <c r="E68857">
        <f t="shared" si="2151"/>
        <v>0</v>
      </c>
    </row>
    <row r="68858" spans="1:5" x14ac:dyDescent="0.2">
      <c r="A68858">
        <v>68857</v>
      </c>
      <c r="B68858">
        <f>SUMIF(mma_train!B:B,Groupby_orderid!A68858,mma_train!K:K)</f>
        <v>0</v>
      </c>
      <c r="C68858">
        <f t="shared" si="2150"/>
        <v>0</v>
      </c>
      <c r="D68858">
        <f>COUNTIF(mma_train!B:B,Groupby_orderid!A68858)</f>
        <v>1</v>
      </c>
      <c r="E68858">
        <f t="shared" si="2151"/>
        <v>0</v>
      </c>
    </row>
    <row r="68859" spans="1:5" x14ac:dyDescent="0.2">
      <c r="A68859">
        <v>68858</v>
      </c>
      <c r="B68859">
        <f>SUMIF(mma_train!B:B,Groupby_orderid!A68859,mma_train!K:K)</f>
        <v>0</v>
      </c>
      <c r="C68859">
        <f t="shared" si="2150"/>
        <v>0</v>
      </c>
      <c r="D68859">
        <f>COUNTIF(mma_train!B:B,Groupby_orderid!A68859)</f>
        <v>13</v>
      </c>
      <c r="E68859">
        <f t="shared" si="2151"/>
        <v>0</v>
      </c>
    </row>
    <row r="68860" spans="1:5" x14ac:dyDescent="0.2">
      <c r="A68860">
        <v>68859</v>
      </c>
      <c r="B68860">
        <f>SUMIF(mma_train!B:B,Groupby_orderid!A68860,mma_train!K:K)</f>
        <v>0</v>
      </c>
      <c r="C68860">
        <f t="shared" si="2150"/>
        <v>0</v>
      </c>
      <c r="D68860">
        <f>COUNTIF(mma_train!B:B,Groupby_orderid!A68860)</f>
        <v>10</v>
      </c>
      <c r="E68860">
        <f t="shared" si="2151"/>
        <v>0</v>
      </c>
    </row>
    <row r="68861" spans="1:5" x14ac:dyDescent="0.2">
      <c r="A68861">
        <v>68860</v>
      </c>
      <c r="B68861">
        <f>SUMIF(mma_train!B:B,Groupby_orderid!A68861,mma_train!K:K)</f>
        <v>0</v>
      </c>
      <c r="C68861">
        <f t="shared" si="2150"/>
        <v>0</v>
      </c>
      <c r="D68861">
        <f>COUNTIF(mma_train!B:B,Groupby_orderid!A68861)</f>
        <v>4</v>
      </c>
      <c r="E68861">
        <f t="shared" si="2151"/>
        <v>0</v>
      </c>
    </row>
    <row r="68862" spans="1:5" x14ac:dyDescent="0.2">
      <c r="A68862">
        <v>68861</v>
      </c>
      <c r="B68862">
        <f>SUMIF(mma_train!B:B,Groupby_orderid!A68862,mma_train!K:K)</f>
        <v>0</v>
      </c>
      <c r="C68862">
        <f t="shared" si="2150"/>
        <v>0</v>
      </c>
      <c r="D68862">
        <f>COUNTIF(mma_train!B:B,Groupby_orderid!A68862)</f>
        <v>16</v>
      </c>
      <c r="E68862">
        <f t="shared" si="2151"/>
        <v>0</v>
      </c>
    </row>
    <row r="68863" spans="1:5" x14ac:dyDescent="0.2">
      <c r="A68863">
        <v>68862</v>
      </c>
      <c r="B68863">
        <f>SUMIF(mma_train!B:B,Groupby_orderid!A68863,mma_train!K:K)</f>
        <v>0</v>
      </c>
      <c r="C68863">
        <f t="shared" si="2150"/>
        <v>0</v>
      </c>
      <c r="D68863">
        <f>COUNTIF(mma_train!B:B,Groupby_orderid!A68863)</f>
        <v>6</v>
      </c>
      <c r="E68863">
        <f t="shared" si="2151"/>
        <v>0</v>
      </c>
    </row>
    <row r="68864" spans="1:5" x14ac:dyDescent="0.2">
      <c r="A68864">
        <v>68863</v>
      </c>
      <c r="B68864">
        <f>SUMIF(mma_train!B:B,Groupby_orderid!A68864,mma_train!K:K)</f>
        <v>0</v>
      </c>
      <c r="C68864">
        <f t="shared" si="2150"/>
        <v>0</v>
      </c>
      <c r="D68864">
        <f>COUNTIF(mma_train!B:B,Groupby_orderid!A68864)</f>
        <v>12</v>
      </c>
      <c r="E68864">
        <f t="shared" si="2151"/>
        <v>0</v>
      </c>
    </row>
    <row r="68865" spans="1:5" x14ac:dyDescent="0.2">
      <c r="A68865">
        <v>68864</v>
      </c>
      <c r="B68865">
        <f>SUMIF(mma_train!B:B,Groupby_orderid!A68865,mma_train!K:K)</f>
        <v>0</v>
      </c>
      <c r="C68865">
        <f t="shared" si="2150"/>
        <v>0</v>
      </c>
      <c r="D68865">
        <f>COUNTIF(mma_train!B:B,Groupby_orderid!A68865)</f>
        <v>9</v>
      </c>
      <c r="E68865">
        <f t="shared" si="2151"/>
        <v>0</v>
      </c>
    </row>
    <row r="68866" spans="1:5" x14ac:dyDescent="0.2">
      <c r="A68866">
        <v>68865</v>
      </c>
      <c r="B68866">
        <f>SUMIF(mma_train!B:B,Groupby_orderid!A68866,mma_train!K:K)</f>
        <v>0</v>
      </c>
      <c r="C68866">
        <f t="shared" si="2150"/>
        <v>0</v>
      </c>
      <c r="D68866">
        <f>COUNTIF(mma_train!B:B,Groupby_orderid!A68866)</f>
        <v>7</v>
      </c>
      <c r="E68866">
        <f t="shared" si="2151"/>
        <v>0</v>
      </c>
    </row>
    <row r="68867" spans="1:5" x14ac:dyDescent="0.2">
      <c r="A68867">
        <v>68866</v>
      </c>
      <c r="B68867">
        <f>SUMIF(mma_train!B:B,Groupby_orderid!A68867,mma_train!K:K)</f>
        <v>0</v>
      </c>
      <c r="C68867">
        <f t="shared" ref="C68867:C68930" si="2152">IF(B68867&gt;0,1,0)</f>
        <v>0</v>
      </c>
      <c r="D68867">
        <f>COUNTIF(mma_train!B:B,Groupby_orderid!A68867)</f>
        <v>24</v>
      </c>
      <c r="E68867">
        <f t="shared" ref="E68867:E68930" si="2153">B68867/D68867</f>
        <v>0</v>
      </c>
    </row>
    <row r="68868" spans="1:5" x14ac:dyDescent="0.2">
      <c r="A68868">
        <v>68867</v>
      </c>
      <c r="B68868">
        <f>SUMIF(mma_train!B:B,Groupby_orderid!A68868,mma_train!K:K)</f>
        <v>0</v>
      </c>
      <c r="C68868">
        <f t="shared" si="2152"/>
        <v>0</v>
      </c>
      <c r="D68868">
        <f>COUNTIF(mma_train!B:B,Groupby_orderid!A68868)</f>
        <v>8</v>
      </c>
      <c r="E68868">
        <f t="shared" si="2153"/>
        <v>0</v>
      </c>
    </row>
    <row r="68869" spans="1:5" x14ac:dyDescent="0.2">
      <c r="A68869">
        <v>68868</v>
      </c>
      <c r="B68869">
        <f>SUMIF(mma_train!B:B,Groupby_orderid!A68869,mma_train!K:K)</f>
        <v>0</v>
      </c>
      <c r="C68869">
        <f t="shared" si="2152"/>
        <v>0</v>
      </c>
      <c r="D68869">
        <f>COUNTIF(mma_train!B:B,Groupby_orderid!A68869)</f>
        <v>17</v>
      </c>
      <c r="E68869">
        <f t="shared" si="2153"/>
        <v>0</v>
      </c>
    </row>
    <row r="68870" spans="1:5" x14ac:dyDescent="0.2">
      <c r="A68870">
        <v>68869</v>
      </c>
      <c r="B68870">
        <f>SUMIF(mma_train!B:B,Groupby_orderid!A68870,mma_train!K:K)</f>
        <v>0</v>
      </c>
      <c r="C68870">
        <f t="shared" si="2152"/>
        <v>0</v>
      </c>
      <c r="D68870">
        <f>COUNTIF(mma_train!B:B,Groupby_orderid!A68870)</f>
        <v>8</v>
      </c>
      <c r="E68870">
        <f t="shared" si="2153"/>
        <v>0</v>
      </c>
    </row>
    <row r="68871" spans="1:5" x14ac:dyDescent="0.2">
      <c r="A68871">
        <v>68870</v>
      </c>
      <c r="B68871">
        <f>SUMIF(mma_train!B:B,Groupby_orderid!A68871,mma_train!K:K)</f>
        <v>0</v>
      </c>
      <c r="C68871">
        <f t="shared" si="2152"/>
        <v>0</v>
      </c>
      <c r="D68871">
        <f>COUNTIF(mma_train!B:B,Groupby_orderid!A68871)</f>
        <v>14</v>
      </c>
      <c r="E68871">
        <f t="shared" si="2153"/>
        <v>0</v>
      </c>
    </row>
    <row r="68872" spans="1:5" x14ac:dyDescent="0.2">
      <c r="A68872">
        <v>68871</v>
      </c>
      <c r="B68872">
        <f>SUMIF(mma_train!B:B,Groupby_orderid!A68872,mma_train!K:K)</f>
        <v>0</v>
      </c>
      <c r="C68872">
        <f t="shared" si="2152"/>
        <v>0</v>
      </c>
      <c r="D68872">
        <f>COUNTIF(mma_train!B:B,Groupby_orderid!A68872)</f>
        <v>19</v>
      </c>
      <c r="E68872">
        <f t="shared" si="2153"/>
        <v>0</v>
      </c>
    </row>
    <row r="68873" spans="1:5" x14ac:dyDescent="0.2">
      <c r="A68873">
        <v>68872</v>
      </c>
      <c r="B68873">
        <f>SUMIF(mma_train!B:B,Groupby_orderid!A68873,mma_train!K:K)</f>
        <v>0</v>
      </c>
      <c r="C68873">
        <f t="shared" si="2152"/>
        <v>0</v>
      </c>
      <c r="D68873">
        <f>COUNTIF(mma_train!B:B,Groupby_orderid!A68873)</f>
        <v>3</v>
      </c>
      <c r="E68873">
        <f t="shared" si="2153"/>
        <v>0</v>
      </c>
    </row>
    <row r="68874" spans="1:5" x14ac:dyDescent="0.2">
      <c r="A68874">
        <v>68873</v>
      </c>
      <c r="B68874">
        <f>SUMIF(mma_train!B:B,Groupby_orderid!A68874,mma_train!K:K)</f>
        <v>0</v>
      </c>
      <c r="C68874">
        <f t="shared" si="2152"/>
        <v>0</v>
      </c>
      <c r="D68874">
        <f>COUNTIF(mma_train!B:B,Groupby_orderid!A68874)</f>
        <v>6</v>
      </c>
      <c r="E68874">
        <f t="shared" si="2153"/>
        <v>0</v>
      </c>
    </row>
    <row r="68875" spans="1:5" x14ac:dyDescent="0.2">
      <c r="A68875">
        <v>68874</v>
      </c>
      <c r="B68875">
        <f>SUMIF(mma_train!B:B,Groupby_orderid!A68875,mma_train!K:K)</f>
        <v>0</v>
      </c>
      <c r="C68875">
        <f t="shared" si="2152"/>
        <v>0</v>
      </c>
      <c r="D68875">
        <f>COUNTIF(mma_train!B:B,Groupby_orderid!A68875)</f>
        <v>7</v>
      </c>
      <c r="E68875">
        <f t="shared" si="2153"/>
        <v>0</v>
      </c>
    </row>
    <row r="68876" spans="1:5" x14ac:dyDescent="0.2">
      <c r="A68876">
        <v>68875</v>
      </c>
      <c r="B68876">
        <f>SUMIF(mma_train!B:B,Groupby_orderid!A68876,mma_train!K:K)</f>
        <v>0</v>
      </c>
      <c r="C68876">
        <f t="shared" si="2152"/>
        <v>0</v>
      </c>
      <c r="D68876">
        <f>COUNTIF(mma_train!B:B,Groupby_orderid!A68876)</f>
        <v>17</v>
      </c>
      <c r="E68876">
        <f t="shared" si="2153"/>
        <v>0</v>
      </c>
    </row>
    <row r="68877" spans="1:5" x14ac:dyDescent="0.2">
      <c r="A68877">
        <v>68876</v>
      </c>
      <c r="B68877">
        <f>SUMIF(mma_train!B:B,Groupby_orderid!A68877,mma_train!K:K)</f>
        <v>0</v>
      </c>
      <c r="C68877">
        <f t="shared" si="2152"/>
        <v>0</v>
      </c>
      <c r="D68877">
        <f>COUNTIF(mma_train!B:B,Groupby_orderid!A68877)</f>
        <v>4</v>
      </c>
      <c r="E68877">
        <f t="shared" si="2153"/>
        <v>0</v>
      </c>
    </row>
    <row r="68878" spans="1:5" x14ac:dyDescent="0.2">
      <c r="A68878">
        <v>68877</v>
      </c>
      <c r="B68878">
        <f>SUMIF(mma_train!B:B,Groupby_orderid!A68878,mma_train!K:K)</f>
        <v>0</v>
      </c>
      <c r="C68878">
        <f t="shared" si="2152"/>
        <v>0</v>
      </c>
      <c r="D68878">
        <f>COUNTIF(mma_train!B:B,Groupby_orderid!A68878)</f>
        <v>4</v>
      </c>
      <c r="E68878">
        <f t="shared" si="2153"/>
        <v>0</v>
      </c>
    </row>
    <row r="68879" spans="1:5" x14ac:dyDescent="0.2">
      <c r="A68879">
        <v>68878</v>
      </c>
      <c r="B68879">
        <f>SUMIF(mma_train!B:B,Groupby_orderid!A68879,mma_train!K:K)</f>
        <v>0</v>
      </c>
      <c r="C68879">
        <f t="shared" si="2152"/>
        <v>0</v>
      </c>
      <c r="D68879">
        <f>COUNTIF(mma_train!B:B,Groupby_orderid!A68879)</f>
        <v>6</v>
      </c>
      <c r="E68879">
        <f t="shared" si="2153"/>
        <v>0</v>
      </c>
    </row>
    <row r="68880" spans="1:5" x14ac:dyDescent="0.2">
      <c r="A68880">
        <v>68879</v>
      </c>
      <c r="B68880">
        <f>SUMIF(mma_train!B:B,Groupby_orderid!A68880,mma_train!K:K)</f>
        <v>0</v>
      </c>
      <c r="C68880">
        <f t="shared" si="2152"/>
        <v>0</v>
      </c>
      <c r="D68880">
        <f>COUNTIF(mma_train!B:B,Groupby_orderid!A68880)</f>
        <v>16</v>
      </c>
      <c r="E68880">
        <f t="shared" si="2153"/>
        <v>0</v>
      </c>
    </row>
    <row r="68881" spans="1:5" x14ac:dyDescent="0.2">
      <c r="A68881">
        <v>68880</v>
      </c>
      <c r="B68881">
        <f>SUMIF(mma_train!B:B,Groupby_orderid!A68881,mma_train!K:K)</f>
        <v>0</v>
      </c>
      <c r="C68881">
        <f t="shared" si="2152"/>
        <v>0</v>
      </c>
      <c r="D68881">
        <f>COUNTIF(mma_train!B:B,Groupby_orderid!A68881)</f>
        <v>30</v>
      </c>
      <c r="E68881">
        <f t="shared" si="2153"/>
        <v>0</v>
      </c>
    </row>
    <row r="68882" spans="1:5" x14ac:dyDescent="0.2">
      <c r="A68882">
        <v>68881</v>
      </c>
      <c r="B68882">
        <f>SUMIF(mma_train!B:B,Groupby_orderid!A68882,mma_train!K:K)</f>
        <v>0</v>
      </c>
      <c r="C68882">
        <f t="shared" si="2152"/>
        <v>0</v>
      </c>
      <c r="D68882">
        <f>COUNTIF(mma_train!B:B,Groupby_orderid!A68882)</f>
        <v>5</v>
      </c>
      <c r="E68882">
        <f t="shared" si="2153"/>
        <v>0</v>
      </c>
    </row>
    <row r="68883" spans="1:5" x14ac:dyDescent="0.2">
      <c r="A68883">
        <v>68882</v>
      </c>
      <c r="B68883">
        <f>SUMIF(mma_train!B:B,Groupby_orderid!A68883,mma_train!K:K)</f>
        <v>0</v>
      </c>
      <c r="C68883">
        <f t="shared" si="2152"/>
        <v>0</v>
      </c>
      <c r="D68883">
        <f>COUNTIF(mma_train!B:B,Groupby_orderid!A68883)</f>
        <v>0</v>
      </c>
      <c r="E68883" t="e">
        <f t="shared" si="2153"/>
        <v>#DIV/0!</v>
      </c>
    </row>
    <row r="68884" spans="1:5" x14ac:dyDescent="0.2">
      <c r="A68884">
        <v>68883</v>
      </c>
      <c r="B68884">
        <f>SUMIF(mma_train!B:B,Groupby_orderid!A68884,mma_train!K:K)</f>
        <v>0</v>
      </c>
      <c r="C68884">
        <f t="shared" si="2152"/>
        <v>0</v>
      </c>
      <c r="D68884">
        <f>COUNTIF(mma_train!B:B,Groupby_orderid!A68884)</f>
        <v>5</v>
      </c>
      <c r="E68884">
        <f t="shared" si="2153"/>
        <v>0</v>
      </c>
    </row>
    <row r="68885" spans="1:5" x14ac:dyDescent="0.2">
      <c r="A68885">
        <v>68884</v>
      </c>
      <c r="B68885">
        <f>SUMIF(mma_train!B:B,Groupby_orderid!A68885,mma_train!K:K)</f>
        <v>0</v>
      </c>
      <c r="C68885">
        <f t="shared" si="2152"/>
        <v>0</v>
      </c>
      <c r="D68885">
        <f>COUNTIF(mma_train!B:B,Groupby_orderid!A68885)</f>
        <v>23</v>
      </c>
      <c r="E68885">
        <f t="shared" si="2153"/>
        <v>0</v>
      </c>
    </row>
    <row r="68886" spans="1:5" x14ac:dyDescent="0.2">
      <c r="A68886">
        <v>68885</v>
      </c>
      <c r="B68886">
        <f>SUMIF(mma_train!B:B,Groupby_orderid!A68886,mma_train!K:K)</f>
        <v>0</v>
      </c>
      <c r="C68886">
        <f t="shared" si="2152"/>
        <v>0</v>
      </c>
      <c r="D68886">
        <f>COUNTIF(mma_train!B:B,Groupby_orderid!A68886)</f>
        <v>11</v>
      </c>
      <c r="E68886">
        <f t="shared" si="2153"/>
        <v>0</v>
      </c>
    </row>
    <row r="68887" spans="1:5" x14ac:dyDescent="0.2">
      <c r="A68887">
        <v>68886</v>
      </c>
      <c r="B68887">
        <f>SUMIF(mma_train!B:B,Groupby_orderid!A68887,mma_train!K:K)</f>
        <v>0</v>
      </c>
      <c r="C68887">
        <f t="shared" si="2152"/>
        <v>0</v>
      </c>
      <c r="D68887">
        <f>COUNTIF(mma_train!B:B,Groupby_orderid!A68887)</f>
        <v>4</v>
      </c>
      <c r="E68887">
        <f t="shared" si="2153"/>
        <v>0</v>
      </c>
    </row>
    <row r="68888" spans="1:5" x14ac:dyDescent="0.2">
      <c r="A68888">
        <v>68887</v>
      </c>
      <c r="B68888">
        <f>SUMIF(mma_train!B:B,Groupby_orderid!A68888,mma_train!K:K)</f>
        <v>0</v>
      </c>
      <c r="C68888">
        <f t="shared" si="2152"/>
        <v>0</v>
      </c>
      <c r="D68888">
        <f>COUNTIF(mma_train!B:B,Groupby_orderid!A68888)</f>
        <v>2</v>
      </c>
      <c r="E68888">
        <f t="shared" si="2153"/>
        <v>0</v>
      </c>
    </row>
    <row r="68889" spans="1:5" x14ac:dyDescent="0.2">
      <c r="A68889">
        <v>68888</v>
      </c>
      <c r="B68889">
        <f>SUMIF(mma_train!B:B,Groupby_orderid!A68889,mma_train!K:K)</f>
        <v>0</v>
      </c>
      <c r="C68889">
        <f t="shared" si="2152"/>
        <v>0</v>
      </c>
      <c r="D68889">
        <f>COUNTIF(mma_train!B:B,Groupby_orderid!A68889)</f>
        <v>12</v>
      </c>
      <c r="E68889">
        <f t="shared" si="2153"/>
        <v>0</v>
      </c>
    </row>
    <row r="68890" spans="1:5" x14ac:dyDescent="0.2">
      <c r="A68890">
        <v>68889</v>
      </c>
      <c r="B68890">
        <f>SUMIF(mma_train!B:B,Groupby_orderid!A68890,mma_train!K:K)</f>
        <v>0</v>
      </c>
      <c r="C68890">
        <f t="shared" si="2152"/>
        <v>0</v>
      </c>
      <c r="D68890">
        <f>COUNTIF(mma_train!B:B,Groupby_orderid!A68890)</f>
        <v>18</v>
      </c>
      <c r="E68890">
        <f t="shared" si="2153"/>
        <v>0</v>
      </c>
    </row>
    <row r="68891" spans="1:5" x14ac:dyDescent="0.2">
      <c r="A68891">
        <v>68890</v>
      </c>
      <c r="B68891">
        <f>SUMIF(mma_train!B:B,Groupby_orderid!A68891,mma_train!K:K)</f>
        <v>0</v>
      </c>
      <c r="C68891">
        <f t="shared" si="2152"/>
        <v>0</v>
      </c>
      <c r="D68891">
        <f>COUNTIF(mma_train!B:B,Groupby_orderid!A68891)</f>
        <v>10</v>
      </c>
      <c r="E68891">
        <f t="shared" si="2153"/>
        <v>0</v>
      </c>
    </row>
    <row r="68892" spans="1:5" x14ac:dyDescent="0.2">
      <c r="A68892">
        <v>68891</v>
      </c>
      <c r="B68892">
        <f>SUMIF(mma_train!B:B,Groupby_orderid!A68892,mma_train!K:K)</f>
        <v>0</v>
      </c>
      <c r="C68892">
        <f t="shared" si="2152"/>
        <v>0</v>
      </c>
      <c r="D68892">
        <f>COUNTIF(mma_train!B:B,Groupby_orderid!A68892)</f>
        <v>7</v>
      </c>
      <c r="E68892">
        <f t="shared" si="2153"/>
        <v>0</v>
      </c>
    </row>
    <row r="68893" spans="1:5" x14ac:dyDescent="0.2">
      <c r="A68893">
        <v>68892</v>
      </c>
      <c r="B68893">
        <f>SUMIF(mma_train!B:B,Groupby_orderid!A68893,mma_train!K:K)</f>
        <v>0</v>
      </c>
      <c r="C68893">
        <f t="shared" si="2152"/>
        <v>0</v>
      </c>
      <c r="D68893">
        <f>COUNTIF(mma_train!B:B,Groupby_orderid!A68893)</f>
        <v>7</v>
      </c>
      <c r="E68893">
        <f t="shared" si="2153"/>
        <v>0</v>
      </c>
    </row>
    <row r="68894" spans="1:5" x14ac:dyDescent="0.2">
      <c r="A68894">
        <v>68893</v>
      </c>
      <c r="B68894">
        <f>SUMIF(mma_train!B:B,Groupby_orderid!A68894,mma_train!K:K)</f>
        <v>0</v>
      </c>
      <c r="C68894">
        <f t="shared" si="2152"/>
        <v>0</v>
      </c>
      <c r="D68894">
        <f>COUNTIF(mma_train!B:B,Groupby_orderid!A68894)</f>
        <v>5</v>
      </c>
      <c r="E68894">
        <f t="shared" si="2153"/>
        <v>0</v>
      </c>
    </row>
    <row r="68895" spans="1:5" x14ac:dyDescent="0.2">
      <c r="A68895">
        <v>68894</v>
      </c>
      <c r="B68895">
        <f>SUMIF(mma_train!B:B,Groupby_orderid!A68895,mma_train!K:K)</f>
        <v>0</v>
      </c>
      <c r="C68895">
        <f t="shared" si="2152"/>
        <v>0</v>
      </c>
      <c r="D68895">
        <f>COUNTIF(mma_train!B:B,Groupby_orderid!A68895)</f>
        <v>22</v>
      </c>
      <c r="E68895">
        <f t="shared" si="2153"/>
        <v>0</v>
      </c>
    </row>
    <row r="68896" spans="1:5" x14ac:dyDescent="0.2">
      <c r="A68896">
        <v>68895</v>
      </c>
      <c r="B68896">
        <f>SUMIF(mma_train!B:B,Groupby_orderid!A68896,mma_train!K:K)</f>
        <v>0</v>
      </c>
      <c r="C68896">
        <f t="shared" si="2152"/>
        <v>0</v>
      </c>
      <c r="D68896">
        <f>COUNTIF(mma_train!B:B,Groupby_orderid!A68896)</f>
        <v>15</v>
      </c>
      <c r="E68896">
        <f t="shared" si="2153"/>
        <v>0</v>
      </c>
    </row>
    <row r="68897" spans="1:5" x14ac:dyDescent="0.2">
      <c r="A68897">
        <v>68896</v>
      </c>
      <c r="B68897">
        <f>SUMIF(mma_train!B:B,Groupby_orderid!A68897,mma_train!K:K)</f>
        <v>0</v>
      </c>
      <c r="C68897">
        <f t="shared" si="2152"/>
        <v>0</v>
      </c>
      <c r="D68897">
        <f>COUNTIF(mma_train!B:B,Groupby_orderid!A68897)</f>
        <v>10</v>
      </c>
      <c r="E68897">
        <f t="shared" si="2153"/>
        <v>0</v>
      </c>
    </row>
    <row r="68898" spans="1:5" x14ac:dyDescent="0.2">
      <c r="A68898">
        <v>68897</v>
      </c>
      <c r="B68898">
        <f>SUMIF(mma_train!B:B,Groupby_orderid!A68898,mma_train!K:K)</f>
        <v>0</v>
      </c>
      <c r="C68898">
        <f t="shared" si="2152"/>
        <v>0</v>
      </c>
      <c r="D68898">
        <f>COUNTIF(mma_train!B:B,Groupby_orderid!A68898)</f>
        <v>20</v>
      </c>
      <c r="E68898">
        <f t="shared" si="2153"/>
        <v>0</v>
      </c>
    </row>
    <row r="68899" spans="1:5" x14ac:dyDescent="0.2">
      <c r="A68899">
        <v>68898</v>
      </c>
      <c r="B68899">
        <f>SUMIF(mma_train!B:B,Groupby_orderid!A68899,mma_train!K:K)</f>
        <v>0</v>
      </c>
      <c r="C68899">
        <f t="shared" si="2152"/>
        <v>0</v>
      </c>
      <c r="D68899">
        <f>COUNTIF(mma_train!B:B,Groupby_orderid!A68899)</f>
        <v>6</v>
      </c>
      <c r="E68899">
        <f t="shared" si="2153"/>
        <v>0</v>
      </c>
    </row>
    <row r="68900" spans="1:5" x14ac:dyDescent="0.2">
      <c r="A68900">
        <v>68899</v>
      </c>
      <c r="B68900">
        <f>SUMIF(mma_train!B:B,Groupby_orderid!A68900,mma_train!K:K)</f>
        <v>0</v>
      </c>
      <c r="C68900">
        <f t="shared" si="2152"/>
        <v>0</v>
      </c>
      <c r="D68900">
        <f>COUNTIF(mma_train!B:B,Groupby_orderid!A68900)</f>
        <v>16</v>
      </c>
      <c r="E68900">
        <f t="shared" si="2153"/>
        <v>0</v>
      </c>
    </row>
    <row r="68901" spans="1:5" x14ac:dyDescent="0.2">
      <c r="A68901">
        <v>68900</v>
      </c>
      <c r="B68901">
        <f>SUMIF(mma_train!B:B,Groupby_orderid!A68901,mma_train!K:K)</f>
        <v>0</v>
      </c>
      <c r="C68901">
        <f t="shared" si="2152"/>
        <v>0</v>
      </c>
      <c r="D68901">
        <f>COUNTIF(mma_train!B:B,Groupby_orderid!A68901)</f>
        <v>1</v>
      </c>
      <c r="E68901">
        <f t="shared" si="2153"/>
        <v>0</v>
      </c>
    </row>
    <row r="68902" spans="1:5" x14ac:dyDescent="0.2">
      <c r="A68902">
        <v>68901</v>
      </c>
      <c r="B68902">
        <f>SUMIF(mma_train!B:B,Groupby_orderid!A68902,mma_train!K:K)</f>
        <v>0</v>
      </c>
      <c r="C68902">
        <f t="shared" si="2152"/>
        <v>0</v>
      </c>
      <c r="D68902">
        <f>COUNTIF(mma_train!B:B,Groupby_orderid!A68902)</f>
        <v>6</v>
      </c>
      <c r="E68902">
        <f t="shared" si="2153"/>
        <v>0</v>
      </c>
    </row>
    <row r="68903" spans="1:5" x14ac:dyDescent="0.2">
      <c r="A68903">
        <v>68902</v>
      </c>
      <c r="B68903">
        <f>SUMIF(mma_train!B:B,Groupby_orderid!A68903,mma_train!K:K)</f>
        <v>0</v>
      </c>
      <c r="C68903">
        <f t="shared" si="2152"/>
        <v>0</v>
      </c>
      <c r="D68903">
        <f>COUNTIF(mma_train!B:B,Groupby_orderid!A68903)</f>
        <v>15</v>
      </c>
      <c r="E68903">
        <f t="shared" si="2153"/>
        <v>0</v>
      </c>
    </row>
    <row r="68904" spans="1:5" x14ac:dyDescent="0.2">
      <c r="A68904">
        <v>68903</v>
      </c>
      <c r="B68904">
        <f>SUMIF(mma_train!B:B,Groupby_orderid!A68904,mma_train!K:K)</f>
        <v>0</v>
      </c>
      <c r="C68904">
        <f t="shared" si="2152"/>
        <v>0</v>
      </c>
      <c r="D68904">
        <f>COUNTIF(mma_train!B:B,Groupby_orderid!A68904)</f>
        <v>11</v>
      </c>
      <c r="E68904">
        <f t="shared" si="2153"/>
        <v>0</v>
      </c>
    </row>
    <row r="68905" spans="1:5" x14ac:dyDescent="0.2">
      <c r="A68905">
        <v>68904</v>
      </c>
      <c r="B68905">
        <f>SUMIF(mma_train!B:B,Groupby_orderid!A68905,mma_train!K:K)</f>
        <v>0</v>
      </c>
      <c r="C68905">
        <f t="shared" si="2152"/>
        <v>0</v>
      </c>
      <c r="D68905">
        <f>COUNTIF(mma_train!B:B,Groupby_orderid!A68905)</f>
        <v>6</v>
      </c>
      <c r="E68905">
        <f t="shared" si="2153"/>
        <v>0</v>
      </c>
    </row>
    <row r="68906" spans="1:5" x14ac:dyDescent="0.2">
      <c r="A68906">
        <v>68905</v>
      </c>
      <c r="B68906">
        <f>SUMIF(mma_train!B:B,Groupby_orderid!A68906,mma_train!K:K)</f>
        <v>0</v>
      </c>
      <c r="C68906">
        <f t="shared" si="2152"/>
        <v>0</v>
      </c>
      <c r="D68906">
        <f>COUNTIF(mma_train!B:B,Groupby_orderid!A68906)</f>
        <v>7</v>
      </c>
      <c r="E68906">
        <f t="shared" si="2153"/>
        <v>0</v>
      </c>
    </row>
    <row r="68907" spans="1:5" x14ac:dyDescent="0.2">
      <c r="A68907">
        <v>68906</v>
      </c>
      <c r="B68907">
        <f>SUMIF(mma_train!B:B,Groupby_orderid!A68907,mma_train!K:K)</f>
        <v>0</v>
      </c>
      <c r="C68907">
        <f t="shared" si="2152"/>
        <v>0</v>
      </c>
      <c r="D68907">
        <f>COUNTIF(mma_train!B:B,Groupby_orderid!A68907)</f>
        <v>1</v>
      </c>
      <c r="E68907">
        <f t="shared" si="2153"/>
        <v>0</v>
      </c>
    </row>
    <row r="68908" spans="1:5" x14ac:dyDescent="0.2">
      <c r="A68908">
        <v>68907</v>
      </c>
      <c r="B68908">
        <f>SUMIF(mma_train!B:B,Groupby_orderid!A68908,mma_train!K:K)</f>
        <v>0</v>
      </c>
      <c r="C68908">
        <f t="shared" si="2152"/>
        <v>0</v>
      </c>
      <c r="D68908">
        <f>COUNTIF(mma_train!B:B,Groupby_orderid!A68908)</f>
        <v>1</v>
      </c>
      <c r="E68908">
        <f t="shared" si="2153"/>
        <v>0</v>
      </c>
    </row>
    <row r="68909" spans="1:5" x14ac:dyDescent="0.2">
      <c r="A68909">
        <v>68908</v>
      </c>
      <c r="B68909">
        <f>SUMIF(mma_train!B:B,Groupby_orderid!A68909,mma_train!K:K)</f>
        <v>0</v>
      </c>
      <c r="C68909">
        <f t="shared" si="2152"/>
        <v>0</v>
      </c>
      <c r="D68909">
        <f>COUNTIF(mma_train!B:B,Groupby_orderid!A68909)</f>
        <v>28</v>
      </c>
      <c r="E68909">
        <f t="shared" si="2153"/>
        <v>0</v>
      </c>
    </row>
    <row r="68910" spans="1:5" x14ac:dyDescent="0.2">
      <c r="A68910">
        <v>68909</v>
      </c>
      <c r="B68910">
        <f>SUMIF(mma_train!B:B,Groupby_orderid!A68910,mma_train!K:K)</f>
        <v>0</v>
      </c>
      <c r="C68910">
        <f t="shared" si="2152"/>
        <v>0</v>
      </c>
      <c r="D68910">
        <f>COUNTIF(mma_train!B:B,Groupby_orderid!A68910)</f>
        <v>21</v>
      </c>
      <c r="E68910">
        <f t="shared" si="2153"/>
        <v>0</v>
      </c>
    </row>
    <row r="68911" spans="1:5" x14ac:dyDescent="0.2">
      <c r="A68911">
        <v>68910</v>
      </c>
      <c r="B68911">
        <f>SUMIF(mma_train!B:B,Groupby_orderid!A68911,mma_train!K:K)</f>
        <v>0</v>
      </c>
      <c r="C68911">
        <f t="shared" si="2152"/>
        <v>0</v>
      </c>
      <c r="D68911">
        <f>COUNTIF(mma_train!B:B,Groupby_orderid!A68911)</f>
        <v>14</v>
      </c>
      <c r="E68911">
        <f t="shared" si="2153"/>
        <v>0</v>
      </c>
    </row>
    <row r="68912" spans="1:5" x14ac:dyDescent="0.2">
      <c r="A68912">
        <v>68911</v>
      </c>
      <c r="B68912">
        <f>SUMIF(mma_train!B:B,Groupby_orderid!A68912,mma_train!K:K)</f>
        <v>0</v>
      </c>
      <c r="C68912">
        <f t="shared" si="2152"/>
        <v>0</v>
      </c>
      <c r="D68912">
        <f>COUNTIF(mma_train!B:B,Groupby_orderid!A68912)</f>
        <v>12</v>
      </c>
      <c r="E68912">
        <f t="shared" si="2153"/>
        <v>0</v>
      </c>
    </row>
    <row r="68913" spans="1:5" x14ac:dyDescent="0.2">
      <c r="A68913">
        <v>68912</v>
      </c>
      <c r="B68913">
        <f>SUMIF(mma_train!B:B,Groupby_orderid!A68913,mma_train!K:K)</f>
        <v>0</v>
      </c>
      <c r="C68913">
        <f t="shared" si="2152"/>
        <v>0</v>
      </c>
      <c r="D68913">
        <f>COUNTIF(mma_train!B:B,Groupby_orderid!A68913)</f>
        <v>17</v>
      </c>
      <c r="E68913">
        <f t="shared" si="2153"/>
        <v>0</v>
      </c>
    </row>
    <row r="68914" spans="1:5" x14ac:dyDescent="0.2">
      <c r="A68914">
        <v>68913</v>
      </c>
      <c r="B68914">
        <f>SUMIF(mma_train!B:B,Groupby_orderid!A68914,mma_train!K:K)</f>
        <v>0</v>
      </c>
      <c r="C68914">
        <f t="shared" si="2152"/>
        <v>0</v>
      </c>
      <c r="D68914">
        <f>COUNTIF(mma_train!B:B,Groupby_orderid!A68914)</f>
        <v>9</v>
      </c>
      <c r="E68914">
        <f t="shared" si="2153"/>
        <v>0</v>
      </c>
    </row>
    <row r="68915" spans="1:5" x14ac:dyDescent="0.2">
      <c r="A68915">
        <v>68914</v>
      </c>
      <c r="B68915">
        <f>SUMIF(mma_train!B:B,Groupby_orderid!A68915,mma_train!K:K)</f>
        <v>0</v>
      </c>
      <c r="C68915">
        <f t="shared" si="2152"/>
        <v>0</v>
      </c>
      <c r="D68915">
        <f>COUNTIF(mma_train!B:B,Groupby_orderid!A68915)</f>
        <v>7</v>
      </c>
      <c r="E68915">
        <f t="shared" si="2153"/>
        <v>0</v>
      </c>
    </row>
    <row r="68916" spans="1:5" x14ac:dyDescent="0.2">
      <c r="A68916">
        <v>68915</v>
      </c>
      <c r="B68916">
        <f>SUMIF(mma_train!B:B,Groupby_orderid!A68916,mma_train!K:K)</f>
        <v>0</v>
      </c>
      <c r="C68916">
        <f t="shared" si="2152"/>
        <v>0</v>
      </c>
      <c r="D68916">
        <f>COUNTIF(mma_train!B:B,Groupby_orderid!A68916)</f>
        <v>2</v>
      </c>
      <c r="E68916">
        <f t="shared" si="2153"/>
        <v>0</v>
      </c>
    </row>
    <row r="68917" spans="1:5" x14ac:dyDescent="0.2">
      <c r="A68917">
        <v>68916</v>
      </c>
      <c r="B68917">
        <f>SUMIF(mma_train!B:B,Groupby_orderid!A68917,mma_train!K:K)</f>
        <v>0</v>
      </c>
      <c r="C68917">
        <f t="shared" si="2152"/>
        <v>0</v>
      </c>
      <c r="D68917">
        <f>COUNTIF(mma_train!B:B,Groupby_orderid!A68917)</f>
        <v>7</v>
      </c>
      <c r="E68917">
        <f t="shared" si="2153"/>
        <v>0</v>
      </c>
    </row>
    <row r="68918" spans="1:5" x14ac:dyDescent="0.2">
      <c r="A68918">
        <v>68917</v>
      </c>
      <c r="B68918">
        <f>SUMIF(mma_train!B:B,Groupby_orderid!A68918,mma_train!K:K)</f>
        <v>0</v>
      </c>
      <c r="C68918">
        <f t="shared" si="2152"/>
        <v>0</v>
      </c>
      <c r="D68918">
        <f>COUNTIF(mma_train!B:B,Groupby_orderid!A68918)</f>
        <v>4</v>
      </c>
      <c r="E68918">
        <f t="shared" si="2153"/>
        <v>0</v>
      </c>
    </row>
    <row r="68919" spans="1:5" x14ac:dyDescent="0.2">
      <c r="A68919">
        <v>68918</v>
      </c>
      <c r="B68919">
        <f>SUMIF(mma_train!B:B,Groupby_orderid!A68919,mma_train!K:K)</f>
        <v>0</v>
      </c>
      <c r="C68919">
        <f t="shared" si="2152"/>
        <v>0</v>
      </c>
      <c r="D68919">
        <f>COUNTIF(mma_train!B:B,Groupby_orderid!A68919)</f>
        <v>7</v>
      </c>
      <c r="E68919">
        <f t="shared" si="2153"/>
        <v>0</v>
      </c>
    </row>
    <row r="68920" spans="1:5" x14ac:dyDescent="0.2">
      <c r="A68920">
        <v>68919</v>
      </c>
      <c r="B68920">
        <f>SUMIF(mma_train!B:B,Groupby_orderid!A68920,mma_train!K:K)</f>
        <v>0</v>
      </c>
      <c r="C68920">
        <f t="shared" si="2152"/>
        <v>0</v>
      </c>
      <c r="D68920">
        <f>COUNTIF(mma_train!B:B,Groupby_orderid!A68920)</f>
        <v>0</v>
      </c>
      <c r="E68920" t="e">
        <f t="shared" si="2153"/>
        <v>#DIV/0!</v>
      </c>
    </row>
    <row r="68921" spans="1:5" x14ac:dyDescent="0.2">
      <c r="A68921">
        <v>68920</v>
      </c>
      <c r="B68921">
        <f>SUMIF(mma_train!B:B,Groupby_orderid!A68921,mma_train!K:K)</f>
        <v>0</v>
      </c>
      <c r="C68921">
        <f t="shared" si="2152"/>
        <v>0</v>
      </c>
      <c r="D68921">
        <f>COUNTIF(mma_train!B:B,Groupby_orderid!A68921)</f>
        <v>21</v>
      </c>
      <c r="E68921">
        <f t="shared" si="2153"/>
        <v>0</v>
      </c>
    </row>
    <row r="68922" spans="1:5" x14ac:dyDescent="0.2">
      <c r="A68922">
        <v>68921</v>
      </c>
      <c r="B68922">
        <f>SUMIF(mma_train!B:B,Groupby_orderid!A68922,mma_train!K:K)</f>
        <v>0</v>
      </c>
      <c r="C68922">
        <f t="shared" si="2152"/>
        <v>0</v>
      </c>
      <c r="D68922">
        <f>COUNTIF(mma_train!B:B,Groupby_orderid!A68922)</f>
        <v>5</v>
      </c>
      <c r="E68922">
        <f t="shared" si="2153"/>
        <v>0</v>
      </c>
    </row>
    <row r="68923" spans="1:5" x14ac:dyDescent="0.2">
      <c r="A68923">
        <v>68922</v>
      </c>
      <c r="B68923">
        <f>SUMIF(mma_train!B:B,Groupby_orderid!A68923,mma_train!K:K)</f>
        <v>0</v>
      </c>
      <c r="C68923">
        <f t="shared" si="2152"/>
        <v>0</v>
      </c>
      <c r="D68923">
        <f>COUNTIF(mma_train!B:B,Groupby_orderid!A68923)</f>
        <v>3</v>
      </c>
      <c r="E68923">
        <f t="shared" si="2153"/>
        <v>0</v>
      </c>
    </row>
    <row r="68924" spans="1:5" x14ac:dyDescent="0.2">
      <c r="A68924">
        <v>68923</v>
      </c>
      <c r="B68924">
        <f>SUMIF(mma_train!B:B,Groupby_orderid!A68924,mma_train!K:K)</f>
        <v>0</v>
      </c>
      <c r="C68924">
        <f t="shared" si="2152"/>
        <v>0</v>
      </c>
      <c r="D68924">
        <f>COUNTIF(mma_train!B:B,Groupby_orderid!A68924)</f>
        <v>26</v>
      </c>
      <c r="E68924">
        <f t="shared" si="2153"/>
        <v>0</v>
      </c>
    </row>
    <row r="68925" spans="1:5" x14ac:dyDescent="0.2">
      <c r="A68925">
        <v>68924</v>
      </c>
      <c r="B68925">
        <f>SUMIF(mma_train!B:B,Groupby_orderid!A68925,mma_train!K:K)</f>
        <v>0</v>
      </c>
      <c r="C68925">
        <f t="shared" si="2152"/>
        <v>0</v>
      </c>
      <c r="D68925">
        <f>COUNTIF(mma_train!B:B,Groupby_orderid!A68925)</f>
        <v>3</v>
      </c>
      <c r="E68925">
        <f t="shared" si="2153"/>
        <v>0</v>
      </c>
    </row>
    <row r="68926" spans="1:5" x14ac:dyDescent="0.2">
      <c r="A68926">
        <v>68925</v>
      </c>
      <c r="B68926">
        <f>SUMIF(mma_train!B:B,Groupby_orderid!A68926,mma_train!K:K)</f>
        <v>0</v>
      </c>
      <c r="C68926">
        <f t="shared" si="2152"/>
        <v>0</v>
      </c>
      <c r="D68926">
        <f>COUNTIF(mma_train!B:B,Groupby_orderid!A68926)</f>
        <v>4</v>
      </c>
      <c r="E68926">
        <f t="shared" si="2153"/>
        <v>0</v>
      </c>
    </row>
    <row r="68927" spans="1:5" x14ac:dyDescent="0.2">
      <c r="A68927">
        <v>68926</v>
      </c>
      <c r="B68927">
        <f>SUMIF(mma_train!B:B,Groupby_orderid!A68927,mma_train!K:K)</f>
        <v>0</v>
      </c>
      <c r="C68927">
        <f t="shared" si="2152"/>
        <v>0</v>
      </c>
      <c r="D68927">
        <f>COUNTIF(mma_train!B:B,Groupby_orderid!A68927)</f>
        <v>6</v>
      </c>
      <c r="E68927">
        <f t="shared" si="2153"/>
        <v>0</v>
      </c>
    </row>
    <row r="68928" spans="1:5" x14ac:dyDescent="0.2">
      <c r="A68928">
        <v>68927</v>
      </c>
      <c r="B68928">
        <f>SUMIF(mma_train!B:B,Groupby_orderid!A68928,mma_train!K:K)</f>
        <v>0</v>
      </c>
      <c r="C68928">
        <f t="shared" si="2152"/>
        <v>0</v>
      </c>
      <c r="D68928">
        <f>COUNTIF(mma_train!B:B,Groupby_orderid!A68928)</f>
        <v>4</v>
      </c>
      <c r="E68928">
        <f t="shared" si="2153"/>
        <v>0</v>
      </c>
    </row>
    <row r="68929" spans="1:5" x14ac:dyDescent="0.2">
      <c r="A68929">
        <v>68928</v>
      </c>
      <c r="B68929">
        <f>SUMIF(mma_train!B:B,Groupby_orderid!A68929,mma_train!K:K)</f>
        <v>0</v>
      </c>
      <c r="C68929">
        <f t="shared" si="2152"/>
        <v>0</v>
      </c>
      <c r="D68929">
        <f>COUNTIF(mma_train!B:B,Groupby_orderid!A68929)</f>
        <v>11</v>
      </c>
      <c r="E68929">
        <f t="shared" si="2153"/>
        <v>0</v>
      </c>
    </row>
    <row r="68930" spans="1:5" x14ac:dyDescent="0.2">
      <c r="A68930">
        <v>68929</v>
      </c>
      <c r="B68930">
        <f>SUMIF(mma_train!B:B,Groupby_orderid!A68930,mma_train!K:K)</f>
        <v>0</v>
      </c>
      <c r="C68930">
        <f t="shared" si="2152"/>
        <v>0</v>
      </c>
      <c r="D68930">
        <f>COUNTIF(mma_train!B:B,Groupby_orderid!A68930)</f>
        <v>0</v>
      </c>
      <c r="E68930" t="e">
        <f t="shared" si="2153"/>
        <v>#DIV/0!</v>
      </c>
    </row>
    <row r="68931" spans="1:5" x14ac:dyDescent="0.2">
      <c r="A68931">
        <v>68930</v>
      </c>
      <c r="B68931">
        <f>SUMIF(mma_train!B:B,Groupby_orderid!A68931,mma_train!K:K)</f>
        <v>0</v>
      </c>
      <c r="C68931">
        <f t="shared" ref="C68931:C68994" si="2154">IF(B68931&gt;0,1,0)</f>
        <v>0</v>
      </c>
      <c r="D68931">
        <f>COUNTIF(mma_train!B:B,Groupby_orderid!A68931)</f>
        <v>8</v>
      </c>
      <c r="E68931">
        <f t="shared" ref="E68931:E68994" si="2155">B68931/D68931</f>
        <v>0</v>
      </c>
    </row>
    <row r="68932" spans="1:5" x14ac:dyDescent="0.2">
      <c r="A68932">
        <v>68931</v>
      </c>
      <c r="B68932">
        <f>SUMIF(mma_train!B:B,Groupby_orderid!A68932,mma_train!K:K)</f>
        <v>0</v>
      </c>
      <c r="C68932">
        <f t="shared" si="2154"/>
        <v>0</v>
      </c>
      <c r="D68932">
        <f>COUNTIF(mma_train!B:B,Groupby_orderid!A68932)</f>
        <v>25</v>
      </c>
      <c r="E68932">
        <f t="shared" si="2155"/>
        <v>0</v>
      </c>
    </row>
    <row r="68933" spans="1:5" x14ac:dyDescent="0.2">
      <c r="A68933">
        <v>68932</v>
      </c>
      <c r="B68933">
        <f>SUMIF(mma_train!B:B,Groupby_orderid!A68933,mma_train!K:K)</f>
        <v>0</v>
      </c>
      <c r="C68933">
        <f t="shared" si="2154"/>
        <v>0</v>
      </c>
      <c r="D68933">
        <f>COUNTIF(mma_train!B:B,Groupby_orderid!A68933)</f>
        <v>3</v>
      </c>
      <c r="E68933">
        <f t="shared" si="2155"/>
        <v>0</v>
      </c>
    </row>
    <row r="68934" spans="1:5" x14ac:dyDescent="0.2">
      <c r="A68934">
        <v>68933</v>
      </c>
      <c r="B68934">
        <f>SUMIF(mma_train!B:B,Groupby_orderid!A68934,mma_train!K:K)</f>
        <v>0</v>
      </c>
      <c r="C68934">
        <f t="shared" si="2154"/>
        <v>0</v>
      </c>
      <c r="D68934">
        <f>COUNTIF(mma_train!B:B,Groupby_orderid!A68934)</f>
        <v>12</v>
      </c>
      <c r="E68934">
        <f t="shared" si="2155"/>
        <v>0</v>
      </c>
    </row>
    <row r="68935" spans="1:5" x14ac:dyDescent="0.2">
      <c r="A68935">
        <v>68934</v>
      </c>
      <c r="B68935">
        <f>SUMIF(mma_train!B:B,Groupby_orderid!A68935,mma_train!K:K)</f>
        <v>0</v>
      </c>
      <c r="C68935">
        <f t="shared" si="2154"/>
        <v>0</v>
      </c>
      <c r="D68935">
        <f>COUNTIF(mma_train!B:B,Groupby_orderid!A68935)</f>
        <v>14</v>
      </c>
      <c r="E68935">
        <f t="shared" si="2155"/>
        <v>0</v>
      </c>
    </row>
    <row r="68936" spans="1:5" x14ac:dyDescent="0.2">
      <c r="A68936">
        <v>68935</v>
      </c>
      <c r="B68936">
        <f>SUMIF(mma_train!B:B,Groupby_orderid!A68936,mma_train!K:K)</f>
        <v>0</v>
      </c>
      <c r="C68936">
        <f t="shared" si="2154"/>
        <v>0</v>
      </c>
      <c r="D68936">
        <f>COUNTIF(mma_train!B:B,Groupby_orderid!A68936)</f>
        <v>1</v>
      </c>
      <c r="E68936">
        <f t="shared" si="2155"/>
        <v>0</v>
      </c>
    </row>
    <row r="68937" spans="1:5" x14ac:dyDescent="0.2">
      <c r="A68937">
        <v>68936</v>
      </c>
      <c r="B68937">
        <f>SUMIF(mma_train!B:B,Groupby_orderid!A68937,mma_train!K:K)</f>
        <v>0</v>
      </c>
      <c r="C68937">
        <f t="shared" si="2154"/>
        <v>0</v>
      </c>
      <c r="D68937">
        <f>COUNTIF(mma_train!B:B,Groupby_orderid!A68937)</f>
        <v>11</v>
      </c>
      <c r="E68937">
        <f t="shared" si="2155"/>
        <v>0</v>
      </c>
    </row>
    <row r="68938" spans="1:5" x14ac:dyDescent="0.2">
      <c r="A68938">
        <v>68937</v>
      </c>
      <c r="B68938">
        <f>SUMIF(mma_train!B:B,Groupby_orderid!A68938,mma_train!K:K)</f>
        <v>0</v>
      </c>
      <c r="C68938">
        <f t="shared" si="2154"/>
        <v>0</v>
      </c>
      <c r="D68938">
        <f>COUNTIF(mma_train!B:B,Groupby_orderid!A68938)</f>
        <v>14</v>
      </c>
      <c r="E68938">
        <f t="shared" si="2155"/>
        <v>0</v>
      </c>
    </row>
    <row r="68939" spans="1:5" x14ac:dyDescent="0.2">
      <c r="A68939">
        <v>68938</v>
      </c>
      <c r="B68939">
        <f>SUMIF(mma_train!B:B,Groupby_orderid!A68939,mma_train!K:K)</f>
        <v>0</v>
      </c>
      <c r="C68939">
        <f t="shared" si="2154"/>
        <v>0</v>
      </c>
      <c r="D68939">
        <f>COUNTIF(mma_train!B:B,Groupby_orderid!A68939)</f>
        <v>5</v>
      </c>
      <c r="E68939">
        <f t="shared" si="2155"/>
        <v>0</v>
      </c>
    </row>
    <row r="68940" spans="1:5" x14ac:dyDescent="0.2">
      <c r="A68940">
        <v>68939</v>
      </c>
      <c r="B68940">
        <f>SUMIF(mma_train!B:B,Groupby_orderid!A68940,mma_train!K:K)</f>
        <v>0</v>
      </c>
      <c r="C68940">
        <f t="shared" si="2154"/>
        <v>0</v>
      </c>
      <c r="D68940">
        <f>COUNTIF(mma_train!B:B,Groupby_orderid!A68940)</f>
        <v>12</v>
      </c>
      <c r="E68940">
        <f t="shared" si="2155"/>
        <v>0</v>
      </c>
    </row>
    <row r="68941" spans="1:5" x14ac:dyDescent="0.2">
      <c r="A68941">
        <v>68940</v>
      </c>
      <c r="B68941">
        <f>SUMIF(mma_train!B:B,Groupby_orderid!A68941,mma_train!K:K)</f>
        <v>0</v>
      </c>
      <c r="C68941">
        <f t="shared" si="2154"/>
        <v>0</v>
      </c>
      <c r="D68941">
        <f>COUNTIF(mma_train!B:B,Groupby_orderid!A68941)</f>
        <v>4</v>
      </c>
      <c r="E68941">
        <f t="shared" si="2155"/>
        <v>0</v>
      </c>
    </row>
    <row r="68942" spans="1:5" x14ac:dyDescent="0.2">
      <c r="A68942">
        <v>68941</v>
      </c>
      <c r="B68942">
        <f>SUMIF(mma_train!B:B,Groupby_orderid!A68942,mma_train!K:K)</f>
        <v>0</v>
      </c>
      <c r="C68942">
        <f t="shared" si="2154"/>
        <v>0</v>
      </c>
      <c r="D68942">
        <f>COUNTIF(mma_train!B:B,Groupby_orderid!A68942)</f>
        <v>18</v>
      </c>
      <c r="E68942">
        <f t="shared" si="2155"/>
        <v>0</v>
      </c>
    </row>
    <row r="68943" spans="1:5" x14ac:dyDescent="0.2">
      <c r="A68943">
        <v>68942</v>
      </c>
      <c r="B68943">
        <f>SUMIF(mma_train!B:B,Groupby_orderid!A68943,mma_train!K:K)</f>
        <v>0</v>
      </c>
      <c r="C68943">
        <f t="shared" si="2154"/>
        <v>0</v>
      </c>
      <c r="D68943">
        <f>COUNTIF(mma_train!B:B,Groupby_orderid!A68943)</f>
        <v>4</v>
      </c>
      <c r="E68943">
        <f t="shared" si="2155"/>
        <v>0</v>
      </c>
    </row>
    <row r="68944" spans="1:5" x14ac:dyDescent="0.2">
      <c r="A68944">
        <v>68943</v>
      </c>
      <c r="B68944">
        <f>SUMIF(mma_train!B:B,Groupby_orderid!A68944,mma_train!K:K)</f>
        <v>0</v>
      </c>
      <c r="C68944">
        <f t="shared" si="2154"/>
        <v>0</v>
      </c>
      <c r="D68944">
        <f>COUNTIF(mma_train!B:B,Groupby_orderid!A68944)</f>
        <v>2</v>
      </c>
      <c r="E68944">
        <f t="shared" si="2155"/>
        <v>0</v>
      </c>
    </row>
    <row r="68945" spans="1:5" x14ac:dyDescent="0.2">
      <c r="A68945">
        <v>68944</v>
      </c>
      <c r="B68945">
        <f>SUMIF(mma_train!B:B,Groupby_orderid!A68945,mma_train!K:K)</f>
        <v>0</v>
      </c>
      <c r="C68945">
        <f t="shared" si="2154"/>
        <v>0</v>
      </c>
      <c r="D68945">
        <f>COUNTIF(mma_train!B:B,Groupby_orderid!A68945)</f>
        <v>6</v>
      </c>
      <c r="E68945">
        <f t="shared" si="2155"/>
        <v>0</v>
      </c>
    </row>
    <row r="68946" spans="1:5" x14ac:dyDescent="0.2">
      <c r="A68946">
        <v>68945</v>
      </c>
      <c r="B68946">
        <f>SUMIF(mma_train!B:B,Groupby_orderid!A68946,mma_train!K:K)</f>
        <v>0</v>
      </c>
      <c r="C68946">
        <f t="shared" si="2154"/>
        <v>0</v>
      </c>
      <c r="D68946">
        <f>COUNTIF(mma_train!B:B,Groupby_orderid!A68946)</f>
        <v>16</v>
      </c>
      <c r="E68946">
        <f t="shared" si="2155"/>
        <v>0</v>
      </c>
    </row>
    <row r="68947" spans="1:5" x14ac:dyDescent="0.2">
      <c r="A68947">
        <v>68946</v>
      </c>
      <c r="B68947">
        <f>SUMIF(mma_train!B:B,Groupby_orderid!A68947,mma_train!K:K)</f>
        <v>0</v>
      </c>
      <c r="C68947">
        <f t="shared" si="2154"/>
        <v>0</v>
      </c>
      <c r="D68947">
        <f>COUNTIF(mma_train!B:B,Groupby_orderid!A68947)</f>
        <v>14</v>
      </c>
      <c r="E68947">
        <f t="shared" si="2155"/>
        <v>0</v>
      </c>
    </row>
    <row r="68948" spans="1:5" x14ac:dyDescent="0.2">
      <c r="A68948">
        <v>68947</v>
      </c>
      <c r="B68948">
        <f>SUMIF(mma_train!B:B,Groupby_orderid!A68948,mma_train!K:K)</f>
        <v>0</v>
      </c>
      <c r="C68948">
        <f t="shared" si="2154"/>
        <v>0</v>
      </c>
      <c r="D68948">
        <f>COUNTIF(mma_train!B:B,Groupby_orderid!A68948)</f>
        <v>7</v>
      </c>
      <c r="E68948">
        <f t="shared" si="2155"/>
        <v>0</v>
      </c>
    </row>
    <row r="68949" spans="1:5" x14ac:dyDescent="0.2">
      <c r="A68949">
        <v>68948</v>
      </c>
      <c r="B68949">
        <f>SUMIF(mma_train!B:B,Groupby_orderid!A68949,mma_train!K:K)</f>
        <v>0</v>
      </c>
      <c r="C68949">
        <f t="shared" si="2154"/>
        <v>0</v>
      </c>
      <c r="D68949">
        <f>COUNTIF(mma_train!B:B,Groupby_orderid!A68949)</f>
        <v>3</v>
      </c>
      <c r="E68949">
        <f t="shared" si="2155"/>
        <v>0</v>
      </c>
    </row>
    <row r="68950" spans="1:5" x14ac:dyDescent="0.2">
      <c r="A68950">
        <v>68949</v>
      </c>
      <c r="B68950">
        <f>SUMIF(mma_train!B:B,Groupby_orderid!A68950,mma_train!K:K)</f>
        <v>0</v>
      </c>
      <c r="C68950">
        <f t="shared" si="2154"/>
        <v>0</v>
      </c>
      <c r="D68950">
        <f>COUNTIF(mma_train!B:B,Groupby_orderid!A68950)</f>
        <v>13</v>
      </c>
      <c r="E68950">
        <f t="shared" si="2155"/>
        <v>0</v>
      </c>
    </row>
    <row r="68951" spans="1:5" x14ac:dyDescent="0.2">
      <c r="A68951">
        <v>68950</v>
      </c>
      <c r="B68951">
        <f>SUMIF(mma_train!B:B,Groupby_orderid!A68951,mma_train!K:K)</f>
        <v>0</v>
      </c>
      <c r="C68951">
        <f t="shared" si="2154"/>
        <v>0</v>
      </c>
      <c r="D68951">
        <f>COUNTIF(mma_train!B:B,Groupby_orderid!A68951)</f>
        <v>10</v>
      </c>
      <c r="E68951">
        <f t="shared" si="2155"/>
        <v>0</v>
      </c>
    </row>
    <row r="68952" spans="1:5" x14ac:dyDescent="0.2">
      <c r="A68952">
        <v>68951</v>
      </c>
      <c r="B68952">
        <f>SUMIF(mma_train!B:B,Groupby_orderid!A68952,mma_train!K:K)</f>
        <v>0</v>
      </c>
      <c r="C68952">
        <f t="shared" si="2154"/>
        <v>0</v>
      </c>
      <c r="D68952">
        <f>COUNTIF(mma_train!B:B,Groupby_orderid!A68952)</f>
        <v>7</v>
      </c>
      <c r="E68952">
        <f t="shared" si="2155"/>
        <v>0</v>
      </c>
    </row>
    <row r="68953" spans="1:5" x14ac:dyDescent="0.2">
      <c r="A68953">
        <v>68952</v>
      </c>
      <c r="B68953">
        <f>SUMIF(mma_train!B:B,Groupby_orderid!A68953,mma_train!K:K)</f>
        <v>0</v>
      </c>
      <c r="C68953">
        <f t="shared" si="2154"/>
        <v>0</v>
      </c>
      <c r="D68953">
        <f>COUNTIF(mma_train!B:B,Groupby_orderid!A68953)</f>
        <v>5</v>
      </c>
      <c r="E68953">
        <f t="shared" si="2155"/>
        <v>0</v>
      </c>
    </row>
    <row r="68954" spans="1:5" x14ac:dyDescent="0.2">
      <c r="A68954">
        <v>68953</v>
      </c>
      <c r="B68954">
        <f>SUMIF(mma_train!B:B,Groupby_orderid!A68954,mma_train!K:K)</f>
        <v>0</v>
      </c>
      <c r="C68954">
        <f t="shared" si="2154"/>
        <v>0</v>
      </c>
      <c r="D68954">
        <f>COUNTIF(mma_train!B:B,Groupby_orderid!A68954)</f>
        <v>15</v>
      </c>
      <c r="E68954">
        <f t="shared" si="2155"/>
        <v>0</v>
      </c>
    </row>
    <row r="68955" spans="1:5" x14ac:dyDescent="0.2">
      <c r="A68955">
        <v>68954</v>
      </c>
      <c r="B68955">
        <f>SUMIF(mma_train!B:B,Groupby_orderid!A68955,mma_train!K:K)</f>
        <v>0</v>
      </c>
      <c r="C68955">
        <f t="shared" si="2154"/>
        <v>0</v>
      </c>
      <c r="D68955">
        <f>COUNTIF(mma_train!B:B,Groupby_orderid!A68955)</f>
        <v>7</v>
      </c>
      <c r="E68955">
        <f t="shared" si="2155"/>
        <v>0</v>
      </c>
    </row>
    <row r="68956" spans="1:5" x14ac:dyDescent="0.2">
      <c r="A68956">
        <v>68955</v>
      </c>
      <c r="B68956">
        <f>SUMIF(mma_train!B:B,Groupby_orderid!A68956,mma_train!K:K)</f>
        <v>0</v>
      </c>
      <c r="C68956">
        <f t="shared" si="2154"/>
        <v>0</v>
      </c>
      <c r="D68956">
        <f>COUNTIF(mma_train!B:B,Groupby_orderid!A68956)</f>
        <v>14</v>
      </c>
      <c r="E68956">
        <f t="shared" si="2155"/>
        <v>0</v>
      </c>
    </row>
    <row r="68957" spans="1:5" x14ac:dyDescent="0.2">
      <c r="A68957">
        <v>68956</v>
      </c>
      <c r="B68957">
        <f>SUMIF(mma_train!B:B,Groupby_orderid!A68957,mma_train!K:K)</f>
        <v>0</v>
      </c>
      <c r="C68957">
        <f t="shared" si="2154"/>
        <v>0</v>
      </c>
      <c r="D68957">
        <f>COUNTIF(mma_train!B:B,Groupby_orderid!A68957)</f>
        <v>14</v>
      </c>
      <c r="E68957">
        <f t="shared" si="2155"/>
        <v>0</v>
      </c>
    </row>
    <row r="68958" spans="1:5" x14ac:dyDescent="0.2">
      <c r="A68958">
        <v>68957</v>
      </c>
      <c r="B68958">
        <f>SUMIF(mma_train!B:B,Groupby_orderid!A68958,mma_train!K:K)</f>
        <v>0</v>
      </c>
      <c r="C68958">
        <f t="shared" si="2154"/>
        <v>0</v>
      </c>
      <c r="D68958">
        <f>COUNTIF(mma_train!B:B,Groupby_orderid!A68958)</f>
        <v>1</v>
      </c>
      <c r="E68958">
        <f t="shared" si="2155"/>
        <v>0</v>
      </c>
    </row>
    <row r="68959" spans="1:5" x14ac:dyDescent="0.2">
      <c r="A68959">
        <v>68958</v>
      </c>
      <c r="B68959">
        <f>SUMIF(mma_train!B:B,Groupby_orderid!A68959,mma_train!K:K)</f>
        <v>0</v>
      </c>
      <c r="C68959">
        <f t="shared" si="2154"/>
        <v>0</v>
      </c>
      <c r="D68959">
        <f>COUNTIF(mma_train!B:B,Groupby_orderid!A68959)</f>
        <v>2</v>
      </c>
      <c r="E68959">
        <f t="shared" si="2155"/>
        <v>0</v>
      </c>
    </row>
    <row r="68960" spans="1:5" x14ac:dyDescent="0.2">
      <c r="A68960">
        <v>68959</v>
      </c>
      <c r="B68960">
        <f>SUMIF(mma_train!B:B,Groupby_orderid!A68960,mma_train!K:K)</f>
        <v>0</v>
      </c>
      <c r="C68960">
        <f t="shared" si="2154"/>
        <v>0</v>
      </c>
      <c r="D68960">
        <f>COUNTIF(mma_train!B:B,Groupby_orderid!A68960)</f>
        <v>9</v>
      </c>
      <c r="E68960">
        <f t="shared" si="2155"/>
        <v>0</v>
      </c>
    </row>
    <row r="68961" spans="1:5" x14ac:dyDescent="0.2">
      <c r="A68961">
        <v>68960</v>
      </c>
      <c r="B68961">
        <f>SUMIF(mma_train!B:B,Groupby_orderid!A68961,mma_train!K:K)</f>
        <v>0</v>
      </c>
      <c r="C68961">
        <f t="shared" si="2154"/>
        <v>0</v>
      </c>
      <c r="D68961">
        <f>COUNTIF(mma_train!B:B,Groupby_orderid!A68961)</f>
        <v>6</v>
      </c>
      <c r="E68961">
        <f t="shared" si="2155"/>
        <v>0</v>
      </c>
    </row>
    <row r="68962" spans="1:5" x14ac:dyDescent="0.2">
      <c r="A68962">
        <v>68961</v>
      </c>
      <c r="B68962">
        <f>SUMIF(mma_train!B:B,Groupby_orderid!A68962,mma_train!K:K)</f>
        <v>0</v>
      </c>
      <c r="C68962">
        <f t="shared" si="2154"/>
        <v>0</v>
      </c>
      <c r="D68962">
        <f>COUNTIF(mma_train!B:B,Groupby_orderid!A68962)</f>
        <v>9</v>
      </c>
      <c r="E68962">
        <f t="shared" si="2155"/>
        <v>0</v>
      </c>
    </row>
    <row r="68963" spans="1:5" x14ac:dyDescent="0.2">
      <c r="A68963">
        <v>68962</v>
      </c>
      <c r="B68963">
        <f>SUMIF(mma_train!B:B,Groupby_orderid!A68963,mma_train!K:K)</f>
        <v>0</v>
      </c>
      <c r="C68963">
        <f t="shared" si="2154"/>
        <v>0</v>
      </c>
      <c r="D68963">
        <f>COUNTIF(mma_train!B:B,Groupby_orderid!A68963)</f>
        <v>17</v>
      </c>
      <c r="E68963">
        <f t="shared" si="2155"/>
        <v>0</v>
      </c>
    </row>
    <row r="68964" spans="1:5" x14ac:dyDescent="0.2">
      <c r="A68964">
        <v>68963</v>
      </c>
      <c r="B68964">
        <f>SUMIF(mma_train!B:B,Groupby_orderid!A68964,mma_train!K:K)</f>
        <v>0</v>
      </c>
      <c r="C68964">
        <f t="shared" si="2154"/>
        <v>0</v>
      </c>
      <c r="D68964">
        <f>COUNTIF(mma_train!B:B,Groupby_orderid!A68964)</f>
        <v>20</v>
      </c>
      <c r="E68964">
        <f t="shared" si="2155"/>
        <v>0</v>
      </c>
    </row>
    <row r="68965" spans="1:5" x14ac:dyDescent="0.2">
      <c r="A68965">
        <v>68964</v>
      </c>
      <c r="B68965">
        <f>SUMIF(mma_train!B:B,Groupby_orderid!A68965,mma_train!K:K)</f>
        <v>0</v>
      </c>
      <c r="C68965">
        <f t="shared" si="2154"/>
        <v>0</v>
      </c>
      <c r="D68965">
        <f>COUNTIF(mma_train!B:B,Groupby_orderid!A68965)</f>
        <v>32</v>
      </c>
      <c r="E68965">
        <f t="shared" si="2155"/>
        <v>0</v>
      </c>
    </row>
    <row r="68966" spans="1:5" x14ac:dyDescent="0.2">
      <c r="A68966">
        <v>68965</v>
      </c>
      <c r="B68966">
        <f>SUMIF(mma_train!B:B,Groupby_orderid!A68966,mma_train!K:K)</f>
        <v>0</v>
      </c>
      <c r="C68966">
        <f t="shared" si="2154"/>
        <v>0</v>
      </c>
      <c r="D68966">
        <f>COUNTIF(mma_train!B:B,Groupby_orderid!A68966)</f>
        <v>10</v>
      </c>
      <c r="E68966">
        <f t="shared" si="2155"/>
        <v>0</v>
      </c>
    </row>
    <row r="68967" spans="1:5" x14ac:dyDescent="0.2">
      <c r="A68967">
        <v>68966</v>
      </c>
      <c r="B68967">
        <f>SUMIF(mma_train!B:B,Groupby_orderid!A68967,mma_train!K:K)</f>
        <v>0</v>
      </c>
      <c r="C68967">
        <f t="shared" si="2154"/>
        <v>0</v>
      </c>
      <c r="D68967">
        <f>COUNTIF(mma_train!B:B,Groupby_orderid!A68967)</f>
        <v>30</v>
      </c>
      <c r="E68967">
        <f t="shared" si="2155"/>
        <v>0</v>
      </c>
    </row>
    <row r="68968" spans="1:5" x14ac:dyDescent="0.2">
      <c r="A68968">
        <v>68967</v>
      </c>
      <c r="B68968">
        <f>SUMIF(mma_train!B:B,Groupby_orderid!A68968,mma_train!K:K)</f>
        <v>0</v>
      </c>
      <c r="C68968">
        <f t="shared" si="2154"/>
        <v>0</v>
      </c>
      <c r="D68968">
        <f>COUNTIF(mma_train!B:B,Groupby_orderid!A68968)</f>
        <v>4</v>
      </c>
      <c r="E68968">
        <f t="shared" si="2155"/>
        <v>0</v>
      </c>
    </row>
    <row r="68969" spans="1:5" x14ac:dyDescent="0.2">
      <c r="A68969">
        <v>68968</v>
      </c>
      <c r="B68969">
        <f>SUMIF(mma_train!B:B,Groupby_orderid!A68969,mma_train!K:K)</f>
        <v>0</v>
      </c>
      <c r="C68969">
        <f t="shared" si="2154"/>
        <v>0</v>
      </c>
      <c r="D68969">
        <f>COUNTIF(mma_train!B:B,Groupby_orderid!A68969)</f>
        <v>3</v>
      </c>
      <c r="E68969">
        <f t="shared" si="2155"/>
        <v>0</v>
      </c>
    </row>
    <row r="68970" spans="1:5" x14ac:dyDescent="0.2">
      <c r="A68970">
        <v>68969</v>
      </c>
      <c r="B68970">
        <f>SUMIF(mma_train!B:B,Groupby_orderid!A68970,mma_train!K:K)</f>
        <v>0</v>
      </c>
      <c r="C68970">
        <f t="shared" si="2154"/>
        <v>0</v>
      </c>
      <c r="D68970">
        <f>COUNTIF(mma_train!B:B,Groupby_orderid!A68970)</f>
        <v>7</v>
      </c>
      <c r="E68970">
        <f t="shared" si="2155"/>
        <v>0</v>
      </c>
    </row>
    <row r="68971" spans="1:5" x14ac:dyDescent="0.2">
      <c r="A68971">
        <v>68970</v>
      </c>
      <c r="B68971">
        <f>SUMIF(mma_train!B:B,Groupby_orderid!A68971,mma_train!K:K)</f>
        <v>0</v>
      </c>
      <c r="C68971">
        <f t="shared" si="2154"/>
        <v>0</v>
      </c>
      <c r="D68971">
        <f>COUNTIF(mma_train!B:B,Groupby_orderid!A68971)</f>
        <v>6</v>
      </c>
      <c r="E68971">
        <f t="shared" si="2155"/>
        <v>0</v>
      </c>
    </row>
    <row r="68972" spans="1:5" x14ac:dyDescent="0.2">
      <c r="A68972">
        <v>68971</v>
      </c>
      <c r="B68972">
        <f>SUMIF(mma_train!B:B,Groupby_orderid!A68972,mma_train!K:K)</f>
        <v>0</v>
      </c>
      <c r="C68972">
        <f t="shared" si="2154"/>
        <v>0</v>
      </c>
      <c r="D68972">
        <f>COUNTIF(mma_train!B:B,Groupby_orderid!A68972)</f>
        <v>11</v>
      </c>
      <c r="E68972">
        <f t="shared" si="2155"/>
        <v>0</v>
      </c>
    </row>
    <row r="68973" spans="1:5" x14ac:dyDescent="0.2">
      <c r="A68973">
        <v>68972</v>
      </c>
      <c r="B68973">
        <f>SUMIF(mma_train!B:B,Groupby_orderid!A68973,mma_train!K:K)</f>
        <v>0</v>
      </c>
      <c r="C68973">
        <f t="shared" si="2154"/>
        <v>0</v>
      </c>
      <c r="D68973">
        <f>COUNTIF(mma_train!B:B,Groupby_orderid!A68973)</f>
        <v>31</v>
      </c>
      <c r="E68973">
        <f t="shared" si="2155"/>
        <v>0</v>
      </c>
    </row>
    <row r="68974" spans="1:5" x14ac:dyDescent="0.2">
      <c r="A68974">
        <v>68973</v>
      </c>
      <c r="B68974">
        <f>SUMIF(mma_train!B:B,Groupby_orderid!A68974,mma_train!K:K)</f>
        <v>0</v>
      </c>
      <c r="C68974">
        <f t="shared" si="2154"/>
        <v>0</v>
      </c>
      <c r="D68974">
        <f>COUNTIF(mma_train!B:B,Groupby_orderid!A68974)</f>
        <v>28</v>
      </c>
      <c r="E68974">
        <f t="shared" si="2155"/>
        <v>0</v>
      </c>
    </row>
    <row r="68975" spans="1:5" x14ac:dyDescent="0.2">
      <c r="A68975">
        <v>68974</v>
      </c>
      <c r="B68975">
        <f>SUMIF(mma_train!B:B,Groupby_orderid!A68975,mma_train!K:K)</f>
        <v>0</v>
      </c>
      <c r="C68975">
        <f t="shared" si="2154"/>
        <v>0</v>
      </c>
      <c r="D68975">
        <f>COUNTIF(mma_train!B:B,Groupby_orderid!A68975)</f>
        <v>0</v>
      </c>
      <c r="E68975" t="e">
        <f t="shared" si="2155"/>
        <v>#DIV/0!</v>
      </c>
    </row>
    <row r="68976" spans="1:5" x14ac:dyDescent="0.2">
      <c r="A68976">
        <v>68975</v>
      </c>
      <c r="B68976">
        <f>SUMIF(mma_train!B:B,Groupby_orderid!A68976,mma_train!K:K)</f>
        <v>0</v>
      </c>
      <c r="C68976">
        <f t="shared" si="2154"/>
        <v>0</v>
      </c>
      <c r="D68976">
        <f>COUNTIF(mma_train!B:B,Groupby_orderid!A68976)</f>
        <v>20</v>
      </c>
      <c r="E68976">
        <f t="shared" si="2155"/>
        <v>0</v>
      </c>
    </row>
    <row r="68977" spans="1:5" x14ac:dyDescent="0.2">
      <c r="A68977">
        <v>68976</v>
      </c>
      <c r="B68977">
        <f>SUMIF(mma_train!B:B,Groupby_orderid!A68977,mma_train!K:K)</f>
        <v>0</v>
      </c>
      <c r="C68977">
        <f t="shared" si="2154"/>
        <v>0</v>
      </c>
      <c r="D68977">
        <f>COUNTIF(mma_train!B:B,Groupby_orderid!A68977)</f>
        <v>4</v>
      </c>
      <c r="E68977">
        <f t="shared" si="2155"/>
        <v>0</v>
      </c>
    </row>
    <row r="68978" spans="1:5" x14ac:dyDescent="0.2">
      <c r="A68978">
        <v>68977</v>
      </c>
      <c r="B68978">
        <f>SUMIF(mma_train!B:B,Groupby_orderid!A68978,mma_train!K:K)</f>
        <v>0</v>
      </c>
      <c r="C68978">
        <f t="shared" si="2154"/>
        <v>0</v>
      </c>
      <c r="D68978">
        <f>COUNTIF(mma_train!B:B,Groupby_orderid!A68978)</f>
        <v>17</v>
      </c>
      <c r="E68978">
        <f t="shared" si="2155"/>
        <v>0</v>
      </c>
    </row>
    <row r="68979" spans="1:5" x14ac:dyDescent="0.2">
      <c r="A68979">
        <v>68978</v>
      </c>
      <c r="B68979">
        <f>SUMIF(mma_train!B:B,Groupby_orderid!A68979,mma_train!K:K)</f>
        <v>0</v>
      </c>
      <c r="C68979">
        <f t="shared" si="2154"/>
        <v>0</v>
      </c>
      <c r="D68979">
        <f>COUNTIF(mma_train!B:B,Groupby_orderid!A68979)</f>
        <v>14</v>
      </c>
      <c r="E68979">
        <f t="shared" si="2155"/>
        <v>0</v>
      </c>
    </row>
    <row r="68980" spans="1:5" x14ac:dyDescent="0.2">
      <c r="A68980">
        <v>68979</v>
      </c>
      <c r="B68980">
        <f>SUMIF(mma_train!B:B,Groupby_orderid!A68980,mma_train!K:K)</f>
        <v>0</v>
      </c>
      <c r="C68980">
        <f t="shared" si="2154"/>
        <v>0</v>
      </c>
      <c r="D68980">
        <f>COUNTIF(mma_train!B:B,Groupby_orderid!A68980)</f>
        <v>9</v>
      </c>
      <c r="E68980">
        <f t="shared" si="2155"/>
        <v>0</v>
      </c>
    </row>
    <row r="68981" spans="1:5" x14ac:dyDescent="0.2">
      <c r="A68981">
        <v>68980</v>
      </c>
      <c r="B68981">
        <f>SUMIF(mma_train!B:B,Groupby_orderid!A68981,mma_train!K:K)</f>
        <v>0</v>
      </c>
      <c r="C68981">
        <f t="shared" si="2154"/>
        <v>0</v>
      </c>
      <c r="D68981">
        <f>COUNTIF(mma_train!B:B,Groupby_orderid!A68981)</f>
        <v>0</v>
      </c>
      <c r="E68981" t="e">
        <f t="shared" si="2155"/>
        <v>#DIV/0!</v>
      </c>
    </row>
    <row r="68982" spans="1:5" x14ac:dyDescent="0.2">
      <c r="A68982">
        <v>68981</v>
      </c>
      <c r="B68982">
        <f>SUMIF(mma_train!B:B,Groupby_orderid!A68982,mma_train!K:K)</f>
        <v>0</v>
      </c>
      <c r="C68982">
        <f t="shared" si="2154"/>
        <v>0</v>
      </c>
      <c r="D68982">
        <f>COUNTIF(mma_train!B:B,Groupby_orderid!A68982)</f>
        <v>10</v>
      </c>
      <c r="E68982">
        <f t="shared" si="2155"/>
        <v>0</v>
      </c>
    </row>
    <row r="68983" spans="1:5" x14ac:dyDescent="0.2">
      <c r="A68983">
        <v>68982</v>
      </c>
      <c r="B68983">
        <f>SUMIF(mma_train!B:B,Groupby_orderid!A68983,mma_train!K:K)</f>
        <v>0</v>
      </c>
      <c r="C68983">
        <f t="shared" si="2154"/>
        <v>0</v>
      </c>
      <c r="D68983">
        <f>COUNTIF(mma_train!B:B,Groupby_orderid!A68983)</f>
        <v>5</v>
      </c>
      <c r="E68983">
        <f t="shared" si="2155"/>
        <v>0</v>
      </c>
    </row>
    <row r="68984" spans="1:5" x14ac:dyDescent="0.2">
      <c r="A68984">
        <v>68983</v>
      </c>
      <c r="B68984">
        <f>SUMIF(mma_train!B:B,Groupby_orderid!A68984,mma_train!K:K)</f>
        <v>0</v>
      </c>
      <c r="C68984">
        <f t="shared" si="2154"/>
        <v>0</v>
      </c>
      <c r="D68984">
        <f>COUNTIF(mma_train!B:B,Groupby_orderid!A68984)</f>
        <v>14</v>
      </c>
      <c r="E68984">
        <f t="shared" si="2155"/>
        <v>0</v>
      </c>
    </row>
    <row r="68985" spans="1:5" x14ac:dyDescent="0.2">
      <c r="A68985">
        <v>68984</v>
      </c>
      <c r="B68985">
        <f>SUMIF(mma_train!B:B,Groupby_orderid!A68985,mma_train!K:K)</f>
        <v>0</v>
      </c>
      <c r="C68985">
        <f t="shared" si="2154"/>
        <v>0</v>
      </c>
      <c r="D68985">
        <f>COUNTIF(mma_train!B:B,Groupby_orderid!A68985)</f>
        <v>4</v>
      </c>
      <c r="E68985">
        <f t="shared" si="2155"/>
        <v>0</v>
      </c>
    </row>
    <row r="68986" spans="1:5" x14ac:dyDescent="0.2">
      <c r="A68986">
        <v>68985</v>
      </c>
      <c r="B68986">
        <f>SUMIF(mma_train!B:B,Groupby_orderid!A68986,mma_train!K:K)</f>
        <v>0</v>
      </c>
      <c r="C68986">
        <f t="shared" si="2154"/>
        <v>0</v>
      </c>
      <c r="D68986">
        <f>COUNTIF(mma_train!B:B,Groupby_orderid!A68986)</f>
        <v>28</v>
      </c>
      <c r="E68986">
        <f t="shared" si="2155"/>
        <v>0</v>
      </c>
    </row>
    <row r="68987" spans="1:5" x14ac:dyDescent="0.2">
      <c r="A68987">
        <v>68986</v>
      </c>
      <c r="B68987">
        <f>SUMIF(mma_train!B:B,Groupby_orderid!A68987,mma_train!K:K)</f>
        <v>0</v>
      </c>
      <c r="C68987">
        <f t="shared" si="2154"/>
        <v>0</v>
      </c>
      <c r="D68987">
        <f>COUNTIF(mma_train!B:B,Groupby_orderid!A68987)</f>
        <v>16</v>
      </c>
      <c r="E68987">
        <f t="shared" si="2155"/>
        <v>0</v>
      </c>
    </row>
    <row r="68988" spans="1:5" x14ac:dyDescent="0.2">
      <c r="A68988">
        <v>68987</v>
      </c>
      <c r="B68988">
        <f>SUMIF(mma_train!B:B,Groupby_orderid!A68988,mma_train!K:K)</f>
        <v>0</v>
      </c>
      <c r="C68988">
        <f t="shared" si="2154"/>
        <v>0</v>
      </c>
      <c r="D68988">
        <f>COUNTIF(mma_train!B:B,Groupby_orderid!A68988)</f>
        <v>9</v>
      </c>
      <c r="E68988">
        <f t="shared" si="2155"/>
        <v>0</v>
      </c>
    </row>
    <row r="68989" spans="1:5" x14ac:dyDescent="0.2">
      <c r="A68989">
        <v>68988</v>
      </c>
      <c r="B68989">
        <f>SUMIF(mma_train!B:B,Groupby_orderid!A68989,mma_train!K:K)</f>
        <v>0</v>
      </c>
      <c r="C68989">
        <f t="shared" si="2154"/>
        <v>0</v>
      </c>
      <c r="D68989">
        <f>COUNTIF(mma_train!B:B,Groupby_orderid!A68989)</f>
        <v>7</v>
      </c>
      <c r="E68989">
        <f t="shared" si="2155"/>
        <v>0</v>
      </c>
    </row>
    <row r="68990" spans="1:5" x14ac:dyDescent="0.2">
      <c r="A68990">
        <v>68989</v>
      </c>
      <c r="B68990">
        <f>SUMIF(mma_train!B:B,Groupby_orderid!A68990,mma_train!K:K)</f>
        <v>0</v>
      </c>
      <c r="C68990">
        <f t="shared" si="2154"/>
        <v>0</v>
      </c>
      <c r="D68990">
        <f>COUNTIF(mma_train!B:B,Groupby_orderid!A68990)</f>
        <v>4</v>
      </c>
      <c r="E68990">
        <f t="shared" si="2155"/>
        <v>0</v>
      </c>
    </row>
    <row r="68991" spans="1:5" x14ac:dyDescent="0.2">
      <c r="A68991">
        <v>68990</v>
      </c>
      <c r="B68991">
        <f>SUMIF(mma_train!B:B,Groupby_orderid!A68991,mma_train!K:K)</f>
        <v>0</v>
      </c>
      <c r="C68991">
        <f t="shared" si="2154"/>
        <v>0</v>
      </c>
      <c r="D68991">
        <f>COUNTIF(mma_train!B:B,Groupby_orderid!A68991)</f>
        <v>6</v>
      </c>
      <c r="E68991">
        <f t="shared" si="2155"/>
        <v>0</v>
      </c>
    </row>
    <row r="68992" spans="1:5" x14ac:dyDescent="0.2">
      <c r="A68992">
        <v>68991</v>
      </c>
      <c r="B68992">
        <f>SUMIF(mma_train!B:B,Groupby_orderid!A68992,mma_train!K:K)</f>
        <v>0</v>
      </c>
      <c r="C68992">
        <f t="shared" si="2154"/>
        <v>0</v>
      </c>
      <c r="D68992">
        <f>COUNTIF(mma_train!B:B,Groupby_orderid!A68992)</f>
        <v>5</v>
      </c>
      <c r="E68992">
        <f t="shared" si="2155"/>
        <v>0</v>
      </c>
    </row>
    <row r="68993" spans="1:5" x14ac:dyDescent="0.2">
      <c r="A68993">
        <v>68992</v>
      </c>
      <c r="B68993">
        <f>SUMIF(mma_train!B:B,Groupby_orderid!A68993,mma_train!K:K)</f>
        <v>0</v>
      </c>
      <c r="C68993">
        <f t="shared" si="2154"/>
        <v>0</v>
      </c>
      <c r="D68993">
        <f>COUNTIF(mma_train!B:B,Groupby_orderid!A68993)</f>
        <v>10</v>
      </c>
      <c r="E68993">
        <f t="shared" si="2155"/>
        <v>0</v>
      </c>
    </row>
    <row r="68994" spans="1:5" x14ac:dyDescent="0.2">
      <c r="A68994">
        <v>68993</v>
      </c>
      <c r="B68994">
        <f>SUMIF(mma_train!B:B,Groupby_orderid!A68994,mma_train!K:K)</f>
        <v>0</v>
      </c>
      <c r="C68994">
        <f t="shared" si="2154"/>
        <v>0</v>
      </c>
      <c r="D68994">
        <f>COUNTIF(mma_train!B:B,Groupby_orderid!A68994)</f>
        <v>7</v>
      </c>
      <c r="E68994">
        <f t="shared" si="2155"/>
        <v>0</v>
      </c>
    </row>
    <row r="68995" spans="1:5" x14ac:dyDescent="0.2">
      <c r="A68995">
        <v>68994</v>
      </c>
      <c r="B68995">
        <f>SUMIF(mma_train!B:B,Groupby_orderid!A68995,mma_train!K:K)</f>
        <v>0</v>
      </c>
      <c r="C68995">
        <f t="shared" ref="C68995:C69058" si="2156">IF(B68995&gt;0,1,0)</f>
        <v>0</v>
      </c>
      <c r="D68995">
        <f>COUNTIF(mma_train!B:B,Groupby_orderid!A68995)</f>
        <v>5</v>
      </c>
      <c r="E68995">
        <f t="shared" ref="E68995:E69058" si="2157">B68995/D68995</f>
        <v>0</v>
      </c>
    </row>
    <row r="68996" spans="1:5" x14ac:dyDescent="0.2">
      <c r="A68996">
        <v>68995</v>
      </c>
      <c r="B68996">
        <f>SUMIF(mma_train!B:B,Groupby_orderid!A68996,mma_train!K:K)</f>
        <v>0</v>
      </c>
      <c r="C68996">
        <f t="shared" si="2156"/>
        <v>0</v>
      </c>
      <c r="D68996">
        <f>COUNTIF(mma_train!B:B,Groupby_orderid!A68996)</f>
        <v>12</v>
      </c>
      <c r="E68996">
        <f t="shared" si="2157"/>
        <v>0</v>
      </c>
    </row>
    <row r="68997" spans="1:5" x14ac:dyDescent="0.2">
      <c r="A68997">
        <v>68996</v>
      </c>
      <c r="B68997">
        <f>SUMIF(mma_train!B:B,Groupby_orderid!A68997,mma_train!K:K)</f>
        <v>0</v>
      </c>
      <c r="C68997">
        <f t="shared" si="2156"/>
        <v>0</v>
      </c>
      <c r="D68997">
        <f>COUNTIF(mma_train!B:B,Groupby_orderid!A68997)</f>
        <v>3</v>
      </c>
      <c r="E68997">
        <f t="shared" si="2157"/>
        <v>0</v>
      </c>
    </row>
    <row r="68998" spans="1:5" x14ac:dyDescent="0.2">
      <c r="A68998">
        <v>68997</v>
      </c>
      <c r="B68998">
        <f>SUMIF(mma_train!B:B,Groupby_orderid!A68998,mma_train!K:K)</f>
        <v>0</v>
      </c>
      <c r="C68998">
        <f t="shared" si="2156"/>
        <v>0</v>
      </c>
      <c r="D68998">
        <f>COUNTIF(mma_train!B:B,Groupby_orderid!A68998)</f>
        <v>10</v>
      </c>
      <c r="E68998">
        <f t="shared" si="2157"/>
        <v>0</v>
      </c>
    </row>
    <row r="68999" spans="1:5" x14ac:dyDescent="0.2">
      <c r="A68999">
        <v>68998</v>
      </c>
      <c r="B68999">
        <f>SUMIF(mma_train!B:B,Groupby_orderid!A68999,mma_train!K:K)</f>
        <v>0</v>
      </c>
      <c r="C68999">
        <f t="shared" si="2156"/>
        <v>0</v>
      </c>
      <c r="D68999">
        <f>COUNTIF(mma_train!B:B,Groupby_orderid!A68999)</f>
        <v>21</v>
      </c>
      <c r="E68999">
        <f t="shared" si="2157"/>
        <v>0</v>
      </c>
    </row>
    <row r="69000" spans="1:5" x14ac:dyDescent="0.2">
      <c r="A69000">
        <v>68999</v>
      </c>
      <c r="B69000">
        <f>SUMIF(mma_train!B:B,Groupby_orderid!A69000,mma_train!K:K)</f>
        <v>0</v>
      </c>
      <c r="C69000">
        <f t="shared" si="2156"/>
        <v>0</v>
      </c>
      <c r="D69000">
        <f>COUNTIF(mma_train!B:B,Groupby_orderid!A69000)</f>
        <v>8</v>
      </c>
      <c r="E69000">
        <f t="shared" si="2157"/>
        <v>0</v>
      </c>
    </row>
    <row r="69001" spans="1:5" x14ac:dyDescent="0.2">
      <c r="A69001">
        <v>69000</v>
      </c>
      <c r="B69001">
        <f>SUMIF(mma_train!B:B,Groupby_orderid!A69001,mma_train!K:K)</f>
        <v>0</v>
      </c>
      <c r="C69001">
        <f t="shared" si="2156"/>
        <v>0</v>
      </c>
      <c r="D69001">
        <f>COUNTIF(mma_train!B:B,Groupby_orderid!A69001)</f>
        <v>22</v>
      </c>
      <c r="E69001">
        <f t="shared" si="2157"/>
        <v>0</v>
      </c>
    </row>
    <row r="69002" spans="1:5" x14ac:dyDescent="0.2">
      <c r="A69002">
        <v>69001</v>
      </c>
      <c r="B69002">
        <f>SUMIF(mma_train!B:B,Groupby_orderid!A69002,mma_train!K:K)</f>
        <v>0</v>
      </c>
      <c r="C69002">
        <f t="shared" si="2156"/>
        <v>0</v>
      </c>
      <c r="D69002">
        <f>COUNTIF(mma_train!B:B,Groupby_orderid!A69002)</f>
        <v>15</v>
      </c>
      <c r="E69002">
        <f t="shared" si="2157"/>
        <v>0</v>
      </c>
    </row>
    <row r="69003" spans="1:5" x14ac:dyDescent="0.2">
      <c r="A69003">
        <v>69002</v>
      </c>
      <c r="B69003">
        <f>SUMIF(mma_train!B:B,Groupby_orderid!A69003,mma_train!K:K)</f>
        <v>0</v>
      </c>
      <c r="C69003">
        <f t="shared" si="2156"/>
        <v>0</v>
      </c>
      <c r="D69003">
        <f>COUNTIF(mma_train!B:B,Groupby_orderid!A69003)</f>
        <v>2</v>
      </c>
      <c r="E69003">
        <f t="shared" si="2157"/>
        <v>0</v>
      </c>
    </row>
    <row r="69004" spans="1:5" x14ac:dyDescent="0.2">
      <c r="A69004">
        <v>69003</v>
      </c>
      <c r="B69004">
        <f>SUMIF(mma_train!B:B,Groupby_orderid!A69004,mma_train!K:K)</f>
        <v>0</v>
      </c>
      <c r="C69004">
        <f t="shared" si="2156"/>
        <v>0</v>
      </c>
      <c r="D69004">
        <f>COUNTIF(mma_train!B:B,Groupby_orderid!A69004)</f>
        <v>7</v>
      </c>
      <c r="E69004">
        <f t="shared" si="2157"/>
        <v>0</v>
      </c>
    </row>
    <row r="69005" spans="1:5" x14ac:dyDescent="0.2">
      <c r="A69005">
        <v>69004</v>
      </c>
      <c r="B69005">
        <f>SUMIF(mma_train!B:B,Groupby_orderid!A69005,mma_train!K:K)</f>
        <v>0</v>
      </c>
      <c r="C69005">
        <f t="shared" si="2156"/>
        <v>0</v>
      </c>
      <c r="D69005">
        <f>COUNTIF(mma_train!B:B,Groupby_orderid!A69005)</f>
        <v>22</v>
      </c>
      <c r="E69005">
        <f t="shared" si="2157"/>
        <v>0</v>
      </c>
    </row>
    <row r="69006" spans="1:5" x14ac:dyDescent="0.2">
      <c r="A69006">
        <v>69005</v>
      </c>
      <c r="B69006">
        <f>SUMIF(mma_train!B:B,Groupby_orderid!A69006,mma_train!K:K)</f>
        <v>0</v>
      </c>
      <c r="C69006">
        <f t="shared" si="2156"/>
        <v>0</v>
      </c>
      <c r="D69006">
        <f>COUNTIF(mma_train!B:B,Groupby_orderid!A69006)</f>
        <v>7</v>
      </c>
      <c r="E69006">
        <f t="shared" si="2157"/>
        <v>0</v>
      </c>
    </row>
    <row r="69007" spans="1:5" x14ac:dyDescent="0.2">
      <c r="A69007">
        <v>69006</v>
      </c>
      <c r="B69007">
        <f>SUMIF(mma_train!B:B,Groupby_orderid!A69007,mma_train!K:K)</f>
        <v>0</v>
      </c>
      <c r="C69007">
        <f t="shared" si="2156"/>
        <v>0</v>
      </c>
      <c r="D69007">
        <f>COUNTIF(mma_train!B:B,Groupby_orderid!A69007)</f>
        <v>19</v>
      </c>
      <c r="E69007">
        <f t="shared" si="2157"/>
        <v>0</v>
      </c>
    </row>
    <row r="69008" spans="1:5" x14ac:dyDescent="0.2">
      <c r="A69008">
        <v>69007</v>
      </c>
      <c r="B69008">
        <f>SUMIF(mma_train!B:B,Groupby_orderid!A69008,mma_train!K:K)</f>
        <v>0</v>
      </c>
      <c r="C69008">
        <f t="shared" si="2156"/>
        <v>0</v>
      </c>
      <c r="D69008">
        <f>COUNTIF(mma_train!B:B,Groupby_orderid!A69008)</f>
        <v>12</v>
      </c>
      <c r="E69008">
        <f t="shared" si="2157"/>
        <v>0</v>
      </c>
    </row>
    <row r="69009" spans="1:5" x14ac:dyDescent="0.2">
      <c r="A69009">
        <v>69008</v>
      </c>
      <c r="B69009">
        <f>SUMIF(mma_train!B:B,Groupby_orderid!A69009,mma_train!K:K)</f>
        <v>0</v>
      </c>
      <c r="C69009">
        <f t="shared" si="2156"/>
        <v>0</v>
      </c>
      <c r="D69009">
        <f>COUNTIF(mma_train!B:B,Groupby_orderid!A69009)</f>
        <v>12</v>
      </c>
      <c r="E69009">
        <f t="shared" si="2157"/>
        <v>0</v>
      </c>
    </row>
    <row r="69010" spans="1:5" x14ac:dyDescent="0.2">
      <c r="A69010">
        <v>69009</v>
      </c>
      <c r="B69010">
        <f>SUMIF(mma_train!B:B,Groupby_orderid!A69010,mma_train!K:K)</f>
        <v>0</v>
      </c>
      <c r="C69010">
        <f t="shared" si="2156"/>
        <v>0</v>
      </c>
      <c r="D69010">
        <f>COUNTIF(mma_train!B:B,Groupby_orderid!A69010)</f>
        <v>8</v>
      </c>
      <c r="E69010">
        <f t="shared" si="2157"/>
        <v>0</v>
      </c>
    </row>
    <row r="69011" spans="1:5" x14ac:dyDescent="0.2">
      <c r="A69011">
        <v>69010</v>
      </c>
      <c r="B69011">
        <f>SUMIF(mma_train!B:B,Groupby_orderid!A69011,mma_train!K:K)</f>
        <v>0</v>
      </c>
      <c r="C69011">
        <f t="shared" si="2156"/>
        <v>0</v>
      </c>
      <c r="D69011">
        <f>COUNTIF(mma_train!B:B,Groupby_orderid!A69011)</f>
        <v>11</v>
      </c>
      <c r="E69011">
        <f t="shared" si="2157"/>
        <v>0</v>
      </c>
    </row>
    <row r="69012" spans="1:5" x14ac:dyDescent="0.2">
      <c r="A69012">
        <v>69011</v>
      </c>
      <c r="B69012">
        <f>SUMIF(mma_train!B:B,Groupby_orderid!A69012,mma_train!K:K)</f>
        <v>0</v>
      </c>
      <c r="C69012">
        <f t="shared" si="2156"/>
        <v>0</v>
      </c>
      <c r="D69012">
        <f>COUNTIF(mma_train!B:B,Groupby_orderid!A69012)</f>
        <v>16</v>
      </c>
      <c r="E69012">
        <f t="shared" si="2157"/>
        <v>0</v>
      </c>
    </row>
    <row r="69013" spans="1:5" x14ac:dyDescent="0.2">
      <c r="A69013">
        <v>69012</v>
      </c>
      <c r="B69013">
        <f>SUMIF(mma_train!B:B,Groupby_orderid!A69013,mma_train!K:K)</f>
        <v>0</v>
      </c>
      <c r="C69013">
        <f t="shared" si="2156"/>
        <v>0</v>
      </c>
      <c r="D69013">
        <f>COUNTIF(mma_train!B:B,Groupby_orderid!A69013)</f>
        <v>3</v>
      </c>
      <c r="E69013">
        <f t="shared" si="2157"/>
        <v>0</v>
      </c>
    </row>
    <row r="69014" spans="1:5" x14ac:dyDescent="0.2">
      <c r="A69014">
        <v>69013</v>
      </c>
      <c r="B69014">
        <f>SUMIF(mma_train!B:B,Groupby_orderid!A69014,mma_train!K:K)</f>
        <v>0</v>
      </c>
      <c r="C69014">
        <f t="shared" si="2156"/>
        <v>0</v>
      </c>
      <c r="D69014">
        <f>COUNTIF(mma_train!B:B,Groupby_orderid!A69014)</f>
        <v>42</v>
      </c>
      <c r="E69014">
        <f t="shared" si="2157"/>
        <v>0</v>
      </c>
    </row>
    <row r="69015" spans="1:5" x14ac:dyDescent="0.2">
      <c r="A69015">
        <v>69014</v>
      </c>
      <c r="B69015">
        <f>SUMIF(mma_train!B:B,Groupby_orderid!A69015,mma_train!K:K)</f>
        <v>0</v>
      </c>
      <c r="C69015">
        <f t="shared" si="2156"/>
        <v>0</v>
      </c>
      <c r="D69015">
        <f>COUNTIF(mma_train!B:B,Groupby_orderid!A69015)</f>
        <v>33</v>
      </c>
      <c r="E69015">
        <f t="shared" si="2157"/>
        <v>0</v>
      </c>
    </row>
    <row r="69016" spans="1:5" x14ac:dyDescent="0.2">
      <c r="A69016">
        <v>69015</v>
      </c>
      <c r="B69016">
        <f>SUMIF(mma_train!B:B,Groupby_orderid!A69016,mma_train!K:K)</f>
        <v>0</v>
      </c>
      <c r="C69016">
        <f t="shared" si="2156"/>
        <v>0</v>
      </c>
      <c r="D69016">
        <f>COUNTIF(mma_train!B:B,Groupby_orderid!A69016)</f>
        <v>4</v>
      </c>
      <c r="E69016">
        <f t="shared" si="2157"/>
        <v>0</v>
      </c>
    </row>
    <row r="69017" spans="1:5" x14ac:dyDescent="0.2">
      <c r="A69017">
        <v>69016</v>
      </c>
      <c r="B69017">
        <f>SUMIF(mma_train!B:B,Groupby_orderid!A69017,mma_train!K:K)</f>
        <v>0</v>
      </c>
      <c r="C69017">
        <f t="shared" si="2156"/>
        <v>0</v>
      </c>
      <c r="D69017">
        <f>COUNTIF(mma_train!B:B,Groupby_orderid!A69017)</f>
        <v>19</v>
      </c>
      <c r="E69017">
        <f t="shared" si="2157"/>
        <v>0</v>
      </c>
    </row>
    <row r="69018" spans="1:5" x14ac:dyDescent="0.2">
      <c r="A69018">
        <v>69017</v>
      </c>
      <c r="B69018">
        <f>SUMIF(mma_train!B:B,Groupby_orderid!A69018,mma_train!K:K)</f>
        <v>0</v>
      </c>
      <c r="C69018">
        <f t="shared" si="2156"/>
        <v>0</v>
      </c>
      <c r="D69018">
        <f>COUNTIF(mma_train!B:B,Groupby_orderid!A69018)</f>
        <v>5</v>
      </c>
      <c r="E69018">
        <f t="shared" si="2157"/>
        <v>0</v>
      </c>
    </row>
    <row r="69019" spans="1:5" x14ac:dyDescent="0.2">
      <c r="A69019">
        <v>69018</v>
      </c>
      <c r="B69019">
        <f>SUMIF(mma_train!B:B,Groupby_orderid!A69019,mma_train!K:K)</f>
        <v>0</v>
      </c>
      <c r="C69019">
        <f t="shared" si="2156"/>
        <v>0</v>
      </c>
      <c r="D69019">
        <f>COUNTIF(mma_train!B:B,Groupby_orderid!A69019)</f>
        <v>4</v>
      </c>
      <c r="E69019">
        <f t="shared" si="2157"/>
        <v>0</v>
      </c>
    </row>
    <row r="69020" spans="1:5" x14ac:dyDescent="0.2">
      <c r="A69020">
        <v>69019</v>
      </c>
      <c r="B69020">
        <f>SUMIF(mma_train!B:B,Groupby_orderid!A69020,mma_train!K:K)</f>
        <v>0</v>
      </c>
      <c r="C69020">
        <f t="shared" si="2156"/>
        <v>0</v>
      </c>
      <c r="D69020">
        <f>COUNTIF(mma_train!B:B,Groupby_orderid!A69020)</f>
        <v>4</v>
      </c>
      <c r="E69020">
        <f t="shared" si="2157"/>
        <v>0</v>
      </c>
    </row>
    <row r="69021" spans="1:5" x14ac:dyDescent="0.2">
      <c r="A69021">
        <v>69020</v>
      </c>
      <c r="B69021">
        <f>SUMIF(mma_train!B:B,Groupby_orderid!A69021,mma_train!K:K)</f>
        <v>0</v>
      </c>
      <c r="C69021">
        <f t="shared" si="2156"/>
        <v>0</v>
      </c>
      <c r="D69021">
        <f>COUNTIF(mma_train!B:B,Groupby_orderid!A69021)</f>
        <v>25</v>
      </c>
      <c r="E69021">
        <f t="shared" si="2157"/>
        <v>0</v>
      </c>
    </row>
    <row r="69022" spans="1:5" x14ac:dyDescent="0.2">
      <c r="A69022">
        <v>69021</v>
      </c>
      <c r="B69022">
        <f>SUMIF(mma_train!B:B,Groupby_orderid!A69022,mma_train!K:K)</f>
        <v>0</v>
      </c>
      <c r="C69022">
        <f t="shared" si="2156"/>
        <v>0</v>
      </c>
      <c r="D69022">
        <f>COUNTIF(mma_train!B:B,Groupby_orderid!A69022)</f>
        <v>33</v>
      </c>
      <c r="E69022">
        <f t="shared" si="2157"/>
        <v>0</v>
      </c>
    </row>
    <row r="69023" spans="1:5" x14ac:dyDescent="0.2">
      <c r="A69023">
        <v>69022</v>
      </c>
      <c r="B69023">
        <f>SUMIF(mma_train!B:B,Groupby_orderid!A69023,mma_train!K:K)</f>
        <v>0</v>
      </c>
      <c r="C69023">
        <f t="shared" si="2156"/>
        <v>0</v>
      </c>
      <c r="D69023">
        <f>COUNTIF(mma_train!B:B,Groupby_orderid!A69023)</f>
        <v>3</v>
      </c>
      <c r="E69023">
        <f t="shared" si="2157"/>
        <v>0</v>
      </c>
    </row>
    <row r="69024" spans="1:5" x14ac:dyDescent="0.2">
      <c r="A69024">
        <v>69023</v>
      </c>
      <c r="B69024">
        <f>SUMIF(mma_train!B:B,Groupby_orderid!A69024,mma_train!K:K)</f>
        <v>0</v>
      </c>
      <c r="C69024">
        <f t="shared" si="2156"/>
        <v>0</v>
      </c>
      <c r="D69024">
        <f>COUNTIF(mma_train!B:B,Groupby_orderid!A69024)</f>
        <v>11</v>
      </c>
      <c r="E69024">
        <f t="shared" si="2157"/>
        <v>0</v>
      </c>
    </row>
    <row r="69025" spans="1:5" x14ac:dyDescent="0.2">
      <c r="A69025">
        <v>69024</v>
      </c>
      <c r="B69025">
        <f>SUMIF(mma_train!B:B,Groupby_orderid!A69025,mma_train!K:K)</f>
        <v>0</v>
      </c>
      <c r="C69025">
        <f t="shared" si="2156"/>
        <v>0</v>
      </c>
      <c r="D69025">
        <f>COUNTIF(mma_train!B:B,Groupby_orderid!A69025)</f>
        <v>21</v>
      </c>
      <c r="E69025">
        <f t="shared" si="2157"/>
        <v>0</v>
      </c>
    </row>
    <row r="69026" spans="1:5" x14ac:dyDescent="0.2">
      <c r="A69026">
        <v>69025</v>
      </c>
      <c r="B69026">
        <f>SUMIF(mma_train!B:B,Groupby_orderid!A69026,mma_train!K:K)</f>
        <v>0</v>
      </c>
      <c r="C69026">
        <f t="shared" si="2156"/>
        <v>0</v>
      </c>
      <c r="D69026">
        <f>COUNTIF(mma_train!B:B,Groupby_orderid!A69026)</f>
        <v>5</v>
      </c>
      <c r="E69026">
        <f t="shared" si="2157"/>
        <v>0</v>
      </c>
    </row>
    <row r="69027" spans="1:5" x14ac:dyDescent="0.2">
      <c r="A69027">
        <v>69026</v>
      </c>
      <c r="B69027">
        <f>SUMIF(mma_train!B:B,Groupby_orderid!A69027,mma_train!K:K)</f>
        <v>0</v>
      </c>
      <c r="C69027">
        <f t="shared" si="2156"/>
        <v>0</v>
      </c>
      <c r="D69027">
        <f>COUNTIF(mma_train!B:B,Groupby_orderid!A69027)</f>
        <v>20</v>
      </c>
      <c r="E69027">
        <f t="shared" si="2157"/>
        <v>0</v>
      </c>
    </row>
    <row r="69028" spans="1:5" x14ac:dyDescent="0.2">
      <c r="A69028">
        <v>69027</v>
      </c>
      <c r="B69028">
        <f>SUMIF(mma_train!B:B,Groupby_orderid!A69028,mma_train!K:K)</f>
        <v>0</v>
      </c>
      <c r="C69028">
        <f t="shared" si="2156"/>
        <v>0</v>
      </c>
      <c r="D69028">
        <f>COUNTIF(mma_train!B:B,Groupby_orderid!A69028)</f>
        <v>5</v>
      </c>
      <c r="E69028">
        <f t="shared" si="2157"/>
        <v>0</v>
      </c>
    </row>
    <row r="69029" spans="1:5" x14ac:dyDescent="0.2">
      <c r="A69029">
        <v>69028</v>
      </c>
      <c r="B69029">
        <f>SUMIF(mma_train!B:B,Groupby_orderid!A69029,mma_train!K:K)</f>
        <v>0</v>
      </c>
      <c r="C69029">
        <f t="shared" si="2156"/>
        <v>0</v>
      </c>
      <c r="D69029">
        <f>COUNTIF(mma_train!B:B,Groupby_orderid!A69029)</f>
        <v>10</v>
      </c>
      <c r="E69029">
        <f t="shared" si="2157"/>
        <v>0</v>
      </c>
    </row>
    <row r="69030" spans="1:5" x14ac:dyDescent="0.2">
      <c r="A69030">
        <v>69029</v>
      </c>
      <c r="B69030">
        <f>SUMIF(mma_train!B:B,Groupby_orderid!A69030,mma_train!K:K)</f>
        <v>0</v>
      </c>
      <c r="C69030">
        <f t="shared" si="2156"/>
        <v>0</v>
      </c>
      <c r="D69030">
        <f>COUNTIF(mma_train!B:B,Groupby_orderid!A69030)</f>
        <v>10</v>
      </c>
      <c r="E69030">
        <f t="shared" si="2157"/>
        <v>0</v>
      </c>
    </row>
    <row r="69031" spans="1:5" x14ac:dyDescent="0.2">
      <c r="A69031">
        <v>69030</v>
      </c>
      <c r="B69031">
        <f>SUMIF(mma_train!B:B,Groupby_orderid!A69031,mma_train!K:K)</f>
        <v>0</v>
      </c>
      <c r="C69031">
        <f t="shared" si="2156"/>
        <v>0</v>
      </c>
      <c r="D69031">
        <f>COUNTIF(mma_train!B:B,Groupby_orderid!A69031)</f>
        <v>7</v>
      </c>
      <c r="E69031">
        <f t="shared" si="2157"/>
        <v>0</v>
      </c>
    </row>
    <row r="69032" spans="1:5" x14ac:dyDescent="0.2">
      <c r="A69032">
        <v>69031</v>
      </c>
      <c r="B69032">
        <f>SUMIF(mma_train!B:B,Groupby_orderid!A69032,mma_train!K:K)</f>
        <v>0</v>
      </c>
      <c r="C69032">
        <f t="shared" si="2156"/>
        <v>0</v>
      </c>
      <c r="D69032">
        <f>COUNTIF(mma_train!B:B,Groupby_orderid!A69032)</f>
        <v>4</v>
      </c>
      <c r="E69032">
        <f t="shared" si="2157"/>
        <v>0</v>
      </c>
    </row>
    <row r="69033" spans="1:5" x14ac:dyDescent="0.2">
      <c r="A69033">
        <v>69032</v>
      </c>
      <c r="B69033">
        <f>SUMIF(mma_train!B:B,Groupby_orderid!A69033,mma_train!K:K)</f>
        <v>0</v>
      </c>
      <c r="C69033">
        <f t="shared" si="2156"/>
        <v>0</v>
      </c>
      <c r="D69033">
        <f>COUNTIF(mma_train!B:B,Groupby_orderid!A69033)</f>
        <v>4</v>
      </c>
      <c r="E69033">
        <f t="shared" si="2157"/>
        <v>0</v>
      </c>
    </row>
    <row r="69034" spans="1:5" x14ac:dyDescent="0.2">
      <c r="A69034">
        <v>69033</v>
      </c>
      <c r="B69034">
        <f>SUMIF(mma_train!B:B,Groupby_orderid!A69034,mma_train!K:K)</f>
        <v>0</v>
      </c>
      <c r="C69034">
        <f t="shared" si="2156"/>
        <v>0</v>
      </c>
      <c r="D69034">
        <f>COUNTIF(mma_train!B:B,Groupby_orderid!A69034)</f>
        <v>6</v>
      </c>
      <c r="E69034">
        <f t="shared" si="2157"/>
        <v>0</v>
      </c>
    </row>
    <row r="69035" spans="1:5" x14ac:dyDescent="0.2">
      <c r="A69035">
        <v>69034</v>
      </c>
      <c r="B69035">
        <f>SUMIF(mma_train!B:B,Groupby_orderid!A69035,mma_train!K:K)</f>
        <v>0</v>
      </c>
      <c r="C69035">
        <f t="shared" si="2156"/>
        <v>0</v>
      </c>
      <c r="D69035">
        <f>COUNTIF(mma_train!B:B,Groupby_orderid!A69035)</f>
        <v>1</v>
      </c>
      <c r="E69035">
        <f t="shared" si="2157"/>
        <v>0</v>
      </c>
    </row>
    <row r="69036" spans="1:5" x14ac:dyDescent="0.2">
      <c r="A69036">
        <v>69035</v>
      </c>
      <c r="B69036">
        <f>SUMIF(mma_train!B:B,Groupby_orderid!A69036,mma_train!K:K)</f>
        <v>0</v>
      </c>
      <c r="C69036">
        <f t="shared" si="2156"/>
        <v>0</v>
      </c>
      <c r="D69036">
        <f>COUNTIF(mma_train!B:B,Groupby_orderid!A69036)</f>
        <v>17</v>
      </c>
      <c r="E69036">
        <f t="shared" si="2157"/>
        <v>0</v>
      </c>
    </row>
    <row r="69037" spans="1:5" x14ac:dyDescent="0.2">
      <c r="A69037">
        <v>69036</v>
      </c>
      <c r="B69037">
        <f>SUMIF(mma_train!B:B,Groupby_orderid!A69037,mma_train!K:K)</f>
        <v>0</v>
      </c>
      <c r="C69037">
        <f t="shared" si="2156"/>
        <v>0</v>
      </c>
      <c r="D69037">
        <f>COUNTIF(mma_train!B:B,Groupby_orderid!A69037)</f>
        <v>10</v>
      </c>
      <c r="E69037">
        <f t="shared" si="2157"/>
        <v>0</v>
      </c>
    </row>
    <row r="69038" spans="1:5" x14ac:dyDescent="0.2">
      <c r="A69038">
        <v>69037</v>
      </c>
      <c r="B69038">
        <f>SUMIF(mma_train!B:B,Groupby_orderid!A69038,mma_train!K:K)</f>
        <v>0</v>
      </c>
      <c r="C69038">
        <f t="shared" si="2156"/>
        <v>0</v>
      </c>
      <c r="D69038">
        <f>COUNTIF(mma_train!B:B,Groupby_orderid!A69038)</f>
        <v>4</v>
      </c>
      <c r="E69038">
        <f t="shared" si="2157"/>
        <v>0</v>
      </c>
    </row>
    <row r="69039" spans="1:5" x14ac:dyDescent="0.2">
      <c r="A69039">
        <v>69038</v>
      </c>
      <c r="B69039">
        <f>SUMIF(mma_train!B:B,Groupby_orderid!A69039,mma_train!K:K)</f>
        <v>0</v>
      </c>
      <c r="C69039">
        <f t="shared" si="2156"/>
        <v>0</v>
      </c>
      <c r="D69039">
        <f>COUNTIF(mma_train!B:B,Groupby_orderid!A69039)</f>
        <v>16</v>
      </c>
      <c r="E69039">
        <f t="shared" si="2157"/>
        <v>0</v>
      </c>
    </row>
    <row r="69040" spans="1:5" x14ac:dyDescent="0.2">
      <c r="A69040">
        <v>69039</v>
      </c>
      <c r="B69040">
        <f>SUMIF(mma_train!B:B,Groupby_orderid!A69040,mma_train!K:K)</f>
        <v>0</v>
      </c>
      <c r="C69040">
        <f t="shared" si="2156"/>
        <v>0</v>
      </c>
      <c r="D69040">
        <f>COUNTIF(mma_train!B:B,Groupby_orderid!A69040)</f>
        <v>6</v>
      </c>
      <c r="E69040">
        <f t="shared" si="2157"/>
        <v>0</v>
      </c>
    </row>
    <row r="69041" spans="1:5" x14ac:dyDescent="0.2">
      <c r="A69041">
        <v>69040</v>
      </c>
      <c r="B69041">
        <f>SUMIF(mma_train!B:B,Groupby_orderid!A69041,mma_train!K:K)</f>
        <v>0</v>
      </c>
      <c r="C69041">
        <f t="shared" si="2156"/>
        <v>0</v>
      </c>
      <c r="D69041">
        <f>COUNTIF(mma_train!B:B,Groupby_orderid!A69041)</f>
        <v>3</v>
      </c>
      <c r="E69041">
        <f t="shared" si="2157"/>
        <v>0</v>
      </c>
    </row>
    <row r="69042" spans="1:5" x14ac:dyDescent="0.2">
      <c r="A69042">
        <v>69041</v>
      </c>
      <c r="B69042">
        <f>SUMIF(mma_train!B:B,Groupby_orderid!A69042,mma_train!K:K)</f>
        <v>0</v>
      </c>
      <c r="C69042">
        <f t="shared" si="2156"/>
        <v>0</v>
      </c>
      <c r="D69042">
        <f>COUNTIF(mma_train!B:B,Groupby_orderid!A69042)</f>
        <v>15</v>
      </c>
      <c r="E69042">
        <f t="shared" si="2157"/>
        <v>0</v>
      </c>
    </row>
    <row r="69043" spans="1:5" x14ac:dyDescent="0.2">
      <c r="A69043">
        <v>69042</v>
      </c>
      <c r="B69043">
        <f>SUMIF(mma_train!B:B,Groupby_orderid!A69043,mma_train!K:K)</f>
        <v>0</v>
      </c>
      <c r="C69043">
        <f t="shared" si="2156"/>
        <v>0</v>
      </c>
      <c r="D69043">
        <f>COUNTIF(mma_train!B:B,Groupby_orderid!A69043)</f>
        <v>22</v>
      </c>
      <c r="E69043">
        <f t="shared" si="2157"/>
        <v>0</v>
      </c>
    </row>
    <row r="69044" spans="1:5" x14ac:dyDescent="0.2">
      <c r="A69044">
        <v>69043</v>
      </c>
      <c r="B69044">
        <f>SUMIF(mma_train!B:B,Groupby_orderid!A69044,mma_train!K:K)</f>
        <v>0</v>
      </c>
      <c r="C69044">
        <f t="shared" si="2156"/>
        <v>0</v>
      </c>
      <c r="D69044">
        <f>COUNTIF(mma_train!B:B,Groupby_orderid!A69044)</f>
        <v>19</v>
      </c>
      <c r="E69044">
        <f t="shared" si="2157"/>
        <v>0</v>
      </c>
    </row>
    <row r="69045" spans="1:5" x14ac:dyDescent="0.2">
      <c r="A69045">
        <v>69044</v>
      </c>
      <c r="B69045">
        <f>SUMIF(mma_train!B:B,Groupby_orderid!A69045,mma_train!K:K)</f>
        <v>0</v>
      </c>
      <c r="C69045">
        <f t="shared" si="2156"/>
        <v>0</v>
      </c>
      <c r="D69045">
        <f>COUNTIF(mma_train!B:B,Groupby_orderid!A69045)</f>
        <v>9</v>
      </c>
      <c r="E69045">
        <f t="shared" si="2157"/>
        <v>0</v>
      </c>
    </row>
    <row r="69046" spans="1:5" x14ac:dyDescent="0.2">
      <c r="A69046">
        <v>69045</v>
      </c>
      <c r="B69046">
        <f>SUMIF(mma_train!B:B,Groupby_orderid!A69046,mma_train!K:K)</f>
        <v>0</v>
      </c>
      <c r="C69046">
        <f t="shared" si="2156"/>
        <v>0</v>
      </c>
      <c r="D69046">
        <f>COUNTIF(mma_train!B:B,Groupby_orderid!A69046)</f>
        <v>8</v>
      </c>
      <c r="E69046">
        <f t="shared" si="2157"/>
        <v>0</v>
      </c>
    </row>
    <row r="69047" spans="1:5" x14ac:dyDescent="0.2">
      <c r="A69047">
        <v>69046</v>
      </c>
      <c r="B69047">
        <f>SUMIF(mma_train!B:B,Groupby_orderid!A69047,mma_train!K:K)</f>
        <v>0</v>
      </c>
      <c r="C69047">
        <f t="shared" si="2156"/>
        <v>0</v>
      </c>
      <c r="D69047">
        <f>COUNTIF(mma_train!B:B,Groupby_orderid!A69047)</f>
        <v>18</v>
      </c>
      <c r="E69047">
        <f t="shared" si="2157"/>
        <v>0</v>
      </c>
    </row>
    <row r="69048" spans="1:5" x14ac:dyDescent="0.2">
      <c r="A69048">
        <v>69047</v>
      </c>
      <c r="B69048">
        <f>SUMIF(mma_train!B:B,Groupby_orderid!A69048,mma_train!K:K)</f>
        <v>0</v>
      </c>
      <c r="C69048">
        <f t="shared" si="2156"/>
        <v>0</v>
      </c>
      <c r="D69048">
        <f>COUNTIF(mma_train!B:B,Groupby_orderid!A69048)</f>
        <v>2</v>
      </c>
      <c r="E69048">
        <f t="shared" si="2157"/>
        <v>0</v>
      </c>
    </row>
    <row r="69049" spans="1:5" x14ac:dyDescent="0.2">
      <c r="A69049">
        <v>69048</v>
      </c>
      <c r="B69049">
        <f>SUMIF(mma_train!B:B,Groupby_orderid!A69049,mma_train!K:K)</f>
        <v>0</v>
      </c>
      <c r="C69049">
        <f t="shared" si="2156"/>
        <v>0</v>
      </c>
      <c r="D69049">
        <f>COUNTIF(mma_train!B:B,Groupby_orderid!A69049)</f>
        <v>13</v>
      </c>
      <c r="E69049">
        <f t="shared" si="2157"/>
        <v>0</v>
      </c>
    </row>
    <row r="69050" spans="1:5" x14ac:dyDescent="0.2">
      <c r="A69050">
        <v>69049</v>
      </c>
      <c r="B69050">
        <f>SUMIF(mma_train!B:B,Groupby_orderid!A69050,mma_train!K:K)</f>
        <v>0</v>
      </c>
      <c r="C69050">
        <f t="shared" si="2156"/>
        <v>0</v>
      </c>
      <c r="D69050">
        <f>COUNTIF(mma_train!B:B,Groupby_orderid!A69050)</f>
        <v>43</v>
      </c>
      <c r="E69050">
        <f t="shared" si="2157"/>
        <v>0</v>
      </c>
    </row>
    <row r="69051" spans="1:5" x14ac:dyDescent="0.2">
      <c r="A69051">
        <v>69050</v>
      </c>
      <c r="B69051">
        <f>SUMIF(mma_train!B:B,Groupby_orderid!A69051,mma_train!K:K)</f>
        <v>0</v>
      </c>
      <c r="C69051">
        <f t="shared" si="2156"/>
        <v>0</v>
      </c>
      <c r="D69051">
        <f>COUNTIF(mma_train!B:B,Groupby_orderid!A69051)</f>
        <v>3</v>
      </c>
      <c r="E69051">
        <f t="shared" si="2157"/>
        <v>0</v>
      </c>
    </row>
    <row r="69052" spans="1:5" x14ac:dyDescent="0.2">
      <c r="A69052">
        <v>69051</v>
      </c>
      <c r="B69052">
        <f>SUMIF(mma_train!B:B,Groupby_orderid!A69052,mma_train!K:K)</f>
        <v>0</v>
      </c>
      <c r="C69052">
        <f t="shared" si="2156"/>
        <v>0</v>
      </c>
      <c r="D69052">
        <f>COUNTIF(mma_train!B:B,Groupby_orderid!A69052)</f>
        <v>17</v>
      </c>
      <c r="E69052">
        <f t="shared" si="2157"/>
        <v>0</v>
      </c>
    </row>
    <row r="69053" spans="1:5" x14ac:dyDescent="0.2">
      <c r="A69053">
        <v>69052</v>
      </c>
      <c r="B69053">
        <f>SUMIF(mma_train!B:B,Groupby_orderid!A69053,mma_train!K:K)</f>
        <v>0</v>
      </c>
      <c r="C69053">
        <f t="shared" si="2156"/>
        <v>0</v>
      </c>
      <c r="D69053">
        <f>COUNTIF(mma_train!B:B,Groupby_orderid!A69053)</f>
        <v>8</v>
      </c>
      <c r="E69053">
        <f t="shared" si="2157"/>
        <v>0</v>
      </c>
    </row>
    <row r="69054" spans="1:5" x14ac:dyDescent="0.2">
      <c r="A69054">
        <v>69053</v>
      </c>
      <c r="B69054">
        <f>SUMIF(mma_train!B:B,Groupby_orderid!A69054,mma_train!K:K)</f>
        <v>0</v>
      </c>
      <c r="C69054">
        <f t="shared" si="2156"/>
        <v>0</v>
      </c>
      <c r="D69054">
        <f>COUNTIF(mma_train!B:B,Groupby_orderid!A69054)</f>
        <v>6</v>
      </c>
      <c r="E69054">
        <f t="shared" si="2157"/>
        <v>0</v>
      </c>
    </row>
    <row r="69055" spans="1:5" x14ac:dyDescent="0.2">
      <c r="A69055">
        <v>69054</v>
      </c>
      <c r="B69055">
        <f>SUMIF(mma_train!B:B,Groupby_orderid!A69055,mma_train!K:K)</f>
        <v>0</v>
      </c>
      <c r="C69055">
        <f t="shared" si="2156"/>
        <v>0</v>
      </c>
      <c r="D69055">
        <f>COUNTIF(mma_train!B:B,Groupby_orderid!A69055)</f>
        <v>3</v>
      </c>
      <c r="E69055">
        <f t="shared" si="2157"/>
        <v>0</v>
      </c>
    </row>
    <row r="69056" spans="1:5" x14ac:dyDescent="0.2">
      <c r="A69056">
        <v>69055</v>
      </c>
      <c r="B69056">
        <f>SUMIF(mma_train!B:B,Groupby_orderid!A69056,mma_train!K:K)</f>
        <v>0</v>
      </c>
      <c r="C69056">
        <f t="shared" si="2156"/>
        <v>0</v>
      </c>
      <c r="D69056">
        <f>COUNTIF(mma_train!B:B,Groupby_orderid!A69056)</f>
        <v>8</v>
      </c>
      <c r="E69056">
        <f t="shared" si="2157"/>
        <v>0</v>
      </c>
    </row>
    <row r="69057" spans="1:5" x14ac:dyDescent="0.2">
      <c r="A69057">
        <v>69056</v>
      </c>
      <c r="B69057">
        <f>SUMIF(mma_train!B:B,Groupby_orderid!A69057,mma_train!K:K)</f>
        <v>0</v>
      </c>
      <c r="C69057">
        <f t="shared" si="2156"/>
        <v>0</v>
      </c>
      <c r="D69057">
        <f>COUNTIF(mma_train!B:B,Groupby_orderid!A69057)</f>
        <v>18</v>
      </c>
      <c r="E69057">
        <f t="shared" si="2157"/>
        <v>0</v>
      </c>
    </row>
    <row r="69058" spans="1:5" x14ac:dyDescent="0.2">
      <c r="A69058">
        <v>69057</v>
      </c>
      <c r="B69058">
        <f>SUMIF(mma_train!B:B,Groupby_orderid!A69058,mma_train!K:K)</f>
        <v>0</v>
      </c>
      <c r="C69058">
        <f t="shared" si="2156"/>
        <v>0</v>
      </c>
      <c r="D69058">
        <f>COUNTIF(mma_train!B:B,Groupby_orderid!A69058)</f>
        <v>2</v>
      </c>
      <c r="E69058">
        <f t="shared" si="2157"/>
        <v>0</v>
      </c>
    </row>
    <row r="69059" spans="1:5" x14ac:dyDescent="0.2">
      <c r="A69059">
        <v>69058</v>
      </c>
      <c r="B69059">
        <f>SUMIF(mma_train!B:B,Groupby_orderid!A69059,mma_train!K:K)</f>
        <v>0</v>
      </c>
      <c r="C69059">
        <f t="shared" ref="C69059:C69122" si="2158">IF(B69059&gt;0,1,0)</f>
        <v>0</v>
      </c>
      <c r="D69059">
        <f>COUNTIF(mma_train!B:B,Groupby_orderid!A69059)</f>
        <v>9</v>
      </c>
      <c r="E69059">
        <f t="shared" ref="E69059:E69122" si="2159">B69059/D69059</f>
        <v>0</v>
      </c>
    </row>
    <row r="69060" spans="1:5" x14ac:dyDescent="0.2">
      <c r="A69060">
        <v>69059</v>
      </c>
      <c r="B69060">
        <f>SUMIF(mma_train!B:B,Groupby_orderid!A69060,mma_train!K:K)</f>
        <v>0</v>
      </c>
      <c r="C69060">
        <f t="shared" si="2158"/>
        <v>0</v>
      </c>
      <c r="D69060">
        <f>COUNTIF(mma_train!B:B,Groupby_orderid!A69060)</f>
        <v>4</v>
      </c>
      <c r="E69060">
        <f t="shared" si="2159"/>
        <v>0</v>
      </c>
    </row>
    <row r="69061" spans="1:5" x14ac:dyDescent="0.2">
      <c r="A69061">
        <v>69060</v>
      </c>
      <c r="B69061">
        <f>SUMIF(mma_train!B:B,Groupby_orderid!A69061,mma_train!K:K)</f>
        <v>0</v>
      </c>
      <c r="C69061">
        <f t="shared" si="2158"/>
        <v>0</v>
      </c>
      <c r="D69061">
        <f>COUNTIF(mma_train!B:B,Groupby_orderid!A69061)</f>
        <v>14</v>
      </c>
      <c r="E69061">
        <f t="shared" si="2159"/>
        <v>0</v>
      </c>
    </row>
    <row r="69062" spans="1:5" x14ac:dyDescent="0.2">
      <c r="A69062">
        <v>69061</v>
      </c>
      <c r="B69062">
        <f>SUMIF(mma_train!B:B,Groupby_orderid!A69062,mma_train!K:K)</f>
        <v>0</v>
      </c>
      <c r="C69062">
        <f t="shared" si="2158"/>
        <v>0</v>
      </c>
      <c r="D69062">
        <f>COUNTIF(mma_train!B:B,Groupby_orderid!A69062)</f>
        <v>11</v>
      </c>
      <c r="E69062">
        <f t="shared" si="2159"/>
        <v>0</v>
      </c>
    </row>
    <row r="69063" spans="1:5" x14ac:dyDescent="0.2">
      <c r="A69063">
        <v>69062</v>
      </c>
      <c r="B69063">
        <f>SUMIF(mma_train!B:B,Groupby_orderid!A69063,mma_train!K:K)</f>
        <v>0</v>
      </c>
      <c r="C69063">
        <f t="shared" si="2158"/>
        <v>0</v>
      </c>
      <c r="D69063">
        <f>COUNTIF(mma_train!B:B,Groupby_orderid!A69063)</f>
        <v>5</v>
      </c>
      <c r="E69063">
        <f t="shared" si="2159"/>
        <v>0</v>
      </c>
    </row>
    <row r="69064" spans="1:5" x14ac:dyDescent="0.2">
      <c r="A69064">
        <v>69063</v>
      </c>
      <c r="B69064">
        <f>SUMIF(mma_train!B:B,Groupby_orderid!A69064,mma_train!K:K)</f>
        <v>0</v>
      </c>
      <c r="C69064">
        <f t="shared" si="2158"/>
        <v>0</v>
      </c>
      <c r="D69064">
        <f>COUNTIF(mma_train!B:B,Groupby_orderid!A69064)</f>
        <v>21</v>
      </c>
      <c r="E69064">
        <f t="shared" si="2159"/>
        <v>0</v>
      </c>
    </row>
    <row r="69065" spans="1:5" x14ac:dyDescent="0.2">
      <c r="A69065">
        <v>69064</v>
      </c>
      <c r="B69065">
        <f>SUMIF(mma_train!B:B,Groupby_orderid!A69065,mma_train!K:K)</f>
        <v>0</v>
      </c>
      <c r="C69065">
        <f t="shared" si="2158"/>
        <v>0</v>
      </c>
      <c r="D69065">
        <f>COUNTIF(mma_train!B:B,Groupby_orderid!A69065)</f>
        <v>24</v>
      </c>
      <c r="E69065">
        <f t="shared" si="2159"/>
        <v>0</v>
      </c>
    </row>
    <row r="69066" spans="1:5" x14ac:dyDescent="0.2">
      <c r="A69066">
        <v>69065</v>
      </c>
      <c r="B69066">
        <f>SUMIF(mma_train!B:B,Groupby_orderid!A69066,mma_train!K:K)</f>
        <v>0</v>
      </c>
      <c r="C69066">
        <f t="shared" si="2158"/>
        <v>0</v>
      </c>
      <c r="D69066">
        <f>COUNTIF(mma_train!B:B,Groupby_orderid!A69066)</f>
        <v>11</v>
      </c>
      <c r="E69066">
        <f t="shared" si="2159"/>
        <v>0</v>
      </c>
    </row>
    <row r="69067" spans="1:5" x14ac:dyDescent="0.2">
      <c r="A69067">
        <v>69066</v>
      </c>
      <c r="B69067">
        <f>SUMIF(mma_train!B:B,Groupby_orderid!A69067,mma_train!K:K)</f>
        <v>0</v>
      </c>
      <c r="C69067">
        <f t="shared" si="2158"/>
        <v>0</v>
      </c>
      <c r="D69067">
        <f>COUNTIF(mma_train!B:B,Groupby_orderid!A69067)</f>
        <v>5</v>
      </c>
      <c r="E69067">
        <f t="shared" si="2159"/>
        <v>0</v>
      </c>
    </row>
    <row r="69068" spans="1:5" x14ac:dyDescent="0.2">
      <c r="A69068">
        <v>69067</v>
      </c>
      <c r="B69068">
        <f>SUMIF(mma_train!B:B,Groupby_orderid!A69068,mma_train!K:K)</f>
        <v>0</v>
      </c>
      <c r="C69068">
        <f t="shared" si="2158"/>
        <v>0</v>
      </c>
      <c r="D69068">
        <f>COUNTIF(mma_train!B:B,Groupby_orderid!A69068)</f>
        <v>17</v>
      </c>
      <c r="E69068">
        <f t="shared" si="2159"/>
        <v>0</v>
      </c>
    </row>
    <row r="69069" spans="1:5" x14ac:dyDescent="0.2">
      <c r="A69069">
        <v>69068</v>
      </c>
      <c r="B69069">
        <f>SUMIF(mma_train!B:B,Groupby_orderid!A69069,mma_train!K:K)</f>
        <v>0</v>
      </c>
      <c r="C69069">
        <f t="shared" si="2158"/>
        <v>0</v>
      </c>
      <c r="D69069">
        <f>COUNTIF(mma_train!B:B,Groupby_orderid!A69069)</f>
        <v>12</v>
      </c>
      <c r="E69069">
        <f t="shared" si="2159"/>
        <v>0</v>
      </c>
    </row>
    <row r="69070" spans="1:5" x14ac:dyDescent="0.2">
      <c r="A69070">
        <v>69069</v>
      </c>
      <c r="B69070">
        <f>SUMIF(mma_train!B:B,Groupby_orderid!A69070,mma_train!K:K)</f>
        <v>0</v>
      </c>
      <c r="C69070">
        <f t="shared" si="2158"/>
        <v>0</v>
      </c>
      <c r="D69070">
        <f>COUNTIF(mma_train!B:B,Groupby_orderid!A69070)</f>
        <v>8</v>
      </c>
      <c r="E69070">
        <f t="shared" si="2159"/>
        <v>0</v>
      </c>
    </row>
    <row r="69071" spans="1:5" x14ac:dyDescent="0.2">
      <c r="A69071">
        <v>69070</v>
      </c>
      <c r="B69071">
        <f>SUMIF(mma_train!B:B,Groupby_orderid!A69071,mma_train!K:K)</f>
        <v>0</v>
      </c>
      <c r="C69071">
        <f t="shared" si="2158"/>
        <v>0</v>
      </c>
      <c r="D69071">
        <f>COUNTIF(mma_train!B:B,Groupby_orderid!A69071)</f>
        <v>6</v>
      </c>
      <c r="E69071">
        <f t="shared" si="2159"/>
        <v>0</v>
      </c>
    </row>
    <row r="69072" spans="1:5" x14ac:dyDescent="0.2">
      <c r="A69072">
        <v>69071</v>
      </c>
      <c r="B69072">
        <f>SUMIF(mma_train!B:B,Groupby_orderid!A69072,mma_train!K:K)</f>
        <v>0</v>
      </c>
      <c r="C69072">
        <f t="shared" si="2158"/>
        <v>0</v>
      </c>
      <c r="D69072">
        <f>COUNTIF(mma_train!B:B,Groupby_orderid!A69072)</f>
        <v>2</v>
      </c>
      <c r="E69072">
        <f t="shared" si="2159"/>
        <v>0</v>
      </c>
    </row>
    <row r="69073" spans="1:5" x14ac:dyDescent="0.2">
      <c r="A69073">
        <v>69072</v>
      </c>
      <c r="B69073">
        <f>SUMIF(mma_train!B:B,Groupby_orderid!A69073,mma_train!K:K)</f>
        <v>0</v>
      </c>
      <c r="C69073">
        <f t="shared" si="2158"/>
        <v>0</v>
      </c>
      <c r="D69073">
        <f>COUNTIF(mma_train!B:B,Groupby_orderid!A69073)</f>
        <v>17</v>
      </c>
      <c r="E69073">
        <f t="shared" si="2159"/>
        <v>0</v>
      </c>
    </row>
    <row r="69074" spans="1:5" x14ac:dyDescent="0.2">
      <c r="A69074">
        <v>69073</v>
      </c>
      <c r="B69074">
        <f>SUMIF(mma_train!B:B,Groupby_orderid!A69074,mma_train!K:K)</f>
        <v>0</v>
      </c>
      <c r="C69074">
        <f t="shared" si="2158"/>
        <v>0</v>
      </c>
      <c r="D69074">
        <f>COUNTIF(mma_train!B:B,Groupby_orderid!A69074)</f>
        <v>10</v>
      </c>
      <c r="E69074">
        <f t="shared" si="2159"/>
        <v>0</v>
      </c>
    </row>
    <row r="69075" spans="1:5" x14ac:dyDescent="0.2">
      <c r="A69075">
        <v>69074</v>
      </c>
      <c r="B69075">
        <f>SUMIF(mma_train!B:B,Groupby_orderid!A69075,mma_train!K:K)</f>
        <v>0</v>
      </c>
      <c r="C69075">
        <f t="shared" si="2158"/>
        <v>0</v>
      </c>
      <c r="D69075">
        <f>COUNTIF(mma_train!B:B,Groupby_orderid!A69075)</f>
        <v>4</v>
      </c>
      <c r="E69075">
        <f t="shared" si="2159"/>
        <v>0</v>
      </c>
    </row>
    <row r="69076" spans="1:5" x14ac:dyDescent="0.2">
      <c r="A69076">
        <v>69075</v>
      </c>
      <c r="B69076">
        <f>SUMIF(mma_train!B:B,Groupby_orderid!A69076,mma_train!K:K)</f>
        <v>0</v>
      </c>
      <c r="C69076">
        <f t="shared" si="2158"/>
        <v>0</v>
      </c>
      <c r="D69076">
        <f>COUNTIF(mma_train!B:B,Groupby_orderid!A69076)</f>
        <v>14</v>
      </c>
      <c r="E69076">
        <f t="shared" si="2159"/>
        <v>0</v>
      </c>
    </row>
    <row r="69077" spans="1:5" x14ac:dyDescent="0.2">
      <c r="A69077">
        <v>69076</v>
      </c>
      <c r="B69077">
        <f>SUMIF(mma_train!B:B,Groupby_orderid!A69077,mma_train!K:K)</f>
        <v>0</v>
      </c>
      <c r="C69077">
        <f t="shared" si="2158"/>
        <v>0</v>
      </c>
      <c r="D69077">
        <f>COUNTIF(mma_train!B:B,Groupby_orderid!A69077)</f>
        <v>5</v>
      </c>
      <c r="E69077">
        <f t="shared" si="2159"/>
        <v>0</v>
      </c>
    </row>
    <row r="69078" spans="1:5" x14ac:dyDescent="0.2">
      <c r="A69078">
        <v>69077</v>
      </c>
      <c r="B69078">
        <f>SUMIF(mma_train!B:B,Groupby_orderid!A69078,mma_train!K:K)</f>
        <v>0</v>
      </c>
      <c r="C69078">
        <f t="shared" si="2158"/>
        <v>0</v>
      </c>
      <c r="D69078">
        <f>COUNTIF(mma_train!B:B,Groupby_orderid!A69078)</f>
        <v>13</v>
      </c>
      <c r="E69078">
        <f t="shared" si="2159"/>
        <v>0</v>
      </c>
    </row>
    <row r="69079" spans="1:5" x14ac:dyDescent="0.2">
      <c r="A69079">
        <v>69078</v>
      </c>
      <c r="B69079">
        <f>SUMIF(mma_train!B:B,Groupby_orderid!A69079,mma_train!K:K)</f>
        <v>0</v>
      </c>
      <c r="C69079">
        <f t="shared" si="2158"/>
        <v>0</v>
      </c>
      <c r="D69079">
        <f>COUNTIF(mma_train!B:B,Groupby_orderid!A69079)</f>
        <v>11</v>
      </c>
      <c r="E69079">
        <f t="shared" si="2159"/>
        <v>0</v>
      </c>
    </row>
    <row r="69080" spans="1:5" x14ac:dyDescent="0.2">
      <c r="A69080">
        <v>69079</v>
      </c>
      <c r="B69080">
        <f>SUMIF(mma_train!B:B,Groupby_orderid!A69080,mma_train!K:K)</f>
        <v>0</v>
      </c>
      <c r="C69080">
        <f t="shared" si="2158"/>
        <v>0</v>
      </c>
      <c r="D69080">
        <f>COUNTIF(mma_train!B:B,Groupby_orderid!A69080)</f>
        <v>16</v>
      </c>
      <c r="E69080">
        <f t="shared" si="2159"/>
        <v>0</v>
      </c>
    </row>
    <row r="69081" spans="1:5" x14ac:dyDescent="0.2">
      <c r="A69081">
        <v>69080</v>
      </c>
      <c r="B69081">
        <f>SUMIF(mma_train!B:B,Groupby_orderid!A69081,mma_train!K:K)</f>
        <v>0</v>
      </c>
      <c r="C69081">
        <f t="shared" si="2158"/>
        <v>0</v>
      </c>
      <c r="D69081">
        <f>COUNTIF(mma_train!B:B,Groupby_orderid!A69081)</f>
        <v>7</v>
      </c>
      <c r="E69081">
        <f t="shared" si="2159"/>
        <v>0</v>
      </c>
    </row>
    <row r="69082" spans="1:5" x14ac:dyDescent="0.2">
      <c r="A69082">
        <v>69081</v>
      </c>
      <c r="B69082">
        <f>SUMIF(mma_train!B:B,Groupby_orderid!A69082,mma_train!K:K)</f>
        <v>0</v>
      </c>
      <c r="C69082">
        <f t="shared" si="2158"/>
        <v>0</v>
      </c>
      <c r="D69082">
        <f>COUNTIF(mma_train!B:B,Groupby_orderid!A69082)</f>
        <v>5</v>
      </c>
      <c r="E69082">
        <f t="shared" si="2159"/>
        <v>0</v>
      </c>
    </row>
    <row r="69083" spans="1:5" x14ac:dyDescent="0.2">
      <c r="A69083">
        <v>69082</v>
      </c>
      <c r="B69083">
        <f>SUMIF(mma_train!B:B,Groupby_orderid!A69083,mma_train!K:K)</f>
        <v>0</v>
      </c>
      <c r="C69083">
        <f t="shared" si="2158"/>
        <v>0</v>
      </c>
      <c r="D69083">
        <f>COUNTIF(mma_train!B:B,Groupby_orderid!A69083)</f>
        <v>14</v>
      </c>
      <c r="E69083">
        <f t="shared" si="2159"/>
        <v>0</v>
      </c>
    </row>
    <row r="69084" spans="1:5" x14ac:dyDescent="0.2">
      <c r="A69084">
        <v>69083</v>
      </c>
      <c r="B69084">
        <f>SUMIF(mma_train!B:B,Groupby_orderid!A69084,mma_train!K:K)</f>
        <v>0</v>
      </c>
      <c r="C69084">
        <f t="shared" si="2158"/>
        <v>0</v>
      </c>
      <c r="D69084">
        <f>COUNTIF(mma_train!B:B,Groupby_orderid!A69084)</f>
        <v>6</v>
      </c>
      <c r="E69084">
        <f t="shared" si="2159"/>
        <v>0</v>
      </c>
    </row>
    <row r="69085" spans="1:5" x14ac:dyDescent="0.2">
      <c r="A69085">
        <v>69084</v>
      </c>
      <c r="B69085">
        <f>SUMIF(mma_train!B:B,Groupby_orderid!A69085,mma_train!K:K)</f>
        <v>0</v>
      </c>
      <c r="C69085">
        <f t="shared" si="2158"/>
        <v>0</v>
      </c>
      <c r="D69085">
        <f>COUNTIF(mma_train!B:B,Groupby_orderid!A69085)</f>
        <v>35</v>
      </c>
      <c r="E69085">
        <f t="shared" si="2159"/>
        <v>0</v>
      </c>
    </row>
    <row r="69086" spans="1:5" x14ac:dyDescent="0.2">
      <c r="A69086">
        <v>69085</v>
      </c>
      <c r="B69086">
        <f>SUMIF(mma_train!B:B,Groupby_orderid!A69086,mma_train!K:K)</f>
        <v>0</v>
      </c>
      <c r="C69086">
        <f t="shared" si="2158"/>
        <v>0</v>
      </c>
      <c r="D69086">
        <f>COUNTIF(mma_train!B:B,Groupby_orderid!A69086)</f>
        <v>10</v>
      </c>
      <c r="E69086">
        <f t="shared" si="2159"/>
        <v>0</v>
      </c>
    </row>
    <row r="69087" spans="1:5" x14ac:dyDescent="0.2">
      <c r="A69087">
        <v>69086</v>
      </c>
      <c r="B69087">
        <f>SUMIF(mma_train!B:B,Groupby_orderid!A69087,mma_train!K:K)</f>
        <v>0</v>
      </c>
      <c r="C69087">
        <f t="shared" si="2158"/>
        <v>0</v>
      </c>
      <c r="D69087">
        <f>COUNTIF(mma_train!B:B,Groupby_orderid!A69087)</f>
        <v>1</v>
      </c>
      <c r="E69087">
        <f t="shared" si="2159"/>
        <v>0</v>
      </c>
    </row>
    <row r="69088" spans="1:5" x14ac:dyDescent="0.2">
      <c r="A69088">
        <v>69087</v>
      </c>
      <c r="B69088">
        <f>SUMIF(mma_train!B:B,Groupby_orderid!A69088,mma_train!K:K)</f>
        <v>0</v>
      </c>
      <c r="C69088">
        <f t="shared" si="2158"/>
        <v>0</v>
      </c>
      <c r="D69088">
        <f>COUNTIF(mma_train!B:B,Groupby_orderid!A69088)</f>
        <v>5</v>
      </c>
      <c r="E69088">
        <f t="shared" si="2159"/>
        <v>0</v>
      </c>
    </row>
    <row r="69089" spans="1:5" x14ac:dyDescent="0.2">
      <c r="A69089">
        <v>69088</v>
      </c>
      <c r="B69089">
        <f>SUMIF(mma_train!B:B,Groupby_orderid!A69089,mma_train!K:K)</f>
        <v>0</v>
      </c>
      <c r="C69089">
        <f t="shared" si="2158"/>
        <v>0</v>
      </c>
      <c r="D69089">
        <f>COUNTIF(mma_train!B:B,Groupby_orderid!A69089)</f>
        <v>13</v>
      </c>
      <c r="E69089">
        <f t="shared" si="2159"/>
        <v>0</v>
      </c>
    </row>
    <row r="69090" spans="1:5" x14ac:dyDescent="0.2">
      <c r="A69090">
        <v>69089</v>
      </c>
      <c r="B69090">
        <f>SUMIF(mma_train!B:B,Groupby_orderid!A69090,mma_train!K:K)</f>
        <v>0</v>
      </c>
      <c r="C69090">
        <f t="shared" si="2158"/>
        <v>0</v>
      </c>
      <c r="D69090">
        <f>COUNTIF(mma_train!B:B,Groupby_orderid!A69090)</f>
        <v>8</v>
      </c>
      <c r="E69090">
        <f t="shared" si="2159"/>
        <v>0</v>
      </c>
    </row>
    <row r="69091" spans="1:5" x14ac:dyDescent="0.2">
      <c r="A69091">
        <v>69090</v>
      </c>
      <c r="B69091">
        <f>SUMIF(mma_train!B:B,Groupby_orderid!A69091,mma_train!K:K)</f>
        <v>0</v>
      </c>
      <c r="C69091">
        <f t="shared" si="2158"/>
        <v>0</v>
      </c>
      <c r="D69091">
        <f>COUNTIF(mma_train!B:B,Groupby_orderid!A69091)</f>
        <v>5</v>
      </c>
      <c r="E69091">
        <f t="shared" si="2159"/>
        <v>0</v>
      </c>
    </row>
    <row r="69092" spans="1:5" x14ac:dyDescent="0.2">
      <c r="A69092">
        <v>69091</v>
      </c>
      <c r="B69092">
        <f>SUMIF(mma_train!B:B,Groupby_orderid!A69092,mma_train!K:K)</f>
        <v>0</v>
      </c>
      <c r="C69092">
        <f t="shared" si="2158"/>
        <v>0</v>
      </c>
      <c r="D69092">
        <f>COUNTIF(mma_train!B:B,Groupby_orderid!A69092)</f>
        <v>11</v>
      </c>
      <c r="E69092">
        <f t="shared" si="2159"/>
        <v>0</v>
      </c>
    </row>
    <row r="69093" spans="1:5" x14ac:dyDescent="0.2">
      <c r="A69093">
        <v>69092</v>
      </c>
      <c r="B69093">
        <f>SUMIF(mma_train!B:B,Groupby_orderid!A69093,mma_train!K:K)</f>
        <v>0</v>
      </c>
      <c r="C69093">
        <f t="shared" si="2158"/>
        <v>0</v>
      </c>
      <c r="D69093">
        <f>COUNTIF(mma_train!B:B,Groupby_orderid!A69093)</f>
        <v>9</v>
      </c>
      <c r="E69093">
        <f t="shared" si="2159"/>
        <v>0</v>
      </c>
    </row>
    <row r="69094" spans="1:5" x14ac:dyDescent="0.2">
      <c r="A69094">
        <v>69093</v>
      </c>
      <c r="B69094">
        <f>SUMIF(mma_train!B:B,Groupby_orderid!A69094,mma_train!K:K)</f>
        <v>0</v>
      </c>
      <c r="C69094">
        <f t="shared" si="2158"/>
        <v>0</v>
      </c>
      <c r="D69094">
        <f>COUNTIF(mma_train!B:B,Groupby_orderid!A69094)</f>
        <v>2</v>
      </c>
      <c r="E69094">
        <f t="shared" si="2159"/>
        <v>0</v>
      </c>
    </row>
    <row r="69095" spans="1:5" x14ac:dyDescent="0.2">
      <c r="A69095">
        <v>69094</v>
      </c>
      <c r="B69095">
        <f>SUMIF(mma_train!B:B,Groupby_orderid!A69095,mma_train!K:K)</f>
        <v>0</v>
      </c>
      <c r="C69095">
        <f t="shared" si="2158"/>
        <v>0</v>
      </c>
      <c r="D69095">
        <f>COUNTIF(mma_train!B:B,Groupby_orderid!A69095)</f>
        <v>23</v>
      </c>
      <c r="E69095">
        <f t="shared" si="2159"/>
        <v>0</v>
      </c>
    </row>
    <row r="69096" spans="1:5" x14ac:dyDescent="0.2">
      <c r="A69096">
        <v>69095</v>
      </c>
      <c r="B69096">
        <f>SUMIF(mma_train!B:B,Groupby_orderid!A69096,mma_train!K:K)</f>
        <v>0</v>
      </c>
      <c r="C69096">
        <f t="shared" si="2158"/>
        <v>0</v>
      </c>
      <c r="D69096">
        <f>COUNTIF(mma_train!B:B,Groupby_orderid!A69096)</f>
        <v>3</v>
      </c>
      <c r="E69096">
        <f t="shared" si="2159"/>
        <v>0</v>
      </c>
    </row>
    <row r="69097" spans="1:5" x14ac:dyDescent="0.2">
      <c r="A69097">
        <v>69096</v>
      </c>
      <c r="B69097">
        <f>SUMIF(mma_train!B:B,Groupby_orderid!A69097,mma_train!K:K)</f>
        <v>0</v>
      </c>
      <c r="C69097">
        <f t="shared" si="2158"/>
        <v>0</v>
      </c>
      <c r="D69097">
        <f>COUNTIF(mma_train!B:B,Groupby_orderid!A69097)</f>
        <v>1</v>
      </c>
      <c r="E69097">
        <f t="shared" si="2159"/>
        <v>0</v>
      </c>
    </row>
    <row r="69098" spans="1:5" x14ac:dyDescent="0.2">
      <c r="A69098">
        <v>69097</v>
      </c>
      <c r="B69098">
        <f>SUMIF(mma_train!B:B,Groupby_orderid!A69098,mma_train!K:K)</f>
        <v>0</v>
      </c>
      <c r="C69098">
        <f t="shared" si="2158"/>
        <v>0</v>
      </c>
      <c r="D69098">
        <f>COUNTIF(mma_train!B:B,Groupby_orderid!A69098)</f>
        <v>11</v>
      </c>
      <c r="E69098">
        <f t="shared" si="2159"/>
        <v>0</v>
      </c>
    </row>
    <row r="69099" spans="1:5" x14ac:dyDescent="0.2">
      <c r="A69099">
        <v>69098</v>
      </c>
      <c r="B69099">
        <f>SUMIF(mma_train!B:B,Groupby_orderid!A69099,mma_train!K:K)</f>
        <v>0</v>
      </c>
      <c r="C69099">
        <f t="shared" si="2158"/>
        <v>0</v>
      </c>
      <c r="D69099">
        <f>COUNTIF(mma_train!B:B,Groupby_orderid!A69099)</f>
        <v>12</v>
      </c>
      <c r="E69099">
        <f t="shared" si="2159"/>
        <v>0</v>
      </c>
    </row>
    <row r="69100" spans="1:5" x14ac:dyDescent="0.2">
      <c r="A69100">
        <v>69099</v>
      </c>
      <c r="B69100">
        <f>SUMIF(mma_train!B:B,Groupby_orderid!A69100,mma_train!K:K)</f>
        <v>0</v>
      </c>
      <c r="C69100">
        <f t="shared" si="2158"/>
        <v>0</v>
      </c>
      <c r="D69100">
        <f>COUNTIF(mma_train!B:B,Groupby_orderid!A69100)</f>
        <v>4</v>
      </c>
      <c r="E69100">
        <f t="shared" si="2159"/>
        <v>0</v>
      </c>
    </row>
    <row r="69101" spans="1:5" x14ac:dyDescent="0.2">
      <c r="A69101">
        <v>69100</v>
      </c>
      <c r="B69101">
        <f>SUMIF(mma_train!B:B,Groupby_orderid!A69101,mma_train!K:K)</f>
        <v>0</v>
      </c>
      <c r="C69101">
        <f t="shared" si="2158"/>
        <v>0</v>
      </c>
      <c r="D69101">
        <f>COUNTIF(mma_train!B:B,Groupby_orderid!A69101)</f>
        <v>1</v>
      </c>
      <c r="E69101">
        <f t="shared" si="2159"/>
        <v>0</v>
      </c>
    </row>
    <row r="69102" spans="1:5" x14ac:dyDescent="0.2">
      <c r="A69102">
        <v>69101</v>
      </c>
      <c r="B69102">
        <f>SUMIF(mma_train!B:B,Groupby_orderid!A69102,mma_train!K:K)</f>
        <v>0</v>
      </c>
      <c r="C69102">
        <f t="shared" si="2158"/>
        <v>0</v>
      </c>
      <c r="D69102">
        <f>COUNTIF(mma_train!B:B,Groupby_orderid!A69102)</f>
        <v>14</v>
      </c>
      <c r="E69102">
        <f t="shared" si="2159"/>
        <v>0</v>
      </c>
    </row>
    <row r="69103" spans="1:5" x14ac:dyDescent="0.2">
      <c r="A69103">
        <v>69102</v>
      </c>
      <c r="B69103">
        <f>SUMIF(mma_train!B:B,Groupby_orderid!A69103,mma_train!K:K)</f>
        <v>0</v>
      </c>
      <c r="C69103">
        <f t="shared" si="2158"/>
        <v>0</v>
      </c>
      <c r="D69103">
        <f>COUNTIF(mma_train!B:B,Groupby_orderid!A69103)</f>
        <v>1</v>
      </c>
      <c r="E69103">
        <f t="shared" si="2159"/>
        <v>0</v>
      </c>
    </row>
    <row r="69104" spans="1:5" x14ac:dyDescent="0.2">
      <c r="A69104">
        <v>69103</v>
      </c>
      <c r="B69104">
        <f>SUMIF(mma_train!B:B,Groupby_orderid!A69104,mma_train!K:K)</f>
        <v>0</v>
      </c>
      <c r="C69104">
        <f t="shared" si="2158"/>
        <v>0</v>
      </c>
      <c r="D69104">
        <f>COUNTIF(mma_train!B:B,Groupby_orderid!A69104)</f>
        <v>7</v>
      </c>
      <c r="E69104">
        <f t="shared" si="2159"/>
        <v>0</v>
      </c>
    </row>
    <row r="69105" spans="1:5" x14ac:dyDescent="0.2">
      <c r="A69105">
        <v>69104</v>
      </c>
      <c r="B69105">
        <f>SUMIF(mma_train!B:B,Groupby_orderid!A69105,mma_train!K:K)</f>
        <v>0</v>
      </c>
      <c r="C69105">
        <f t="shared" si="2158"/>
        <v>0</v>
      </c>
      <c r="D69105">
        <f>COUNTIF(mma_train!B:B,Groupby_orderid!A69105)</f>
        <v>13</v>
      </c>
      <c r="E69105">
        <f t="shared" si="2159"/>
        <v>0</v>
      </c>
    </row>
    <row r="69106" spans="1:5" x14ac:dyDescent="0.2">
      <c r="A69106">
        <v>69105</v>
      </c>
      <c r="B69106">
        <f>SUMIF(mma_train!B:B,Groupby_orderid!A69106,mma_train!K:K)</f>
        <v>0</v>
      </c>
      <c r="C69106">
        <f t="shared" si="2158"/>
        <v>0</v>
      </c>
      <c r="D69106">
        <f>COUNTIF(mma_train!B:B,Groupby_orderid!A69106)</f>
        <v>13</v>
      </c>
      <c r="E69106">
        <f t="shared" si="2159"/>
        <v>0</v>
      </c>
    </row>
    <row r="69107" spans="1:5" x14ac:dyDescent="0.2">
      <c r="A69107">
        <v>69106</v>
      </c>
      <c r="B69107">
        <f>SUMIF(mma_train!B:B,Groupby_orderid!A69107,mma_train!K:K)</f>
        <v>0</v>
      </c>
      <c r="C69107">
        <f t="shared" si="2158"/>
        <v>0</v>
      </c>
      <c r="D69107">
        <f>COUNTIF(mma_train!B:B,Groupby_orderid!A69107)</f>
        <v>2</v>
      </c>
      <c r="E69107">
        <f t="shared" si="2159"/>
        <v>0</v>
      </c>
    </row>
    <row r="69108" spans="1:5" x14ac:dyDescent="0.2">
      <c r="A69108">
        <v>69107</v>
      </c>
      <c r="B69108">
        <f>SUMIF(mma_train!B:B,Groupby_orderid!A69108,mma_train!K:K)</f>
        <v>0</v>
      </c>
      <c r="C69108">
        <f t="shared" si="2158"/>
        <v>0</v>
      </c>
      <c r="D69108">
        <f>COUNTIF(mma_train!B:B,Groupby_orderid!A69108)</f>
        <v>6</v>
      </c>
      <c r="E69108">
        <f t="shared" si="2159"/>
        <v>0</v>
      </c>
    </row>
    <row r="69109" spans="1:5" x14ac:dyDescent="0.2">
      <c r="A69109">
        <v>69108</v>
      </c>
      <c r="B69109">
        <f>SUMIF(mma_train!B:B,Groupby_orderid!A69109,mma_train!K:K)</f>
        <v>0</v>
      </c>
      <c r="C69109">
        <f t="shared" si="2158"/>
        <v>0</v>
      </c>
      <c r="D69109">
        <f>COUNTIF(mma_train!B:B,Groupby_orderid!A69109)</f>
        <v>6</v>
      </c>
      <c r="E69109">
        <f t="shared" si="2159"/>
        <v>0</v>
      </c>
    </row>
    <row r="69110" spans="1:5" x14ac:dyDescent="0.2">
      <c r="A69110">
        <v>69109</v>
      </c>
      <c r="B69110">
        <f>SUMIF(mma_train!B:B,Groupby_orderid!A69110,mma_train!K:K)</f>
        <v>0</v>
      </c>
      <c r="C69110">
        <f t="shared" si="2158"/>
        <v>0</v>
      </c>
      <c r="D69110">
        <f>COUNTIF(mma_train!B:B,Groupby_orderid!A69110)</f>
        <v>23</v>
      </c>
      <c r="E69110">
        <f t="shared" si="2159"/>
        <v>0</v>
      </c>
    </row>
    <row r="69111" spans="1:5" x14ac:dyDescent="0.2">
      <c r="A69111">
        <v>69110</v>
      </c>
      <c r="B69111">
        <f>SUMIF(mma_train!B:B,Groupby_orderid!A69111,mma_train!K:K)</f>
        <v>0</v>
      </c>
      <c r="C69111">
        <f t="shared" si="2158"/>
        <v>0</v>
      </c>
      <c r="D69111">
        <f>COUNTIF(mma_train!B:B,Groupby_orderid!A69111)</f>
        <v>19</v>
      </c>
      <c r="E69111">
        <f t="shared" si="2159"/>
        <v>0</v>
      </c>
    </row>
    <row r="69112" spans="1:5" x14ac:dyDescent="0.2">
      <c r="A69112">
        <v>69111</v>
      </c>
      <c r="B69112">
        <f>SUMIF(mma_train!B:B,Groupby_orderid!A69112,mma_train!K:K)</f>
        <v>0</v>
      </c>
      <c r="C69112">
        <f t="shared" si="2158"/>
        <v>0</v>
      </c>
      <c r="D69112">
        <f>COUNTIF(mma_train!B:B,Groupby_orderid!A69112)</f>
        <v>5</v>
      </c>
      <c r="E69112">
        <f t="shared" si="2159"/>
        <v>0</v>
      </c>
    </row>
    <row r="69113" spans="1:5" x14ac:dyDescent="0.2">
      <c r="A69113">
        <v>69112</v>
      </c>
      <c r="B69113">
        <f>SUMIF(mma_train!B:B,Groupby_orderid!A69113,mma_train!K:K)</f>
        <v>0</v>
      </c>
      <c r="C69113">
        <f t="shared" si="2158"/>
        <v>0</v>
      </c>
      <c r="D69113">
        <f>COUNTIF(mma_train!B:B,Groupby_orderid!A69113)</f>
        <v>2</v>
      </c>
      <c r="E69113">
        <f t="shared" si="2159"/>
        <v>0</v>
      </c>
    </row>
    <row r="69114" spans="1:5" x14ac:dyDescent="0.2">
      <c r="A69114">
        <v>69113</v>
      </c>
      <c r="B69114">
        <f>SUMIF(mma_train!B:B,Groupby_orderid!A69114,mma_train!K:K)</f>
        <v>0</v>
      </c>
      <c r="C69114">
        <f t="shared" si="2158"/>
        <v>0</v>
      </c>
      <c r="D69114">
        <f>COUNTIF(mma_train!B:B,Groupby_orderid!A69114)</f>
        <v>5</v>
      </c>
      <c r="E69114">
        <f t="shared" si="2159"/>
        <v>0</v>
      </c>
    </row>
    <row r="69115" spans="1:5" x14ac:dyDescent="0.2">
      <c r="A69115">
        <v>69114</v>
      </c>
      <c r="B69115">
        <f>SUMIF(mma_train!B:B,Groupby_orderid!A69115,mma_train!K:K)</f>
        <v>0</v>
      </c>
      <c r="C69115">
        <f t="shared" si="2158"/>
        <v>0</v>
      </c>
      <c r="D69115">
        <f>COUNTIF(mma_train!B:B,Groupby_orderid!A69115)</f>
        <v>28</v>
      </c>
      <c r="E69115">
        <f t="shared" si="2159"/>
        <v>0</v>
      </c>
    </row>
    <row r="69116" spans="1:5" x14ac:dyDescent="0.2">
      <c r="A69116">
        <v>69115</v>
      </c>
      <c r="B69116">
        <f>SUMIF(mma_train!B:B,Groupby_orderid!A69116,mma_train!K:K)</f>
        <v>0</v>
      </c>
      <c r="C69116">
        <f t="shared" si="2158"/>
        <v>0</v>
      </c>
      <c r="D69116">
        <f>COUNTIF(mma_train!B:B,Groupby_orderid!A69116)</f>
        <v>6</v>
      </c>
      <c r="E69116">
        <f t="shared" si="2159"/>
        <v>0</v>
      </c>
    </row>
    <row r="69117" spans="1:5" x14ac:dyDescent="0.2">
      <c r="A69117">
        <v>69116</v>
      </c>
      <c r="B69117">
        <f>SUMIF(mma_train!B:B,Groupby_orderid!A69117,mma_train!K:K)</f>
        <v>0</v>
      </c>
      <c r="C69117">
        <f t="shared" si="2158"/>
        <v>0</v>
      </c>
      <c r="D69117">
        <f>COUNTIF(mma_train!B:B,Groupby_orderid!A69117)</f>
        <v>9</v>
      </c>
      <c r="E69117">
        <f t="shared" si="2159"/>
        <v>0</v>
      </c>
    </row>
    <row r="69118" spans="1:5" x14ac:dyDescent="0.2">
      <c r="A69118">
        <v>69117</v>
      </c>
      <c r="B69118">
        <f>SUMIF(mma_train!B:B,Groupby_orderid!A69118,mma_train!K:K)</f>
        <v>0</v>
      </c>
      <c r="C69118">
        <f t="shared" si="2158"/>
        <v>0</v>
      </c>
      <c r="D69118">
        <f>COUNTIF(mma_train!B:B,Groupby_orderid!A69118)</f>
        <v>15</v>
      </c>
      <c r="E69118">
        <f t="shared" si="2159"/>
        <v>0</v>
      </c>
    </row>
    <row r="69119" spans="1:5" x14ac:dyDescent="0.2">
      <c r="A69119">
        <v>69118</v>
      </c>
      <c r="B69119">
        <f>SUMIF(mma_train!B:B,Groupby_orderid!A69119,mma_train!K:K)</f>
        <v>0</v>
      </c>
      <c r="C69119">
        <f t="shared" si="2158"/>
        <v>0</v>
      </c>
      <c r="D69119">
        <f>COUNTIF(mma_train!B:B,Groupby_orderid!A69119)</f>
        <v>14</v>
      </c>
      <c r="E69119">
        <f t="shared" si="2159"/>
        <v>0</v>
      </c>
    </row>
    <row r="69120" spans="1:5" x14ac:dyDescent="0.2">
      <c r="A69120">
        <v>69119</v>
      </c>
      <c r="B69120">
        <f>SUMIF(mma_train!B:B,Groupby_orderid!A69120,mma_train!K:K)</f>
        <v>0</v>
      </c>
      <c r="C69120">
        <f t="shared" si="2158"/>
        <v>0</v>
      </c>
      <c r="D69120">
        <f>COUNTIF(mma_train!B:B,Groupby_orderid!A69120)</f>
        <v>2</v>
      </c>
      <c r="E69120">
        <f t="shared" si="2159"/>
        <v>0</v>
      </c>
    </row>
    <row r="69121" spans="1:5" x14ac:dyDescent="0.2">
      <c r="A69121">
        <v>69120</v>
      </c>
      <c r="B69121">
        <f>SUMIF(mma_train!B:B,Groupby_orderid!A69121,mma_train!K:K)</f>
        <v>0</v>
      </c>
      <c r="C69121">
        <f t="shared" si="2158"/>
        <v>0</v>
      </c>
      <c r="D69121">
        <f>COUNTIF(mma_train!B:B,Groupby_orderid!A69121)</f>
        <v>19</v>
      </c>
      <c r="E69121">
        <f t="shared" si="2159"/>
        <v>0</v>
      </c>
    </row>
    <row r="69122" spans="1:5" x14ac:dyDescent="0.2">
      <c r="A69122">
        <v>69121</v>
      </c>
      <c r="B69122">
        <f>SUMIF(mma_train!B:B,Groupby_orderid!A69122,mma_train!K:K)</f>
        <v>0</v>
      </c>
      <c r="C69122">
        <f t="shared" si="2158"/>
        <v>0</v>
      </c>
      <c r="D69122">
        <f>COUNTIF(mma_train!B:B,Groupby_orderid!A69122)</f>
        <v>1</v>
      </c>
      <c r="E69122">
        <f t="shared" si="2159"/>
        <v>0</v>
      </c>
    </row>
    <row r="69123" spans="1:5" x14ac:dyDescent="0.2">
      <c r="A69123">
        <v>69122</v>
      </c>
      <c r="B69123">
        <f>SUMIF(mma_train!B:B,Groupby_orderid!A69123,mma_train!K:K)</f>
        <v>0</v>
      </c>
      <c r="C69123">
        <f t="shared" ref="C69123:C69186" si="2160">IF(B69123&gt;0,1,0)</f>
        <v>0</v>
      </c>
      <c r="D69123">
        <f>COUNTIF(mma_train!B:B,Groupby_orderid!A69123)</f>
        <v>2</v>
      </c>
      <c r="E69123">
        <f t="shared" ref="E69123:E69186" si="2161">B69123/D69123</f>
        <v>0</v>
      </c>
    </row>
    <row r="69124" spans="1:5" x14ac:dyDescent="0.2">
      <c r="A69124">
        <v>69123</v>
      </c>
      <c r="B69124">
        <f>SUMIF(mma_train!B:B,Groupby_orderid!A69124,mma_train!K:K)</f>
        <v>0</v>
      </c>
      <c r="C69124">
        <f t="shared" si="2160"/>
        <v>0</v>
      </c>
      <c r="D69124">
        <f>COUNTIF(mma_train!B:B,Groupby_orderid!A69124)</f>
        <v>10</v>
      </c>
      <c r="E69124">
        <f t="shared" si="2161"/>
        <v>0</v>
      </c>
    </row>
    <row r="69125" spans="1:5" x14ac:dyDescent="0.2">
      <c r="A69125">
        <v>69124</v>
      </c>
      <c r="B69125">
        <f>SUMIF(mma_train!B:B,Groupby_orderid!A69125,mma_train!K:K)</f>
        <v>0</v>
      </c>
      <c r="C69125">
        <f t="shared" si="2160"/>
        <v>0</v>
      </c>
      <c r="D69125">
        <f>COUNTIF(mma_train!B:B,Groupby_orderid!A69125)</f>
        <v>4</v>
      </c>
      <c r="E69125">
        <f t="shared" si="2161"/>
        <v>0</v>
      </c>
    </row>
    <row r="69126" spans="1:5" x14ac:dyDescent="0.2">
      <c r="A69126">
        <v>69125</v>
      </c>
      <c r="B69126">
        <f>SUMIF(mma_train!B:B,Groupby_orderid!A69126,mma_train!K:K)</f>
        <v>0</v>
      </c>
      <c r="C69126">
        <f t="shared" si="2160"/>
        <v>0</v>
      </c>
      <c r="D69126">
        <f>COUNTIF(mma_train!B:B,Groupby_orderid!A69126)</f>
        <v>14</v>
      </c>
      <c r="E69126">
        <f t="shared" si="2161"/>
        <v>0</v>
      </c>
    </row>
    <row r="69127" spans="1:5" x14ac:dyDescent="0.2">
      <c r="A69127">
        <v>69126</v>
      </c>
      <c r="B69127">
        <f>SUMIF(mma_train!B:B,Groupby_orderid!A69127,mma_train!K:K)</f>
        <v>0</v>
      </c>
      <c r="C69127">
        <f t="shared" si="2160"/>
        <v>0</v>
      </c>
      <c r="D69127">
        <f>COUNTIF(mma_train!B:B,Groupby_orderid!A69127)</f>
        <v>6</v>
      </c>
      <c r="E69127">
        <f t="shared" si="2161"/>
        <v>0</v>
      </c>
    </row>
    <row r="69128" spans="1:5" x14ac:dyDescent="0.2">
      <c r="A69128">
        <v>69127</v>
      </c>
      <c r="B69128">
        <f>SUMIF(mma_train!B:B,Groupby_orderid!A69128,mma_train!K:K)</f>
        <v>0</v>
      </c>
      <c r="C69128">
        <f t="shared" si="2160"/>
        <v>0</v>
      </c>
      <c r="D69128">
        <f>COUNTIF(mma_train!B:B,Groupby_orderid!A69128)</f>
        <v>5</v>
      </c>
      <c r="E69128">
        <f t="shared" si="2161"/>
        <v>0</v>
      </c>
    </row>
    <row r="69129" spans="1:5" x14ac:dyDescent="0.2">
      <c r="A69129">
        <v>69128</v>
      </c>
      <c r="B69129">
        <f>SUMIF(mma_train!B:B,Groupby_orderid!A69129,mma_train!K:K)</f>
        <v>0</v>
      </c>
      <c r="C69129">
        <f t="shared" si="2160"/>
        <v>0</v>
      </c>
      <c r="D69129">
        <f>COUNTIF(mma_train!B:B,Groupby_orderid!A69129)</f>
        <v>2</v>
      </c>
      <c r="E69129">
        <f t="shared" si="2161"/>
        <v>0</v>
      </c>
    </row>
    <row r="69130" spans="1:5" x14ac:dyDescent="0.2">
      <c r="A69130">
        <v>69129</v>
      </c>
      <c r="B69130">
        <f>SUMIF(mma_train!B:B,Groupby_orderid!A69130,mma_train!K:K)</f>
        <v>0</v>
      </c>
      <c r="C69130">
        <f t="shared" si="2160"/>
        <v>0</v>
      </c>
      <c r="D69130">
        <f>COUNTIF(mma_train!B:B,Groupby_orderid!A69130)</f>
        <v>17</v>
      </c>
      <c r="E69130">
        <f t="shared" si="2161"/>
        <v>0</v>
      </c>
    </row>
    <row r="69131" spans="1:5" x14ac:dyDescent="0.2">
      <c r="A69131">
        <v>69130</v>
      </c>
      <c r="B69131">
        <f>SUMIF(mma_train!B:B,Groupby_orderid!A69131,mma_train!K:K)</f>
        <v>0</v>
      </c>
      <c r="C69131">
        <f t="shared" si="2160"/>
        <v>0</v>
      </c>
      <c r="D69131">
        <f>COUNTIF(mma_train!B:B,Groupby_orderid!A69131)</f>
        <v>8</v>
      </c>
      <c r="E69131">
        <f t="shared" si="2161"/>
        <v>0</v>
      </c>
    </row>
    <row r="69132" spans="1:5" x14ac:dyDescent="0.2">
      <c r="A69132">
        <v>69131</v>
      </c>
      <c r="B69132">
        <f>SUMIF(mma_train!B:B,Groupby_orderid!A69132,mma_train!K:K)</f>
        <v>0</v>
      </c>
      <c r="C69132">
        <f t="shared" si="2160"/>
        <v>0</v>
      </c>
      <c r="D69132">
        <f>COUNTIF(mma_train!B:B,Groupby_orderid!A69132)</f>
        <v>1</v>
      </c>
      <c r="E69132">
        <f t="shared" si="2161"/>
        <v>0</v>
      </c>
    </row>
    <row r="69133" spans="1:5" x14ac:dyDescent="0.2">
      <c r="A69133">
        <v>69132</v>
      </c>
      <c r="B69133">
        <f>SUMIF(mma_train!B:B,Groupby_orderid!A69133,mma_train!K:K)</f>
        <v>0</v>
      </c>
      <c r="C69133">
        <f t="shared" si="2160"/>
        <v>0</v>
      </c>
      <c r="D69133">
        <f>COUNTIF(mma_train!B:B,Groupby_orderid!A69133)</f>
        <v>5</v>
      </c>
      <c r="E69133">
        <f t="shared" si="2161"/>
        <v>0</v>
      </c>
    </row>
    <row r="69134" spans="1:5" x14ac:dyDescent="0.2">
      <c r="A69134">
        <v>69133</v>
      </c>
      <c r="B69134">
        <f>SUMIF(mma_train!B:B,Groupby_orderid!A69134,mma_train!K:K)</f>
        <v>0</v>
      </c>
      <c r="C69134">
        <f t="shared" si="2160"/>
        <v>0</v>
      </c>
      <c r="D69134">
        <f>COUNTIF(mma_train!B:B,Groupby_orderid!A69134)</f>
        <v>14</v>
      </c>
      <c r="E69134">
        <f t="shared" si="2161"/>
        <v>0</v>
      </c>
    </row>
    <row r="69135" spans="1:5" x14ac:dyDescent="0.2">
      <c r="A69135">
        <v>69134</v>
      </c>
      <c r="B69135">
        <f>SUMIF(mma_train!B:B,Groupby_orderid!A69135,mma_train!K:K)</f>
        <v>0</v>
      </c>
      <c r="C69135">
        <f t="shared" si="2160"/>
        <v>0</v>
      </c>
      <c r="D69135">
        <f>COUNTIF(mma_train!B:B,Groupby_orderid!A69135)</f>
        <v>15</v>
      </c>
      <c r="E69135">
        <f t="shared" si="2161"/>
        <v>0</v>
      </c>
    </row>
    <row r="69136" spans="1:5" x14ac:dyDescent="0.2">
      <c r="A69136">
        <v>69135</v>
      </c>
      <c r="B69136">
        <f>SUMIF(mma_train!B:B,Groupby_orderid!A69136,mma_train!K:K)</f>
        <v>0</v>
      </c>
      <c r="C69136">
        <f t="shared" si="2160"/>
        <v>0</v>
      </c>
      <c r="D69136">
        <f>COUNTIF(mma_train!B:B,Groupby_orderid!A69136)</f>
        <v>10</v>
      </c>
      <c r="E69136">
        <f t="shared" si="2161"/>
        <v>0</v>
      </c>
    </row>
    <row r="69137" spans="1:5" x14ac:dyDescent="0.2">
      <c r="A69137">
        <v>69136</v>
      </c>
      <c r="B69137">
        <f>SUMIF(mma_train!B:B,Groupby_orderid!A69137,mma_train!K:K)</f>
        <v>0</v>
      </c>
      <c r="C69137">
        <f t="shared" si="2160"/>
        <v>0</v>
      </c>
      <c r="D69137">
        <f>COUNTIF(mma_train!B:B,Groupby_orderid!A69137)</f>
        <v>12</v>
      </c>
      <c r="E69137">
        <f t="shared" si="2161"/>
        <v>0</v>
      </c>
    </row>
    <row r="69138" spans="1:5" x14ac:dyDescent="0.2">
      <c r="A69138">
        <v>69137</v>
      </c>
      <c r="B69138">
        <f>SUMIF(mma_train!B:B,Groupby_orderid!A69138,mma_train!K:K)</f>
        <v>0</v>
      </c>
      <c r="C69138">
        <f t="shared" si="2160"/>
        <v>0</v>
      </c>
      <c r="D69138">
        <f>COUNTIF(mma_train!B:B,Groupby_orderid!A69138)</f>
        <v>14</v>
      </c>
      <c r="E69138">
        <f t="shared" si="2161"/>
        <v>0</v>
      </c>
    </row>
    <row r="69139" spans="1:5" x14ac:dyDescent="0.2">
      <c r="A69139">
        <v>69138</v>
      </c>
      <c r="B69139">
        <f>SUMIF(mma_train!B:B,Groupby_orderid!A69139,mma_train!K:K)</f>
        <v>0</v>
      </c>
      <c r="C69139">
        <f t="shared" si="2160"/>
        <v>0</v>
      </c>
      <c r="D69139">
        <f>COUNTIF(mma_train!B:B,Groupby_orderid!A69139)</f>
        <v>5</v>
      </c>
      <c r="E69139">
        <f t="shared" si="2161"/>
        <v>0</v>
      </c>
    </row>
    <row r="69140" spans="1:5" x14ac:dyDescent="0.2">
      <c r="A69140">
        <v>69139</v>
      </c>
      <c r="B69140">
        <f>SUMIF(mma_train!B:B,Groupby_orderid!A69140,mma_train!K:K)</f>
        <v>0</v>
      </c>
      <c r="C69140">
        <f t="shared" si="2160"/>
        <v>0</v>
      </c>
      <c r="D69140">
        <f>COUNTIF(mma_train!B:B,Groupby_orderid!A69140)</f>
        <v>17</v>
      </c>
      <c r="E69140">
        <f t="shared" si="2161"/>
        <v>0</v>
      </c>
    </row>
    <row r="69141" spans="1:5" x14ac:dyDescent="0.2">
      <c r="A69141">
        <v>69140</v>
      </c>
      <c r="B69141">
        <f>SUMIF(mma_train!B:B,Groupby_orderid!A69141,mma_train!K:K)</f>
        <v>0</v>
      </c>
      <c r="C69141">
        <f t="shared" si="2160"/>
        <v>0</v>
      </c>
      <c r="D69141">
        <f>COUNTIF(mma_train!B:B,Groupby_orderid!A69141)</f>
        <v>1</v>
      </c>
      <c r="E69141">
        <f t="shared" si="2161"/>
        <v>0</v>
      </c>
    </row>
    <row r="69142" spans="1:5" x14ac:dyDescent="0.2">
      <c r="A69142">
        <v>69141</v>
      </c>
      <c r="B69142">
        <f>SUMIF(mma_train!B:B,Groupby_orderid!A69142,mma_train!K:K)</f>
        <v>0</v>
      </c>
      <c r="C69142">
        <f t="shared" si="2160"/>
        <v>0</v>
      </c>
      <c r="D69142">
        <f>COUNTIF(mma_train!B:B,Groupby_orderid!A69142)</f>
        <v>0</v>
      </c>
      <c r="E69142" t="e">
        <f t="shared" si="2161"/>
        <v>#DIV/0!</v>
      </c>
    </row>
    <row r="69143" spans="1:5" x14ac:dyDescent="0.2">
      <c r="A69143">
        <v>69142</v>
      </c>
      <c r="B69143">
        <f>SUMIF(mma_train!B:B,Groupby_orderid!A69143,mma_train!K:K)</f>
        <v>0</v>
      </c>
      <c r="C69143">
        <f t="shared" si="2160"/>
        <v>0</v>
      </c>
      <c r="D69143">
        <f>COUNTIF(mma_train!B:B,Groupby_orderid!A69143)</f>
        <v>12</v>
      </c>
      <c r="E69143">
        <f t="shared" si="2161"/>
        <v>0</v>
      </c>
    </row>
    <row r="69144" spans="1:5" x14ac:dyDescent="0.2">
      <c r="A69144">
        <v>69143</v>
      </c>
      <c r="B69144">
        <f>SUMIF(mma_train!B:B,Groupby_orderid!A69144,mma_train!K:K)</f>
        <v>0</v>
      </c>
      <c r="C69144">
        <f t="shared" si="2160"/>
        <v>0</v>
      </c>
      <c r="D69144">
        <f>COUNTIF(mma_train!B:B,Groupby_orderid!A69144)</f>
        <v>7</v>
      </c>
      <c r="E69144">
        <f t="shared" si="2161"/>
        <v>0</v>
      </c>
    </row>
    <row r="69145" spans="1:5" x14ac:dyDescent="0.2">
      <c r="A69145">
        <v>69144</v>
      </c>
      <c r="B69145">
        <f>SUMIF(mma_train!B:B,Groupby_orderid!A69145,mma_train!K:K)</f>
        <v>0</v>
      </c>
      <c r="C69145">
        <f t="shared" si="2160"/>
        <v>0</v>
      </c>
      <c r="D69145">
        <f>COUNTIF(mma_train!B:B,Groupby_orderid!A69145)</f>
        <v>10</v>
      </c>
      <c r="E69145">
        <f t="shared" si="2161"/>
        <v>0</v>
      </c>
    </row>
    <row r="69146" spans="1:5" x14ac:dyDescent="0.2">
      <c r="A69146">
        <v>69145</v>
      </c>
      <c r="B69146">
        <f>SUMIF(mma_train!B:B,Groupby_orderid!A69146,mma_train!K:K)</f>
        <v>0</v>
      </c>
      <c r="C69146">
        <f t="shared" si="2160"/>
        <v>0</v>
      </c>
      <c r="D69146">
        <f>COUNTIF(mma_train!B:B,Groupby_orderid!A69146)</f>
        <v>9</v>
      </c>
      <c r="E69146">
        <f t="shared" si="2161"/>
        <v>0</v>
      </c>
    </row>
    <row r="69147" spans="1:5" x14ac:dyDescent="0.2">
      <c r="A69147">
        <v>69146</v>
      </c>
      <c r="B69147">
        <f>SUMIF(mma_train!B:B,Groupby_orderid!A69147,mma_train!K:K)</f>
        <v>0</v>
      </c>
      <c r="C69147">
        <f t="shared" si="2160"/>
        <v>0</v>
      </c>
      <c r="D69147">
        <f>COUNTIF(mma_train!B:B,Groupby_orderid!A69147)</f>
        <v>4</v>
      </c>
      <c r="E69147">
        <f t="shared" si="2161"/>
        <v>0</v>
      </c>
    </row>
    <row r="69148" spans="1:5" x14ac:dyDescent="0.2">
      <c r="A69148">
        <v>69147</v>
      </c>
      <c r="B69148">
        <f>SUMIF(mma_train!B:B,Groupby_orderid!A69148,mma_train!K:K)</f>
        <v>0</v>
      </c>
      <c r="C69148">
        <f t="shared" si="2160"/>
        <v>0</v>
      </c>
      <c r="D69148">
        <f>COUNTIF(mma_train!B:B,Groupby_orderid!A69148)</f>
        <v>23</v>
      </c>
      <c r="E69148">
        <f t="shared" si="2161"/>
        <v>0</v>
      </c>
    </row>
    <row r="69149" spans="1:5" x14ac:dyDescent="0.2">
      <c r="A69149">
        <v>69148</v>
      </c>
      <c r="B69149">
        <f>SUMIF(mma_train!B:B,Groupby_orderid!A69149,mma_train!K:K)</f>
        <v>0</v>
      </c>
      <c r="C69149">
        <f t="shared" si="2160"/>
        <v>0</v>
      </c>
      <c r="D69149">
        <f>COUNTIF(mma_train!B:B,Groupby_orderid!A69149)</f>
        <v>7</v>
      </c>
      <c r="E69149">
        <f t="shared" si="2161"/>
        <v>0</v>
      </c>
    </row>
    <row r="69150" spans="1:5" x14ac:dyDescent="0.2">
      <c r="A69150">
        <v>69149</v>
      </c>
      <c r="B69150">
        <f>SUMIF(mma_train!B:B,Groupby_orderid!A69150,mma_train!K:K)</f>
        <v>0</v>
      </c>
      <c r="C69150">
        <f t="shared" si="2160"/>
        <v>0</v>
      </c>
      <c r="D69150">
        <f>COUNTIF(mma_train!B:B,Groupby_orderid!A69150)</f>
        <v>3</v>
      </c>
      <c r="E69150">
        <f t="shared" si="2161"/>
        <v>0</v>
      </c>
    </row>
    <row r="69151" spans="1:5" x14ac:dyDescent="0.2">
      <c r="A69151">
        <v>69150</v>
      </c>
      <c r="B69151">
        <f>SUMIF(mma_train!B:B,Groupby_orderid!A69151,mma_train!K:K)</f>
        <v>0</v>
      </c>
      <c r="C69151">
        <f t="shared" si="2160"/>
        <v>0</v>
      </c>
      <c r="D69151">
        <f>COUNTIF(mma_train!B:B,Groupby_orderid!A69151)</f>
        <v>13</v>
      </c>
      <c r="E69151">
        <f t="shared" si="2161"/>
        <v>0</v>
      </c>
    </row>
    <row r="69152" spans="1:5" x14ac:dyDescent="0.2">
      <c r="A69152">
        <v>69151</v>
      </c>
      <c r="B69152">
        <f>SUMIF(mma_train!B:B,Groupby_orderid!A69152,mma_train!K:K)</f>
        <v>0</v>
      </c>
      <c r="C69152">
        <f t="shared" si="2160"/>
        <v>0</v>
      </c>
      <c r="D69152">
        <f>COUNTIF(mma_train!B:B,Groupby_orderid!A69152)</f>
        <v>3</v>
      </c>
      <c r="E69152">
        <f t="shared" si="2161"/>
        <v>0</v>
      </c>
    </row>
    <row r="69153" spans="1:5" x14ac:dyDescent="0.2">
      <c r="A69153">
        <v>69152</v>
      </c>
      <c r="B69153">
        <f>SUMIF(mma_train!B:B,Groupby_orderid!A69153,mma_train!K:K)</f>
        <v>0</v>
      </c>
      <c r="C69153">
        <f t="shared" si="2160"/>
        <v>0</v>
      </c>
      <c r="D69153">
        <f>COUNTIF(mma_train!B:B,Groupby_orderid!A69153)</f>
        <v>4</v>
      </c>
      <c r="E69153">
        <f t="shared" si="2161"/>
        <v>0</v>
      </c>
    </row>
    <row r="69154" spans="1:5" x14ac:dyDescent="0.2">
      <c r="A69154">
        <v>69153</v>
      </c>
      <c r="B69154">
        <f>SUMIF(mma_train!B:B,Groupby_orderid!A69154,mma_train!K:K)</f>
        <v>0</v>
      </c>
      <c r="C69154">
        <f t="shared" si="2160"/>
        <v>0</v>
      </c>
      <c r="D69154">
        <f>COUNTIF(mma_train!B:B,Groupby_orderid!A69154)</f>
        <v>12</v>
      </c>
      <c r="E69154">
        <f t="shared" si="2161"/>
        <v>0</v>
      </c>
    </row>
    <row r="69155" spans="1:5" x14ac:dyDescent="0.2">
      <c r="A69155">
        <v>69154</v>
      </c>
      <c r="B69155">
        <f>SUMIF(mma_train!B:B,Groupby_orderid!A69155,mma_train!K:K)</f>
        <v>0</v>
      </c>
      <c r="C69155">
        <f t="shared" si="2160"/>
        <v>0</v>
      </c>
      <c r="D69155">
        <f>COUNTIF(mma_train!B:B,Groupby_orderid!A69155)</f>
        <v>10</v>
      </c>
      <c r="E69155">
        <f t="shared" si="2161"/>
        <v>0</v>
      </c>
    </row>
    <row r="69156" spans="1:5" x14ac:dyDescent="0.2">
      <c r="A69156">
        <v>69155</v>
      </c>
      <c r="B69156">
        <f>SUMIF(mma_train!B:B,Groupby_orderid!A69156,mma_train!K:K)</f>
        <v>0</v>
      </c>
      <c r="C69156">
        <f t="shared" si="2160"/>
        <v>0</v>
      </c>
      <c r="D69156">
        <f>COUNTIF(mma_train!B:B,Groupby_orderid!A69156)</f>
        <v>4</v>
      </c>
      <c r="E69156">
        <f t="shared" si="2161"/>
        <v>0</v>
      </c>
    </row>
    <row r="69157" spans="1:5" x14ac:dyDescent="0.2">
      <c r="A69157">
        <v>69156</v>
      </c>
      <c r="B69157">
        <f>SUMIF(mma_train!B:B,Groupby_orderid!A69157,mma_train!K:K)</f>
        <v>0</v>
      </c>
      <c r="C69157">
        <f t="shared" si="2160"/>
        <v>0</v>
      </c>
      <c r="D69157">
        <f>COUNTIF(mma_train!B:B,Groupby_orderid!A69157)</f>
        <v>4</v>
      </c>
      <c r="E69157">
        <f t="shared" si="2161"/>
        <v>0</v>
      </c>
    </row>
    <row r="69158" spans="1:5" x14ac:dyDescent="0.2">
      <c r="A69158">
        <v>69157</v>
      </c>
      <c r="B69158">
        <f>SUMIF(mma_train!B:B,Groupby_orderid!A69158,mma_train!K:K)</f>
        <v>0</v>
      </c>
      <c r="C69158">
        <f t="shared" si="2160"/>
        <v>0</v>
      </c>
      <c r="D69158">
        <f>COUNTIF(mma_train!B:B,Groupby_orderid!A69158)</f>
        <v>9</v>
      </c>
      <c r="E69158">
        <f t="shared" si="2161"/>
        <v>0</v>
      </c>
    </row>
    <row r="69159" spans="1:5" x14ac:dyDescent="0.2">
      <c r="A69159">
        <v>69158</v>
      </c>
      <c r="B69159">
        <f>SUMIF(mma_train!B:B,Groupby_orderid!A69159,mma_train!K:K)</f>
        <v>0</v>
      </c>
      <c r="C69159">
        <f t="shared" si="2160"/>
        <v>0</v>
      </c>
      <c r="D69159">
        <f>COUNTIF(mma_train!B:B,Groupby_orderid!A69159)</f>
        <v>1</v>
      </c>
      <c r="E69159">
        <f t="shared" si="2161"/>
        <v>0</v>
      </c>
    </row>
    <row r="69160" spans="1:5" x14ac:dyDescent="0.2">
      <c r="A69160">
        <v>69159</v>
      </c>
      <c r="B69160">
        <f>SUMIF(mma_train!B:B,Groupby_orderid!A69160,mma_train!K:K)</f>
        <v>0</v>
      </c>
      <c r="C69160">
        <f t="shared" si="2160"/>
        <v>0</v>
      </c>
      <c r="D69160">
        <f>COUNTIF(mma_train!B:B,Groupby_orderid!A69160)</f>
        <v>5</v>
      </c>
      <c r="E69160">
        <f t="shared" si="2161"/>
        <v>0</v>
      </c>
    </row>
    <row r="69161" spans="1:5" x14ac:dyDescent="0.2">
      <c r="A69161">
        <v>69160</v>
      </c>
      <c r="B69161">
        <f>SUMIF(mma_train!B:B,Groupby_orderid!A69161,mma_train!K:K)</f>
        <v>0</v>
      </c>
      <c r="C69161">
        <f t="shared" si="2160"/>
        <v>0</v>
      </c>
      <c r="D69161">
        <f>COUNTIF(mma_train!B:B,Groupby_orderid!A69161)</f>
        <v>9</v>
      </c>
      <c r="E69161">
        <f t="shared" si="2161"/>
        <v>0</v>
      </c>
    </row>
    <row r="69162" spans="1:5" x14ac:dyDescent="0.2">
      <c r="A69162">
        <v>69161</v>
      </c>
      <c r="B69162">
        <f>SUMIF(mma_train!B:B,Groupby_orderid!A69162,mma_train!K:K)</f>
        <v>0</v>
      </c>
      <c r="C69162">
        <f t="shared" si="2160"/>
        <v>0</v>
      </c>
      <c r="D69162">
        <f>COUNTIF(mma_train!B:B,Groupby_orderid!A69162)</f>
        <v>7</v>
      </c>
      <c r="E69162">
        <f t="shared" si="2161"/>
        <v>0</v>
      </c>
    </row>
    <row r="69163" spans="1:5" x14ac:dyDescent="0.2">
      <c r="A69163">
        <v>69162</v>
      </c>
      <c r="B69163">
        <f>SUMIF(mma_train!B:B,Groupby_orderid!A69163,mma_train!K:K)</f>
        <v>0</v>
      </c>
      <c r="C69163">
        <f t="shared" si="2160"/>
        <v>0</v>
      </c>
      <c r="D69163">
        <f>COUNTIF(mma_train!B:B,Groupby_orderid!A69163)</f>
        <v>14</v>
      </c>
      <c r="E69163">
        <f t="shared" si="2161"/>
        <v>0</v>
      </c>
    </row>
    <row r="69164" spans="1:5" x14ac:dyDescent="0.2">
      <c r="A69164">
        <v>69163</v>
      </c>
      <c r="B69164">
        <f>SUMIF(mma_train!B:B,Groupby_orderid!A69164,mma_train!K:K)</f>
        <v>0</v>
      </c>
      <c r="C69164">
        <f t="shared" si="2160"/>
        <v>0</v>
      </c>
      <c r="D69164">
        <f>COUNTIF(mma_train!B:B,Groupby_orderid!A69164)</f>
        <v>5</v>
      </c>
      <c r="E69164">
        <f t="shared" si="2161"/>
        <v>0</v>
      </c>
    </row>
    <row r="69165" spans="1:5" x14ac:dyDescent="0.2">
      <c r="A69165">
        <v>69164</v>
      </c>
      <c r="B69165">
        <f>SUMIF(mma_train!B:B,Groupby_orderid!A69165,mma_train!K:K)</f>
        <v>0</v>
      </c>
      <c r="C69165">
        <f t="shared" si="2160"/>
        <v>0</v>
      </c>
      <c r="D69165">
        <f>COUNTIF(mma_train!B:B,Groupby_orderid!A69165)</f>
        <v>6</v>
      </c>
      <c r="E69165">
        <f t="shared" si="2161"/>
        <v>0</v>
      </c>
    </row>
    <row r="69166" spans="1:5" x14ac:dyDescent="0.2">
      <c r="A69166">
        <v>69165</v>
      </c>
      <c r="B69166">
        <f>SUMIF(mma_train!B:B,Groupby_orderid!A69166,mma_train!K:K)</f>
        <v>0</v>
      </c>
      <c r="C69166">
        <f t="shared" si="2160"/>
        <v>0</v>
      </c>
      <c r="D69166">
        <f>COUNTIF(mma_train!B:B,Groupby_orderid!A69166)</f>
        <v>7</v>
      </c>
      <c r="E69166">
        <f t="shared" si="2161"/>
        <v>0</v>
      </c>
    </row>
    <row r="69167" spans="1:5" x14ac:dyDescent="0.2">
      <c r="A69167">
        <v>69166</v>
      </c>
      <c r="B69167">
        <f>SUMIF(mma_train!B:B,Groupby_orderid!A69167,mma_train!K:K)</f>
        <v>0</v>
      </c>
      <c r="C69167">
        <f t="shared" si="2160"/>
        <v>0</v>
      </c>
      <c r="D69167">
        <f>COUNTIF(mma_train!B:B,Groupby_orderid!A69167)</f>
        <v>7</v>
      </c>
      <c r="E69167">
        <f t="shared" si="2161"/>
        <v>0</v>
      </c>
    </row>
    <row r="69168" spans="1:5" x14ac:dyDescent="0.2">
      <c r="A69168">
        <v>69167</v>
      </c>
      <c r="B69168">
        <f>SUMIF(mma_train!B:B,Groupby_orderid!A69168,mma_train!K:K)</f>
        <v>0</v>
      </c>
      <c r="C69168">
        <f t="shared" si="2160"/>
        <v>0</v>
      </c>
      <c r="D69168">
        <f>COUNTIF(mma_train!B:B,Groupby_orderid!A69168)</f>
        <v>27</v>
      </c>
      <c r="E69168">
        <f t="shared" si="2161"/>
        <v>0</v>
      </c>
    </row>
    <row r="69169" spans="1:5" x14ac:dyDescent="0.2">
      <c r="A69169">
        <v>69168</v>
      </c>
      <c r="B69169">
        <f>SUMIF(mma_train!B:B,Groupby_orderid!A69169,mma_train!K:K)</f>
        <v>0</v>
      </c>
      <c r="C69169">
        <f t="shared" si="2160"/>
        <v>0</v>
      </c>
      <c r="D69169">
        <f>COUNTIF(mma_train!B:B,Groupby_orderid!A69169)</f>
        <v>3</v>
      </c>
      <c r="E69169">
        <f t="shared" si="2161"/>
        <v>0</v>
      </c>
    </row>
    <row r="69170" spans="1:5" x14ac:dyDescent="0.2">
      <c r="A69170">
        <v>69169</v>
      </c>
      <c r="B69170">
        <f>SUMIF(mma_train!B:B,Groupby_orderid!A69170,mma_train!K:K)</f>
        <v>0</v>
      </c>
      <c r="C69170">
        <f t="shared" si="2160"/>
        <v>0</v>
      </c>
      <c r="D69170">
        <f>COUNTIF(mma_train!B:B,Groupby_orderid!A69170)</f>
        <v>7</v>
      </c>
      <c r="E69170">
        <f t="shared" si="2161"/>
        <v>0</v>
      </c>
    </row>
    <row r="69171" spans="1:5" x14ac:dyDescent="0.2">
      <c r="A69171">
        <v>69170</v>
      </c>
      <c r="B69171">
        <f>SUMIF(mma_train!B:B,Groupby_orderid!A69171,mma_train!K:K)</f>
        <v>0</v>
      </c>
      <c r="C69171">
        <f t="shared" si="2160"/>
        <v>0</v>
      </c>
      <c r="D69171">
        <f>COUNTIF(mma_train!B:B,Groupby_orderid!A69171)</f>
        <v>12</v>
      </c>
      <c r="E69171">
        <f t="shared" si="2161"/>
        <v>0</v>
      </c>
    </row>
    <row r="69172" spans="1:5" x14ac:dyDescent="0.2">
      <c r="A69172">
        <v>69171</v>
      </c>
      <c r="B69172">
        <f>SUMIF(mma_train!B:B,Groupby_orderid!A69172,mma_train!K:K)</f>
        <v>0</v>
      </c>
      <c r="C69172">
        <f t="shared" si="2160"/>
        <v>0</v>
      </c>
      <c r="D69172">
        <f>COUNTIF(mma_train!B:B,Groupby_orderid!A69172)</f>
        <v>14</v>
      </c>
      <c r="E69172">
        <f t="shared" si="2161"/>
        <v>0</v>
      </c>
    </row>
    <row r="69173" spans="1:5" x14ac:dyDescent="0.2">
      <c r="A69173">
        <v>69172</v>
      </c>
      <c r="B69173">
        <f>SUMIF(mma_train!B:B,Groupby_orderid!A69173,mma_train!K:K)</f>
        <v>0</v>
      </c>
      <c r="C69173">
        <f t="shared" si="2160"/>
        <v>0</v>
      </c>
      <c r="D69173">
        <f>COUNTIF(mma_train!B:B,Groupby_orderid!A69173)</f>
        <v>10</v>
      </c>
      <c r="E69173">
        <f t="shared" si="2161"/>
        <v>0</v>
      </c>
    </row>
    <row r="69174" spans="1:5" x14ac:dyDescent="0.2">
      <c r="A69174">
        <v>69173</v>
      </c>
      <c r="B69174">
        <f>SUMIF(mma_train!B:B,Groupby_orderid!A69174,mma_train!K:K)</f>
        <v>0</v>
      </c>
      <c r="C69174">
        <f t="shared" si="2160"/>
        <v>0</v>
      </c>
      <c r="D69174">
        <f>COUNTIF(mma_train!B:B,Groupby_orderid!A69174)</f>
        <v>18</v>
      </c>
      <c r="E69174">
        <f t="shared" si="2161"/>
        <v>0</v>
      </c>
    </row>
    <row r="69175" spans="1:5" x14ac:dyDescent="0.2">
      <c r="A69175">
        <v>69174</v>
      </c>
      <c r="B69175">
        <f>SUMIF(mma_train!B:B,Groupby_orderid!A69175,mma_train!K:K)</f>
        <v>0</v>
      </c>
      <c r="C69175">
        <f t="shared" si="2160"/>
        <v>0</v>
      </c>
      <c r="D69175">
        <f>COUNTIF(mma_train!B:B,Groupby_orderid!A69175)</f>
        <v>5</v>
      </c>
      <c r="E69175">
        <f t="shared" si="2161"/>
        <v>0</v>
      </c>
    </row>
    <row r="69176" spans="1:5" x14ac:dyDescent="0.2">
      <c r="A69176">
        <v>69175</v>
      </c>
      <c r="B69176">
        <f>SUMIF(mma_train!B:B,Groupby_orderid!A69176,mma_train!K:K)</f>
        <v>0</v>
      </c>
      <c r="C69176">
        <f t="shared" si="2160"/>
        <v>0</v>
      </c>
      <c r="D69176">
        <f>COUNTIF(mma_train!B:B,Groupby_orderid!A69176)</f>
        <v>13</v>
      </c>
      <c r="E69176">
        <f t="shared" si="2161"/>
        <v>0</v>
      </c>
    </row>
    <row r="69177" spans="1:5" x14ac:dyDescent="0.2">
      <c r="A69177">
        <v>69176</v>
      </c>
      <c r="B69177">
        <f>SUMIF(mma_train!B:B,Groupby_orderid!A69177,mma_train!K:K)</f>
        <v>0</v>
      </c>
      <c r="C69177">
        <f t="shared" si="2160"/>
        <v>0</v>
      </c>
      <c r="D69177">
        <f>COUNTIF(mma_train!B:B,Groupby_orderid!A69177)</f>
        <v>5</v>
      </c>
      <c r="E69177">
        <f t="shared" si="2161"/>
        <v>0</v>
      </c>
    </row>
    <row r="69178" spans="1:5" x14ac:dyDescent="0.2">
      <c r="A69178">
        <v>69177</v>
      </c>
      <c r="B69178">
        <f>SUMIF(mma_train!B:B,Groupby_orderid!A69178,mma_train!K:K)</f>
        <v>0</v>
      </c>
      <c r="C69178">
        <f t="shared" si="2160"/>
        <v>0</v>
      </c>
      <c r="D69178">
        <f>COUNTIF(mma_train!B:B,Groupby_orderid!A69178)</f>
        <v>9</v>
      </c>
      <c r="E69178">
        <f t="shared" si="2161"/>
        <v>0</v>
      </c>
    </row>
    <row r="69179" spans="1:5" x14ac:dyDescent="0.2">
      <c r="A69179">
        <v>69178</v>
      </c>
      <c r="B69179">
        <f>SUMIF(mma_train!B:B,Groupby_orderid!A69179,mma_train!K:K)</f>
        <v>0</v>
      </c>
      <c r="C69179">
        <f t="shared" si="2160"/>
        <v>0</v>
      </c>
      <c r="D69179">
        <f>COUNTIF(mma_train!B:B,Groupby_orderid!A69179)</f>
        <v>5</v>
      </c>
      <c r="E69179">
        <f t="shared" si="2161"/>
        <v>0</v>
      </c>
    </row>
    <row r="69180" spans="1:5" x14ac:dyDescent="0.2">
      <c r="A69180">
        <v>69179</v>
      </c>
      <c r="B69180">
        <f>SUMIF(mma_train!B:B,Groupby_orderid!A69180,mma_train!K:K)</f>
        <v>0</v>
      </c>
      <c r="C69180">
        <f t="shared" si="2160"/>
        <v>0</v>
      </c>
      <c r="D69180">
        <f>COUNTIF(mma_train!B:B,Groupby_orderid!A69180)</f>
        <v>10</v>
      </c>
      <c r="E69180">
        <f t="shared" si="2161"/>
        <v>0</v>
      </c>
    </row>
    <row r="69181" spans="1:5" x14ac:dyDescent="0.2">
      <c r="A69181">
        <v>69180</v>
      </c>
      <c r="B69181">
        <f>SUMIF(mma_train!B:B,Groupby_orderid!A69181,mma_train!K:K)</f>
        <v>0</v>
      </c>
      <c r="C69181">
        <f t="shared" si="2160"/>
        <v>0</v>
      </c>
      <c r="D69181">
        <f>COUNTIF(mma_train!B:B,Groupby_orderid!A69181)</f>
        <v>9</v>
      </c>
      <c r="E69181">
        <f t="shared" si="2161"/>
        <v>0</v>
      </c>
    </row>
    <row r="69182" spans="1:5" x14ac:dyDescent="0.2">
      <c r="A69182">
        <v>69181</v>
      </c>
      <c r="B69182">
        <f>SUMIF(mma_train!B:B,Groupby_orderid!A69182,mma_train!K:K)</f>
        <v>0</v>
      </c>
      <c r="C69182">
        <f t="shared" si="2160"/>
        <v>0</v>
      </c>
      <c r="D69182">
        <f>COUNTIF(mma_train!B:B,Groupby_orderid!A69182)</f>
        <v>6</v>
      </c>
      <c r="E69182">
        <f t="shared" si="2161"/>
        <v>0</v>
      </c>
    </row>
    <row r="69183" spans="1:5" x14ac:dyDescent="0.2">
      <c r="A69183">
        <v>69182</v>
      </c>
      <c r="B69183">
        <f>SUMIF(mma_train!B:B,Groupby_orderid!A69183,mma_train!K:K)</f>
        <v>0</v>
      </c>
      <c r="C69183">
        <f t="shared" si="2160"/>
        <v>0</v>
      </c>
      <c r="D69183">
        <f>COUNTIF(mma_train!B:B,Groupby_orderid!A69183)</f>
        <v>12</v>
      </c>
      <c r="E69183">
        <f t="shared" si="2161"/>
        <v>0</v>
      </c>
    </row>
    <row r="69184" spans="1:5" x14ac:dyDescent="0.2">
      <c r="A69184">
        <v>69183</v>
      </c>
      <c r="B69184">
        <f>SUMIF(mma_train!B:B,Groupby_orderid!A69184,mma_train!K:K)</f>
        <v>0</v>
      </c>
      <c r="C69184">
        <f t="shared" si="2160"/>
        <v>0</v>
      </c>
      <c r="D69184">
        <f>COUNTIF(mma_train!B:B,Groupby_orderid!A69184)</f>
        <v>1</v>
      </c>
      <c r="E69184">
        <f t="shared" si="2161"/>
        <v>0</v>
      </c>
    </row>
    <row r="69185" spans="1:5" x14ac:dyDescent="0.2">
      <c r="A69185">
        <v>69184</v>
      </c>
      <c r="B69185">
        <f>SUMIF(mma_train!B:B,Groupby_orderid!A69185,mma_train!K:K)</f>
        <v>0</v>
      </c>
      <c r="C69185">
        <f t="shared" si="2160"/>
        <v>0</v>
      </c>
      <c r="D69185">
        <f>COUNTIF(mma_train!B:B,Groupby_orderid!A69185)</f>
        <v>7</v>
      </c>
      <c r="E69185">
        <f t="shared" si="2161"/>
        <v>0</v>
      </c>
    </row>
    <row r="69186" spans="1:5" x14ac:dyDescent="0.2">
      <c r="A69186">
        <v>69185</v>
      </c>
      <c r="B69186">
        <f>SUMIF(mma_train!B:B,Groupby_orderid!A69186,mma_train!K:K)</f>
        <v>0</v>
      </c>
      <c r="C69186">
        <f t="shared" si="2160"/>
        <v>0</v>
      </c>
      <c r="D69186">
        <f>COUNTIF(mma_train!B:B,Groupby_orderid!A69186)</f>
        <v>7</v>
      </c>
      <c r="E69186">
        <f t="shared" si="2161"/>
        <v>0</v>
      </c>
    </row>
    <row r="69187" spans="1:5" x14ac:dyDescent="0.2">
      <c r="A69187">
        <v>69186</v>
      </c>
      <c r="B69187">
        <f>SUMIF(mma_train!B:B,Groupby_orderid!A69187,mma_train!K:K)</f>
        <v>0</v>
      </c>
      <c r="C69187">
        <f t="shared" ref="C69187:C69250" si="2162">IF(B69187&gt;0,1,0)</f>
        <v>0</v>
      </c>
      <c r="D69187">
        <f>COUNTIF(mma_train!B:B,Groupby_orderid!A69187)</f>
        <v>13</v>
      </c>
      <c r="E69187">
        <f t="shared" ref="E69187:E69250" si="2163">B69187/D69187</f>
        <v>0</v>
      </c>
    </row>
    <row r="69188" spans="1:5" x14ac:dyDescent="0.2">
      <c r="A69188">
        <v>69187</v>
      </c>
      <c r="B69188">
        <f>SUMIF(mma_train!B:B,Groupby_orderid!A69188,mma_train!K:K)</f>
        <v>0</v>
      </c>
      <c r="C69188">
        <f t="shared" si="2162"/>
        <v>0</v>
      </c>
      <c r="D69188">
        <f>COUNTIF(mma_train!B:B,Groupby_orderid!A69188)</f>
        <v>6</v>
      </c>
      <c r="E69188">
        <f t="shared" si="2163"/>
        <v>0</v>
      </c>
    </row>
    <row r="69189" spans="1:5" x14ac:dyDescent="0.2">
      <c r="A69189">
        <v>69188</v>
      </c>
      <c r="B69189">
        <f>SUMIF(mma_train!B:B,Groupby_orderid!A69189,mma_train!K:K)</f>
        <v>0</v>
      </c>
      <c r="C69189">
        <f t="shared" si="2162"/>
        <v>0</v>
      </c>
      <c r="D69189">
        <f>COUNTIF(mma_train!B:B,Groupby_orderid!A69189)</f>
        <v>7</v>
      </c>
      <c r="E69189">
        <f t="shared" si="2163"/>
        <v>0</v>
      </c>
    </row>
    <row r="69190" spans="1:5" x14ac:dyDescent="0.2">
      <c r="A69190">
        <v>69189</v>
      </c>
      <c r="B69190">
        <f>SUMIF(mma_train!B:B,Groupby_orderid!A69190,mma_train!K:K)</f>
        <v>0</v>
      </c>
      <c r="C69190">
        <f t="shared" si="2162"/>
        <v>0</v>
      </c>
      <c r="D69190">
        <f>COUNTIF(mma_train!B:B,Groupby_orderid!A69190)</f>
        <v>5</v>
      </c>
      <c r="E69190">
        <f t="shared" si="2163"/>
        <v>0</v>
      </c>
    </row>
    <row r="69191" spans="1:5" x14ac:dyDescent="0.2">
      <c r="A69191">
        <v>69190</v>
      </c>
      <c r="B69191">
        <f>SUMIF(mma_train!B:B,Groupby_orderid!A69191,mma_train!K:K)</f>
        <v>0</v>
      </c>
      <c r="C69191">
        <f t="shared" si="2162"/>
        <v>0</v>
      </c>
      <c r="D69191">
        <f>COUNTIF(mma_train!B:B,Groupby_orderid!A69191)</f>
        <v>21</v>
      </c>
      <c r="E69191">
        <f t="shared" si="2163"/>
        <v>0</v>
      </c>
    </row>
    <row r="69192" spans="1:5" x14ac:dyDescent="0.2">
      <c r="A69192">
        <v>69191</v>
      </c>
      <c r="B69192">
        <f>SUMIF(mma_train!B:B,Groupby_orderid!A69192,mma_train!K:K)</f>
        <v>0</v>
      </c>
      <c r="C69192">
        <f t="shared" si="2162"/>
        <v>0</v>
      </c>
      <c r="D69192">
        <f>COUNTIF(mma_train!B:B,Groupby_orderid!A69192)</f>
        <v>13</v>
      </c>
      <c r="E69192">
        <f t="shared" si="2163"/>
        <v>0</v>
      </c>
    </row>
    <row r="69193" spans="1:5" x14ac:dyDescent="0.2">
      <c r="A69193">
        <v>69192</v>
      </c>
      <c r="B69193">
        <f>SUMIF(mma_train!B:B,Groupby_orderid!A69193,mma_train!K:K)</f>
        <v>0</v>
      </c>
      <c r="C69193">
        <f t="shared" si="2162"/>
        <v>0</v>
      </c>
      <c r="D69193">
        <f>COUNTIF(mma_train!B:B,Groupby_orderid!A69193)</f>
        <v>11</v>
      </c>
      <c r="E69193">
        <f t="shared" si="2163"/>
        <v>0</v>
      </c>
    </row>
    <row r="69194" spans="1:5" x14ac:dyDescent="0.2">
      <c r="A69194">
        <v>69193</v>
      </c>
      <c r="B69194">
        <f>SUMIF(mma_train!B:B,Groupby_orderid!A69194,mma_train!K:K)</f>
        <v>0</v>
      </c>
      <c r="C69194">
        <f t="shared" si="2162"/>
        <v>0</v>
      </c>
      <c r="D69194">
        <f>COUNTIF(mma_train!B:B,Groupby_orderid!A69194)</f>
        <v>5</v>
      </c>
      <c r="E69194">
        <f t="shared" si="2163"/>
        <v>0</v>
      </c>
    </row>
    <row r="69195" spans="1:5" x14ac:dyDescent="0.2">
      <c r="A69195">
        <v>69194</v>
      </c>
      <c r="B69195">
        <f>SUMIF(mma_train!B:B,Groupby_orderid!A69195,mma_train!K:K)</f>
        <v>0</v>
      </c>
      <c r="C69195">
        <f t="shared" si="2162"/>
        <v>0</v>
      </c>
      <c r="D69195">
        <f>COUNTIF(mma_train!B:B,Groupby_orderid!A69195)</f>
        <v>7</v>
      </c>
      <c r="E69195">
        <f t="shared" si="2163"/>
        <v>0</v>
      </c>
    </row>
    <row r="69196" spans="1:5" x14ac:dyDescent="0.2">
      <c r="A69196">
        <v>69195</v>
      </c>
      <c r="B69196">
        <f>SUMIF(mma_train!B:B,Groupby_orderid!A69196,mma_train!K:K)</f>
        <v>0</v>
      </c>
      <c r="C69196">
        <f t="shared" si="2162"/>
        <v>0</v>
      </c>
      <c r="D69196">
        <f>COUNTIF(mma_train!B:B,Groupby_orderid!A69196)</f>
        <v>12</v>
      </c>
      <c r="E69196">
        <f t="shared" si="2163"/>
        <v>0</v>
      </c>
    </row>
    <row r="69197" spans="1:5" x14ac:dyDescent="0.2">
      <c r="A69197">
        <v>69196</v>
      </c>
      <c r="B69197">
        <f>SUMIF(mma_train!B:B,Groupby_orderid!A69197,mma_train!K:K)</f>
        <v>0</v>
      </c>
      <c r="C69197">
        <f t="shared" si="2162"/>
        <v>0</v>
      </c>
      <c r="D69197">
        <f>COUNTIF(mma_train!B:B,Groupby_orderid!A69197)</f>
        <v>20</v>
      </c>
      <c r="E69197">
        <f t="shared" si="2163"/>
        <v>0</v>
      </c>
    </row>
    <row r="69198" spans="1:5" x14ac:dyDescent="0.2">
      <c r="A69198">
        <v>69197</v>
      </c>
      <c r="B69198">
        <f>SUMIF(mma_train!B:B,Groupby_orderid!A69198,mma_train!K:K)</f>
        <v>0</v>
      </c>
      <c r="C69198">
        <f t="shared" si="2162"/>
        <v>0</v>
      </c>
      <c r="D69198">
        <f>COUNTIF(mma_train!B:B,Groupby_orderid!A69198)</f>
        <v>2</v>
      </c>
      <c r="E69198">
        <f t="shared" si="2163"/>
        <v>0</v>
      </c>
    </row>
    <row r="69199" spans="1:5" x14ac:dyDescent="0.2">
      <c r="A69199">
        <v>69198</v>
      </c>
      <c r="B69199">
        <f>SUMIF(mma_train!B:B,Groupby_orderid!A69199,mma_train!K:K)</f>
        <v>0</v>
      </c>
      <c r="C69199">
        <f t="shared" si="2162"/>
        <v>0</v>
      </c>
      <c r="D69199">
        <f>COUNTIF(mma_train!B:B,Groupby_orderid!A69199)</f>
        <v>6</v>
      </c>
      <c r="E69199">
        <f t="shared" si="2163"/>
        <v>0</v>
      </c>
    </row>
    <row r="69200" spans="1:5" x14ac:dyDescent="0.2">
      <c r="A69200">
        <v>69199</v>
      </c>
      <c r="B69200">
        <f>SUMIF(mma_train!B:B,Groupby_orderid!A69200,mma_train!K:K)</f>
        <v>0</v>
      </c>
      <c r="C69200">
        <f t="shared" si="2162"/>
        <v>0</v>
      </c>
      <c r="D69200">
        <f>COUNTIF(mma_train!B:B,Groupby_orderid!A69200)</f>
        <v>10</v>
      </c>
      <c r="E69200">
        <f t="shared" si="2163"/>
        <v>0</v>
      </c>
    </row>
    <row r="69201" spans="1:5" x14ac:dyDescent="0.2">
      <c r="A69201">
        <v>69200</v>
      </c>
      <c r="B69201">
        <f>SUMIF(mma_train!B:B,Groupby_orderid!A69201,mma_train!K:K)</f>
        <v>0</v>
      </c>
      <c r="C69201">
        <f t="shared" si="2162"/>
        <v>0</v>
      </c>
      <c r="D69201">
        <f>COUNTIF(mma_train!B:B,Groupby_orderid!A69201)</f>
        <v>6</v>
      </c>
      <c r="E69201">
        <f t="shared" si="2163"/>
        <v>0</v>
      </c>
    </row>
    <row r="69202" spans="1:5" x14ac:dyDescent="0.2">
      <c r="A69202">
        <v>69201</v>
      </c>
      <c r="B69202">
        <f>SUMIF(mma_train!B:B,Groupby_orderid!A69202,mma_train!K:K)</f>
        <v>0</v>
      </c>
      <c r="C69202">
        <f t="shared" si="2162"/>
        <v>0</v>
      </c>
      <c r="D69202">
        <f>COUNTIF(mma_train!B:B,Groupby_orderid!A69202)</f>
        <v>3</v>
      </c>
      <c r="E69202">
        <f t="shared" si="2163"/>
        <v>0</v>
      </c>
    </row>
    <row r="69203" spans="1:5" x14ac:dyDescent="0.2">
      <c r="A69203">
        <v>69202</v>
      </c>
      <c r="B69203">
        <f>SUMIF(mma_train!B:B,Groupby_orderid!A69203,mma_train!K:K)</f>
        <v>0</v>
      </c>
      <c r="C69203">
        <f t="shared" si="2162"/>
        <v>0</v>
      </c>
      <c r="D69203">
        <f>COUNTIF(mma_train!B:B,Groupby_orderid!A69203)</f>
        <v>19</v>
      </c>
      <c r="E69203">
        <f t="shared" si="2163"/>
        <v>0</v>
      </c>
    </row>
    <row r="69204" spans="1:5" x14ac:dyDescent="0.2">
      <c r="A69204">
        <v>69203</v>
      </c>
      <c r="B69204">
        <f>SUMIF(mma_train!B:B,Groupby_orderid!A69204,mma_train!K:K)</f>
        <v>0</v>
      </c>
      <c r="C69204">
        <f t="shared" si="2162"/>
        <v>0</v>
      </c>
      <c r="D69204">
        <f>COUNTIF(mma_train!B:B,Groupby_orderid!A69204)</f>
        <v>6</v>
      </c>
      <c r="E69204">
        <f t="shared" si="2163"/>
        <v>0</v>
      </c>
    </row>
    <row r="69205" spans="1:5" x14ac:dyDescent="0.2">
      <c r="A69205">
        <v>69204</v>
      </c>
      <c r="B69205">
        <f>SUMIF(mma_train!B:B,Groupby_orderid!A69205,mma_train!K:K)</f>
        <v>0</v>
      </c>
      <c r="C69205">
        <f t="shared" si="2162"/>
        <v>0</v>
      </c>
      <c r="D69205">
        <f>COUNTIF(mma_train!B:B,Groupby_orderid!A69205)</f>
        <v>10</v>
      </c>
      <c r="E69205">
        <f t="shared" si="2163"/>
        <v>0</v>
      </c>
    </row>
    <row r="69206" spans="1:5" x14ac:dyDescent="0.2">
      <c r="A69206">
        <v>69205</v>
      </c>
      <c r="B69206">
        <f>SUMIF(mma_train!B:B,Groupby_orderid!A69206,mma_train!K:K)</f>
        <v>0</v>
      </c>
      <c r="C69206">
        <f t="shared" si="2162"/>
        <v>0</v>
      </c>
      <c r="D69206">
        <f>COUNTIF(mma_train!B:B,Groupby_orderid!A69206)</f>
        <v>23</v>
      </c>
      <c r="E69206">
        <f t="shared" si="2163"/>
        <v>0</v>
      </c>
    </row>
    <row r="69207" spans="1:5" x14ac:dyDescent="0.2">
      <c r="A69207">
        <v>69206</v>
      </c>
      <c r="B69207">
        <f>SUMIF(mma_train!B:B,Groupby_orderid!A69207,mma_train!K:K)</f>
        <v>0</v>
      </c>
      <c r="C69207">
        <f t="shared" si="2162"/>
        <v>0</v>
      </c>
      <c r="D69207">
        <f>COUNTIF(mma_train!B:B,Groupby_orderid!A69207)</f>
        <v>1</v>
      </c>
      <c r="E69207">
        <f t="shared" si="2163"/>
        <v>0</v>
      </c>
    </row>
    <row r="69208" spans="1:5" x14ac:dyDescent="0.2">
      <c r="A69208">
        <v>69207</v>
      </c>
      <c r="B69208">
        <f>SUMIF(mma_train!B:B,Groupby_orderid!A69208,mma_train!K:K)</f>
        <v>0</v>
      </c>
      <c r="C69208">
        <f t="shared" si="2162"/>
        <v>0</v>
      </c>
      <c r="D69208">
        <f>COUNTIF(mma_train!B:B,Groupby_orderid!A69208)</f>
        <v>14</v>
      </c>
      <c r="E69208">
        <f t="shared" si="2163"/>
        <v>0</v>
      </c>
    </row>
    <row r="69209" spans="1:5" x14ac:dyDescent="0.2">
      <c r="A69209">
        <v>69208</v>
      </c>
      <c r="B69209">
        <f>SUMIF(mma_train!B:B,Groupby_orderid!A69209,mma_train!K:K)</f>
        <v>0</v>
      </c>
      <c r="C69209">
        <f t="shared" si="2162"/>
        <v>0</v>
      </c>
      <c r="D69209">
        <f>COUNTIF(mma_train!B:B,Groupby_orderid!A69209)</f>
        <v>8</v>
      </c>
      <c r="E69209">
        <f t="shared" si="2163"/>
        <v>0</v>
      </c>
    </row>
    <row r="69210" spans="1:5" x14ac:dyDescent="0.2">
      <c r="A69210">
        <v>69209</v>
      </c>
      <c r="B69210">
        <f>SUMIF(mma_train!B:B,Groupby_orderid!A69210,mma_train!K:K)</f>
        <v>0</v>
      </c>
      <c r="C69210">
        <f t="shared" si="2162"/>
        <v>0</v>
      </c>
      <c r="D69210">
        <f>COUNTIF(mma_train!B:B,Groupby_orderid!A69210)</f>
        <v>1</v>
      </c>
      <c r="E69210">
        <f t="shared" si="2163"/>
        <v>0</v>
      </c>
    </row>
    <row r="69211" spans="1:5" x14ac:dyDescent="0.2">
      <c r="A69211">
        <v>69210</v>
      </c>
      <c r="B69211">
        <f>SUMIF(mma_train!B:B,Groupby_orderid!A69211,mma_train!K:K)</f>
        <v>0</v>
      </c>
      <c r="C69211">
        <f t="shared" si="2162"/>
        <v>0</v>
      </c>
      <c r="D69211">
        <f>COUNTIF(mma_train!B:B,Groupby_orderid!A69211)</f>
        <v>16</v>
      </c>
      <c r="E69211">
        <f t="shared" si="2163"/>
        <v>0</v>
      </c>
    </row>
    <row r="69212" spans="1:5" x14ac:dyDescent="0.2">
      <c r="A69212">
        <v>69211</v>
      </c>
      <c r="B69212">
        <f>SUMIF(mma_train!B:B,Groupby_orderid!A69212,mma_train!K:K)</f>
        <v>0</v>
      </c>
      <c r="C69212">
        <f t="shared" si="2162"/>
        <v>0</v>
      </c>
      <c r="D69212">
        <f>COUNTIF(mma_train!B:B,Groupby_orderid!A69212)</f>
        <v>6</v>
      </c>
      <c r="E69212">
        <f t="shared" si="2163"/>
        <v>0</v>
      </c>
    </row>
    <row r="69213" spans="1:5" x14ac:dyDescent="0.2">
      <c r="A69213">
        <v>69212</v>
      </c>
      <c r="B69213">
        <f>SUMIF(mma_train!B:B,Groupby_orderid!A69213,mma_train!K:K)</f>
        <v>0</v>
      </c>
      <c r="C69213">
        <f t="shared" si="2162"/>
        <v>0</v>
      </c>
      <c r="D69213">
        <f>COUNTIF(mma_train!B:B,Groupby_orderid!A69213)</f>
        <v>16</v>
      </c>
      <c r="E69213">
        <f t="shared" si="2163"/>
        <v>0</v>
      </c>
    </row>
    <row r="69214" spans="1:5" x14ac:dyDescent="0.2">
      <c r="A69214">
        <v>69213</v>
      </c>
      <c r="B69214">
        <f>SUMIF(mma_train!B:B,Groupby_orderid!A69214,mma_train!K:K)</f>
        <v>0</v>
      </c>
      <c r="C69214">
        <f t="shared" si="2162"/>
        <v>0</v>
      </c>
      <c r="D69214">
        <f>COUNTIF(mma_train!B:B,Groupby_orderid!A69214)</f>
        <v>5</v>
      </c>
      <c r="E69214">
        <f t="shared" si="2163"/>
        <v>0</v>
      </c>
    </row>
    <row r="69215" spans="1:5" x14ac:dyDescent="0.2">
      <c r="A69215">
        <v>69214</v>
      </c>
      <c r="B69215">
        <f>SUMIF(mma_train!B:B,Groupby_orderid!A69215,mma_train!K:K)</f>
        <v>0</v>
      </c>
      <c r="C69215">
        <f t="shared" si="2162"/>
        <v>0</v>
      </c>
      <c r="D69215">
        <f>COUNTIF(mma_train!B:B,Groupby_orderid!A69215)</f>
        <v>4</v>
      </c>
      <c r="E69215">
        <f t="shared" si="2163"/>
        <v>0</v>
      </c>
    </row>
    <row r="69216" spans="1:5" x14ac:dyDescent="0.2">
      <c r="A69216">
        <v>69215</v>
      </c>
      <c r="B69216">
        <f>SUMIF(mma_train!B:B,Groupby_orderid!A69216,mma_train!K:K)</f>
        <v>0</v>
      </c>
      <c r="C69216">
        <f t="shared" si="2162"/>
        <v>0</v>
      </c>
      <c r="D69216">
        <f>COUNTIF(mma_train!B:B,Groupby_orderid!A69216)</f>
        <v>8</v>
      </c>
      <c r="E69216">
        <f t="shared" si="2163"/>
        <v>0</v>
      </c>
    </row>
    <row r="69217" spans="1:5" x14ac:dyDescent="0.2">
      <c r="A69217">
        <v>69216</v>
      </c>
      <c r="B69217">
        <f>SUMIF(mma_train!B:B,Groupby_orderid!A69217,mma_train!K:K)</f>
        <v>0</v>
      </c>
      <c r="C69217">
        <f t="shared" si="2162"/>
        <v>0</v>
      </c>
      <c r="D69217">
        <f>COUNTIF(mma_train!B:B,Groupby_orderid!A69217)</f>
        <v>1</v>
      </c>
      <c r="E69217">
        <f t="shared" si="2163"/>
        <v>0</v>
      </c>
    </row>
    <row r="69218" spans="1:5" x14ac:dyDescent="0.2">
      <c r="A69218">
        <v>69217</v>
      </c>
      <c r="B69218">
        <f>SUMIF(mma_train!B:B,Groupby_orderid!A69218,mma_train!K:K)</f>
        <v>0</v>
      </c>
      <c r="C69218">
        <f t="shared" si="2162"/>
        <v>0</v>
      </c>
      <c r="D69218">
        <f>COUNTIF(mma_train!B:B,Groupby_orderid!A69218)</f>
        <v>13</v>
      </c>
      <c r="E69218">
        <f t="shared" si="2163"/>
        <v>0</v>
      </c>
    </row>
    <row r="69219" spans="1:5" x14ac:dyDescent="0.2">
      <c r="A69219">
        <v>69218</v>
      </c>
      <c r="B69219">
        <f>SUMIF(mma_train!B:B,Groupby_orderid!A69219,mma_train!K:K)</f>
        <v>0</v>
      </c>
      <c r="C69219">
        <f t="shared" si="2162"/>
        <v>0</v>
      </c>
      <c r="D69219">
        <f>COUNTIF(mma_train!B:B,Groupby_orderid!A69219)</f>
        <v>4</v>
      </c>
      <c r="E69219">
        <f t="shared" si="2163"/>
        <v>0</v>
      </c>
    </row>
    <row r="69220" spans="1:5" x14ac:dyDescent="0.2">
      <c r="A69220">
        <v>69219</v>
      </c>
      <c r="B69220">
        <f>SUMIF(mma_train!B:B,Groupby_orderid!A69220,mma_train!K:K)</f>
        <v>0</v>
      </c>
      <c r="C69220">
        <f t="shared" si="2162"/>
        <v>0</v>
      </c>
      <c r="D69220">
        <f>COUNTIF(mma_train!B:B,Groupby_orderid!A69220)</f>
        <v>8</v>
      </c>
      <c r="E69220">
        <f t="shared" si="2163"/>
        <v>0</v>
      </c>
    </row>
    <row r="69221" spans="1:5" x14ac:dyDescent="0.2">
      <c r="A69221">
        <v>69220</v>
      </c>
      <c r="B69221">
        <f>SUMIF(mma_train!B:B,Groupby_orderid!A69221,mma_train!K:K)</f>
        <v>0</v>
      </c>
      <c r="C69221">
        <f t="shared" si="2162"/>
        <v>0</v>
      </c>
      <c r="D69221">
        <f>COUNTIF(mma_train!B:B,Groupby_orderid!A69221)</f>
        <v>15</v>
      </c>
      <c r="E69221">
        <f t="shared" si="2163"/>
        <v>0</v>
      </c>
    </row>
    <row r="69222" spans="1:5" x14ac:dyDescent="0.2">
      <c r="A69222">
        <v>69221</v>
      </c>
      <c r="B69222">
        <f>SUMIF(mma_train!B:B,Groupby_orderid!A69222,mma_train!K:K)</f>
        <v>0</v>
      </c>
      <c r="C69222">
        <f t="shared" si="2162"/>
        <v>0</v>
      </c>
      <c r="D69222">
        <f>COUNTIF(mma_train!B:B,Groupby_orderid!A69222)</f>
        <v>5</v>
      </c>
      <c r="E69222">
        <f t="shared" si="2163"/>
        <v>0</v>
      </c>
    </row>
    <row r="69223" spans="1:5" x14ac:dyDescent="0.2">
      <c r="A69223">
        <v>69222</v>
      </c>
      <c r="B69223">
        <f>SUMIF(mma_train!B:B,Groupby_orderid!A69223,mma_train!K:K)</f>
        <v>0</v>
      </c>
      <c r="C69223">
        <f t="shared" si="2162"/>
        <v>0</v>
      </c>
      <c r="D69223">
        <f>COUNTIF(mma_train!B:B,Groupby_orderid!A69223)</f>
        <v>32</v>
      </c>
      <c r="E69223">
        <f t="shared" si="2163"/>
        <v>0</v>
      </c>
    </row>
    <row r="69224" spans="1:5" x14ac:dyDescent="0.2">
      <c r="A69224">
        <v>69223</v>
      </c>
      <c r="B69224">
        <f>SUMIF(mma_train!B:B,Groupby_orderid!A69224,mma_train!K:K)</f>
        <v>0</v>
      </c>
      <c r="C69224">
        <f t="shared" si="2162"/>
        <v>0</v>
      </c>
      <c r="D69224">
        <f>COUNTIF(mma_train!B:B,Groupby_orderid!A69224)</f>
        <v>3</v>
      </c>
      <c r="E69224">
        <f t="shared" si="2163"/>
        <v>0</v>
      </c>
    </row>
    <row r="69225" spans="1:5" x14ac:dyDescent="0.2">
      <c r="A69225">
        <v>69224</v>
      </c>
      <c r="B69225">
        <f>SUMIF(mma_train!B:B,Groupby_orderid!A69225,mma_train!K:K)</f>
        <v>0</v>
      </c>
      <c r="C69225">
        <f t="shared" si="2162"/>
        <v>0</v>
      </c>
      <c r="D69225">
        <f>COUNTIF(mma_train!B:B,Groupby_orderid!A69225)</f>
        <v>5</v>
      </c>
      <c r="E69225">
        <f t="shared" si="2163"/>
        <v>0</v>
      </c>
    </row>
    <row r="69226" spans="1:5" x14ac:dyDescent="0.2">
      <c r="A69226">
        <v>69225</v>
      </c>
      <c r="B69226">
        <f>SUMIF(mma_train!B:B,Groupby_orderid!A69226,mma_train!K:K)</f>
        <v>0</v>
      </c>
      <c r="C69226">
        <f t="shared" si="2162"/>
        <v>0</v>
      </c>
      <c r="D69226">
        <f>COUNTIF(mma_train!B:B,Groupby_orderid!A69226)</f>
        <v>9</v>
      </c>
      <c r="E69226">
        <f t="shared" si="2163"/>
        <v>0</v>
      </c>
    </row>
    <row r="69227" spans="1:5" x14ac:dyDescent="0.2">
      <c r="A69227">
        <v>69226</v>
      </c>
      <c r="B69227">
        <f>SUMIF(mma_train!B:B,Groupby_orderid!A69227,mma_train!K:K)</f>
        <v>0</v>
      </c>
      <c r="C69227">
        <f t="shared" si="2162"/>
        <v>0</v>
      </c>
      <c r="D69227">
        <f>COUNTIF(mma_train!B:B,Groupby_orderid!A69227)</f>
        <v>7</v>
      </c>
      <c r="E69227">
        <f t="shared" si="2163"/>
        <v>0</v>
      </c>
    </row>
    <row r="69228" spans="1:5" x14ac:dyDescent="0.2">
      <c r="A69228">
        <v>69227</v>
      </c>
      <c r="B69228">
        <f>SUMIF(mma_train!B:B,Groupby_orderid!A69228,mma_train!K:K)</f>
        <v>0</v>
      </c>
      <c r="C69228">
        <f t="shared" si="2162"/>
        <v>0</v>
      </c>
      <c r="D69228">
        <f>COUNTIF(mma_train!B:B,Groupby_orderid!A69228)</f>
        <v>8</v>
      </c>
      <c r="E69228">
        <f t="shared" si="2163"/>
        <v>0</v>
      </c>
    </row>
    <row r="69229" spans="1:5" x14ac:dyDescent="0.2">
      <c r="A69229">
        <v>69228</v>
      </c>
      <c r="B69229">
        <f>SUMIF(mma_train!B:B,Groupby_orderid!A69229,mma_train!K:K)</f>
        <v>0</v>
      </c>
      <c r="C69229">
        <f t="shared" si="2162"/>
        <v>0</v>
      </c>
      <c r="D69229">
        <f>COUNTIF(mma_train!B:B,Groupby_orderid!A69229)</f>
        <v>11</v>
      </c>
      <c r="E69229">
        <f t="shared" si="2163"/>
        <v>0</v>
      </c>
    </row>
    <row r="69230" spans="1:5" x14ac:dyDescent="0.2">
      <c r="A69230">
        <v>69229</v>
      </c>
      <c r="B69230">
        <f>SUMIF(mma_train!B:B,Groupby_orderid!A69230,mma_train!K:K)</f>
        <v>0</v>
      </c>
      <c r="C69230">
        <f t="shared" si="2162"/>
        <v>0</v>
      </c>
      <c r="D69230">
        <f>COUNTIF(mma_train!B:B,Groupby_orderid!A69230)</f>
        <v>6</v>
      </c>
      <c r="E69230">
        <f t="shared" si="2163"/>
        <v>0</v>
      </c>
    </row>
    <row r="69231" spans="1:5" x14ac:dyDescent="0.2">
      <c r="A69231">
        <v>69230</v>
      </c>
      <c r="B69231">
        <f>SUMIF(mma_train!B:B,Groupby_orderid!A69231,mma_train!K:K)</f>
        <v>0</v>
      </c>
      <c r="C69231">
        <f t="shared" si="2162"/>
        <v>0</v>
      </c>
      <c r="D69231">
        <f>COUNTIF(mma_train!B:B,Groupby_orderid!A69231)</f>
        <v>10</v>
      </c>
      <c r="E69231">
        <f t="shared" si="2163"/>
        <v>0</v>
      </c>
    </row>
    <row r="69232" spans="1:5" x14ac:dyDescent="0.2">
      <c r="A69232">
        <v>69231</v>
      </c>
      <c r="B69232">
        <f>SUMIF(mma_train!B:B,Groupby_orderid!A69232,mma_train!K:K)</f>
        <v>0</v>
      </c>
      <c r="C69232">
        <f t="shared" si="2162"/>
        <v>0</v>
      </c>
      <c r="D69232">
        <f>COUNTIF(mma_train!B:B,Groupby_orderid!A69232)</f>
        <v>13</v>
      </c>
      <c r="E69232">
        <f t="shared" si="2163"/>
        <v>0</v>
      </c>
    </row>
    <row r="69233" spans="1:5" x14ac:dyDescent="0.2">
      <c r="A69233">
        <v>69232</v>
      </c>
      <c r="B69233">
        <f>SUMIF(mma_train!B:B,Groupby_orderid!A69233,mma_train!K:K)</f>
        <v>0</v>
      </c>
      <c r="C69233">
        <f t="shared" si="2162"/>
        <v>0</v>
      </c>
      <c r="D69233">
        <f>COUNTIF(mma_train!B:B,Groupby_orderid!A69233)</f>
        <v>7</v>
      </c>
      <c r="E69233">
        <f t="shared" si="2163"/>
        <v>0</v>
      </c>
    </row>
    <row r="69234" spans="1:5" x14ac:dyDescent="0.2">
      <c r="A69234">
        <v>69233</v>
      </c>
      <c r="B69234">
        <f>SUMIF(mma_train!B:B,Groupby_orderid!A69234,mma_train!K:K)</f>
        <v>0</v>
      </c>
      <c r="C69234">
        <f t="shared" si="2162"/>
        <v>0</v>
      </c>
      <c r="D69234">
        <f>COUNTIF(mma_train!B:B,Groupby_orderid!A69234)</f>
        <v>7</v>
      </c>
      <c r="E69234">
        <f t="shared" si="2163"/>
        <v>0</v>
      </c>
    </row>
    <row r="69235" spans="1:5" x14ac:dyDescent="0.2">
      <c r="A69235">
        <v>69234</v>
      </c>
      <c r="B69235">
        <f>SUMIF(mma_train!B:B,Groupby_orderid!A69235,mma_train!K:K)</f>
        <v>0</v>
      </c>
      <c r="C69235">
        <f t="shared" si="2162"/>
        <v>0</v>
      </c>
      <c r="D69235">
        <f>COUNTIF(mma_train!B:B,Groupby_orderid!A69235)</f>
        <v>6</v>
      </c>
      <c r="E69235">
        <f t="shared" si="2163"/>
        <v>0</v>
      </c>
    </row>
    <row r="69236" spans="1:5" x14ac:dyDescent="0.2">
      <c r="A69236">
        <v>69235</v>
      </c>
      <c r="B69236">
        <f>SUMIF(mma_train!B:B,Groupby_orderid!A69236,mma_train!K:K)</f>
        <v>0</v>
      </c>
      <c r="C69236">
        <f t="shared" si="2162"/>
        <v>0</v>
      </c>
      <c r="D69236">
        <f>COUNTIF(mma_train!B:B,Groupby_orderid!A69236)</f>
        <v>10</v>
      </c>
      <c r="E69236">
        <f t="shared" si="2163"/>
        <v>0</v>
      </c>
    </row>
    <row r="69237" spans="1:5" x14ac:dyDescent="0.2">
      <c r="A69237">
        <v>69236</v>
      </c>
      <c r="B69237">
        <f>SUMIF(mma_train!B:B,Groupby_orderid!A69237,mma_train!K:K)</f>
        <v>0</v>
      </c>
      <c r="C69237">
        <f t="shared" si="2162"/>
        <v>0</v>
      </c>
      <c r="D69237">
        <f>COUNTIF(mma_train!B:B,Groupby_orderid!A69237)</f>
        <v>4</v>
      </c>
      <c r="E69237">
        <f t="shared" si="2163"/>
        <v>0</v>
      </c>
    </row>
    <row r="69238" spans="1:5" x14ac:dyDescent="0.2">
      <c r="A69238">
        <v>69237</v>
      </c>
      <c r="B69238">
        <f>SUMIF(mma_train!B:B,Groupby_orderid!A69238,mma_train!K:K)</f>
        <v>0</v>
      </c>
      <c r="C69238">
        <f t="shared" si="2162"/>
        <v>0</v>
      </c>
      <c r="D69238">
        <f>COUNTIF(mma_train!B:B,Groupby_orderid!A69238)</f>
        <v>2</v>
      </c>
      <c r="E69238">
        <f t="shared" si="2163"/>
        <v>0</v>
      </c>
    </row>
    <row r="69239" spans="1:5" x14ac:dyDescent="0.2">
      <c r="A69239">
        <v>69238</v>
      </c>
      <c r="B69239">
        <f>SUMIF(mma_train!B:B,Groupby_orderid!A69239,mma_train!K:K)</f>
        <v>0</v>
      </c>
      <c r="C69239">
        <f t="shared" si="2162"/>
        <v>0</v>
      </c>
      <c r="D69239">
        <f>COUNTIF(mma_train!B:B,Groupby_orderid!A69239)</f>
        <v>3</v>
      </c>
      <c r="E69239">
        <f t="shared" si="2163"/>
        <v>0</v>
      </c>
    </row>
    <row r="69240" spans="1:5" x14ac:dyDescent="0.2">
      <c r="A69240">
        <v>69239</v>
      </c>
      <c r="B69240">
        <f>SUMIF(mma_train!B:B,Groupby_orderid!A69240,mma_train!K:K)</f>
        <v>0</v>
      </c>
      <c r="C69240">
        <f t="shared" si="2162"/>
        <v>0</v>
      </c>
      <c r="D69240">
        <f>COUNTIF(mma_train!B:B,Groupby_orderid!A69240)</f>
        <v>9</v>
      </c>
      <c r="E69240">
        <f t="shared" si="2163"/>
        <v>0</v>
      </c>
    </row>
    <row r="69241" spans="1:5" x14ac:dyDescent="0.2">
      <c r="A69241">
        <v>69240</v>
      </c>
      <c r="B69241">
        <f>SUMIF(mma_train!B:B,Groupby_orderid!A69241,mma_train!K:K)</f>
        <v>0</v>
      </c>
      <c r="C69241">
        <f t="shared" si="2162"/>
        <v>0</v>
      </c>
      <c r="D69241">
        <f>COUNTIF(mma_train!B:B,Groupby_orderid!A69241)</f>
        <v>5</v>
      </c>
      <c r="E69241">
        <f t="shared" si="2163"/>
        <v>0</v>
      </c>
    </row>
    <row r="69242" spans="1:5" x14ac:dyDescent="0.2">
      <c r="A69242">
        <v>69241</v>
      </c>
      <c r="B69242">
        <f>SUMIF(mma_train!B:B,Groupby_orderid!A69242,mma_train!K:K)</f>
        <v>0</v>
      </c>
      <c r="C69242">
        <f t="shared" si="2162"/>
        <v>0</v>
      </c>
      <c r="D69242">
        <f>COUNTIF(mma_train!B:B,Groupby_orderid!A69242)</f>
        <v>2</v>
      </c>
      <c r="E69242">
        <f t="shared" si="2163"/>
        <v>0</v>
      </c>
    </row>
    <row r="69243" spans="1:5" x14ac:dyDescent="0.2">
      <c r="A69243">
        <v>69242</v>
      </c>
      <c r="B69243">
        <f>SUMIF(mma_train!B:B,Groupby_orderid!A69243,mma_train!K:K)</f>
        <v>0</v>
      </c>
      <c r="C69243">
        <f t="shared" si="2162"/>
        <v>0</v>
      </c>
      <c r="D69243">
        <f>COUNTIF(mma_train!B:B,Groupby_orderid!A69243)</f>
        <v>16</v>
      </c>
      <c r="E69243">
        <f t="shared" si="2163"/>
        <v>0</v>
      </c>
    </row>
    <row r="69244" spans="1:5" x14ac:dyDescent="0.2">
      <c r="A69244">
        <v>69243</v>
      </c>
      <c r="B69244">
        <f>SUMIF(mma_train!B:B,Groupby_orderid!A69244,mma_train!K:K)</f>
        <v>0</v>
      </c>
      <c r="C69244">
        <f t="shared" si="2162"/>
        <v>0</v>
      </c>
      <c r="D69244">
        <f>COUNTIF(mma_train!B:B,Groupby_orderid!A69244)</f>
        <v>3</v>
      </c>
      <c r="E69244">
        <f t="shared" si="2163"/>
        <v>0</v>
      </c>
    </row>
    <row r="69245" spans="1:5" x14ac:dyDescent="0.2">
      <c r="A69245">
        <v>69244</v>
      </c>
      <c r="B69245">
        <f>SUMIF(mma_train!B:B,Groupby_orderid!A69245,mma_train!K:K)</f>
        <v>0</v>
      </c>
      <c r="C69245">
        <f t="shared" si="2162"/>
        <v>0</v>
      </c>
      <c r="D69245">
        <f>COUNTIF(mma_train!B:B,Groupby_orderid!A69245)</f>
        <v>14</v>
      </c>
      <c r="E69245">
        <f t="shared" si="2163"/>
        <v>0</v>
      </c>
    </row>
    <row r="69246" spans="1:5" x14ac:dyDescent="0.2">
      <c r="A69246">
        <v>69245</v>
      </c>
      <c r="B69246">
        <f>SUMIF(mma_train!B:B,Groupby_orderid!A69246,mma_train!K:K)</f>
        <v>0</v>
      </c>
      <c r="C69246">
        <f t="shared" si="2162"/>
        <v>0</v>
      </c>
      <c r="D69246">
        <f>COUNTIF(mma_train!B:B,Groupby_orderid!A69246)</f>
        <v>19</v>
      </c>
      <c r="E69246">
        <f t="shared" si="2163"/>
        <v>0</v>
      </c>
    </row>
    <row r="69247" spans="1:5" x14ac:dyDescent="0.2">
      <c r="A69247">
        <v>69246</v>
      </c>
      <c r="B69247">
        <f>SUMIF(mma_train!B:B,Groupby_orderid!A69247,mma_train!K:K)</f>
        <v>0</v>
      </c>
      <c r="C69247">
        <f t="shared" si="2162"/>
        <v>0</v>
      </c>
      <c r="D69247">
        <f>COUNTIF(mma_train!B:B,Groupby_orderid!A69247)</f>
        <v>8</v>
      </c>
      <c r="E69247">
        <f t="shared" si="2163"/>
        <v>0</v>
      </c>
    </row>
    <row r="69248" spans="1:5" x14ac:dyDescent="0.2">
      <c r="A69248">
        <v>69247</v>
      </c>
      <c r="B69248">
        <f>SUMIF(mma_train!B:B,Groupby_orderid!A69248,mma_train!K:K)</f>
        <v>0</v>
      </c>
      <c r="C69248">
        <f t="shared" si="2162"/>
        <v>0</v>
      </c>
      <c r="D69248">
        <f>COUNTIF(mma_train!B:B,Groupby_orderid!A69248)</f>
        <v>0</v>
      </c>
      <c r="E69248" t="e">
        <f t="shared" si="2163"/>
        <v>#DIV/0!</v>
      </c>
    </row>
    <row r="69249" spans="1:5" x14ac:dyDescent="0.2">
      <c r="A69249">
        <v>69248</v>
      </c>
      <c r="B69249">
        <f>SUMIF(mma_train!B:B,Groupby_orderid!A69249,mma_train!K:K)</f>
        <v>0</v>
      </c>
      <c r="C69249">
        <f t="shared" si="2162"/>
        <v>0</v>
      </c>
      <c r="D69249">
        <f>COUNTIF(mma_train!B:B,Groupby_orderid!A69249)</f>
        <v>8</v>
      </c>
      <c r="E69249">
        <f t="shared" si="2163"/>
        <v>0</v>
      </c>
    </row>
    <row r="69250" spans="1:5" x14ac:dyDescent="0.2">
      <c r="A69250">
        <v>69249</v>
      </c>
      <c r="B69250">
        <f>SUMIF(mma_train!B:B,Groupby_orderid!A69250,mma_train!K:K)</f>
        <v>0</v>
      </c>
      <c r="C69250">
        <f t="shared" si="2162"/>
        <v>0</v>
      </c>
      <c r="D69250">
        <f>COUNTIF(mma_train!B:B,Groupby_orderid!A69250)</f>
        <v>3</v>
      </c>
      <c r="E69250">
        <f t="shared" si="2163"/>
        <v>0</v>
      </c>
    </row>
    <row r="69251" spans="1:5" x14ac:dyDescent="0.2">
      <c r="A69251">
        <v>69250</v>
      </c>
      <c r="B69251">
        <f>SUMIF(mma_train!B:B,Groupby_orderid!A69251,mma_train!K:K)</f>
        <v>0</v>
      </c>
      <c r="C69251">
        <f t="shared" ref="C69251:C69314" si="2164">IF(B69251&gt;0,1,0)</f>
        <v>0</v>
      </c>
      <c r="D69251">
        <f>COUNTIF(mma_train!B:B,Groupby_orderid!A69251)</f>
        <v>4</v>
      </c>
      <c r="E69251">
        <f t="shared" ref="E69251:E69314" si="2165">B69251/D69251</f>
        <v>0</v>
      </c>
    </row>
    <row r="69252" spans="1:5" x14ac:dyDescent="0.2">
      <c r="A69252">
        <v>69251</v>
      </c>
      <c r="B69252">
        <f>SUMIF(mma_train!B:B,Groupby_orderid!A69252,mma_train!K:K)</f>
        <v>0</v>
      </c>
      <c r="C69252">
        <f t="shared" si="2164"/>
        <v>0</v>
      </c>
      <c r="D69252">
        <f>COUNTIF(mma_train!B:B,Groupby_orderid!A69252)</f>
        <v>4</v>
      </c>
      <c r="E69252">
        <f t="shared" si="2165"/>
        <v>0</v>
      </c>
    </row>
    <row r="69253" spans="1:5" x14ac:dyDescent="0.2">
      <c r="A69253">
        <v>69252</v>
      </c>
      <c r="B69253">
        <f>SUMIF(mma_train!B:B,Groupby_orderid!A69253,mma_train!K:K)</f>
        <v>0</v>
      </c>
      <c r="C69253">
        <f t="shared" si="2164"/>
        <v>0</v>
      </c>
      <c r="D69253">
        <f>COUNTIF(mma_train!B:B,Groupby_orderid!A69253)</f>
        <v>27</v>
      </c>
      <c r="E69253">
        <f t="shared" si="2165"/>
        <v>0</v>
      </c>
    </row>
    <row r="69254" spans="1:5" x14ac:dyDescent="0.2">
      <c r="A69254">
        <v>69253</v>
      </c>
      <c r="B69254">
        <f>SUMIF(mma_train!B:B,Groupby_orderid!A69254,mma_train!K:K)</f>
        <v>0</v>
      </c>
      <c r="C69254">
        <f t="shared" si="2164"/>
        <v>0</v>
      </c>
      <c r="D69254">
        <f>COUNTIF(mma_train!B:B,Groupby_orderid!A69254)</f>
        <v>5</v>
      </c>
      <c r="E69254">
        <f t="shared" si="2165"/>
        <v>0</v>
      </c>
    </row>
    <row r="69255" spans="1:5" x14ac:dyDescent="0.2">
      <c r="A69255">
        <v>69254</v>
      </c>
      <c r="B69255">
        <f>SUMIF(mma_train!B:B,Groupby_orderid!A69255,mma_train!K:K)</f>
        <v>0</v>
      </c>
      <c r="C69255">
        <f t="shared" si="2164"/>
        <v>0</v>
      </c>
      <c r="D69255">
        <f>COUNTIF(mma_train!B:B,Groupby_orderid!A69255)</f>
        <v>11</v>
      </c>
      <c r="E69255">
        <f t="shared" si="2165"/>
        <v>0</v>
      </c>
    </row>
    <row r="69256" spans="1:5" x14ac:dyDescent="0.2">
      <c r="A69256">
        <v>69255</v>
      </c>
      <c r="B69256">
        <f>SUMIF(mma_train!B:B,Groupby_orderid!A69256,mma_train!K:K)</f>
        <v>0</v>
      </c>
      <c r="C69256">
        <f t="shared" si="2164"/>
        <v>0</v>
      </c>
      <c r="D69256">
        <f>COUNTIF(mma_train!B:B,Groupby_orderid!A69256)</f>
        <v>8</v>
      </c>
      <c r="E69256">
        <f t="shared" si="2165"/>
        <v>0</v>
      </c>
    </row>
    <row r="69257" spans="1:5" x14ac:dyDescent="0.2">
      <c r="A69257">
        <v>69256</v>
      </c>
      <c r="B69257">
        <f>SUMIF(mma_train!B:B,Groupby_orderid!A69257,mma_train!K:K)</f>
        <v>0</v>
      </c>
      <c r="C69257">
        <f t="shared" si="2164"/>
        <v>0</v>
      </c>
      <c r="D69257">
        <f>COUNTIF(mma_train!B:B,Groupby_orderid!A69257)</f>
        <v>5</v>
      </c>
      <c r="E69257">
        <f t="shared" si="2165"/>
        <v>0</v>
      </c>
    </row>
    <row r="69258" spans="1:5" x14ac:dyDescent="0.2">
      <c r="A69258">
        <v>69257</v>
      </c>
      <c r="B69258">
        <f>SUMIF(mma_train!B:B,Groupby_orderid!A69258,mma_train!K:K)</f>
        <v>0</v>
      </c>
      <c r="C69258">
        <f t="shared" si="2164"/>
        <v>0</v>
      </c>
      <c r="D69258">
        <f>COUNTIF(mma_train!B:B,Groupby_orderid!A69258)</f>
        <v>11</v>
      </c>
      <c r="E69258">
        <f t="shared" si="2165"/>
        <v>0</v>
      </c>
    </row>
    <row r="69259" spans="1:5" x14ac:dyDescent="0.2">
      <c r="A69259">
        <v>69258</v>
      </c>
      <c r="B69259">
        <f>SUMIF(mma_train!B:B,Groupby_orderid!A69259,mma_train!K:K)</f>
        <v>0</v>
      </c>
      <c r="C69259">
        <f t="shared" si="2164"/>
        <v>0</v>
      </c>
      <c r="D69259">
        <f>COUNTIF(mma_train!B:B,Groupby_orderid!A69259)</f>
        <v>1</v>
      </c>
      <c r="E69259">
        <f t="shared" si="2165"/>
        <v>0</v>
      </c>
    </row>
    <row r="69260" spans="1:5" x14ac:dyDescent="0.2">
      <c r="A69260">
        <v>69259</v>
      </c>
      <c r="B69260">
        <f>SUMIF(mma_train!B:B,Groupby_orderid!A69260,mma_train!K:K)</f>
        <v>0</v>
      </c>
      <c r="C69260">
        <f t="shared" si="2164"/>
        <v>0</v>
      </c>
      <c r="D69260">
        <f>COUNTIF(mma_train!B:B,Groupby_orderid!A69260)</f>
        <v>2</v>
      </c>
      <c r="E69260">
        <f t="shared" si="2165"/>
        <v>0</v>
      </c>
    </row>
    <row r="69261" spans="1:5" x14ac:dyDescent="0.2">
      <c r="A69261">
        <v>69260</v>
      </c>
      <c r="B69261">
        <f>SUMIF(mma_train!B:B,Groupby_orderid!A69261,mma_train!K:K)</f>
        <v>0</v>
      </c>
      <c r="C69261">
        <f t="shared" si="2164"/>
        <v>0</v>
      </c>
      <c r="D69261">
        <f>COUNTIF(mma_train!B:B,Groupby_orderid!A69261)</f>
        <v>29</v>
      </c>
      <c r="E69261">
        <f t="shared" si="2165"/>
        <v>0</v>
      </c>
    </row>
    <row r="69262" spans="1:5" x14ac:dyDescent="0.2">
      <c r="A69262">
        <v>69261</v>
      </c>
      <c r="B69262">
        <f>SUMIF(mma_train!B:B,Groupby_orderid!A69262,mma_train!K:K)</f>
        <v>0</v>
      </c>
      <c r="C69262">
        <f t="shared" si="2164"/>
        <v>0</v>
      </c>
      <c r="D69262">
        <f>COUNTIF(mma_train!B:B,Groupby_orderid!A69262)</f>
        <v>2</v>
      </c>
      <c r="E69262">
        <f t="shared" si="2165"/>
        <v>0</v>
      </c>
    </row>
    <row r="69263" spans="1:5" x14ac:dyDescent="0.2">
      <c r="A69263">
        <v>69262</v>
      </c>
      <c r="B69263">
        <f>SUMIF(mma_train!B:B,Groupby_orderid!A69263,mma_train!K:K)</f>
        <v>0</v>
      </c>
      <c r="C69263">
        <f t="shared" si="2164"/>
        <v>0</v>
      </c>
      <c r="D69263">
        <f>COUNTIF(mma_train!B:B,Groupby_orderid!A69263)</f>
        <v>8</v>
      </c>
      <c r="E69263">
        <f t="shared" si="2165"/>
        <v>0</v>
      </c>
    </row>
    <row r="69264" spans="1:5" x14ac:dyDescent="0.2">
      <c r="A69264">
        <v>69263</v>
      </c>
      <c r="B69264">
        <f>SUMIF(mma_train!B:B,Groupby_orderid!A69264,mma_train!K:K)</f>
        <v>0</v>
      </c>
      <c r="C69264">
        <f t="shared" si="2164"/>
        <v>0</v>
      </c>
      <c r="D69264">
        <f>COUNTIF(mma_train!B:B,Groupby_orderid!A69264)</f>
        <v>4</v>
      </c>
      <c r="E69264">
        <f t="shared" si="2165"/>
        <v>0</v>
      </c>
    </row>
    <row r="69265" spans="1:5" x14ac:dyDescent="0.2">
      <c r="A69265">
        <v>69264</v>
      </c>
      <c r="B69265">
        <f>SUMIF(mma_train!B:B,Groupby_orderid!A69265,mma_train!K:K)</f>
        <v>0</v>
      </c>
      <c r="C69265">
        <f t="shared" si="2164"/>
        <v>0</v>
      </c>
      <c r="D69265">
        <f>COUNTIF(mma_train!B:B,Groupby_orderid!A69265)</f>
        <v>12</v>
      </c>
      <c r="E69265">
        <f t="shared" si="2165"/>
        <v>0</v>
      </c>
    </row>
    <row r="69266" spans="1:5" x14ac:dyDescent="0.2">
      <c r="A69266">
        <v>69265</v>
      </c>
      <c r="B69266">
        <f>SUMIF(mma_train!B:B,Groupby_orderid!A69266,mma_train!K:K)</f>
        <v>0</v>
      </c>
      <c r="C69266">
        <f t="shared" si="2164"/>
        <v>0</v>
      </c>
      <c r="D69266">
        <f>COUNTIF(mma_train!B:B,Groupby_orderid!A69266)</f>
        <v>3</v>
      </c>
      <c r="E69266">
        <f t="shared" si="2165"/>
        <v>0</v>
      </c>
    </row>
    <row r="69267" spans="1:5" x14ac:dyDescent="0.2">
      <c r="A69267">
        <v>69266</v>
      </c>
      <c r="B69267">
        <f>SUMIF(mma_train!B:B,Groupby_orderid!A69267,mma_train!K:K)</f>
        <v>0</v>
      </c>
      <c r="C69267">
        <f t="shared" si="2164"/>
        <v>0</v>
      </c>
      <c r="D69267">
        <f>COUNTIF(mma_train!B:B,Groupby_orderid!A69267)</f>
        <v>4</v>
      </c>
      <c r="E69267">
        <f t="shared" si="2165"/>
        <v>0</v>
      </c>
    </row>
    <row r="69268" spans="1:5" x14ac:dyDescent="0.2">
      <c r="A69268">
        <v>69267</v>
      </c>
      <c r="B69268">
        <f>SUMIF(mma_train!B:B,Groupby_orderid!A69268,mma_train!K:K)</f>
        <v>0</v>
      </c>
      <c r="C69268">
        <f t="shared" si="2164"/>
        <v>0</v>
      </c>
      <c r="D69268">
        <f>COUNTIF(mma_train!B:B,Groupby_orderid!A69268)</f>
        <v>3</v>
      </c>
      <c r="E69268">
        <f t="shared" si="2165"/>
        <v>0</v>
      </c>
    </row>
    <row r="69269" spans="1:5" x14ac:dyDescent="0.2">
      <c r="A69269">
        <v>69268</v>
      </c>
      <c r="B69269">
        <f>SUMIF(mma_train!B:B,Groupby_orderid!A69269,mma_train!K:K)</f>
        <v>0</v>
      </c>
      <c r="C69269">
        <f t="shared" si="2164"/>
        <v>0</v>
      </c>
      <c r="D69269">
        <f>COUNTIF(mma_train!B:B,Groupby_orderid!A69269)</f>
        <v>10</v>
      </c>
      <c r="E69269">
        <f t="shared" si="2165"/>
        <v>0</v>
      </c>
    </row>
    <row r="69270" spans="1:5" x14ac:dyDescent="0.2">
      <c r="A69270">
        <v>69269</v>
      </c>
      <c r="B69270">
        <f>SUMIF(mma_train!B:B,Groupby_orderid!A69270,mma_train!K:K)</f>
        <v>0</v>
      </c>
      <c r="C69270">
        <f t="shared" si="2164"/>
        <v>0</v>
      </c>
      <c r="D69270">
        <f>COUNTIF(mma_train!B:B,Groupby_orderid!A69270)</f>
        <v>16</v>
      </c>
      <c r="E69270">
        <f t="shared" si="2165"/>
        <v>0</v>
      </c>
    </row>
    <row r="69271" spans="1:5" x14ac:dyDescent="0.2">
      <c r="A69271">
        <v>69270</v>
      </c>
      <c r="B69271">
        <f>SUMIF(mma_train!B:B,Groupby_orderid!A69271,mma_train!K:K)</f>
        <v>0</v>
      </c>
      <c r="C69271">
        <f t="shared" si="2164"/>
        <v>0</v>
      </c>
      <c r="D69271">
        <f>COUNTIF(mma_train!B:B,Groupby_orderid!A69271)</f>
        <v>45</v>
      </c>
      <c r="E69271">
        <f t="shared" si="2165"/>
        <v>0</v>
      </c>
    </row>
    <row r="69272" spans="1:5" x14ac:dyDescent="0.2">
      <c r="A69272">
        <v>69271</v>
      </c>
      <c r="B69272">
        <f>SUMIF(mma_train!B:B,Groupby_orderid!A69272,mma_train!K:K)</f>
        <v>0</v>
      </c>
      <c r="C69272">
        <f t="shared" si="2164"/>
        <v>0</v>
      </c>
      <c r="D69272">
        <f>COUNTIF(mma_train!B:B,Groupby_orderid!A69272)</f>
        <v>5</v>
      </c>
      <c r="E69272">
        <f t="shared" si="2165"/>
        <v>0</v>
      </c>
    </row>
    <row r="69273" spans="1:5" x14ac:dyDescent="0.2">
      <c r="A69273">
        <v>69272</v>
      </c>
      <c r="B69273">
        <f>SUMIF(mma_train!B:B,Groupby_orderid!A69273,mma_train!K:K)</f>
        <v>0</v>
      </c>
      <c r="C69273">
        <f t="shared" si="2164"/>
        <v>0</v>
      </c>
      <c r="D69273">
        <f>COUNTIF(mma_train!B:B,Groupby_orderid!A69273)</f>
        <v>6</v>
      </c>
      <c r="E69273">
        <f t="shared" si="2165"/>
        <v>0</v>
      </c>
    </row>
    <row r="69274" spans="1:5" x14ac:dyDescent="0.2">
      <c r="A69274">
        <v>69273</v>
      </c>
      <c r="B69274">
        <f>SUMIF(mma_train!B:B,Groupby_orderid!A69274,mma_train!K:K)</f>
        <v>0</v>
      </c>
      <c r="C69274">
        <f t="shared" si="2164"/>
        <v>0</v>
      </c>
      <c r="D69274">
        <f>COUNTIF(mma_train!B:B,Groupby_orderid!A69274)</f>
        <v>14</v>
      </c>
      <c r="E69274">
        <f t="shared" si="2165"/>
        <v>0</v>
      </c>
    </row>
    <row r="69275" spans="1:5" x14ac:dyDescent="0.2">
      <c r="A69275">
        <v>69274</v>
      </c>
      <c r="B69275">
        <f>SUMIF(mma_train!B:B,Groupby_orderid!A69275,mma_train!K:K)</f>
        <v>0</v>
      </c>
      <c r="C69275">
        <f t="shared" si="2164"/>
        <v>0</v>
      </c>
      <c r="D69275">
        <f>COUNTIF(mma_train!B:B,Groupby_orderid!A69275)</f>
        <v>4</v>
      </c>
      <c r="E69275">
        <f t="shared" si="2165"/>
        <v>0</v>
      </c>
    </row>
    <row r="69276" spans="1:5" x14ac:dyDescent="0.2">
      <c r="A69276">
        <v>69275</v>
      </c>
      <c r="B69276">
        <f>SUMIF(mma_train!B:B,Groupby_orderid!A69276,mma_train!K:K)</f>
        <v>0</v>
      </c>
      <c r="C69276">
        <f t="shared" si="2164"/>
        <v>0</v>
      </c>
      <c r="D69276">
        <f>COUNTIF(mma_train!B:B,Groupby_orderid!A69276)</f>
        <v>6</v>
      </c>
      <c r="E69276">
        <f t="shared" si="2165"/>
        <v>0</v>
      </c>
    </row>
    <row r="69277" spans="1:5" x14ac:dyDescent="0.2">
      <c r="A69277">
        <v>69276</v>
      </c>
      <c r="B69277">
        <f>SUMIF(mma_train!B:B,Groupby_orderid!A69277,mma_train!K:K)</f>
        <v>0</v>
      </c>
      <c r="C69277">
        <f t="shared" si="2164"/>
        <v>0</v>
      </c>
      <c r="D69277">
        <f>COUNTIF(mma_train!B:B,Groupby_orderid!A69277)</f>
        <v>6</v>
      </c>
      <c r="E69277">
        <f t="shared" si="2165"/>
        <v>0</v>
      </c>
    </row>
    <row r="69278" spans="1:5" x14ac:dyDescent="0.2">
      <c r="A69278">
        <v>69277</v>
      </c>
      <c r="B69278">
        <f>SUMIF(mma_train!B:B,Groupby_orderid!A69278,mma_train!K:K)</f>
        <v>0</v>
      </c>
      <c r="C69278">
        <f t="shared" si="2164"/>
        <v>0</v>
      </c>
      <c r="D69278">
        <f>COUNTIF(mma_train!B:B,Groupby_orderid!A69278)</f>
        <v>15</v>
      </c>
      <c r="E69278">
        <f t="shared" si="2165"/>
        <v>0</v>
      </c>
    </row>
    <row r="69279" spans="1:5" x14ac:dyDescent="0.2">
      <c r="A69279">
        <v>69278</v>
      </c>
      <c r="B69279">
        <f>SUMIF(mma_train!B:B,Groupby_orderid!A69279,mma_train!K:K)</f>
        <v>0</v>
      </c>
      <c r="C69279">
        <f t="shared" si="2164"/>
        <v>0</v>
      </c>
      <c r="D69279">
        <f>COUNTIF(mma_train!B:B,Groupby_orderid!A69279)</f>
        <v>2</v>
      </c>
      <c r="E69279">
        <f t="shared" si="2165"/>
        <v>0</v>
      </c>
    </row>
    <row r="69280" spans="1:5" x14ac:dyDescent="0.2">
      <c r="A69280">
        <v>69279</v>
      </c>
      <c r="B69280">
        <f>SUMIF(mma_train!B:B,Groupby_orderid!A69280,mma_train!K:K)</f>
        <v>0</v>
      </c>
      <c r="C69280">
        <f t="shared" si="2164"/>
        <v>0</v>
      </c>
      <c r="D69280">
        <f>COUNTIF(mma_train!B:B,Groupby_orderid!A69280)</f>
        <v>6</v>
      </c>
      <c r="E69280">
        <f t="shared" si="2165"/>
        <v>0</v>
      </c>
    </row>
    <row r="69281" spans="1:5" x14ac:dyDescent="0.2">
      <c r="A69281">
        <v>69280</v>
      </c>
      <c r="B69281">
        <f>SUMIF(mma_train!B:B,Groupby_orderid!A69281,mma_train!K:K)</f>
        <v>0</v>
      </c>
      <c r="C69281">
        <f t="shared" si="2164"/>
        <v>0</v>
      </c>
      <c r="D69281">
        <f>COUNTIF(mma_train!B:B,Groupby_orderid!A69281)</f>
        <v>3</v>
      </c>
      <c r="E69281">
        <f t="shared" si="2165"/>
        <v>0</v>
      </c>
    </row>
    <row r="69282" spans="1:5" x14ac:dyDescent="0.2">
      <c r="A69282">
        <v>69281</v>
      </c>
      <c r="B69282">
        <f>SUMIF(mma_train!B:B,Groupby_orderid!A69282,mma_train!K:K)</f>
        <v>0</v>
      </c>
      <c r="C69282">
        <f t="shared" si="2164"/>
        <v>0</v>
      </c>
      <c r="D69282">
        <f>COUNTIF(mma_train!B:B,Groupby_orderid!A69282)</f>
        <v>18</v>
      </c>
      <c r="E69282">
        <f t="shared" si="2165"/>
        <v>0</v>
      </c>
    </row>
    <row r="69283" spans="1:5" x14ac:dyDescent="0.2">
      <c r="A69283">
        <v>69282</v>
      </c>
      <c r="B69283">
        <f>SUMIF(mma_train!B:B,Groupby_orderid!A69283,mma_train!K:K)</f>
        <v>0</v>
      </c>
      <c r="C69283">
        <f t="shared" si="2164"/>
        <v>0</v>
      </c>
      <c r="D69283">
        <f>COUNTIF(mma_train!B:B,Groupby_orderid!A69283)</f>
        <v>12</v>
      </c>
      <c r="E69283">
        <f t="shared" si="2165"/>
        <v>0</v>
      </c>
    </row>
    <row r="69284" spans="1:5" x14ac:dyDescent="0.2">
      <c r="A69284">
        <v>69283</v>
      </c>
      <c r="B69284">
        <f>SUMIF(mma_train!B:B,Groupby_orderid!A69284,mma_train!K:K)</f>
        <v>0</v>
      </c>
      <c r="C69284">
        <f t="shared" si="2164"/>
        <v>0</v>
      </c>
      <c r="D69284">
        <f>COUNTIF(mma_train!B:B,Groupby_orderid!A69284)</f>
        <v>12</v>
      </c>
      <c r="E69284">
        <f t="shared" si="2165"/>
        <v>0</v>
      </c>
    </row>
    <row r="69285" spans="1:5" x14ac:dyDescent="0.2">
      <c r="A69285">
        <v>69284</v>
      </c>
      <c r="B69285">
        <f>SUMIF(mma_train!B:B,Groupby_orderid!A69285,mma_train!K:K)</f>
        <v>0</v>
      </c>
      <c r="C69285">
        <f t="shared" si="2164"/>
        <v>0</v>
      </c>
      <c r="D69285">
        <f>COUNTIF(mma_train!B:B,Groupby_orderid!A69285)</f>
        <v>6</v>
      </c>
      <c r="E69285">
        <f t="shared" si="2165"/>
        <v>0</v>
      </c>
    </row>
    <row r="69286" spans="1:5" x14ac:dyDescent="0.2">
      <c r="A69286">
        <v>69285</v>
      </c>
      <c r="B69286">
        <f>SUMIF(mma_train!B:B,Groupby_orderid!A69286,mma_train!K:K)</f>
        <v>0</v>
      </c>
      <c r="C69286">
        <f t="shared" si="2164"/>
        <v>0</v>
      </c>
      <c r="D69286">
        <f>COUNTIF(mma_train!B:B,Groupby_orderid!A69286)</f>
        <v>15</v>
      </c>
      <c r="E69286">
        <f t="shared" si="2165"/>
        <v>0</v>
      </c>
    </row>
    <row r="69287" spans="1:5" x14ac:dyDescent="0.2">
      <c r="A69287">
        <v>69286</v>
      </c>
      <c r="B69287">
        <f>SUMIF(mma_train!B:B,Groupby_orderid!A69287,mma_train!K:K)</f>
        <v>0</v>
      </c>
      <c r="C69287">
        <f t="shared" si="2164"/>
        <v>0</v>
      </c>
      <c r="D69287">
        <f>COUNTIF(mma_train!B:B,Groupby_orderid!A69287)</f>
        <v>11</v>
      </c>
      <c r="E69287">
        <f t="shared" si="2165"/>
        <v>0</v>
      </c>
    </row>
    <row r="69288" spans="1:5" x14ac:dyDescent="0.2">
      <c r="A69288">
        <v>69287</v>
      </c>
      <c r="B69288">
        <f>SUMIF(mma_train!B:B,Groupby_orderid!A69288,mma_train!K:K)</f>
        <v>0</v>
      </c>
      <c r="C69288">
        <f t="shared" si="2164"/>
        <v>0</v>
      </c>
      <c r="D69288">
        <f>COUNTIF(mma_train!B:B,Groupby_orderid!A69288)</f>
        <v>10</v>
      </c>
      <c r="E69288">
        <f t="shared" si="2165"/>
        <v>0</v>
      </c>
    </row>
    <row r="69289" spans="1:5" x14ac:dyDescent="0.2">
      <c r="A69289">
        <v>69288</v>
      </c>
      <c r="B69289">
        <f>SUMIF(mma_train!B:B,Groupby_orderid!A69289,mma_train!K:K)</f>
        <v>0</v>
      </c>
      <c r="C69289">
        <f t="shared" si="2164"/>
        <v>0</v>
      </c>
      <c r="D69289">
        <f>COUNTIF(mma_train!B:B,Groupby_orderid!A69289)</f>
        <v>19</v>
      </c>
      <c r="E69289">
        <f t="shared" si="2165"/>
        <v>0</v>
      </c>
    </row>
    <row r="69290" spans="1:5" x14ac:dyDescent="0.2">
      <c r="A69290">
        <v>69289</v>
      </c>
      <c r="B69290">
        <f>SUMIF(mma_train!B:B,Groupby_orderid!A69290,mma_train!K:K)</f>
        <v>0</v>
      </c>
      <c r="C69290">
        <f t="shared" si="2164"/>
        <v>0</v>
      </c>
      <c r="D69290">
        <f>COUNTIF(mma_train!B:B,Groupby_orderid!A69290)</f>
        <v>35</v>
      </c>
      <c r="E69290">
        <f t="shared" si="2165"/>
        <v>0</v>
      </c>
    </row>
    <row r="69291" spans="1:5" x14ac:dyDescent="0.2">
      <c r="A69291">
        <v>69290</v>
      </c>
      <c r="B69291">
        <f>SUMIF(mma_train!B:B,Groupby_orderid!A69291,mma_train!K:K)</f>
        <v>0</v>
      </c>
      <c r="C69291">
        <f t="shared" si="2164"/>
        <v>0</v>
      </c>
      <c r="D69291">
        <f>COUNTIF(mma_train!B:B,Groupby_orderid!A69291)</f>
        <v>3</v>
      </c>
      <c r="E69291">
        <f t="shared" si="2165"/>
        <v>0</v>
      </c>
    </row>
    <row r="69292" spans="1:5" x14ac:dyDescent="0.2">
      <c r="A69292">
        <v>69291</v>
      </c>
      <c r="B69292">
        <f>SUMIF(mma_train!B:B,Groupby_orderid!A69292,mma_train!K:K)</f>
        <v>0</v>
      </c>
      <c r="C69292">
        <f t="shared" si="2164"/>
        <v>0</v>
      </c>
      <c r="D69292">
        <f>COUNTIF(mma_train!B:B,Groupby_orderid!A69292)</f>
        <v>7</v>
      </c>
      <c r="E69292">
        <f t="shared" si="2165"/>
        <v>0</v>
      </c>
    </row>
    <row r="69293" spans="1:5" x14ac:dyDescent="0.2">
      <c r="A69293">
        <v>69292</v>
      </c>
      <c r="B69293">
        <f>SUMIF(mma_train!B:B,Groupby_orderid!A69293,mma_train!K:K)</f>
        <v>0</v>
      </c>
      <c r="C69293">
        <f t="shared" si="2164"/>
        <v>0</v>
      </c>
      <c r="D69293">
        <f>COUNTIF(mma_train!B:B,Groupby_orderid!A69293)</f>
        <v>5</v>
      </c>
      <c r="E69293">
        <f t="shared" si="2165"/>
        <v>0</v>
      </c>
    </row>
    <row r="69294" spans="1:5" x14ac:dyDescent="0.2">
      <c r="A69294">
        <v>69293</v>
      </c>
      <c r="B69294">
        <f>SUMIF(mma_train!B:B,Groupby_orderid!A69294,mma_train!K:K)</f>
        <v>0</v>
      </c>
      <c r="C69294">
        <f t="shared" si="2164"/>
        <v>0</v>
      </c>
      <c r="D69294">
        <f>COUNTIF(mma_train!B:B,Groupby_orderid!A69294)</f>
        <v>3</v>
      </c>
      <c r="E69294">
        <f t="shared" si="2165"/>
        <v>0</v>
      </c>
    </row>
    <row r="69295" spans="1:5" x14ac:dyDescent="0.2">
      <c r="A69295">
        <v>69294</v>
      </c>
      <c r="B69295">
        <f>SUMIF(mma_train!B:B,Groupby_orderid!A69295,mma_train!K:K)</f>
        <v>0</v>
      </c>
      <c r="C69295">
        <f t="shared" si="2164"/>
        <v>0</v>
      </c>
      <c r="D69295">
        <f>COUNTIF(mma_train!B:B,Groupby_orderid!A69295)</f>
        <v>19</v>
      </c>
      <c r="E69295">
        <f t="shared" si="2165"/>
        <v>0</v>
      </c>
    </row>
    <row r="69296" spans="1:5" x14ac:dyDescent="0.2">
      <c r="A69296">
        <v>69295</v>
      </c>
      <c r="B69296">
        <f>SUMIF(mma_train!B:B,Groupby_orderid!A69296,mma_train!K:K)</f>
        <v>0</v>
      </c>
      <c r="C69296">
        <f t="shared" si="2164"/>
        <v>0</v>
      </c>
      <c r="D69296">
        <f>COUNTIF(mma_train!B:B,Groupby_orderid!A69296)</f>
        <v>6</v>
      </c>
      <c r="E69296">
        <f t="shared" si="2165"/>
        <v>0</v>
      </c>
    </row>
    <row r="69297" spans="1:5" x14ac:dyDescent="0.2">
      <c r="A69297">
        <v>69296</v>
      </c>
      <c r="B69297">
        <f>SUMIF(mma_train!B:B,Groupby_orderid!A69297,mma_train!K:K)</f>
        <v>0</v>
      </c>
      <c r="C69297">
        <f t="shared" si="2164"/>
        <v>0</v>
      </c>
      <c r="D69297">
        <f>COUNTIF(mma_train!B:B,Groupby_orderid!A69297)</f>
        <v>8</v>
      </c>
      <c r="E69297">
        <f t="shared" si="2165"/>
        <v>0</v>
      </c>
    </row>
    <row r="69298" spans="1:5" x14ac:dyDescent="0.2">
      <c r="A69298">
        <v>69297</v>
      </c>
      <c r="B69298">
        <f>SUMIF(mma_train!B:B,Groupby_orderid!A69298,mma_train!K:K)</f>
        <v>0</v>
      </c>
      <c r="C69298">
        <f t="shared" si="2164"/>
        <v>0</v>
      </c>
      <c r="D69298">
        <f>COUNTIF(mma_train!B:B,Groupby_orderid!A69298)</f>
        <v>12</v>
      </c>
      <c r="E69298">
        <f t="shared" si="2165"/>
        <v>0</v>
      </c>
    </row>
    <row r="69299" spans="1:5" x14ac:dyDescent="0.2">
      <c r="A69299">
        <v>69298</v>
      </c>
      <c r="B69299">
        <f>SUMIF(mma_train!B:B,Groupby_orderid!A69299,mma_train!K:K)</f>
        <v>0</v>
      </c>
      <c r="C69299">
        <f t="shared" si="2164"/>
        <v>0</v>
      </c>
      <c r="D69299">
        <f>COUNTIF(mma_train!B:B,Groupby_orderid!A69299)</f>
        <v>6</v>
      </c>
      <c r="E69299">
        <f t="shared" si="2165"/>
        <v>0</v>
      </c>
    </row>
    <row r="69300" spans="1:5" x14ac:dyDescent="0.2">
      <c r="A69300">
        <v>69299</v>
      </c>
      <c r="B69300">
        <f>SUMIF(mma_train!B:B,Groupby_orderid!A69300,mma_train!K:K)</f>
        <v>0</v>
      </c>
      <c r="C69300">
        <f t="shared" si="2164"/>
        <v>0</v>
      </c>
      <c r="D69300">
        <f>COUNTIF(mma_train!B:B,Groupby_orderid!A69300)</f>
        <v>2</v>
      </c>
      <c r="E69300">
        <f t="shared" si="2165"/>
        <v>0</v>
      </c>
    </row>
    <row r="69301" spans="1:5" x14ac:dyDescent="0.2">
      <c r="A69301">
        <v>69300</v>
      </c>
      <c r="B69301">
        <f>SUMIF(mma_train!B:B,Groupby_orderid!A69301,mma_train!K:K)</f>
        <v>0</v>
      </c>
      <c r="C69301">
        <f t="shared" si="2164"/>
        <v>0</v>
      </c>
      <c r="D69301">
        <f>COUNTIF(mma_train!B:B,Groupby_orderid!A69301)</f>
        <v>8</v>
      </c>
      <c r="E69301">
        <f t="shared" si="2165"/>
        <v>0</v>
      </c>
    </row>
    <row r="69302" spans="1:5" x14ac:dyDescent="0.2">
      <c r="A69302">
        <v>69301</v>
      </c>
      <c r="B69302">
        <f>SUMIF(mma_train!B:B,Groupby_orderid!A69302,mma_train!K:K)</f>
        <v>0</v>
      </c>
      <c r="C69302">
        <f t="shared" si="2164"/>
        <v>0</v>
      </c>
      <c r="D69302">
        <f>COUNTIF(mma_train!B:B,Groupby_orderid!A69302)</f>
        <v>1</v>
      </c>
      <c r="E69302">
        <f t="shared" si="2165"/>
        <v>0</v>
      </c>
    </row>
    <row r="69303" spans="1:5" x14ac:dyDescent="0.2">
      <c r="A69303">
        <v>69302</v>
      </c>
      <c r="B69303">
        <f>SUMIF(mma_train!B:B,Groupby_orderid!A69303,mma_train!K:K)</f>
        <v>0</v>
      </c>
      <c r="C69303">
        <f t="shared" si="2164"/>
        <v>0</v>
      </c>
      <c r="D69303">
        <f>COUNTIF(mma_train!B:B,Groupby_orderid!A69303)</f>
        <v>16</v>
      </c>
      <c r="E69303">
        <f t="shared" si="2165"/>
        <v>0</v>
      </c>
    </row>
    <row r="69304" spans="1:5" x14ac:dyDescent="0.2">
      <c r="A69304">
        <v>69303</v>
      </c>
      <c r="B69304">
        <f>SUMIF(mma_train!B:B,Groupby_orderid!A69304,mma_train!K:K)</f>
        <v>0</v>
      </c>
      <c r="C69304">
        <f t="shared" si="2164"/>
        <v>0</v>
      </c>
      <c r="D69304">
        <f>COUNTIF(mma_train!B:B,Groupby_orderid!A69304)</f>
        <v>4</v>
      </c>
      <c r="E69304">
        <f t="shared" si="2165"/>
        <v>0</v>
      </c>
    </row>
    <row r="69305" spans="1:5" x14ac:dyDescent="0.2">
      <c r="A69305">
        <v>69304</v>
      </c>
      <c r="B69305">
        <f>SUMIF(mma_train!B:B,Groupby_orderid!A69305,mma_train!K:K)</f>
        <v>0</v>
      </c>
      <c r="C69305">
        <f t="shared" si="2164"/>
        <v>0</v>
      </c>
      <c r="D69305">
        <f>COUNTIF(mma_train!B:B,Groupby_orderid!A69305)</f>
        <v>4</v>
      </c>
      <c r="E69305">
        <f t="shared" si="2165"/>
        <v>0</v>
      </c>
    </row>
    <row r="69306" spans="1:5" x14ac:dyDescent="0.2">
      <c r="A69306">
        <v>69305</v>
      </c>
      <c r="B69306">
        <f>SUMIF(mma_train!B:B,Groupby_orderid!A69306,mma_train!K:K)</f>
        <v>0</v>
      </c>
      <c r="C69306">
        <f t="shared" si="2164"/>
        <v>0</v>
      </c>
      <c r="D69306">
        <f>COUNTIF(mma_train!B:B,Groupby_orderid!A69306)</f>
        <v>4</v>
      </c>
      <c r="E69306">
        <f t="shared" si="2165"/>
        <v>0</v>
      </c>
    </row>
    <row r="69307" spans="1:5" x14ac:dyDescent="0.2">
      <c r="A69307">
        <v>69306</v>
      </c>
      <c r="B69307">
        <f>SUMIF(mma_train!B:B,Groupby_orderid!A69307,mma_train!K:K)</f>
        <v>0</v>
      </c>
      <c r="C69307">
        <f t="shared" si="2164"/>
        <v>0</v>
      </c>
      <c r="D69307">
        <f>COUNTIF(mma_train!B:B,Groupby_orderid!A69307)</f>
        <v>2</v>
      </c>
      <c r="E69307">
        <f t="shared" si="2165"/>
        <v>0</v>
      </c>
    </row>
    <row r="69308" spans="1:5" x14ac:dyDescent="0.2">
      <c r="A69308">
        <v>69307</v>
      </c>
      <c r="B69308">
        <f>SUMIF(mma_train!B:B,Groupby_orderid!A69308,mma_train!K:K)</f>
        <v>0</v>
      </c>
      <c r="C69308">
        <f t="shared" si="2164"/>
        <v>0</v>
      </c>
      <c r="D69308">
        <f>COUNTIF(mma_train!B:B,Groupby_orderid!A69308)</f>
        <v>18</v>
      </c>
      <c r="E69308">
        <f t="shared" si="2165"/>
        <v>0</v>
      </c>
    </row>
    <row r="69309" spans="1:5" x14ac:dyDescent="0.2">
      <c r="A69309">
        <v>69308</v>
      </c>
      <c r="B69309">
        <f>SUMIF(mma_train!B:B,Groupby_orderid!A69309,mma_train!K:K)</f>
        <v>0</v>
      </c>
      <c r="C69309">
        <f t="shared" si="2164"/>
        <v>0</v>
      </c>
      <c r="D69309">
        <f>COUNTIF(mma_train!B:B,Groupby_orderid!A69309)</f>
        <v>10</v>
      </c>
      <c r="E69309">
        <f t="shared" si="2165"/>
        <v>0</v>
      </c>
    </row>
    <row r="69310" spans="1:5" x14ac:dyDescent="0.2">
      <c r="A69310">
        <v>69309</v>
      </c>
      <c r="B69310">
        <f>SUMIF(mma_train!B:B,Groupby_orderid!A69310,mma_train!K:K)</f>
        <v>0</v>
      </c>
      <c r="C69310">
        <f t="shared" si="2164"/>
        <v>0</v>
      </c>
      <c r="D69310">
        <f>COUNTIF(mma_train!B:B,Groupby_orderid!A69310)</f>
        <v>5</v>
      </c>
      <c r="E69310">
        <f t="shared" si="2165"/>
        <v>0</v>
      </c>
    </row>
    <row r="69311" spans="1:5" x14ac:dyDescent="0.2">
      <c r="A69311">
        <v>69310</v>
      </c>
      <c r="B69311">
        <f>SUMIF(mma_train!B:B,Groupby_orderid!A69311,mma_train!K:K)</f>
        <v>0</v>
      </c>
      <c r="C69311">
        <f t="shared" si="2164"/>
        <v>0</v>
      </c>
      <c r="D69311">
        <f>COUNTIF(mma_train!B:B,Groupby_orderid!A69311)</f>
        <v>15</v>
      </c>
      <c r="E69311">
        <f t="shared" si="2165"/>
        <v>0</v>
      </c>
    </row>
    <row r="69312" spans="1:5" x14ac:dyDescent="0.2">
      <c r="A69312">
        <v>69311</v>
      </c>
      <c r="B69312">
        <f>SUMIF(mma_train!B:B,Groupby_orderid!A69312,mma_train!K:K)</f>
        <v>0</v>
      </c>
      <c r="C69312">
        <f t="shared" si="2164"/>
        <v>0</v>
      </c>
      <c r="D69312">
        <f>COUNTIF(mma_train!B:B,Groupby_orderid!A69312)</f>
        <v>11</v>
      </c>
      <c r="E69312">
        <f t="shared" si="2165"/>
        <v>0</v>
      </c>
    </row>
    <row r="69313" spans="1:5" x14ac:dyDescent="0.2">
      <c r="A69313">
        <v>69312</v>
      </c>
      <c r="B69313">
        <f>SUMIF(mma_train!B:B,Groupby_orderid!A69313,mma_train!K:K)</f>
        <v>0</v>
      </c>
      <c r="C69313">
        <f t="shared" si="2164"/>
        <v>0</v>
      </c>
      <c r="D69313">
        <f>COUNTIF(mma_train!B:B,Groupby_orderid!A69313)</f>
        <v>15</v>
      </c>
      <c r="E69313">
        <f t="shared" si="2165"/>
        <v>0</v>
      </c>
    </row>
    <row r="69314" spans="1:5" x14ac:dyDescent="0.2">
      <c r="A69314">
        <v>69313</v>
      </c>
      <c r="B69314">
        <f>SUMIF(mma_train!B:B,Groupby_orderid!A69314,mma_train!K:K)</f>
        <v>0</v>
      </c>
      <c r="C69314">
        <f t="shared" si="2164"/>
        <v>0</v>
      </c>
      <c r="D69314">
        <f>COUNTIF(mma_train!B:B,Groupby_orderid!A69314)</f>
        <v>3</v>
      </c>
      <c r="E69314">
        <f t="shared" si="2165"/>
        <v>0</v>
      </c>
    </row>
    <row r="69315" spans="1:5" x14ac:dyDescent="0.2">
      <c r="A69315">
        <v>69314</v>
      </c>
      <c r="B69315">
        <f>SUMIF(mma_train!B:B,Groupby_orderid!A69315,mma_train!K:K)</f>
        <v>0</v>
      </c>
      <c r="C69315">
        <f t="shared" ref="C69315:C69378" si="2166">IF(B69315&gt;0,1,0)</f>
        <v>0</v>
      </c>
      <c r="D69315">
        <f>COUNTIF(mma_train!B:B,Groupby_orderid!A69315)</f>
        <v>0</v>
      </c>
      <c r="E69315" t="e">
        <f t="shared" ref="E69315:E69378" si="2167">B69315/D69315</f>
        <v>#DIV/0!</v>
      </c>
    </row>
    <row r="69316" spans="1:5" x14ac:dyDescent="0.2">
      <c r="A69316">
        <v>69315</v>
      </c>
      <c r="B69316">
        <f>SUMIF(mma_train!B:B,Groupby_orderid!A69316,mma_train!K:K)</f>
        <v>0</v>
      </c>
      <c r="C69316">
        <f t="shared" si="2166"/>
        <v>0</v>
      </c>
      <c r="D69316">
        <f>COUNTIF(mma_train!B:B,Groupby_orderid!A69316)</f>
        <v>9</v>
      </c>
      <c r="E69316">
        <f t="shared" si="2167"/>
        <v>0</v>
      </c>
    </row>
    <row r="69317" spans="1:5" x14ac:dyDescent="0.2">
      <c r="A69317">
        <v>69316</v>
      </c>
      <c r="B69317">
        <f>SUMIF(mma_train!B:B,Groupby_orderid!A69317,mma_train!K:K)</f>
        <v>0</v>
      </c>
      <c r="C69317">
        <f t="shared" si="2166"/>
        <v>0</v>
      </c>
      <c r="D69317">
        <f>COUNTIF(mma_train!B:B,Groupby_orderid!A69317)</f>
        <v>16</v>
      </c>
      <c r="E69317">
        <f t="shared" si="2167"/>
        <v>0</v>
      </c>
    </row>
    <row r="69318" spans="1:5" x14ac:dyDescent="0.2">
      <c r="A69318">
        <v>69317</v>
      </c>
      <c r="B69318">
        <f>SUMIF(mma_train!B:B,Groupby_orderid!A69318,mma_train!K:K)</f>
        <v>0</v>
      </c>
      <c r="C69318">
        <f t="shared" si="2166"/>
        <v>0</v>
      </c>
      <c r="D69318">
        <f>COUNTIF(mma_train!B:B,Groupby_orderid!A69318)</f>
        <v>11</v>
      </c>
      <c r="E69318">
        <f t="shared" si="2167"/>
        <v>0</v>
      </c>
    </row>
    <row r="69319" spans="1:5" x14ac:dyDescent="0.2">
      <c r="A69319">
        <v>69318</v>
      </c>
      <c r="B69319">
        <f>SUMIF(mma_train!B:B,Groupby_orderid!A69319,mma_train!K:K)</f>
        <v>0</v>
      </c>
      <c r="C69319">
        <f t="shared" si="2166"/>
        <v>0</v>
      </c>
      <c r="D69319">
        <f>COUNTIF(mma_train!B:B,Groupby_orderid!A69319)</f>
        <v>11</v>
      </c>
      <c r="E69319">
        <f t="shared" si="2167"/>
        <v>0</v>
      </c>
    </row>
    <row r="69320" spans="1:5" x14ac:dyDescent="0.2">
      <c r="A69320">
        <v>69319</v>
      </c>
      <c r="B69320">
        <f>SUMIF(mma_train!B:B,Groupby_orderid!A69320,mma_train!K:K)</f>
        <v>0</v>
      </c>
      <c r="C69320">
        <f t="shared" si="2166"/>
        <v>0</v>
      </c>
      <c r="D69320">
        <f>COUNTIF(mma_train!B:B,Groupby_orderid!A69320)</f>
        <v>8</v>
      </c>
      <c r="E69320">
        <f t="shared" si="2167"/>
        <v>0</v>
      </c>
    </row>
    <row r="69321" spans="1:5" x14ac:dyDescent="0.2">
      <c r="A69321">
        <v>69320</v>
      </c>
      <c r="B69321">
        <f>SUMIF(mma_train!B:B,Groupby_orderid!A69321,mma_train!K:K)</f>
        <v>0</v>
      </c>
      <c r="C69321">
        <f t="shared" si="2166"/>
        <v>0</v>
      </c>
      <c r="D69321">
        <f>COUNTIF(mma_train!B:B,Groupby_orderid!A69321)</f>
        <v>20</v>
      </c>
      <c r="E69321">
        <f t="shared" si="2167"/>
        <v>0</v>
      </c>
    </row>
    <row r="69322" spans="1:5" x14ac:dyDescent="0.2">
      <c r="A69322">
        <v>69321</v>
      </c>
      <c r="B69322">
        <f>SUMIF(mma_train!B:B,Groupby_orderid!A69322,mma_train!K:K)</f>
        <v>0</v>
      </c>
      <c r="C69322">
        <f t="shared" si="2166"/>
        <v>0</v>
      </c>
      <c r="D69322">
        <f>COUNTIF(mma_train!B:B,Groupby_orderid!A69322)</f>
        <v>5</v>
      </c>
      <c r="E69322">
        <f t="shared" si="2167"/>
        <v>0</v>
      </c>
    </row>
    <row r="69323" spans="1:5" x14ac:dyDescent="0.2">
      <c r="A69323">
        <v>69322</v>
      </c>
      <c r="B69323">
        <f>SUMIF(mma_train!B:B,Groupby_orderid!A69323,mma_train!K:K)</f>
        <v>0</v>
      </c>
      <c r="C69323">
        <f t="shared" si="2166"/>
        <v>0</v>
      </c>
      <c r="D69323">
        <f>COUNTIF(mma_train!B:B,Groupby_orderid!A69323)</f>
        <v>5</v>
      </c>
      <c r="E69323">
        <f t="shared" si="2167"/>
        <v>0</v>
      </c>
    </row>
    <row r="69324" spans="1:5" x14ac:dyDescent="0.2">
      <c r="A69324">
        <v>69323</v>
      </c>
      <c r="B69324">
        <f>SUMIF(mma_train!B:B,Groupby_orderid!A69324,mma_train!K:K)</f>
        <v>0</v>
      </c>
      <c r="C69324">
        <f t="shared" si="2166"/>
        <v>0</v>
      </c>
      <c r="D69324">
        <f>COUNTIF(mma_train!B:B,Groupby_orderid!A69324)</f>
        <v>7</v>
      </c>
      <c r="E69324">
        <f t="shared" si="2167"/>
        <v>0</v>
      </c>
    </row>
    <row r="69325" spans="1:5" x14ac:dyDescent="0.2">
      <c r="A69325">
        <v>69324</v>
      </c>
      <c r="B69325">
        <f>SUMIF(mma_train!B:B,Groupby_orderid!A69325,mma_train!K:K)</f>
        <v>0</v>
      </c>
      <c r="C69325">
        <f t="shared" si="2166"/>
        <v>0</v>
      </c>
      <c r="D69325">
        <f>COUNTIF(mma_train!B:B,Groupby_orderid!A69325)</f>
        <v>26</v>
      </c>
      <c r="E69325">
        <f t="shared" si="2167"/>
        <v>0</v>
      </c>
    </row>
    <row r="69326" spans="1:5" x14ac:dyDescent="0.2">
      <c r="A69326">
        <v>69325</v>
      </c>
      <c r="B69326">
        <f>SUMIF(mma_train!B:B,Groupby_orderid!A69326,mma_train!K:K)</f>
        <v>0</v>
      </c>
      <c r="C69326">
        <f t="shared" si="2166"/>
        <v>0</v>
      </c>
      <c r="D69326">
        <f>COUNTIF(mma_train!B:B,Groupby_orderid!A69326)</f>
        <v>8</v>
      </c>
      <c r="E69326">
        <f t="shared" si="2167"/>
        <v>0</v>
      </c>
    </row>
    <row r="69327" spans="1:5" x14ac:dyDescent="0.2">
      <c r="A69327">
        <v>69326</v>
      </c>
      <c r="B69327">
        <f>SUMIF(mma_train!B:B,Groupby_orderid!A69327,mma_train!K:K)</f>
        <v>0</v>
      </c>
      <c r="C69327">
        <f t="shared" si="2166"/>
        <v>0</v>
      </c>
      <c r="D69327">
        <f>COUNTIF(mma_train!B:B,Groupby_orderid!A69327)</f>
        <v>1</v>
      </c>
      <c r="E69327">
        <f t="shared" si="2167"/>
        <v>0</v>
      </c>
    </row>
    <row r="69328" spans="1:5" x14ac:dyDescent="0.2">
      <c r="A69328">
        <v>69327</v>
      </c>
      <c r="B69328">
        <f>SUMIF(mma_train!B:B,Groupby_orderid!A69328,mma_train!K:K)</f>
        <v>0</v>
      </c>
      <c r="C69328">
        <f t="shared" si="2166"/>
        <v>0</v>
      </c>
      <c r="D69328">
        <f>COUNTIF(mma_train!B:B,Groupby_orderid!A69328)</f>
        <v>7</v>
      </c>
      <c r="E69328">
        <f t="shared" si="2167"/>
        <v>0</v>
      </c>
    </row>
    <row r="69329" spans="1:5" x14ac:dyDescent="0.2">
      <c r="A69329">
        <v>69328</v>
      </c>
      <c r="B69329">
        <f>SUMIF(mma_train!B:B,Groupby_orderid!A69329,mma_train!K:K)</f>
        <v>0</v>
      </c>
      <c r="C69329">
        <f t="shared" si="2166"/>
        <v>0</v>
      </c>
      <c r="D69329">
        <f>COUNTIF(mma_train!B:B,Groupby_orderid!A69329)</f>
        <v>10</v>
      </c>
      <c r="E69329">
        <f t="shared" si="2167"/>
        <v>0</v>
      </c>
    </row>
    <row r="69330" spans="1:5" x14ac:dyDescent="0.2">
      <c r="A69330">
        <v>69329</v>
      </c>
      <c r="B69330">
        <f>SUMIF(mma_train!B:B,Groupby_orderid!A69330,mma_train!K:K)</f>
        <v>0</v>
      </c>
      <c r="C69330">
        <f t="shared" si="2166"/>
        <v>0</v>
      </c>
      <c r="D69330">
        <f>COUNTIF(mma_train!B:B,Groupby_orderid!A69330)</f>
        <v>7</v>
      </c>
      <c r="E69330">
        <f t="shared" si="2167"/>
        <v>0</v>
      </c>
    </row>
    <row r="69331" spans="1:5" x14ac:dyDescent="0.2">
      <c r="A69331">
        <v>69330</v>
      </c>
      <c r="B69331">
        <f>SUMIF(mma_train!B:B,Groupby_orderid!A69331,mma_train!K:K)</f>
        <v>0</v>
      </c>
      <c r="C69331">
        <f t="shared" si="2166"/>
        <v>0</v>
      </c>
      <c r="D69331">
        <f>COUNTIF(mma_train!B:B,Groupby_orderid!A69331)</f>
        <v>10</v>
      </c>
      <c r="E69331">
        <f t="shared" si="2167"/>
        <v>0</v>
      </c>
    </row>
    <row r="69332" spans="1:5" x14ac:dyDescent="0.2">
      <c r="A69332">
        <v>69331</v>
      </c>
      <c r="B69332">
        <f>SUMIF(mma_train!B:B,Groupby_orderid!A69332,mma_train!K:K)</f>
        <v>0</v>
      </c>
      <c r="C69332">
        <f t="shared" si="2166"/>
        <v>0</v>
      </c>
      <c r="D69332">
        <f>COUNTIF(mma_train!B:B,Groupby_orderid!A69332)</f>
        <v>4</v>
      </c>
      <c r="E69332">
        <f t="shared" si="2167"/>
        <v>0</v>
      </c>
    </row>
    <row r="69333" spans="1:5" x14ac:dyDescent="0.2">
      <c r="A69333">
        <v>69332</v>
      </c>
      <c r="B69333">
        <f>SUMIF(mma_train!B:B,Groupby_orderid!A69333,mma_train!K:K)</f>
        <v>0</v>
      </c>
      <c r="C69333">
        <f t="shared" si="2166"/>
        <v>0</v>
      </c>
      <c r="D69333">
        <f>COUNTIF(mma_train!B:B,Groupby_orderid!A69333)</f>
        <v>9</v>
      </c>
      <c r="E69333">
        <f t="shared" si="2167"/>
        <v>0</v>
      </c>
    </row>
    <row r="69334" spans="1:5" x14ac:dyDescent="0.2">
      <c r="A69334">
        <v>69333</v>
      </c>
      <c r="B69334">
        <f>SUMIF(mma_train!B:B,Groupby_orderid!A69334,mma_train!K:K)</f>
        <v>0</v>
      </c>
      <c r="C69334">
        <f t="shared" si="2166"/>
        <v>0</v>
      </c>
      <c r="D69334">
        <f>COUNTIF(mma_train!B:B,Groupby_orderid!A69334)</f>
        <v>62</v>
      </c>
      <c r="E69334">
        <f t="shared" si="2167"/>
        <v>0</v>
      </c>
    </row>
    <row r="69335" spans="1:5" x14ac:dyDescent="0.2">
      <c r="A69335">
        <v>69334</v>
      </c>
      <c r="B69335">
        <f>SUMIF(mma_train!B:B,Groupby_orderid!A69335,mma_train!K:K)</f>
        <v>0</v>
      </c>
      <c r="C69335">
        <f t="shared" si="2166"/>
        <v>0</v>
      </c>
      <c r="D69335">
        <f>COUNTIF(mma_train!B:B,Groupby_orderid!A69335)</f>
        <v>18</v>
      </c>
      <c r="E69335">
        <f t="shared" si="2167"/>
        <v>0</v>
      </c>
    </row>
    <row r="69336" spans="1:5" x14ac:dyDescent="0.2">
      <c r="A69336">
        <v>69335</v>
      </c>
      <c r="B69336">
        <f>SUMIF(mma_train!B:B,Groupby_orderid!A69336,mma_train!K:K)</f>
        <v>0</v>
      </c>
      <c r="C69336">
        <f t="shared" si="2166"/>
        <v>0</v>
      </c>
      <c r="D69336">
        <f>COUNTIF(mma_train!B:B,Groupby_orderid!A69336)</f>
        <v>4</v>
      </c>
      <c r="E69336">
        <f t="shared" si="2167"/>
        <v>0</v>
      </c>
    </row>
    <row r="69337" spans="1:5" x14ac:dyDescent="0.2">
      <c r="A69337">
        <v>69336</v>
      </c>
      <c r="B69337">
        <f>SUMIF(mma_train!B:B,Groupby_orderid!A69337,mma_train!K:K)</f>
        <v>0</v>
      </c>
      <c r="C69337">
        <f t="shared" si="2166"/>
        <v>0</v>
      </c>
      <c r="D69337">
        <f>COUNTIF(mma_train!B:B,Groupby_orderid!A69337)</f>
        <v>24</v>
      </c>
      <c r="E69337">
        <f t="shared" si="2167"/>
        <v>0</v>
      </c>
    </row>
    <row r="69338" spans="1:5" x14ac:dyDescent="0.2">
      <c r="A69338">
        <v>69337</v>
      </c>
      <c r="B69338">
        <f>SUMIF(mma_train!B:B,Groupby_orderid!A69338,mma_train!K:K)</f>
        <v>0</v>
      </c>
      <c r="C69338">
        <f t="shared" si="2166"/>
        <v>0</v>
      </c>
      <c r="D69338">
        <f>COUNTIF(mma_train!B:B,Groupby_orderid!A69338)</f>
        <v>15</v>
      </c>
      <c r="E69338">
        <f t="shared" si="2167"/>
        <v>0</v>
      </c>
    </row>
    <row r="69339" spans="1:5" x14ac:dyDescent="0.2">
      <c r="A69339">
        <v>69338</v>
      </c>
      <c r="B69339">
        <f>SUMIF(mma_train!B:B,Groupby_orderid!A69339,mma_train!K:K)</f>
        <v>0</v>
      </c>
      <c r="C69339">
        <f t="shared" si="2166"/>
        <v>0</v>
      </c>
      <c r="D69339">
        <f>COUNTIF(mma_train!B:B,Groupby_orderid!A69339)</f>
        <v>8</v>
      </c>
      <c r="E69339">
        <f t="shared" si="2167"/>
        <v>0</v>
      </c>
    </row>
    <row r="69340" spans="1:5" x14ac:dyDescent="0.2">
      <c r="A69340">
        <v>69339</v>
      </c>
      <c r="B69340">
        <f>SUMIF(mma_train!B:B,Groupby_orderid!A69340,mma_train!K:K)</f>
        <v>0</v>
      </c>
      <c r="C69340">
        <f t="shared" si="2166"/>
        <v>0</v>
      </c>
      <c r="D69340">
        <f>COUNTIF(mma_train!B:B,Groupby_orderid!A69340)</f>
        <v>18</v>
      </c>
      <c r="E69340">
        <f t="shared" si="2167"/>
        <v>0</v>
      </c>
    </row>
    <row r="69341" spans="1:5" x14ac:dyDescent="0.2">
      <c r="A69341">
        <v>69340</v>
      </c>
      <c r="B69341">
        <f>SUMIF(mma_train!B:B,Groupby_orderid!A69341,mma_train!K:K)</f>
        <v>0</v>
      </c>
      <c r="C69341">
        <f t="shared" si="2166"/>
        <v>0</v>
      </c>
      <c r="D69341">
        <f>COUNTIF(mma_train!B:B,Groupby_orderid!A69341)</f>
        <v>10</v>
      </c>
      <c r="E69341">
        <f t="shared" si="2167"/>
        <v>0</v>
      </c>
    </row>
    <row r="69342" spans="1:5" x14ac:dyDescent="0.2">
      <c r="A69342">
        <v>69341</v>
      </c>
      <c r="B69342">
        <f>SUMIF(mma_train!B:B,Groupby_orderid!A69342,mma_train!K:K)</f>
        <v>0</v>
      </c>
      <c r="C69342">
        <f t="shared" si="2166"/>
        <v>0</v>
      </c>
      <c r="D69342">
        <f>COUNTIF(mma_train!B:B,Groupby_orderid!A69342)</f>
        <v>1</v>
      </c>
      <c r="E69342">
        <f t="shared" si="2167"/>
        <v>0</v>
      </c>
    </row>
    <row r="69343" spans="1:5" x14ac:dyDescent="0.2">
      <c r="A69343">
        <v>69342</v>
      </c>
      <c r="B69343">
        <f>SUMIF(mma_train!B:B,Groupby_orderid!A69343,mma_train!K:K)</f>
        <v>0</v>
      </c>
      <c r="C69343">
        <f t="shared" si="2166"/>
        <v>0</v>
      </c>
      <c r="D69343">
        <f>COUNTIF(mma_train!B:B,Groupby_orderid!A69343)</f>
        <v>7</v>
      </c>
      <c r="E69343">
        <f t="shared" si="2167"/>
        <v>0</v>
      </c>
    </row>
    <row r="69344" spans="1:5" x14ac:dyDescent="0.2">
      <c r="A69344">
        <v>69343</v>
      </c>
      <c r="B69344">
        <f>SUMIF(mma_train!B:B,Groupby_orderid!A69344,mma_train!K:K)</f>
        <v>0</v>
      </c>
      <c r="C69344">
        <f t="shared" si="2166"/>
        <v>0</v>
      </c>
      <c r="D69344">
        <f>COUNTIF(mma_train!B:B,Groupby_orderid!A69344)</f>
        <v>0</v>
      </c>
      <c r="E69344" t="e">
        <f t="shared" si="2167"/>
        <v>#DIV/0!</v>
      </c>
    </row>
    <row r="69345" spans="1:5" x14ac:dyDescent="0.2">
      <c r="A69345">
        <v>69344</v>
      </c>
      <c r="B69345">
        <f>SUMIF(mma_train!B:B,Groupby_orderid!A69345,mma_train!K:K)</f>
        <v>0</v>
      </c>
      <c r="C69345">
        <f t="shared" si="2166"/>
        <v>0</v>
      </c>
      <c r="D69345">
        <f>COUNTIF(mma_train!B:B,Groupby_orderid!A69345)</f>
        <v>30</v>
      </c>
      <c r="E69345">
        <f t="shared" si="2167"/>
        <v>0</v>
      </c>
    </row>
    <row r="69346" spans="1:5" x14ac:dyDescent="0.2">
      <c r="A69346">
        <v>69345</v>
      </c>
      <c r="B69346">
        <f>SUMIF(mma_train!B:B,Groupby_orderid!A69346,mma_train!K:K)</f>
        <v>0</v>
      </c>
      <c r="C69346">
        <f t="shared" si="2166"/>
        <v>0</v>
      </c>
      <c r="D69346">
        <f>COUNTIF(mma_train!B:B,Groupby_orderid!A69346)</f>
        <v>41</v>
      </c>
      <c r="E69346">
        <f t="shared" si="2167"/>
        <v>0</v>
      </c>
    </row>
    <row r="69347" spans="1:5" x14ac:dyDescent="0.2">
      <c r="A69347">
        <v>69346</v>
      </c>
      <c r="B69347">
        <f>SUMIF(mma_train!B:B,Groupby_orderid!A69347,mma_train!K:K)</f>
        <v>0</v>
      </c>
      <c r="C69347">
        <f t="shared" si="2166"/>
        <v>0</v>
      </c>
      <c r="D69347">
        <f>COUNTIF(mma_train!B:B,Groupby_orderid!A69347)</f>
        <v>14</v>
      </c>
      <c r="E69347">
        <f t="shared" si="2167"/>
        <v>0</v>
      </c>
    </row>
    <row r="69348" spans="1:5" x14ac:dyDescent="0.2">
      <c r="A69348">
        <v>69347</v>
      </c>
      <c r="B69348">
        <f>SUMIF(mma_train!B:B,Groupby_orderid!A69348,mma_train!K:K)</f>
        <v>0</v>
      </c>
      <c r="C69348">
        <f t="shared" si="2166"/>
        <v>0</v>
      </c>
      <c r="D69348">
        <f>COUNTIF(mma_train!B:B,Groupby_orderid!A69348)</f>
        <v>1</v>
      </c>
      <c r="E69348">
        <f t="shared" si="2167"/>
        <v>0</v>
      </c>
    </row>
    <row r="69349" spans="1:5" x14ac:dyDescent="0.2">
      <c r="A69349">
        <v>69348</v>
      </c>
      <c r="B69349">
        <f>SUMIF(mma_train!B:B,Groupby_orderid!A69349,mma_train!K:K)</f>
        <v>0</v>
      </c>
      <c r="C69349">
        <f t="shared" si="2166"/>
        <v>0</v>
      </c>
      <c r="D69349">
        <f>COUNTIF(mma_train!B:B,Groupby_orderid!A69349)</f>
        <v>14</v>
      </c>
      <c r="E69349">
        <f t="shared" si="2167"/>
        <v>0</v>
      </c>
    </row>
    <row r="69350" spans="1:5" x14ac:dyDescent="0.2">
      <c r="A69350">
        <v>69349</v>
      </c>
      <c r="B69350">
        <f>SUMIF(mma_train!B:B,Groupby_orderid!A69350,mma_train!K:K)</f>
        <v>0</v>
      </c>
      <c r="C69350">
        <f t="shared" si="2166"/>
        <v>0</v>
      </c>
      <c r="D69350">
        <f>COUNTIF(mma_train!B:B,Groupby_orderid!A69350)</f>
        <v>9</v>
      </c>
      <c r="E69350">
        <f t="shared" si="2167"/>
        <v>0</v>
      </c>
    </row>
    <row r="69351" spans="1:5" x14ac:dyDescent="0.2">
      <c r="A69351">
        <v>69350</v>
      </c>
      <c r="B69351">
        <f>SUMIF(mma_train!B:B,Groupby_orderid!A69351,mma_train!K:K)</f>
        <v>0</v>
      </c>
      <c r="C69351">
        <f t="shared" si="2166"/>
        <v>0</v>
      </c>
      <c r="D69351">
        <f>COUNTIF(mma_train!B:B,Groupby_orderid!A69351)</f>
        <v>6</v>
      </c>
      <c r="E69351">
        <f t="shared" si="2167"/>
        <v>0</v>
      </c>
    </row>
    <row r="69352" spans="1:5" x14ac:dyDescent="0.2">
      <c r="A69352">
        <v>69351</v>
      </c>
      <c r="B69352">
        <f>SUMIF(mma_train!B:B,Groupby_orderid!A69352,mma_train!K:K)</f>
        <v>0</v>
      </c>
      <c r="C69352">
        <f t="shared" si="2166"/>
        <v>0</v>
      </c>
      <c r="D69352">
        <f>COUNTIF(mma_train!B:B,Groupby_orderid!A69352)</f>
        <v>6</v>
      </c>
      <c r="E69352">
        <f t="shared" si="2167"/>
        <v>0</v>
      </c>
    </row>
    <row r="69353" spans="1:5" x14ac:dyDescent="0.2">
      <c r="A69353">
        <v>69352</v>
      </c>
      <c r="B69353">
        <f>SUMIF(mma_train!B:B,Groupby_orderid!A69353,mma_train!K:K)</f>
        <v>0</v>
      </c>
      <c r="C69353">
        <f t="shared" si="2166"/>
        <v>0</v>
      </c>
      <c r="D69353">
        <f>COUNTIF(mma_train!B:B,Groupby_orderid!A69353)</f>
        <v>7</v>
      </c>
      <c r="E69353">
        <f t="shared" si="2167"/>
        <v>0</v>
      </c>
    </row>
    <row r="69354" spans="1:5" x14ac:dyDescent="0.2">
      <c r="A69354">
        <v>69353</v>
      </c>
      <c r="B69354">
        <f>SUMIF(mma_train!B:B,Groupby_orderid!A69354,mma_train!K:K)</f>
        <v>0</v>
      </c>
      <c r="C69354">
        <f t="shared" si="2166"/>
        <v>0</v>
      </c>
      <c r="D69354">
        <f>COUNTIF(mma_train!B:B,Groupby_orderid!A69354)</f>
        <v>14</v>
      </c>
      <c r="E69354">
        <f t="shared" si="2167"/>
        <v>0</v>
      </c>
    </row>
    <row r="69355" spans="1:5" x14ac:dyDescent="0.2">
      <c r="A69355">
        <v>69354</v>
      </c>
      <c r="B69355">
        <f>SUMIF(mma_train!B:B,Groupby_orderid!A69355,mma_train!K:K)</f>
        <v>0</v>
      </c>
      <c r="C69355">
        <f t="shared" si="2166"/>
        <v>0</v>
      </c>
      <c r="D69355">
        <f>COUNTIF(mma_train!B:B,Groupby_orderid!A69355)</f>
        <v>8</v>
      </c>
      <c r="E69355">
        <f t="shared" si="2167"/>
        <v>0</v>
      </c>
    </row>
    <row r="69356" spans="1:5" x14ac:dyDescent="0.2">
      <c r="A69356">
        <v>69355</v>
      </c>
      <c r="B69356">
        <f>SUMIF(mma_train!B:B,Groupby_orderid!A69356,mma_train!K:K)</f>
        <v>0</v>
      </c>
      <c r="C69356">
        <f t="shared" si="2166"/>
        <v>0</v>
      </c>
      <c r="D69356">
        <f>COUNTIF(mma_train!B:B,Groupby_orderid!A69356)</f>
        <v>16</v>
      </c>
      <c r="E69356">
        <f t="shared" si="2167"/>
        <v>0</v>
      </c>
    </row>
    <row r="69357" spans="1:5" x14ac:dyDescent="0.2">
      <c r="A69357">
        <v>69356</v>
      </c>
      <c r="B69357">
        <f>SUMIF(mma_train!B:B,Groupby_orderid!A69357,mma_train!K:K)</f>
        <v>0</v>
      </c>
      <c r="C69357">
        <f t="shared" si="2166"/>
        <v>0</v>
      </c>
      <c r="D69357">
        <f>COUNTIF(mma_train!B:B,Groupby_orderid!A69357)</f>
        <v>7</v>
      </c>
      <c r="E69357">
        <f t="shared" si="2167"/>
        <v>0</v>
      </c>
    </row>
    <row r="69358" spans="1:5" x14ac:dyDescent="0.2">
      <c r="A69358">
        <v>69357</v>
      </c>
      <c r="B69358">
        <f>SUMIF(mma_train!B:B,Groupby_orderid!A69358,mma_train!K:K)</f>
        <v>0</v>
      </c>
      <c r="C69358">
        <f t="shared" si="2166"/>
        <v>0</v>
      </c>
      <c r="D69358">
        <f>COUNTIF(mma_train!B:B,Groupby_orderid!A69358)</f>
        <v>5</v>
      </c>
      <c r="E69358">
        <f t="shared" si="2167"/>
        <v>0</v>
      </c>
    </row>
    <row r="69359" spans="1:5" x14ac:dyDescent="0.2">
      <c r="A69359">
        <v>69358</v>
      </c>
      <c r="B69359">
        <f>SUMIF(mma_train!B:B,Groupby_orderid!A69359,mma_train!K:K)</f>
        <v>0</v>
      </c>
      <c r="C69359">
        <f t="shared" si="2166"/>
        <v>0</v>
      </c>
      <c r="D69359">
        <f>COUNTIF(mma_train!B:B,Groupby_orderid!A69359)</f>
        <v>23</v>
      </c>
      <c r="E69359">
        <f t="shared" si="2167"/>
        <v>0</v>
      </c>
    </row>
    <row r="69360" spans="1:5" x14ac:dyDescent="0.2">
      <c r="A69360">
        <v>69359</v>
      </c>
      <c r="B69360">
        <f>SUMIF(mma_train!B:B,Groupby_orderid!A69360,mma_train!K:K)</f>
        <v>0</v>
      </c>
      <c r="C69360">
        <f t="shared" si="2166"/>
        <v>0</v>
      </c>
      <c r="D69360">
        <f>COUNTIF(mma_train!B:B,Groupby_orderid!A69360)</f>
        <v>9</v>
      </c>
      <c r="E69360">
        <f t="shared" si="2167"/>
        <v>0</v>
      </c>
    </row>
    <row r="69361" spans="1:5" x14ac:dyDescent="0.2">
      <c r="A69361">
        <v>69360</v>
      </c>
      <c r="B69361">
        <f>SUMIF(mma_train!B:B,Groupby_orderid!A69361,mma_train!K:K)</f>
        <v>0</v>
      </c>
      <c r="C69361">
        <f t="shared" si="2166"/>
        <v>0</v>
      </c>
      <c r="D69361">
        <f>COUNTIF(mma_train!B:B,Groupby_orderid!A69361)</f>
        <v>14</v>
      </c>
      <c r="E69361">
        <f t="shared" si="2167"/>
        <v>0</v>
      </c>
    </row>
    <row r="69362" spans="1:5" x14ac:dyDescent="0.2">
      <c r="A69362">
        <v>69361</v>
      </c>
      <c r="B69362">
        <f>SUMIF(mma_train!B:B,Groupby_orderid!A69362,mma_train!K:K)</f>
        <v>0</v>
      </c>
      <c r="C69362">
        <f t="shared" si="2166"/>
        <v>0</v>
      </c>
      <c r="D69362">
        <f>COUNTIF(mma_train!B:B,Groupby_orderid!A69362)</f>
        <v>2</v>
      </c>
      <c r="E69362">
        <f t="shared" si="2167"/>
        <v>0</v>
      </c>
    </row>
    <row r="69363" spans="1:5" x14ac:dyDescent="0.2">
      <c r="A69363">
        <v>69362</v>
      </c>
      <c r="B69363">
        <f>SUMIF(mma_train!B:B,Groupby_orderid!A69363,mma_train!K:K)</f>
        <v>0</v>
      </c>
      <c r="C69363">
        <f t="shared" si="2166"/>
        <v>0</v>
      </c>
      <c r="D69363">
        <f>COUNTIF(mma_train!B:B,Groupby_orderid!A69363)</f>
        <v>18</v>
      </c>
      <c r="E69363">
        <f t="shared" si="2167"/>
        <v>0</v>
      </c>
    </row>
    <row r="69364" spans="1:5" x14ac:dyDescent="0.2">
      <c r="A69364">
        <v>69363</v>
      </c>
      <c r="B69364">
        <f>SUMIF(mma_train!B:B,Groupby_orderid!A69364,mma_train!K:K)</f>
        <v>0</v>
      </c>
      <c r="C69364">
        <f t="shared" si="2166"/>
        <v>0</v>
      </c>
      <c r="D69364">
        <f>COUNTIF(mma_train!B:B,Groupby_orderid!A69364)</f>
        <v>24</v>
      </c>
      <c r="E69364">
        <f t="shared" si="2167"/>
        <v>0</v>
      </c>
    </row>
    <row r="69365" spans="1:5" x14ac:dyDescent="0.2">
      <c r="A69365">
        <v>69364</v>
      </c>
      <c r="B69365">
        <f>SUMIF(mma_train!B:B,Groupby_orderid!A69365,mma_train!K:K)</f>
        <v>0</v>
      </c>
      <c r="C69365">
        <f t="shared" si="2166"/>
        <v>0</v>
      </c>
      <c r="D69365">
        <f>COUNTIF(mma_train!B:B,Groupby_orderid!A69365)</f>
        <v>11</v>
      </c>
      <c r="E69365">
        <f t="shared" si="2167"/>
        <v>0</v>
      </c>
    </row>
    <row r="69366" spans="1:5" x14ac:dyDescent="0.2">
      <c r="A69366">
        <v>69365</v>
      </c>
      <c r="B69366">
        <f>SUMIF(mma_train!B:B,Groupby_orderid!A69366,mma_train!K:K)</f>
        <v>0</v>
      </c>
      <c r="C69366">
        <f t="shared" si="2166"/>
        <v>0</v>
      </c>
      <c r="D69366">
        <f>COUNTIF(mma_train!B:B,Groupby_orderid!A69366)</f>
        <v>19</v>
      </c>
      <c r="E69366">
        <f t="shared" si="2167"/>
        <v>0</v>
      </c>
    </row>
    <row r="69367" spans="1:5" x14ac:dyDescent="0.2">
      <c r="A69367">
        <v>69366</v>
      </c>
      <c r="B69367">
        <f>SUMIF(mma_train!B:B,Groupby_orderid!A69367,mma_train!K:K)</f>
        <v>0</v>
      </c>
      <c r="C69367">
        <f t="shared" si="2166"/>
        <v>0</v>
      </c>
      <c r="D69367">
        <f>COUNTIF(mma_train!B:B,Groupby_orderid!A69367)</f>
        <v>7</v>
      </c>
      <c r="E69367">
        <f t="shared" si="2167"/>
        <v>0</v>
      </c>
    </row>
    <row r="69368" spans="1:5" x14ac:dyDescent="0.2">
      <c r="A69368">
        <v>69367</v>
      </c>
      <c r="B69368">
        <f>SUMIF(mma_train!B:B,Groupby_orderid!A69368,mma_train!K:K)</f>
        <v>0</v>
      </c>
      <c r="C69368">
        <f t="shared" si="2166"/>
        <v>0</v>
      </c>
      <c r="D69368">
        <f>COUNTIF(mma_train!B:B,Groupby_orderid!A69368)</f>
        <v>15</v>
      </c>
      <c r="E69368">
        <f t="shared" si="2167"/>
        <v>0</v>
      </c>
    </row>
    <row r="69369" spans="1:5" x14ac:dyDescent="0.2">
      <c r="A69369">
        <v>69368</v>
      </c>
      <c r="B69369">
        <f>SUMIF(mma_train!B:B,Groupby_orderid!A69369,mma_train!K:K)</f>
        <v>0</v>
      </c>
      <c r="C69369">
        <f t="shared" si="2166"/>
        <v>0</v>
      </c>
      <c r="D69369">
        <f>COUNTIF(mma_train!B:B,Groupby_orderid!A69369)</f>
        <v>11</v>
      </c>
      <c r="E69369">
        <f t="shared" si="2167"/>
        <v>0</v>
      </c>
    </row>
    <row r="69370" spans="1:5" x14ac:dyDescent="0.2">
      <c r="A69370">
        <v>69369</v>
      </c>
      <c r="B69370">
        <f>SUMIF(mma_train!B:B,Groupby_orderid!A69370,mma_train!K:K)</f>
        <v>0</v>
      </c>
      <c r="C69370">
        <f t="shared" si="2166"/>
        <v>0</v>
      </c>
      <c r="D69370">
        <f>COUNTIF(mma_train!B:B,Groupby_orderid!A69370)</f>
        <v>7</v>
      </c>
      <c r="E69370">
        <f t="shared" si="2167"/>
        <v>0</v>
      </c>
    </row>
    <row r="69371" spans="1:5" x14ac:dyDescent="0.2">
      <c r="A69371">
        <v>69370</v>
      </c>
      <c r="B69371">
        <f>SUMIF(mma_train!B:B,Groupby_orderid!A69371,mma_train!K:K)</f>
        <v>0</v>
      </c>
      <c r="C69371">
        <f t="shared" si="2166"/>
        <v>0</v>
      </c>
      <c r="D69371">
        <f>COUNTIF(mma_train!B:B,Groupby_orderid!A69371)</f>
        <v>4</v>
      </c>
      <c r="E69371">
        <f t="shared" si="2167"/>
        <v>0</v>
      </c>
    </row>
    <row r="69372" spans="1:5" x14ac:dyDescent="0.2">
      <c r="A69372">
        <v>69371</v>
      </c>
      <c r="B69372">
        <f>SUMIF(mma_train!B:B,Groupby_orderid!A69372,mma_train!K:K)</f>
        <v>0</v>
      </c>
      <c r="C69372">
        <f t="shared" si="2166"/>
        <v>0</v>
      </c>
      <c r="D69372">
        <f>COUNTIF(mma_train!B:B,Groupby_orderid!A69372)</f>
        <v>5</v>
      </c>
      <c r="E69372">
        <f t="shared" si="2167"/>
        <v>0</v>
      </c>
    </row>
    <row r="69373" spans="1:5" x14ac:dyDescent="0.2">
      <c r="A69373">
        <v>69372</v>
      </c>
      <c r="B69373">
        <f>SUMIF(mma_train!B:B,Groupby_orderid!A69373,mma_train!K:K)</f>
        <v>0</v>
      </c>
      <c r="C69373">
        <f t="shared" si="2166"/>
        <v>0</v>
      </c>
      <c r="D69373">
        <f>COUNTIF(mma_train!B:B,Groupby_orderid!A69373)</f>
        <v>0</v>
      </c>
      <c r="E69373" t="e">
        <f t="shared" si="2167"/>
        <v>#DIV/0!</v>
      </c>
    </row>
    <row r="69374" spans="1:5" x14ac:dyDescent="0.2">
      <c r="A69374">
        <v>69373</v>
      </c>
      <c r="B69374">
        <f>SUMIF(mma_train!B:B,Groupby_orderid!A69374,mma_train!K:K)</f>
        <v>0</v>
      </c>
      <c r="C69374">
        <f t="shared" si="2166"/>
        <v>0</v>
      </c>
      <c r="D69374">
        <f>COUNTIF(mma_train!B:B,Groupby_orderid!A69374)</f>
        <v>2</v>
      </c>
      <c r="E69374">
        <f t="shared" si="2167"/>
        <v>0</v>
      </c>
    </row>
    <row r="69375" spans="1:5" x14ac:dyDescent="0.2">
      <c r="A69375">
        <v>69374</v>
      </c>
      <c r="B69375">
        <f>SUMIF(mma_train!B:B,Groupby_orderid!A69375,mma_train!K:K)</f>
        <v>0</v>
      </c>
      <c r="C69375">
        <f t="shared" si="2166"/>
        <v>0</v>
      </c>
      <c r="D69375">
        <f>COUNTIF(mma_train!B:B,Groupby_orderid!A69375)</f>
        <v>8</v>
      </c>
      <c r="E69375">
        <f t="shared" si="2167"/>
        <v>0</v>
      </c>
    </row>
    <row r="69376" spans="1:5" x14ac:dyDescent="0.2">
      <c r="A69376">
        <v>69375</v>
      </c>
      <c r="B69376">
        <f>SUMIF(mma_train!B:B,Groupby_orderid!A69376,mma_train!K:K)</f>
        <v>0</v>
      </c>
      <c r="C69376">
        <f t="shared" si="2166"/>
        <v>0</v>
      </c>
      <c r="D69376">
        <f>COUNTIF(mma_train!B:B,Groupby_orderid!A69376)</f>
        <v>9</v>
      </c>
      <c r="E69376">
        <f t="shared" si="2167"/>
        <v>0</v>
      </c>
    </row>
    <row r="69377" spans="1:5" x14ac:dyDescent="0.2">
      <c r="A69377">
        <v>69376</v>
      </c>
      <c r="B69377">
        <f>SUMIF(mma_train!B:B,Groupby_orderid!A69377,mma_train!K:K)</f>
        <v>0</v>
      </c>
      <c r="C69377">
        <f t="shared" si="2166"/>
        <v>0</v>
      </c>
      <c r="D69377">
        <f>COUNTIF(mma_train!B:B,Groupby_orderid!A69377)</f>
        <v>10</v>
      </c>
      <c r="E69377">
        <f t="shared" si="2167"/>
        <v>0</v>
      </c>
    </row>
    <row r="69378" spans="1:5" x14ac:dyDescent="0.2">
      <c r="A69378">
        <v>69377</v>
      </c>
      <c r="B69378">
        <f>SUMIF(mma_train!B:B,Groupby_orderid!A69378,mma_train!K:K)</f>
        <v>0</v>
      </c>
      <c r="C69378">
        <f t="shared" si="2166"/>
        <v>0</v>
      </c>
      <c r="D69378">
        <f>COUNTIF(mma_train!B:B,Groupby_orderid!A69378)</f>
        <v>21</v>
      </c>
      <c r="E69378">
        <f t="shared" si="2167"/>
        <v>0</v>
      </c>
    </row>
    <row r="69379" spans="1:5" x14ac:dyDescent="0.2">
      <c r="A69379">
        <v>69378</v>
      </c>
      <c r="B69379">
        <f>SUMIF(mma_train!B:B,Groupby_orderid!A69379,mma_train!K:K)</f>
        <v>0</v>
      </c>
      <c r="C69379">
        <f t="shared" ref="C69379:C69442" si="2168">IF(B69379&gt;0,1,0)</f>
        <v>0</v>
      </c>
      <c r="D69379">
        <f>COUNTIF(mma_train!B:B,Groupby_orderid!A69379)</f>
        <v>6</v>
      </c>
      <c r="E69379">
        <f t="shared" ref="E69379:E69442" si="2169">B69379/D69379</f>
        <v>0</v>
      </c>
    </row>
    <row r="69380" spans="1:5" x14ac:dyDescent="0.2">
      <c r="A69380">
        <v>69379</v>
      </c>
      <c r="B69380">
        <f>SUMIF(mma_train!B:B,Groupby_orderid!A69380,mma_train!K:K)</f>
        <v>0</v>
      </c>
      <c r="C69380">
        <f t="shared" si="2168"/>
        <v>0</v>
      </c>
      <c r="D69380">
        <f>COUNTIF(mma_train!B:B,Groupby_orderid!A69380)</f>
        <v>20</v>
      </c>
      <c r="E69380">
        <f t="shared" si="2169"/>
        <v>0</v>
      </c>
    </row>
    <row r="69381" spans="1:5" x14ac:dyDescent="0.2">
      <c r="A69381">
        <v>69380</v>
      </c>
      <c r="B69381">
        <f>SUMIF(mma_train!B:B,Groupby_orderid!A69381,mma_train!K:K)</f>
        <v>0</v>
      </c>
      <c r="C69381">
        <f t="shared" si="2168"/>
        <v>0</v>
      </c>
      <c r="D69381">
        <f>COUNTIF(mma_train!B:B,Groupby_orderid!A69381)</f>
        <v>8</v>
      </c>
      <c r="E69381">
        <f t="shared" si="2169"/>
        <v>0</v>
      </c>
    </row>
    <row r="69382" spans="1:5" x14ac:dyDescent="0.2">
      <c r="A69382">
        <v>69381</v>
      </c>
      <c r="B69382">
        <f>SUMIF(mma_train!B:B,Groupby_orderid!A69382,mma_train!K:K)</f>
        <v>0</v>
      </c>
      <c r="C69382">
        <f t="shared" si="2168"/>
        <v>0</v>
      </c>
      <c r="D69382">
        <f>COUNTIF(mma_train!B:B,Groupby_orderid!A69382)</f>
        <v>11</v>
      </c>
      <c r="E69382">
        <f t="shared" si="2169"/>
        <v>0</v>
      </c>
    </row>
    <row r="69383" spans="1:5" x14ac:dyDescent="0.2">
      <c r="A69383">
        <v>69382</v>
      </c>
      <c r="B69383">
        <f>SUMIF(mma_train!B:B,Groupby_orderid!A69383,mma_train!K:K)</f>
        <v>0</v>
      </c>
      <c r="C69383">
        <f t="shared" si="2168"/>
        <v>0</v>
      </c>
      <c r="D69383">
        <f>COUNTIF(mma_train!B:B,Groupby_orderid!A69383)</f>
        <v>26</v>
      </c>
      <c r="E69383">
        <f t="shared" si="2169"/>
        <v>0</v>
      </c>
    </row>
    <row r="69384" spans="1:5" x14ac:dyDescent="0.2">
      <c r="A69384">
        <v>69383</v>
      </c>
      <c r="B69384">
        <f>SUMIF(mma_train!B:B,Groupby_orderid!A69384,mma_train!K:K)</f>
        <v>0</v>
      </c>
      <c r="C69384">
        <f t="shared" si="2168"/>
        <v>0</v>
      </c>
      <c r="D69384">
        <f>COUNTIF(mma_train!B:B,Groupby_orderid!A69384)</f>
        <v>5</v>
      </c>
      <c r="E69384">
        <f t="shared" si="2169"/>
        <v>0</v>
      </c>
    </row>
    <row r="69385" spans="1:5" x14ac:dyDescent="0.2">
      <c r="A69385">
        <v>69384</v>
      </c>
      <c r="B69385">
        <f>SUMIF(mma_train!B:B,Groupby_orderid!A69385,mma_train!K:K)</f>
        <v>0</v>
      </c>
      <c r="C69385">
        <f t="shared" si="2168"/>
        <v>0</v>
      </c>
      <c r="D69385">
        <f>COUNTIF(mma_train!B:B,Groupby_orderid!A69385)</f>
        <v>11</v>
      </c>
      <c r="E69385">
        <f t="shared" si="2169"/>
        <v>0</v>
      </c>
    </row>
    <row r="69386" spans="1:5" x14ac:dyDescent="0.2">
      <c r="A69386">
        <v>69385</v>
      </c>
      <c r="B69386">
        <f>SUMIF(mma_train!B:B,Groupby_orderid!A69386,mma_train!K:K)</f>
        <v>0</v>
      </c>
      <c r="C69386">
        <f t="shared" si="2168"/>
        <v>0</v>
      </c>
      <c r="D69386">
        <f>COUNTIF(mma_train!B:B,Groupby_orderid!A69386)</f>
        <v>7</v>
      </c>
      <c r="E69386">
        <f t="shared" si="2169"/>
        <v>0</v>
      </c>
    </row>
    <row r="69387" spans="1:5" x14ac:dyDescent="0.2">
      <c r="A69387">
        <v>69386</v>
      </c>
      <c r="B69387">
        <f>SUMIF(mma_train!B:B,Groupby_orderid!A69387,mma_train!K:K)</f>
        <v>0</v>
      </c>
      <c r="C69387">
        <f t="shared" si="2168"/>
        <v>0</v>
      </c>
      <c r="D69387">
        <f>COUNTIF(mma_train!B:B,Groupby_orderid!A69387)</f>
        <v>7</v>
      </c>
      <c r="E69387">
        <f t="shared" si="2169"/>
        <v>0</v>
      </c>
    </row>
    <row r="69388" spans="1:5" x14ac:dyDescent="0.2">
      <c r="A69388">
        <v>69387</v>
      </c>
      <c r="B69388">
        <f>SUMIF(mma_train!B:B,Groupby_orderid!A69388,mma_train!K:K)</f>
        <v>0</v>
      </c>
      <c r="C69388">
        <f t="shared" si="2168"/>
        <v>0</v>
      </c>
      <c r="D69388">
        <f>COUNTIF(mma_train!B:B,Groupby_orderid!A69388)</f>
        <v>11</v>
      </c>
      <c r="E69388">
        <f t="shared" si="2169"/>
        <v>0</v>
      </c>
    </row>
    <row r="69389" spans="1:5" x14ac:dyDescent="0.2">
      <c r="A69389">
        <v>69388</v>
      </c>
      <c r="B69389">
        <f>SUMIF(mma_train!B:B,Groupby_orderid!A69389,mma_train!K:K)</f>
        <v>0</v>
      </c>
      <c r="C69389">
        <f t="shared" si="2168"/>
        <v>0</v>
      </c>
      <c r="D69389">
        <f>COUNTIF(mma_train!B:B,Groupby_orderid!A69389)</f>
        <v>7</v>
      </c>
      <c r="E69389">
        <f t="shared" si="2169"/>
        <v>0</v>
      </c>
    </row>
    <row r="69390" spans="1:5" x14ac:dyDescent="0.2">
      <c r="A69390">
        <v>69389</v>
      </c>
      <c r="B69390">
        <f>SUMIF(mma_train!B:B,Groupby_orderid!A69390,mma_train!K:K)</f>
        <v>0</v>
      </c>
      <c r="C69390">
        <f t="shared" si="2168"/>
        <v>0</v>
      </c>
      <c r="D69390">
        <f>COUNTIF(mma_train!B:B,Groupby_orderid!A69390)</f>
        <v>15</v>
      </c>
      <c r="E69390">
        <f t="shared" si="2169"/>
        <v>0</v>
      </c>
    </row>
    <row r="69391" spans="1:5" x14ac:dyDescent="0.2">
      <c r="A69391">
        <v>69390</v>
      </c>
      <c r="B69391">
        <f>SUMIF(mma_train!B:B,Groupby_orderid!A69391,mma_train!K:K)</f>
        <v>0</v>
      </c>
      <c r="C69391">
        <f t="shared" si="2168"/>
        <v>0</v>
      </c>
      <c r="D69391">
        <f>COUNTIF(mma_train!B:B,Groupby_orderid!A69391)</f>
        <v>2</v>
      </c>
      <c r="E69391">
        <f t="shared" si="2169"/>
        <v>0</v>
      </c>
    </row>
    <row r="69392" spans="1:5" x14ac:dyDescent="0.2">
      <c r="A69392">
        <v>69391</v>
      </c>
      <c r="B69392">
        <f>SUMIF(mma_train!B:B,Groupby_orderid!A69392,mma_train!K:K)</f>
        <v>0</v>
      </c>
      <c r="C69392">
        <f t="shared" si="2168"/>
        <v>0</v>
      </c>
      <c r="D69392">
        <f>COUNTIF(mma_train!B:B,Groupby_orderid!A69392)</f>
        <v>3</v>
      </c>
      <c r="E69392">
        <f t="shared" si="2169"/>
        <v>0</v>
      </c>
    </row>
    <row r="69393" spans="1:5" x14ac:dyDescent="0.2">
      <c r="A69393">
        <v>69392</v>
      </c>
      <c r="B69393">
        <f>SUMIF(mma_train!B:B,Groupby_orderid!A69393,mma_train!K:K)</f>
        <v>0</v>
      </c>
      <c r="C69393">
        <f t="shared" si="2168"/>
        <v>0</v>
      </c>
      <c r="D69393">
        <f>COUNTIF(mma_train!B:B,Groupby_orderid!A69393)</f>
        <v>7</v>
      </c>
      <c r="E69393">
        <f t="shared" si="2169"/>
        <v>0</v>
      </c>
    </row>
    <row r="69394" spans="1:5" x14ac:dyDescent="0.2">
      <c r="A69394">
        <v>69393</v>
      </c>
      <c r="B69394">
        <f>SUMIF(mma_train!B:B,Groupby_orderid!A69394,mma_train!K:K)</f>
        <v>0</v>
      </c>
      <c r="C69394">
        <f t="shared" si="2168"/>
        <v>0</v>
      </c>
      <c r="D69394">
        <f>COUNTIF(mma_train!B:B,Groupby_orderid!A69394)</f>
        <v>5</v>
      </c>
      <c r="E69394">
        <f t="shared" si="2169"/>
        <v>0</v>
      </c>
    </row>
    <row r="69395" spans="1:5" x14ac:dyDescent="0.2">
      <c r="A69395">
        <v>69394</v>
      </c>
      <c r="B69395">
        <f>SUMIF(mma_train!B:B,Groupby_orderid!A69395,mma_train!K:K)</f>
        <v>0</v>
      </c>
      <c r="C69395">
        <f t="shared" si="2168"/>
        <v>0</v>
      </c>
      <c r="D69395">
        <f>COUNTIF(mma_train!B:B,Groupby_orderid!A69395)</f>
        <v>12</v>
      </c>
      <c r="E69395">
        <f t="shared" si="2169"/>
        <v>0</v>
      </c>
    </row>
    <row r="69396" spans="1:5" x14ac:dyDescent="0.2">
      <c r="A69396">
        <v>69395</v>
      </c>
      <c r="B69396">
        <f>SUMIF(mma_train!B:B,Groupby_orderid!A69396,mma_train!K:K)</f>
        <v>0</v>
      </c>
      <c r="C69396">
        <f t="shared" si="2168"/>
        <v>0</v>
      </c>
      <c r="D69396">
        <f>COUNTIF(mma_train!B:B,Groupby_orderid!A69396)</f>
        <v>20</v>
      </c>
      <c r="E69396">
        <f t="shared" si="2169"/>
        <v>0</v>
      </c>
    </row>
    <row r="69397" spans="1:5" x14ac:dyDescent="0.2">
      <c r="A69397">
        <v>69396</v>
      </c>
      <c r="B69397">
        <f>SUMIF(mma_train!B:B,Groupby_orderid!A69397,mma_train!K:K)</f>
        <v>0</v>
      </c>
      <c r="C69397">
        <f t="shared" si="2168"/>
        <v>0</v>
      </c>
      <c r="D69397">
        <f>COUNTIF(mma_train!B:B,Groupby_orderid!A69397)</f>
        <v>7</v>
      </c>
      <c r="E69397">
        <f t="shared" si="2169"/>
        <v>0</v>
      </c>
    </row>
    <row r="69398" spans="1:5" x14ac:dyDescent="0.2">
      <c r="A69398">
        <v>69397</v>
      </c>
      <c r="B69398">
        <f>SUMIF(mma_train!B:B,Groupby_orderid!A69398,mma_train!K:K)</f>
        <v>0</v>
      </c>
      <c r="C69398">
        <f t="shared" si="2168"/>
        <v>0</v>
      </c>
      <c r="D69398">
        <f>COUNTIF(mma_train!B:B,Groupby_orderid!A69398)</f>
        <v>0</v>
      </c>
      <c r="E69398" t="e">
        <f t="shared" si="2169"/>
        <v>#DIV/0!</v>
      </c>
    </row>
    <row r="69399" spans="1:5" x14ac:dyDescent="0.2">
      <c r="A69399">
        <v>69398</v>
      </c>
      <c r="B69399">
        <f>SUMIF(mma_train!B:B,Groupby_orderid!A69399,mma_train!K:K)</f>
        <v>0</v>
      </c>
      <c r="C69399">
        <f t="shared" si="2168"/>
        <v>0</v>
      </c>
      <c r="D69399">
        <f>COUNTIF(mma_train!B:B,Groupby_orderid!A69399)</f>
        <v>6</v>
      </c>
      <c r="E69399">
        <f t="shared" si="2169"/>
        <v>0</v>
      </c>
    </row>
    <row r="69400" spans="1:5" x14ac:dyDescent="0.2">
      <c r="A69400">
        <v>69399</v>
      </c>
      <c r="B69400">
        <f>SUMIF(mma_train!B:B,Groupby_orderid!A69400,mma_train!K:K)</f>
        <v>0</v>
      </c>
      <c r="C69400">
        <f t="shared" si="2168"/>
        <v>0</v>
      </c>
      <c r="D69400">
        <f>COUNTIF(mma_train!B:B,Groupby_orderid!A69400)</f>
        <v>11</v>
      </c>
      <c r="E69400">
        <f t="shared" si="2169"/>
        <v>0</v>
      </c>
    </row>
    <row r="69401" spans="1:5" x14ac:dyDescent="0.2">
      <c r="A69401">
        <v>69400</v>
      </c>
      <c r="B69401">
        <f>SUMIF(mma_train!B:B,Groupby_orderid!A69401,mma_train!K:K)</f>
        <v>0</v>
      </c>
      <c r="C69401">
        <f t="shared" si="2168"/>
        <v>0</v>
      </c>
      <c r="D69401">
        <f>COUNTIF(mma_train!B:B,Groupby_orderid!A69401)</f>
        <v>8</v>
      </c>
      <c r="E69401">
        <f t="shared" si="2169"/>
        <v>0</v>
      </c>
    </row>
    <row r="69402" spans="1:5" x14ac:dyDescent="0.2">
      <c r="A69402">
        <v>69401</v>
      </c>
      <c r="B69402">
        <f>SUMIF(mma_train!B:B,Groupby_orderid!A69402,mma_train!K:K)</f>
        <v>0</v>
      </c>
      <c r="C69402">
        <f t="shared" si="2168"/>
        <v>0</v>
      </c>
      <c r="D69402">
        <f>COUNTIF(mma_train!B:B,Groupby_orderid!A69402)</f>
        <v>21</v>
      </c>
      <c r="E69402">
        <f t="shared" si="2169"/>
        <v>0</v>
      </c>
    </row>
    <row r="69403" spans="1:5" x14ac:dyDescent="0.2">
      <c r="A69403">
        <v>69402</v>
      </c>
      <c r="B69403">
        <f>SUMIF(mma_train!B:B,Groupby_orderid!A69403,mma_train!K:K)</f>
        <v>0</v>
      </c>
      <c r="C69403">
        <f t="shared" si="2168"/>
        <v>0</v>
      </c>
      <c r="D69403">
        <f>COUNTIF(mma_train!B:B,Groupby_orderid!A69403)</f>
        <v>6</v>
      </c>
      <c r="E69403">
        <f t="shared" si="2169"/>
        <v>0</v>
      </c>
    </row>
    <row r="69404" spans="1:5" x14ac:dyDescent="0.2">
      <c r="A69404">
        <v>69403</v>
      </c>
      <c r="B69404">
        <f>SUMIF(mma_train!B:B,Groupby_orderid!A69404,mma_train!K:K)</f>
        <v>0</v>
      </c>
      <c r="C69404">
        <f t="shared" si="2168"/>
        <v>0</v>
      </c>
      <c r="D69404">
        <f>COUNTIF(mma_train!B:B,Groupby_orderid!A69404)</f>
        <v>3</v>
      </c>
      <c r="E69404">
        <f t="shared" si="2169"/>
        <v>0</v>
      </c>
    </row>
    <row r="69405" spans="1:5" x14ac:dyDescent="0.2">
      <c r="A69405">
        <v>69404</v>
      </c>
      <c r="B69405">
        <f>SUMIF(mma_train!B:B,Groupby_orderid!A69405,mma_train!K:K)</f>
        <v>0</v>
      </c>
      <c r="C69405">
        <f t="shared" si="2168"/>
        <v>0</v>
      </c>
      <c r="D69405">
        <f>COUNTIF(mma_train!B:B,Groupby_orderid!A69405)</f>
        <v>5</v>
      </c>
      <c r="E69405">
        <f t="shared" si="2169"/>
        <v>0</v>
      </c>
    </row>
    <row r="69406" spans="1:5" x14ac:dyDescent="0.2">
      <c r="A69406">
        <v>69405</v>
      </c>
      <c r="B69406">
        <f>SUMIF(mma_train!B:B,Groupby_orderid!A69406,mma_train!K:K)</f>
        <v>0</v>
      </c>
      <c r="C69406">
        <f t="shared" si="2168"/>
        <v>0</v>
      </c>
      <c r="D69406">
        <f>COUNTIF(mma_train!B:B,Groupby_orderid!A69406)</f>
        <v>10</v>
      </c>
      <c r="E69406">
        <f t="shared" si="2169"/>
        <v>0</v>
      </c>
    </row>
    <row r="69407" spans="1:5" x14ac:dyDescent="0.2">
      <c r="A69407">
        <v>69406</v>
      </c>
      <c r="B69407">
        <f>SUMIF(mma_train!B:B,Groupby_orderid!A69407,mma_train!K:K)</f>
        <v>0</v>
      </c>
      <c r="C69407">
        <f t="shared" si="2168"/>
        <v>0</v>
      </c>
      <c r="D69407">
        <f>COUNTIF(mma_train!B:B,Groupby_orderid!A69407)</f>
        <v>18</v>
      </c>
      <c r="E69407">
        <f t="shared" si="2169"/>
        <v>0</v>
      </c>
    </row>
    <row r="69408" spans="1:5" x14ac:dyDescent="0.2">
      <c r="A69408">
        <v>69407</v>
      </c>
      <c r="B69408">
        <f>SUMIF(mma_train!B:B,Groupby_orderid!A69408,mma_train!K:K)</f>
        <v>0</v>
      </c>
      <c r="C69408">
        <f t="shared" si="2168"/>
        <v>0</v>
      </c>
      <c r="D69408">
        <f>COUNTIF(mma_train!B:B,Groupby_orderid!A69408)</f>
        <v>6</v>
      </c>
      <c r="E69408">
        <f t="shared" si="2169"/>
        <v>0</v>
      </c>
    </row>
    <row r="69409" spans="1:5" x14ac:dyDescent="0.2">
      <c r="A69409">
        <v>69408</v>
      </c>
      <c r="B69409">
        <f>SUMIF(mma_train!B:B,Groupby_orderid!A69409,mma_train!K:K)</f>
        <v>0</v>
      </c>
      <c r="C69409">
        <f t="shared" si="2168"/>
        <v>0</v>
      </c>
      <c r="D69409">
        <f>COUNTIF(mma_train!B:B,Groupby_orderid!A69409)</f>
        <v>2</v>
      </c>
      <c r="E69409">
        <f t="shared" si="2169"/>
        <v>0</v>
      </c>
    </row>
    <row r="69410" spans="1:5" x14ac:dyDescent="0.2">
      <c r="A69410">
        <v>69409</v>
      </c>
      <c r="B69410">
        <f>SUMIF(mma_train!B:B,Groupby_orderid!A69410,mma_train!K:K)</f>
        <v>0</v>
      </c>
      <c r="C69410">
        <f t="shared" si="2168"/>
        <v>0</v>
      </c>
      <c r="D69410">
        <f>COUNTIF(mma_train!B:B,Groupby_orderid!A69410)</f>
        <v>17</v>
      </c>
      <c r="E69410">
        <f t="shared" si="2169"/>
        <v>0</v>
      </c>
    </row>
    <row r="69411" spans="1:5" x14ac:dyDescent="0.2">
      <c r="A69411">
        <v>69410</v>
      </c>
      <c r="B69411">
        <f>SUMIF(mma_train!B:B,Groupby_orderid!A69411,mma_train!K:K)</f>
        <v>0</v>
      </c>
      <c r="C69411">
        <f t="shared" si="2168"/>
        <v>0</v>
      </c>
      <c r="D69411">
        <f>COUNTIF(mma_train!B:B,Groupby_orderid!A69411)</f>
        <v>5</v>
      </c>
      <c r="E69411">
        <f t="shared" si="2169"/>
        <v>0</v>
      </c>
    </row>
    <row r="69412" spans="1:5" x14ac:dyDescent="0.2">
      <c r="A69412">
        <v>69411</v>
      </c>
      <c r="B69412">
        <f>SUMIF(mma_train!B:B,Groupby_orderid!A69412,mma_train!K:K)</f>
        <v>0</v>
      </c>
      <c r="C69412">
        <f t="shared" si="2168"/>
        <v>0</v>
      </c>
      <c r="D69412">
        <f>COUNTIF(mma_train!B:B,Groupby_orderid!A69412)</f>
        <v>2</v>
      </c>
      <c r="E69412">
        <f t="shared" si="2169"/>
        <v>0</v>
      </c>
    </row>
    <row r="69413" spans="1:5" x14ac:dyDescent="0.2">
      <c r="A69413">
        <v>69412</v>
      </c>
      <c r="B69413">
        <f>SUMIF(mma_train!B:B,Groupby_orderid!A69413,mma_train!K:K)</f>
        <v>0</v>
      </c>
      <c r="C69413">
        <f t="shared" si="2168"/>
        <v>0</v>
      </c>
      <c r="D69413">
        <f>COUNTIF(mma_train!B:B,Groupby_orderid!A69413)</f>
        <v>10</v>
      </c>
      <c r="E69413">
        <f t="shared" si="2169"/>
        <v>0</v>
      </c>
    </row>
    <row r="69414" spans="1:5" x14ac:dyDescent="0.2">
      <c r="A69414">
        <v>69413</v>
      </c>
      <c r="B69414">
        <f>SUMIF(mma_train!B:B,Groupby_orderid!A69414,mma_train!K:K)</f>
        <v>0</v>
      </c>
      <c r="C69414">
        <f t="shared" si="2168"/>
        <v>0</v>
      </c>
      <c r="D69414">
        <f>COUNTIF(mma_train!B:B,Groupby_orderid!A69414)</f>
        <v>16</v>
      </c>
      <c r="E69414">
        <f t="shared" si="2169"/>
        <v>0</v>
      </c>
    </row>
    <row r="69415" spans="1:5" x14ac:dyDescent="0.2">
      <c r="A69415">
        <v>69414</v>
      </c>
      <c r="B69415">
        <f>SUMIF(mma_train!B:B,Groupby_orderid!A69415,mma_train!K:K)</f>
        <v>0</v>
      </c>
      <c r="C69415">
        <f t="shared" si="2168"/>
        <v>0</v>
      </c>
      <c r="D69415">
        <f>COUNTIF(mma_train!B:B,Groupby_orderid!A69415)</f>
        <v>16</v>
      </c>
      <c r="E69415">
        <f t="shared" si="2169"/>
        <v>0</v>
      </c>
    </row>
    <row r="69416" spans="1:5" x14ac:dyDescent="0.2">
      <c r="A69416">
        <v>69415</v>
      </c>
      <c r="B69416">
        <f>SUMIF(mma_train!B:B,Groupby_orderid!A69416,mma_train!K:K)</f>
        <v>0</v>
      </c>
      <c r="C69416">
        <f t="shared" si="2168"/>
        <v>0</v>
      </c>
      <c r="D69416">
        <f>COUNTIF(mma_train!B:B,Groupby_orderid!A69416)</f>
        <v>7</v>
      </c>
      <c r="E69416">
        <f t="shared" si="2169"/>
        <v>0</v>
      </c>
    </row>
    <row r="69417" spans="1:5" x14ac:dyDescent="0.2">
      <c r="A69417">
        <v>69416</v>
      </c>
      <c r="B69417">
        <f>SUMIF(mma_train!B:B,Groupby_orderid!A69417,mma_train!K:K)</f>
        <v>0</v>
      </c>
      <c r="C69417">
        <f t="shared" si="2168"/>
        <v>0</v>
      </c>
      <c r="D69417">
        <f>COUNTIF(mma_train!B:B,Groupby_orderid!A69417)</f>
        <v>6</v>
      </c>
      <c r="E69417">
        <f t="shared" si="2169"/>
        <v>0</v>
      </c>
    </row>
    <row r="69418" spans="1:5" x14ac:dyDescent="0.2">
      <c r="A69418">
        <v>69417</v>
      </c>
      <c r="B69418">
        <f>SUMIF(mma_train!B:B,Groupby_orderid!A69418,mma_train!K:K)</f>
        <v>0</v>
      </c>
      <c r="C69418">
        <f t="shared" si="2168"/>
        <v>0</v>
      </c>
      <c r="D69418">
        <f>COUNTIF(mma_train!B:B,Groupby_orderid!A69418)</f>
        <v>15</v>
      </c>
      <c r="E69418">
        <f t="shared" si="2169"/>
        <v>0</v>
      </c>
    </row>
    <row r="69419" spans="1:5" x14ac:dyDescent="0.2">
      <c r="A69419">
        <v>69418</v>
      </c>
      <c r="B69419">
        <f>SUMIF(mma_train!B:B,Groupby_orderid!A69419,mma_train!K:K)</f>
        <v>0</v>
      </c>
      <c r="C69419">
        <f t="shared" si="2168"/>
        <v>0</v>
      </c>
      <c r="D69419">
        <f>COUNTIF(mma_train!B:B,Groupby_orderid!A69419)</f>
        <v>5</v>
      </c>
      <c r="E69419">
        <f t="shared" si="2169"/>
        <v>0</v>
      </c>
    </row>
    <row r="69420" spans="1:5" x14ac:dyDescent="0.2">
      <c r="A69420">
        <v>69419</v>
      </c>
      <c r="B69420">
        <f>SUMIF(mma_train!B:B,Groupby_orderid!A69420,mma_train!K:K)</f>
        <v>0</v>
      </c>
      <c r="C69420">
        <f t="shared" si="2168"/>
        <v>0</v>
      </c>
      <c r="D69420">
        <f>COUNTIF(mma_train!B:B,Groupby_orderid!A69420)</f>
        <v>1</v>
      </c>
      <c r="E69420">
        <f t="shared" si="2169"/>
        <v>0</v>
      </c>
    </row>
    <row r="69421" spans="1:5" x14ac:dyDescent="0.2">
      <c r="A69421">
        <v>69420</v>
      </c>
      <c r="B69421">
        <f>SUMIF(mma_train!B:B,Groupby_orderid!A69421,mma_train!K:K)</f>
        <v>0</v>
      </c>
      <c r="C69421">
        <f t="shared" si="2168"/>
        <v>0</v>
      </c>
      <c r="D69421">
        <f>COUNTIF(mma_train!B:B,Groupby_orderid!A69421)</f>
        <v>6</v>
      </c>
      <c r="E69421">
        <f t="shared" si="2169"/>
        <v>0</v>
      </c>
    </row>
    <row r="69422" spans="1:5" x14ac:dyDescent="0.2">
      <c r="A69422">
        <v>69421</v>
      </c>
      <c r="B69422">
        <f>SUMIF(mma_train!B:B,Groupby_orderid!A69422,mma_train!K:K)</f>
        <v>0</v>
      </c>
      <c r="C69422">
        <f t="shared" si="2168"/>
        <v>0</v>
      </c>
      <c r="D69422">
        <f>COUNTIF(mma_train!B:B,Groupby_orderid!A69422)</f>
        <v>6</v>
      </c>
      <c r="E69422">
        <f t="shared" si="2169"/>
        <v>0</v>
      </c>
    </row>
    <row r="69423" spans="1:5" x14ac:dyDescent="0.2">
      <c r="A69423">
        <v>69422</v>
      </c>
      <c r="B69423">
        <f>SUMIF(mma_train!B:B,Groupby_orderid!A69423,mma_train!K:K)</f>
        <v>0</v>
      </c>
      <c r="C69423">
        <f t="shared" si="2168"/>
        <v>0</v>
      </c>
      <c r="D69423">
        <f>COUNTIF(mma_train!B:B,Groupby_orderid!A69423)</f>
        <v>4</v>
      </c>
      <c r="E69423">
        <f t="shared" si="2169"/>
        <v>0</v>
      </c>
    </row>
    <row r="69424" spans="1:5" x14ac:dyDescent="0.2">
      <c r="A69424">
        <v>69423</v>
      </c>
      <c r="B69424">
        <f>SUMIF(mma_train!B:B,Groupby_orderid!A69424,mma_train!K:K)</f>
        <v>0</v>
      </c>
      <c r="C69424">
        <f t="shared" si="2168"/>
        <v>0</v>
      </c>
      <c r="D69424">
        <f>COUNTIF(mma_train!B:B,Groupby_orderid!A69424)</f>
        <v>5</v>
      </c>
      <c r="E69424">
        <f t="shared" si="2169"/>
        <v>0</v>
      </c>
    </row>
    <row r="69425" spans="1:5" x14ac:dyDescent="0.2">
      <c r="A69425">
        <v>69424</v>
      </c>
      <c r="B69425">
        <f>SUMIF(mma_train!B:B,Groupby_orderid!A69425,mma_train!K:K)</f>
        <v>0</v>
      </c>
      <c r="C69425">
        <f t="shared" si="2168"/>
        <v>0</v>
      </c>
      <c r="D69425">
        <f>COUNTIF(mma_train!B:B,Groupby_orderid!A69425)</f>
        <v>4</v>
      </c>
      <c r="E69425">
        <f t="shared" si="2169"/>
        <v>0</v>
      </c>
    </row>
    <row r="69426" spans="1:5" x14ac:dyDescent="0.2">
      <c r="A69426">
        <v>69425</v>
      </c>
      <c r="B69426">
        <f>SUMIF(mma_train!B:B,Groupby_orderid!A69426,mma_train!K:K)</f>
        <v>0</v>
      </c>
      <c r="C69426">
        <f t="shared" si="2168"/>
        <v>0</v>
      </c>
      <c r="D69426">
        <f>COUNTIF(mma_train!B:B,Groupby_orderid!A69426)</f>
        <v>4</v>
      </c>
      <c r="E69426">
        <f t="shared" si="2169"/>
        <v>0</v>
      </c>
    </row>
    <row r="69427" spans="1:5" x14ac:dyDescent="0.2">
      <c r="A69427">
        <v>69426</v>
      </c>
      <c r="B69427">
        <f>SUMIF(mma_train!B:B,Groupby_orderid!A69427,mma_train!K:K)</f>
        <v>0</v>
      </c>
      <c r="C69427">
        <f t="shared" si="2168"/>
        <v>0</v>
      </c>
      <c r="D69427">
        <f>COUNTIF(mma_train!B:B,Groupby_orderid!A69427)</f>
        <v>13</v>
      </c>
      <c r="E69427">
        <f t="shared" si="2169"/>
        <v>0</v>
      </c>
    </row>
    <row r="69428" spans="1:5" x14ac:dyDescent="0.2">
      <c r="A69428">
        <v>69427</v>
      </c>
      <c r="B69428">
        <f>SUMIF(mma_train!B:B,Groupby_orderid!A69428,mma_train!K:K)</f>
        <v>0</v>
      </c>
      <c r="C69428">
        <f t="shared" si="2168"/>
        <v>0</v>
      </c>
      <c r="D69428">
        <f>COUNTIF(mma_train!B:B,Groupby_orderid!A69428)</f>
        <v>13</v>
      </c>
      <c r="E69428">
        <f t="shared" si="2169"/>
        <v>0</v>
      </c>
    </row>
    <row r="69429" spans="1:5" x14ac:dyDescent="0.2">
      <c r="A69429">
        <v>69428</v>
      </c>
      <c r="B69429">
        <f>SUMIF(mma_train!B:B,Groupby_orderid!A69429,mma_train!K:K)</f>
        <v>0</v>
      </c>
      <c r="C69429">
        <f t="shared" si="2168"/>
        <v>0</v>
      </c>
      <c r="D69429">
        <f>COUNTIF(mma_train!B:B,Groupby_orderid!A69429)</f>
        <v>16</v>
      </c>
      <c r="E69429">
        <f t="shared" si="2169"/>
        <v>0</v>
      </c>
    </row>
    <row r="69430" spans="1:5" x14ac:dyDescent="0.2">
      <c r="A69430">
        <v>69429</v>
      </c>
      <c r="B69430">
        <f>SUMIF(mma_train!B:B,Groupby_orderid!A69430,mma_train!K:K)</f>
        <v>0</v>
      </c>
      <c r="C69430">
        <f t="shared" si="2168"/>
        <v>0</v>
      </c>
      <c r="D69430">
        <f>COUNTIF(mma_train!B:B,Groupby_orderid!A69430)</f>
        <v>5</v>
      </c>
      <c r="E69430">
        <f t="shared" si="2169"/>
        <v>0</v>
      </c>
    </row>
    <row r="69431" spans="1:5" x14ac:dyDescent="0.2">
      <c r="A69431">
        <v>69430</v>
      </c>
      <c r="B69431">
        <f>SUMIF(mma_train!B:B,Groupby_orderid!A69431,mma_train!K:K)</f>
        <v>0</v>
      </c>
      <c r="C69431">
        <f t="shared" si="2168"/>
        <v>0</v>
      </c>
      <c r="D69431">
        <f>COUNTIF(mma_train!B:B,Groupby_orderid!A69431)</f>
        <v>8</v>
      </c>
      <c r="E69431">
        <f t="shared" si="2169"/>
        <v>0</v>
      </c>
    </row>
    <row r="69432" spans="1:5" x14ac:dyDescent="0.2">
      <c r="A69432">
        <v>69431</v>
      </c>
      <c r="B69432">
        <f>SUMIF(mma_train!B:B,Groupby_orderid!A69432,mma_train!K:K)</f>
        <v>0</v>
      </c>
      <c r="C69432">
        <f t="shared" si="2168"/>
        <v>0</v>
      </c>
      <c r="D69432">
        <f>COUNTIF(mma_train!B:B,Groupby_orderid!A69432)</f>
        <v>1</v>
      </c>
      <c r="E69432">
        <f t="shared" si="2169"/>
        <v>0</v>
      </c>
    </row>
    <row r="69433" spans="1:5" x14ac:dyDescent="0.2">
      <c r="A69433">
        <v>69432</v>
      </c>
      <c r="B69433">
        <f>SUMIF(mma_train!B:B,Groupby_orderid!A69433,mma_train!K:K)</f>
        <v>0</v>
      </c>
      <c r="C69433">
        <f t="shared" si="2168"/>
        <v>0</v>
      </c>
      <c r="D69433">
        <f>COUNTIF(mma_train!B:B,Groupby_orderid!A69433)</f>
        <v>3</v>
      </c>
      <c r="E69433">
        <f t="shared" si="2169"/>
        <v>0</v>
      </c>
    </row>
    <row r="69434" spans="1:5" x14ac:dyDescent="0.2">
      <c r="A69434">
        <v>69433</v>
      </c>
      <c r="B69434">
        <f>SUMIF(mma_train!B:B,Groupby_orderid!A69434,mma_train!K:K)</f>
        <v>0</v>
      </c>
      <c r="C69434">
        <f t="shared" si="2168"/>
        <v>0</v>
      </c>
      <c r="D69434">
        <f>COUNTIF(mma_train!B:B,Groupby_orderid!A69434)</f>
        <v>15</v>
      </c>
      <c r="E69434">
        <f t="shared" si="2169"/>
        <v>0</v>
      </c>
    </row>
    <row r="69435" spans="1:5" x14ac:dyDescent="0.2">
      <c r="A69435">
        <v>69434</v>
      </c>
      <c r="B69435">
        <f>SUMIF(mma_train!B:B,Groupby_orderid!A69435,mma_train!K:K)</f>
        <v>0</v>
      </c>
      <c r="C69435">
        <f t="shared" si="2168"/>
        <v>0</v>
      </c>
      <c r="D69435">
        <f>COUNTIF(mma_train!B:B,Groupby_orderid!A69435)</f>
        <v>4</v>
      </c>
      <c r="E69435">
        <f t="shared" si="2169"/>
        <v>0</v>
      </c>
    </row>
    <row r="69436" spans="1:5" x14ac:dyDescent="0.2">
      <c r="A69436">
        <v>69435</v>
      </c>
      <c r="B69436">
        <f>SUMIF(mma_train!B:B,Groupby_orderid!A69436,mma_train!K:K)</f>
        <v>0</v>
      </c>
      <c r="C69436">
        <f t="shared" si="2168"/>
        <v>0</v>
      </c>
      <c r="D69436">
        <f>COUNTIF(mma_train!B:B,Groupby_orderid!A69436)</f>
        <v>18</v>
      </c>
      <c r="E69436">
        <f t="shared" si="2169"/>
        <v>0</v>
      </c>
    </row>
    <row r="69437" spans="1:5" x14ac:dyDescent="0.2">
      <c r="A69437">
        <v>69436</v>
      </c>
      <c r="B69437">
        <f>SUMIF(mma_train!B:B,Groupby_orderid!A69437,mma_train!K:K)</f>
        <v>0</v>
      </c>
      <c r="C69437">
        <f t="shared" si="2168"/>
        <v>0</v>
      </c>
      <c r="D69437">
        <f>COUNTIF(mma_train!B:B,Groupby_orderid!A69437)</f>
        <v>20</v>
      </c>
      <c r="E69437">
        <f t="shared" si="2169"/>
        <v>0</v>
      </c>
    </row>
    <row r="69438" spans="1:5" x14ac:dyDescent="0.2">
      <c r="A69438">
        <v>69437</v>
      </c>
      <c r="B69438">
        <f>SUMIF(mma_train!B:B,Groupby_orderid!A69438,mma_train!K:K)</f>
        <v>0</v>
      </c>
      <c r="C69438">
        <f t="shared" si="2168"/>
        <v>0</v>
      </c>
      <c r="D69438">
        <f>COUNTIF(mma_train!B:B,Groupby_orderid!A69438)</f>
        <v>2</v>
      </c>
      <c r="E69438">
        <f t="shared" si="2169"/>
        <v>0</v>
      </c>
    </row>
    <row r="69439" spans="1:5" x14ac:dyDescent="0.2">
      <c r="A69439">
        <v>69438</v>
      </c>
      <c r="B69439">
        <f>SUMIF(mma_train!B:B,Groupby_orderid!A69439,mma_train!K:K)</f>
        <v>0</v>
      </c>
      <c r="C69439">
        <f t="shared" si="2168"/>
        <v>0</v>
      </c>
      <c r="D69439">
        <f>COUNTIF(mma_train!B:B,Groupby_orderid!A69439)</f>
        <v>18</v>
      </c>
      <c r="E69439">
        <f t="shared" si="2169"/>
        <v>0</v>
      </c>
    </row>
    <row r="69440" spans="1:5" x14ac:dyDescent="0.2">
      <c r="A69440">
        <v>69439</v>
      </c>
      <c r="B69440">
        <f>SUMIF(mma_train!B:B,Groupby_orderid!A69440,mma_train!K:K)</f>
        <v>0</v>
      </c>
      <c r="C69440">
        <f t="shared" si="2168"/>
        <v>0</v>
      </c>
      <c r="D69440">
        <f>COUNTIF(mma_train!B:B,Groupby_orderid!A69440)</f>
        <v>6</v>
      </c>
      <c r="E69440">
        <f t="shared" si="2169"/>
        <v>0</v>
      </c>
    </row>
    <row r="69441" spans="1:5" x14ac:dyDescent="0.2">
      <c r="A69441">
        <v>69440</v>
      </c>
      <c r="B69441">
        <f>SUMIF(mma_train!B:B,Groupby_orderid!A69441,mma_train!K:K)</f>
        <v>0</v>
      </c>
      <c r="C69441">
        <f t="shared" si="2168"/>
        <v>0</v>
      </c>
      <c r="D69441">
        <f>COUNTIF(mma_train!B:B,Groupby_orderid!A69441)</f>
        <v>24</v>
      </c>
      <c r="E69441">
        <f t="shared" si="2169"/>
        <v>0</v>
      </c>
    </row>
    <row r="69442" spans="1:5" x14ac:dyDescent="0.2">
      <c r="A69442">
        <v>69441</v>
      </c>
      <c r="B69442">
        <f>SUMIF(mma_train!B:B,Groupby_orderid!A69442,mma_train!K:K)</f>
        <v>0</v>
      </c>
      <c r="C69442">
        <f t="shared" si="2168"/>
        <v>0</v>
      </c>
      <c r="D69442">
        <f>COUNTIF(mma_train!B:B,Groupby_orderid!A69442)</f>
        <v>17</v>
      </c>
      <c r="E69442">
        <f t="shared" si="2169"/>
        <v>0</v>
      </c>
    </row>
    <row r="69443" spans="1:5" x14ac:dyDescent="0.2">
      <c r="A69443">
        <v>69442</v>
      </c>
      <c r="B69443">
        <f>SUMIF(mma_train!B:B,Groupby_orderid!A69443,mma_train!K:K)</f>
        <v>0</v>
      </c>
      <c r="C69443">
        <f t="shared" ref="C69443:C69506" si="2170">IF(B69443&gt;0,1,0)</f>
        <v>0</v>
      </c>
      <c r="D69443">
        <f>COUNTIF(mma_train!B:B,Groupby_orderid!A69443)</f>
        <v>6</v>
      </c>
      <c r="E69443">
        <f t="shared" ref="E69443:E69506" si="2171">B69443/D69443</f>
        <v>0</v>
      </c>
    </row>
    <row r="69444" spans="1:5" x14ac:dyDescent="0.2">
      <c r="A69444">
        <v>69443</v>
      </c>
      <c r="B69444">
        <f>SUMIF(mma_train!B:B,Groupby_orderid!A69444,mma_train!K:K)</f>
        <v>0</v>
      </c>
      <c r="C69444">
        <f t="shared" si="2170"/>
        <v>0</v>
      </c>
      <c r="D69444">
        <f>COUNTIF(mma_train!B:B,Groupby_orderid!A69444)</f>
        <v>3</v>
      </c>
      <c r="E69444">
        <f t="shared" si="2171"/>
        <v>0</v>
      </c>
    </row>
    <row r="69445" spans="1:5" x14ac:dyDescent="0.2">
      <c r="A69445">
        <v>69444</v>
      </c>
      <c r="B69445">
        <f>SUMIF(mma_train!B:B,Groupby_orderid!A69445,mma_train!K:K)</f>
        <v>0</v>
      </c>
      <c r="C69445">
        <f t="shared" si="2170"/>
        <v>0</v>
      </c>
      <c r="D69445">
        <f>COUNTIF(mma_train!B:B,Groupby_orderid!A69445)</f>
        <v>5</v>
      </c>
      <c r="E69445">
        <f t="shared" si="2171"/>
        <v>0</v>
      </c>
    </row>
    <row r="69446" spans="1:5" x14ac:dyDescent="0.2">
      <c r="A69446">
        <v>69445</v>
      </c>
      <c r="B69446">
        <f>SUMIF(mma_train!B:B,Groupby_orderid!A69446,mma_train!K:K)</f>
        <v>0</v>
      </c>
      <c r="C69446">
        <f t="shared" si="2170"/>
        <v>0</v>
      </c>
      <c r="D69446">
        <f>COUNTIF(mma_train!B:B,Groupby_orderid!A69446)</f>
        <v>8</v>
      </c>
      <c r="E69446">
        <f t="shared" si="2171"/>
        <v>0</v>
      </c>
    </row>
    <row r="69447" spans="1:5" x14ac:dyDescent="0.2">
      <c r="A69447">
        <v>69446</v>
      </c>
      <c r="B69447">
        <f>SUMIF(mma_train!B:B,Groupby_orderid!A69447,mma_train!K:K)</f>
        <v>0</v>
      </c>
      <c r="C69447">
        <f t="shared" si="2170"/>
        <v>0</v>
      </c>
      <c r="D69447">
        <f>COUNTIF(mma_train!B:B,Groupby_orderid!A69447)</f>
        <v>6</v>
      </c>
      <c r="E69447">
        <f t="shared" si="2171"/>
        <v>0</v>
      </c>
    </row>
    <row r="69448" spans="1:5" x14ac:dyDescent="0.2">
      <c r="A69448">
        <v>69447</v>
      </c>
      <c r="B69448">
        <f>SUMIF(mma_train!B:B,Groupby_orderid!A69448,mma_train!K:K)</f>
        <v>0</v>
      </c>
      <c r="C69448">
        <f t="shared" si="2170"/>
        <v>0</v>
      </c>
      <c r="D69448">
        <f>COUNTIF(mma_train!B:B,Groupby_orderid!A69448)</f>
        <v>5</v>
      </c>
      <c r="E69448">
        <f t="shared" si="2171"/>
        <v>0</v>
      </c>
    </row>
    <row r="69449" spans="1:5" x14ac:dyDescent="0.2">
      <c r="A69449">
        <v>69448</v>
      </c>
      <c r="B69449">
        <f>SUMIF(mma_train!B:B,Groupby_orderid!A69449,mma_train!K:K)</f>
        <v>0</v>
      </c>
      <c r="C69449">
        <f t="shared" si="2170"/>
        <v>0</v>
      </c>
      <c r="D69449">
        <f>COUNTIF(mma_train!B:B,Groupby_orderid!A69449)</f>
        <v>11</v>
      </c>
      <c r="E69449">
        <f t="shared" si="2171"/>
        <v>0</v>
      </c>
    </row>
    <row r="69450" spans="1:5" x14ac:dyDescent="0.2">
      <c r="A69450">
        <v>69449</v>
      </c>
      <c r="B69450">
        <f>SUMIF(mma_train!B:B,Groupby_orderid!A69450,mma_train!K:K)</f>
        <v>0</v>
      </c>
      <c r="C69450">
        <f t="shared" si="2170"/>
        <v>0</v>
      </c>
      <c r="D69450">
        <f>COUNTIF(mma_train!B:B,Groupby_orderid!A69450)</f>
        <v>8</v>
      </c>
      <c r="E69450">
        <f t="shared" si="2171"/>
        <v>0</v>
      </c>
    </row>
    <row r="69451" spans="1:5" x14ac:dyDescent="0.2">
      <c r="A69451">
        <v>69450</v>
      </c>
      <c r="B69451">
        <f>SUMIF(mma_train!B:B,Groupby_orderid!A69451,mma_train!K:K)</f>
        <v>0</v>
      </c>
      <c r="C69451">
        <f t="shared" si="2170"/>
        <v>0</v>
      </c>
      <c r="D69451">
        <f>COUNTIF(mma_train!B:B,Groupby_orderid!A69451)</f>
        <v>8</v>
      </c>
      <c r="E69451">
        <f t="shared" si="2171"/>
        <v>0</v>
      </c>
    </row>
    <row r="69452" spans="1:5" x14ac:dyDescent="0.2">
      <c r="A69452">
        <v>69451</v>
      </c>
      <c r="B69452">
        <f>SUMIF(mma_train!B:B,Groupby_orderid!A69452,mma_train!K:K)</f>
        <v>0</v>
      </c>
      <c r="C69452">
        <f t="shared" si="2170"/>
        <v>0</v>
      </c>
      <c r="D69452">
        <f>COUNTIF(mma_train!B:B,Groupby_orderid!A69452)</f>
        <v>8</v>
      </c>
      <c r="E69452">
        <f t="shared" si="2171"/>
        <v>0</v>
      </c>
    </row>
    <row r="69453" spans="1:5" x14ac:dyDescent="0.2">
      <c r="A69453">
        <v>69452</v>
      </c>
      <c r="B69453">
        <f>SUMIF(mma_train!B:B,Groupby_orderid!A69453,mma_train!K:K)</f>
        <v>0</v>
      </c>
      <c r="C69453">
        <f t="shared" si="2170"/>
        <v>0</v>
      </c>
      <c r="D69453">
        <f>COUNTIF(mma_train!B:B,Groupby_orderid!A69453)</f>
        <v>0</v>
      </c>
      <c r="E69453" t="e">
        <f t="shared" si="2171"/>
        <v>#DIV/0!</v>
      </c>
    </row>
    <row r="69454" spans="1:5" x14ac:dyDescent="0.2">
      <c r="A69454">
        <v>69453</v>
      </c>
      <c r="B69454">
        <f>SUMIF(mma_train!B:B,Groupby_orderid!A69454,mma_train!K:K)</f>
        <v>0</v>
      </c>
      <c r="C69454">
        <f t="shared" si="2170"/>
        <v>0</v>
      </c>
      <c r="D69454">
        <f>COUNTIF(mma_train!B:B,Groupby_orderid!A69454)</f>
        <v>9</v>
      </c>
      <c r="E69454">
        <f t="shared" si="2171"/>
        <v>0</v>
      </c>
    </row>
    <row r="69455" spans="1:5" x14ac:dyDescent="0.2">
      <c r="A69455">
        <v>69454</v>
      </c>
      <c r="B69455">
        <f>SUMIF(mma_train!B:B,Groupby_orderid!A69455,mma_train!K:K)</f>
        <v>0</v>
      </c>
      <c r="C69455">
        <f t="shared" si="2170"/>
        <v>0</v>
      </c>
      <c r="D69455">
        <f>COUNTIF(mma_train!B:B,Groupby_orderid!A69455)</f>
        <v>2</v>
      </c>
      <c r="E69455">
        <f t="shared" si="2171"/>
        <v>0</v>
      </c>
    </row>
    <row r="69456" spans="1:5" x14ac:dyDescent="0.2">
      <c r="A69456">
        <v>69455</v>
      </c>
      <c r="B69456">
        <f>SUMIF(mma_train!B:B,Groupby_orderid!A69456,mma_train!K:K)</f>
        <v>0</v>
      </c>
      <c r="C69456">
        <f t="shared" si="2170"/>
        <v>0</v>
      </c>
      <c r="D69456">
        <f>COUNTIF(mma_train!B:B,Groupby_orderid!A69456)</f>
        <v>11</v>
      </c>
      <c r="E69456">
        <f t="shared" si="2171"/>
        <v>0</v>
      </c>
    </row>
    <row r="69457" spans="1:5" x14ac:dyDescent="0.2">
      <c r="A69457">
        <v>69456</v>
      </c>
      <c r="B69457">
        <f>SUMIF(mma_train!B:B,Groupby_orderid!A69457,mma_train!K:K)</f>
        <v>0</v>
      </c>
      <c r="C69457">
        <f t="shared" si="2170"/>
        <v>0</v>
      </c>
      <c r="D69457">
        <f>COUNTIF(mma_train!B:B,Groupby_orderid!A69457)</f>
        <v>7</v>
      </c>
      <c r="E69457">
        <f t="shared" si="2171"/>
        <v>0</v>
      </c>
    </row>
    <row r="69458" spans="1:5" x14ac:dyDescent="0.2">
      <c r="A69458">
        <v>69457</v>
      </c>
      <c r="B69458">
        <f>SUMIF(mma_train!B:B,Groupby_orderid!A69458,mma_train!K:K)</f>
        <v>0</v>
      </c>
      <c r="C69458">
        <f t="shared" si="2170"/>
        <v>0</v>
      </c>
      <c r="D69458">
        <f>COUNTIF(mma_train!B:B,Groupby_orderid!A69458)</f>
        <v>9</v>
      </c>
      <c r="E69458">
        <f t="shared" si="2171"/>
        <v>0</v>
      </c>
    </row>
    <row r="69459" spans="1:5" x14ac:dyDescent="0.2">
      <c r="A69459">
        <v>69458</v>
      </c>
      <c r="B69459">
        <f>SUMIF(mma_train!B:B,Groupby_orderid!A69459,mma_train!K:K)</f>
        <v>0</v>
      </c>
      <c r="C69459">
        <f t="shared" si="2170"/>
        <v>0</v>
      </c>
      <c r="D69459">
        <f>COUNTIF(mma_train!B:B,Groupby_orderid!A69459)</f>
        <v>14</v>
      </c>
      <c r="E69459">
        <f t="shared" si="2171"/>
        <v>0</v>
      </c>
    </row>
    <row r="69460" spans="1:5" x14ac:dyDescent="0.2">
      <c r="A69460">
        <v>69459</v>
      </c>
      <c r="B69460">
        <f>SUMIF(mma_train!B:B,Groupby_orderid!A69460,mma_train!K:K)</f>
        <v>0</v>
      </c>
      <c r="C69460">
        <f t="shared" si="2170"/>
        <v>0</v>
      </c>
      <c r="D69460">
        <f>COUNTIF(mma_train!B:B,Groupby_orderid!A69460)</f>
        <v>20</v>
      </c>
      <c r="E69460">
        <f t="shared" si="2171"/>
        <v>0</v>
      </c>
    </row>
    <row r="69461" spans="1:5" x14ac:dyDescent="0.2">
      <c r="A69461">
        <v>69460</v>
      </c>
      <c r="B69461">
        <f>SUMIF(mma_train!B:B,Groupby_orderid!A69461,mma_train!K:K)</f>
        <v>0</v>
      </c>
      <c r="C69461">
        <f t="shared" si="2170"/>
        <v>0</v>
      </c>
      <c r="D69461">
        <f>COUNTIF(mma_train!B:B,Groupby_orderid!A69461)</f>
        <v>4</v>
      </c>
      <c r="E69461">
        <f t="shared" si="2171"/>
        <v>0</v>
      </c>
    </row>
    <row r="69462" spans="1:5" x14ac:dyDescent="0.2">
      <c r="A69462">
        <v>69461</v>
      </c>
      <c r="B69462">
        <f>SUMIF(mma_train!B:B,Groupby_orderid!A69462,mma_train!K:K)</f>
        <v>0</v>
      </c>
      <c r="C69462">
        <f t="shared" si="2170"/>
        <v>0</v>
      </c>
      <c r="D69462">
        <f>COUNTIF(mma_train!B:B,Groupby_orderid!A69462)</f>
        <v>3</v>
      </c>
      <c r="E69462">
        <f t="shared" si="2171"/>
        <v>0</v>
      </c>
    </row>
    <row r="69463" spans="1:5" x14ac:dyDescent="0.2">
      <c r="A69463">
        <v>69462</v>
      </c>
      <c r="B69463">
        <f>SUMIF(mma_train!B:B,Groupby_orderid!A69463,mma_train!K:K)</f>
        <v>0</v>
      </c>
      <c r="C69463">
        <f t="shared" si="2170"/>
        <v>0</v>
      </c>
      <c r="D69463">
        <f>COUNTIF(mma_train!B:B,Groupby_orderid!A69463)</f>
        <v>25</v>
      </c>
      <c r="E69463">
        <f t="shared" si="2171"/>
        <v>0</v>
      </c>
    </row>
    <row r="69464" spans="1:5" x14ac:dyDescent="0.2">
      <c r="A69464">
        <v>69463</v>
      </c>
      <c r="B69464">
        <f>SUMIF(mma_train!B:B,Groupby_orderid!A69464,mma_train!K:K)</f>
        <v>0</v>
      </c>
      <c r="C69464">
        <f t="shared" si="2170"/>
        <v>0</v>
      </c>
      <c r="D69464">
        <f>COUNTIF(mma_train!B:B,Groupby_orderid!A69464)</f>
        <v>0</v>
      </c>
      <c r="E69464" t="e">
        <f t="shared" si="2171"/>
        <v>#DIV/0!</v>
      </c>
    </row>
    <row r="69465" spans="1:5" x14ac:dyDescent="0.2">
      <c r="A69465">
        <v>69464</v>
      </c>
      <c r="B69465">
        <f>SUMIF(mma_train!B:B,Groupby_orderid!A69465,mma_train!K:K)</f>
        <v>0</v>
      </c>
      <c r="C69465">
        <f t="shared" si="2170"/>
        <v>0</v>
      </c>
      <c r="D69465">
        <f>COUNTIF(mma_train!B:B,Groupby_orderid!A69465)</f>
        <v>12</v>
      </c>
      <c r="E69465">
        <f t="shared" si="2171"/>
        <v>0</v>
      </c>
    </row>
    <row r="69466" spans="1:5" x14ac:dyDescent="0.2">
      <c r="A69466">
        <v>69465</v>
      </c>
      <c r="B69466">
        <f>SUMIF(mma_train!B:B,Groupby_orderid!A69466,mma_train!K:K)</f>
        <v>0</v>
      </c>
      <c r="C69466">
        <f t="shared" si="2170"/>
        <v>0</v>
      </c>
      <c r="D69466">
        <f>COUNTIF(mma_train!B:B,Groupby_orderid!A69466)</f>
        <v>4</v>
      </c>
      <c r="E69466">
        <f t="shared" si="2171"/>
        <v>0</v>
      </c>
    </row>
    <row r="69467" spans="1:5" x14ac:dyDescent="0.2">
      <c r="A69467">
        <v>69466</v>
      </c>
      <c r="B69467">
        <f>SUMIF(mma_train!B:B,Groupby_orderid!A69467,mma_train!K:K)</f>
        <v>0</v>
      </c>
      <c r="C69467">
        <f t="shared" si="2170"/>
        <v>0</v>
      </c>
      <c r="D69467">
        <f>COUNTIF(mma_train!B:B,Groupby_orderid!A69467)</f>
        <v>8</v>
      </c>
      <c r="E69467">
        <f t="shared" si="2171"/>
        <v>0</v>
      </c>
    </row>
    <row r="69468" spans="1:5" x14ac:dyDescent="0.2">
      <c r="A69468">
        <v>69467</v>
      </c>
      <c r="B69468">
        <f>SUMIF(mma_train!B:B,Groupby_orderid!A69468,mma_train!K:K)</f>
        <v>0</v>
      </c>
      <c r="C69468">
        <f t="shared" si="2170"/>
        <v>0</v>
      </c>
      <c r="D69468">
        <f>COUNTIF(mma_train!B:B,Groupby_orderid!A69468)</f>
        <v>16</v>
      </c>
      <c r="E69468">
        <f t="shared" si="2171"/>
        <v>0</v>
      </c>
    </row>
    <row r="69469" spans="1:5" x14ac:dyDescent="0.2">
      <c r="A69469">
        <v>69468</v>
      </c>
      <c r="B69469">
        <f>SUMIF(mma_train!B:B,Groupby_orderid!A69469,mma_train!K:K)</f>
        <v>0</v>
      </c>
      <c r="C69469">
        <f t="shared" si="2170"/>
        <v>0</v>
      </c>
      <c r="D69469">
        <f>COUNTIF(mma_train!B:B,Groupby_orderid!A69469)</f>
        <v>10</v>
      </c>
      <c r="E69469">
        <f t="shared" si="2171"/>
        <v>0</v>
      </c>
    </row>
    <row r="69470" spans="1:5" x14ac:dyDescent="0.2">
      <c r="A69470">
        <v>69469</v>
      </c>
      <c r="B69470">
        <f>SUMIF(mma_train!B:B,Groupby_orderid!A69470,mma_train!K:K)</f>
        <v>0</v>
      </c>
      <c r="C69470">
        <f t="shared" si="2170"/>
        <v>0</v>
      </c>
      <c r="D69470">
        <f>COUNTIF(mma_train!B:B,Groupby_orderid!A69470)</f>
        <v>9</v>
      </c>
      <c r="E69470">
        <f t="shared" si="2171"/>
        <v>0</v>
      </c>
    </row>
    <row r="69471" spans="1:5" x14ac:dyDescent="0.2">
      <c r="A69471">
        <v>69470</v>
      </c>
      <c r="B69471">
        <f>SUMIF(mma_train!B:B,Groupby_orderid!A69471,mma_train!K:K)</f>
        <v>0</v>
      </c>
      <c r="C69471">
        <f t="shared" si="2170"/>
        <v>0</v>
      </c>
      <c r="D69471">
        <f>COUNTIF(mma_train!B:B,Groupby_orderid!A69471)</f>
        <v>28</v>
      </c>
      <c r="E69471">
        <f t="shared" si="2171"/>
        <v>0</v>
      </c>
    </row>
    <row r="69472" spans="1:5" x14ac:dyDescent="0.2">
      <c r="A69472">
        <v>69471</v>
      </c>
      <c r="B69472">
        <f>SUMIF(mma_train!B:B,Groupby_orderid!A69472,mma_train!K:K)</f>
        <v>0</v>
      </c>
      <c r="C69472">
        <f t="shared" si="2170"/>
        <v>0</v>
      </c>
      <c r="D69472">
        <f>COUNTIF(mma_train!B:B,Groupby_orderid!A69472)</f>
        <v>2</v>
      </c>
      <c r="E69472">
        <f t="shared" si="2171"/>
        <v>0</v>
      </c>
    </row>
    <row r="69473" spans="1:5" x14ac:dyDescent="0.2">
      <c r="A69473">
        <v>69472</v>
      </c>
      <c r="B69473">
        <f>SUMIF(mma_train!B:B,Groupby_orderid!A69473,mma_train!K:K)</f>
        <v>0</v>
      </c>
      <c r="C69473">
        <f t="shared" si="2170"/>
        <v>0</v>
      </c>
      <c r="D69473">
        <f>COUNTIF(mma_train!B:B,Groupby_orderid!A69473)</f>
        <v>8</v>
      </c>
      <c r="E69473">
        <f t="shared" si="2171"/>
        <v>0</v>
      </c>
    </row>
    <row r="69474" spans="1:5" x14ac:dyDescent="0.2">
      <c r="A69474">
        <v>69473</v>
      </c>
      <c r="B69474">
        <f>SUMIF(mma_train!B:B,Groupby_orderid!A69474,mma_train!K:K)</f>
        <v>0</v>
      </c>
      <c r="C69474">
        <f t="shared" si="2170"/>
        <v>0</v>
      </c>
      <c r="D69474">
        <f>COUNTIF(mma_train!B:B,Groupby_orderid!A69474)</f>
        <v>4</v>
      </c>
      <c r="E69474">
        <f t="shared" si="2171"/>
        <v>0</v>
      </c>
    </row>
    <row r="69475" spans="1:5" x14ac:dyDescent="0.2">
      <c r="A69475">
        <v>69474</v>
      </c>
      <c r="B69475">
        <f>SUMIF(mma_train!B:B,Groupby_orderid!A69475,mma_train!K:K)</f>
        <v>0</v>
      </c>
      <c r="C69475">
        <f t="shared" si="2170"/>
        <v>0</v>
      </c>
      <c r="D69475">
        <f>COUNTIF(mma_train!B:B,Groupby_orderid!A69475)</f>
        <v>5</v>
      </c>
      <c r="E69475">
        <f t="shared" si="2171"/>
        <v>0</v>
      </c>
    </row>
    <row r="69476" spans="1:5" x14ac:dyDescent="0.2">
      <c r="A69476">
        <v>69475</v>
      </c>
      <c r="B69476">
        <f>SUMIF(mma_train!B:B,Groupby_orderid!A69476,mma_train!K:K)</f>
        <v>0</v>
      </c>
      <c r="C69476">
        <f t="shared" si="2170"/>
        <v>0</v>
      </c>
      <c r="D69476">
        <f>COUNTIF(mma_train!B:B,Groupby_orderid!A69476)</f>
        <v>16</v>
      </c>
      <c r="E69476">
        <f t="shared" si="2171"/>
        <v>0</v>
      </c>
    </row>
    <row r="69477" spans="1:5" x14ac:dyDescent="0.2">
      <c r="A69477">
        <v>69476</v>
      </c>
      <c r="B69477">
        <f>SUMIF(mma_train!B:B,Groupby_orderid!A69477,mma_train!K:K)</f>
        <v>0</v>
      </c>
      <c r="C69477">
        <f t="shared" si="2170"/>
        <v>0</v>
      </c>
      <c r="D69477">
        <f>COUNTIF(mma_train!B:B,Groupby_orderid!A69477)</f>
        <v>9</v>
      </c>
      <c r="E69477">
        <f t="shared" si="2171"/>
        <v>0</v>
      </c>
    </row>
    <row r="69478" spans="1:5" x14ac:dyDescent="0.2">
      <c r="A69478">
        <v>69477</v>
      </c>
      <c r="B69478">
        <f>SUMIF(mma_train!B:B,Groupby_orderid!A69478,mma_train!K:K)</f>
        <v>0</v>
      </c>
      <c r="C69478">
        <f t="shared" si="2170"/>
        <v>0</v>
      </c>
      <c r="D69478">
        <f>COUNTIF(mma_train!B:B,Groupby_orderid!A69478)</f>
        <v>6</v>
      </c>
      <c r="E69478">
        <f t="shared" si="2171"/>
        <v>0</v>
      </c>
    </row>
    <row r="69479" spans="1:5" x14ac:dyDescent="0.2">
      <c r="A69479">
        <v>69478</v>
      </c>
      <c r="B69479">
        <f>SUMIF(mma_train!B:B,Groupby_orderid!A69479,mma_train!K:K)</f>
        <v>0</v>
      </c>
      <c r="C69479">
        <f t="shared" si="2170"/>
        <v>0</v>
      </c>
      <c r="D69479">
        <f>COUNTIF(mma_train!B:B,Groupby_orderid!A69479)</f>
        <v>3</v>
      </c>
      <c r="E69479">
        <f t="shared" si="2171"/>
        <v>0</v>
      </c>
    </row>
    <row r="69480" spans="1:5" x14ac:dyDescent="0.2">
      <c r="A69480">
        <v>69479</v>
      </c>
      <c r="B69480">
        <f>SUMIF(mma_train!B:B,Groupby_orderid!A69480,mma_train!K:K)</f>
        <v>0</v>
      </c>
      <c r="C69480">
        <f t="shared" si="2170"/>
        <v>0</v>
      </c>
      <c r="D69480">
        <f>COUNTIF(mma_train!B:B,Groupby_orderid!A69480)</f>
        <v>5</v>
      </c>
      <c r="E69480">
        <f t="shared" si="2171"/>
        <v>0</v>
      </c>
    </row>
    <row r="69481" spans="1:5" x14ac:dyDescent="0.2">
      <c r="A69481">
        <v>69480</v>
      </c>
      <c r="B69481">
        <f>SUMIF(mma_train!B:B,Groupby_orderid!A69481,mma_train!K:K)</f>
        <v>0</v>
      </c>
      <c r="C69481">
        <f t="shared" si="2170"/>
        <v>0</v>
      </c>
      <c r="D69481">
        <f>COUNTIF(mma_train!B:B,Groupby_orderid!A69481)</f>
        <v>11</v>
      </c>
      <c r="E69481">
        <f t="shared" si="2171"/>
        <v>0</v>
      </c>
    </row>
    <row r="69482" spans="1:5" x14ac:dyDescent="0.2">
      <c r="A69482">
        <v>69481</v>
      </c>
      <c r="B69482">
        <f>SUMIF(mma_train!B:B,Groupby_orderid!A69482,mma_train!K:K)</f>
        <v>0</v>
      </c>
      <c r="C69482">
        <f t="shared" si="2170"/>
        <v>0</v>
      </c>
      <c r="D69482">
        <f>COUNTIF(mma_train!B:B,Groupby_orderid!A69482)</f>
        <v>15</v>
      </c>
      <c r="E69482">
        <f t="shared" si="2171"/>
        <v>0</v>
      </c>
    </row>
    <row r="69483" spans="1:5" x14ac:dyDescent="0.2">
      <c r="A69483">
        <v>69482</v>
      </c>
      <c r="B69483">
        <f>SUMIF(mma_train!B:B,Groupby_orderid!A69483,mma_train!K:K)</f>
        <v>0</v>
      </c>
      <c r="C69483">
        <f t="shared" si="2170"/>
        <v>0</v>
      </c>
      <c r="D69483">
        <f>COUNTIF(mma_train!B:B,Groupby_orderid!A69483)</f>
        <v>1</v>
      </c>
      <c r="E69483">
        <f t="shared" si="2171"/>
        <v>0</v>
      </c>
    </row>
    <row r="69484" spans="1:5" x14ac:dyDescent="0.2">
      <c r="A69484">
        <v>69483</v>
      </c>
      <c r="B69484">
        <f>SUMIF(mma_train!B:B,Groupby_orderid!A69484,mma_train!K:K)</f>
        <v>0</v>
      </c>
      <c r="C69484">
        <f t="shared" si="2170"/>
        <v>0</v>
      </c>
      <c r="D69484">
        <f>COUNTIF(mma_train!B:B,Groupby_orderid!A69484)</f>
        <v>1</v>
      </c>
      <c r="E69484">
        <f t="shared" si="2171"/>
        <v>0</v>
      </c>
    </row>
    <row r="69485" spans="1:5" x14ac:dyDescent="0.2">
      <c r="A69485">
        <v>69484</v>
      </c>
      <c r="B69485">
        <f>SUMIF(mma_train!B:B,Groupby_orderid!A69485,mma_train!K:K)</f>
        <v>0</v>
      </c>
      <c r="C69485">
        <f t="shared" si="2170"/>
        <v>0</v>
      </c>
      <c r="D69485">
        <f>COUNTIF(mma_train!B:B,Groupby_orderid!A69485)</f>
        <v>5</v>
      </c>
      <c r="E69485">
        <f t="shared" si="2171"/>
        <v>0</v>
      </c>
    </row>
    <row r="69486" spans="1:5" x14ac:dyDescent="0.2">
      <c r="A69486">
        <v>69485</v>
      </c>
      <c r="B69486">
        <f>SUMIF(mma_train!B:B,Groupby_orderid!A69486,mma_train!K:K)</f>
        <v>0</v>
      </c>
      <c r="C69486">
        <f t="shared" si="2170"/>
        <v>0</v>
      </c>
      <c r="D69486">
        <f>COUNTIF(mma_train!B:B,Groupby_orderid!A69486)</f>
        <v>16</v>
      </c>
      <c r="E69486">
        <f t="shared" si="2171"/>
        <v>0</v>
      </c>
    </row>
    <row r="69487" spans="1:5" x14ac:dyDescent="0.2">
      <c r="A69487">
        <v>69486</v>
      </c>
      <c r="B69487">
        <f>SUMIF(mma_train!B:B,Groupby_orderid!A69487,mma_train!K:K)</f>
        <v>0</v>
      </c>
      <c r="C69487">
        <f t="shared" si="2170"/>
        <v>0</v>
      </c>
      <c r="D69487">
        <f>COUNTIF(mma_train!B:B,Groupby_orderid!A69487)</f>
        <v>3</v>
      </c>
      <c r="E69487">
        <f t="shared" si="2171"/>
        <v>0</v>
      </c>
    </row>
    <row r="69488" spans="1:5" x14ac:dyDescent="0.2">
      <c r="A69488">
        <v>69487</v>
      </c>
      <c r="B69488">
        <f>SUMIF(mma_train!B:B,Groupby_orderid!A69488,mma_train!K:K)</f>
        <v>0</v>
      </c>
      <c r="C69488">
        <f t="shared" si="2170"/>
        <v>0</v>
      </c>
      <c r="D69488">
        <f>COUNTIF(mma_train!B:B,Groupby_orderid!A69488)</f>
        <v>4</v>
      </c>
      <c r="E69488">
        <f t="shared" si="2171"/>
        <v>0</v>
      </c>
    </row>
    <row r="69489" spans="1:5" x14ac:dyDescent="0.2">
      <c r="A69489">
        <v>69488</v>
      </c>
      <c r="B69489">
        <f>SUMIF(mma_train!B:B,Groupby_orderid!A69489,mma_train!K:K)</f>
        <v>0</v>
      </c>
      <c r="C69489">
        <f t="shared" si="2170"/>
        <v>0</v>
      </c>
      <c r="D69489">
        <f>COUNTIF(mma_train!B:B,Groupby_orderid!A69489)</f>
        <v>13</v>
      </c>
      <c r="E69489">
        <f t="shared" si="2171"/>
        <v>0</v>
      </c>
    </row>
    <row r="69490" spans="1:5" x14ac:dyDescent="0.2">
      <c r="A69490">
        <v>69489</v>
      </c>
      <c r="B69490">
        <f>SUMIF(mma_train!B:B,Groupby_orderid!A69490,mma_train!K:K)</f>
        <v>0</v>
      </c>
      <c r="C69490">
        <f t="shared" si="2170"/>
        <v>0</v>
      </c>
      <c r="D69490">
        <f>COUNTIF(mma_train!B:B,Groupby_orderid!A69490)</f>
        <v>29</v>
      </c>
      <c r="E69490">
        <f t="shared" si="2171"/>
        <v>0</v>
      </c>
    </row>
    <row r="69491" spans="1:5" x14ac:dyDescent="0.2">
      <c r="A69491">
        <v>69490</v>
      </c>
      <c r="B69491">
        <f>SUMIF(mma_train!B:B,Groupby_orderid!A69491,mma_train!K:K)</f>
        <v>0</v>
      </c>
      <c r="C69491">
        <f t="shared" si="2170"/>
        <v>0</v>
      </c>
      <c r="D69491">
        <f>COUNTIF(mma_train!B:B,Groupby_orderid!A69491)</f>
        <v>3</v>
      </c>
      <c r="E69491">
        <f t="shared" si="2171"/>
        <v>0</v>
      </c>
    </row>
    <row r="69492" spans="1:5" x14ac:dyDescent="0.2">
      <c r="A69492">
        <v>69491</v>
      </c>
      <c r="B69492">
        <f>SUMIF(mma_train!B:B,Groupby_orderid!A69492,mma_train!K:K)</f>
        <v>0</v>
      </c>
      <c r="C69492">
        <f t="shared" si="2170"/>
        <v>0</v>
      </c>
      <c r="D69492">
        <f>COUNTIF(mma_train!B:B,Groupby_orderid!A69492)</f>
        <v>6</v>
      </c>
      <c r="E69492">
        <f t="shared" si="2171"/>
        <v>0</v>
      </c>
    </row>
    <row r="69493" spans="1:5" x14ac:dyDescent="0.2">
      <c r="A69493">
        <v>69492</v>
      </c>
      <c r="B69493">
        <f>SUMIF(mma_train!B:B,Groupby_orderid!A69493,mma_train!K:K)</f>
        <v>0</v>
      </c>
      <c r="C69493">
        <f t="shared" si="2170"/>
        <v>0</v>
      </c>
      <c r="D69493">
        <f>COUNTIF(mma_train!B:B,Groupby_orderid!A69493)</f>
        <v>15</v>
      </c>
      <c r="E69493">
        <f t="shared" si="2171"/>
        <v>0</v>
      </c>
    </row>
    <row r="69494" spans="1:5" x14ac:dyDescent="0.2">
      <c r="A69494">
        <v>69493</v>
      </c>
      <c r="B69494">
        <f>SUMIF(mma_train!B:B,Groupby_orderid!A69494,mma_train!K:K)</f>
        <v>0</v>
      </c>
      <c r="C69494">
        <f t="shared" si="2170"/>
        <v>0</v>
      </c>
      <c r="D69494">
        <f>COUNTIF(mma_train!B:B,Groupby_orderid!A69494)</f>
        <v>7</v>
      </c>
      <c r="E69494">
        <f t="shared" si="2171"/>
        <v>0</v>
      </c>
    </row>
    <row r="69495" spans="1:5" x14ac:dyDescent="0.2">
      <c r="A69495">
        <v>69494</v>
      </c>
      <c r="B69495">
        <f>SUMIF(mma_train!B:B,Groupby_orderid!A69495,mma_train!K:K)</f>
        <v>0</v>
      </c>
      <c r="C69495">
        <f t="shared" si="2170"/>
        <v>0</v>
      </c>
      <c r="D69495">
        <f>COUNTIF(mma_train!B:B,Groupby_orderid!A69495)</f>
        <v>9</v>
      </c>
      <c r="E69495">
        <f t="shared" si="2171"/>
        <v>0</v>
      </c>
    </row>
    <row r="69496" spans="1:5" x14ac:dyDescent="0.2">
      <c r="A69496">
        <v>69495</v>
      </c>
      <c r="B69496">
        <f>SUMIF(mma_train!B:B,Groupby_orderid!A69496,mma_train!K:K)</f>
        <v>0</v>
      </c>
      <c r="C69496">
        <f t="shared" si="2170"/>
        <v>0</v>
      </c>
      <c r="D69496">
        <f>COUNTIF(mma_train!B:B,Groupby_orderid!A69496)</f>
        <v>16</v>
      </c>
      <c r="E69496">
        <f t="shared" si="2171"/>
        <v>0</v>
      </c>
    </row>
    <row r="69497" spans="1:5" x14ac:dyDescent="0.2">
      <c r="A69497">
        <v>69496</v>
      </c>
      <c r="B69497">
        <f>SUMIF(mma_train!B:B,Groupby_orderid!A69497,mma_train!K:K)</f>
        <v>0</v>
      </c>
      <c r="C69497">
        <f t="shared" si="2170"/>
        <v>0</v>
      </c>
      <c r="D69497">
        <f>COUNTIF(mma_train!B:B,Groupby_orderid!A69497)</f>
        <v>6</v>
      </c>
      <c r="E69497">
        <f t="shared" si="2171"/>
        <v>0</v>
      </c>
    </row>
    <row r="69498" spans="1:5" x14ac:dyDescent="0.2">
      <c r="A69498">
        <v>69497</v>
      </c>
      <c r="B69498">
        <f>SUMIF(mma_train!B:B,Groupby_orderid!A69498,mma_train!K:K)</f>
        <v>0</v>
      </c>
      <c r="C69498">
        <f t="shared" si="2170"/>
        <v>0</v>
      </c>
      <c r="D69498">
        <f>COUNTIF(mma_train!B:B,Groupby_orderid!A69498)</f>
        <v>9</v>
      </c>
      <c r="E69498">
        <f t="shared" si="2171"/>
        <v>0</v>
      </c>
    </row>
    <row r="69499" spans="1:5" x14ac:dyDescent="0.2">
      <c r="A69499">
        <v>69498</v>
      </c>
      <c r="B69499">
        <f>SUMIF(mma_train!B:B,Groupby_orderid!A69499,mma_train!K:K)</f>
        <v>0</v>
      </c>
      <c r="C69499">
        <f t="shared" si="2170"/>
        <v>0</v>
      </c>
      <c r="D69499">
        <f>COUNTIF(mma_train!B:B,Groupby_orderid!A69499)</f>
        <v>13</v>
      </c>
      <c r="E69499">
        <f t="shared" si="2171"/>
        <v>0</v>
      </c>
    </row>
    <row r="69500" spans="1:5" x14ac:dyDescent="0.2">
      <c r="A69500">
        <v>69499</v>
      </c>
      <c r="B69500">
        <f>SUMIF(mma_train!B:B,Groupby_orderid!A69500,mma_train!K:K)</f>
        <v>0</v>
      </c>
      <c r="C69500">
        <f t="shared" si="2170"/>
        <v>0</v>
      </c>
      <c r="D69500">
        <f>COUNTIF(mma_train!B:B,Groupby_orderid!A69500)</f>
        <v>1</v>
      </c>
      <c r="E69500">
        <f t="shared" si="2171"/>
        <v>0</v>
      </c>
    </row>
    <row r="69501" spans="1:5" x14ac:dyDescent="0.2">
      <c r="A69501">
        <v>69500</v>
      </c>
      <c r="B69501">
        <f>SUMIF(mma_train!B:B,Groupby_orderid!A69501,mma_train!K:K)</f>
        <v>0</v>
      </c>
      <c r="C69501">
        <f t="shared" si="2170"/>
        <v>0</v>
      </c>
      <c r="D69501">
        <f>COUNTIF(mma_train!B:B,Groupby_orderid!A69501)</f>
        <v>4</v>
      </c>
      <c r="E69501">
        <f t="shared" si="2171"/>
        <v>0</v>
      </c>
    </row>
    <row r="69502" spans="1:5" x14ac:dyDescent="0.2">
      <c r="A69502">
        <v>69501</v>
      </c>
      <c r="B69502">
        <f>SUMIF(mma_train!B:B,Groupby_orderid!A69502,mma_train!K:K)</f>
        <v>0</v>
      </c>
      <c r="C69502">
        <f t="shared" si="2170"/>
        <v>0</v>
      </c>
      <c r="D69502">
        <f>COUNTIF(mma_train!B:B,Groupby_orderid!A69502)</f>
        <v>16</v>
      </c>
      <c r="E69502">
        <f t="shared" si="2171"/>
        <v>0</v>
      </c>
    </row>
    <row r="69503" spans="1:5" x14ac:dyDescent="0.2">
      <c r="A69503">
        <v>69502</v>
      </c>
      <c r="B69503">
        <f>SUMIF(mma_train!B:B,Groupby_orderid!A69503,mma_train!K:K)</f>
        <v>0</v>
      </c>
      <c r="C69503">
        <f t="shared" si="2170"/>
        <v>0</v>
      </c>
      <c r="D69503">
        <f>COUNTIF(mma_train!B:B,Groupby_orderid!A69503)</f>
        <v>15</v>
      </c>
      <c r="E69503">
        <f t="shared" si="2171"/>
        <v>0</v>
      </c>
    </row>
    <row r="69504" spans="1:5" x14ac:dyDescent="0.2">
      <c r="A69504">
        <v>69503</v>
      </c>
      <c r="B69504">
        <f>SUMIF(mma_train!B:B,Groupby_orderid!A69504,mma_train!K:K)</f>
        <v>0</v>
      </c>
      <c r="C69504">
        <f t="shared" si="2170"/>
        <v>0</v>
      </c>
      <c r="D69504">
        <f>COUNTIF(mma_train!B:B,Groupby_orderid!A69504)</f>
        <v>4</v>
      </c>
      <c r="E69504">
        <f t="shared" si="2171"/>
        <v>0</v>
      </c>
    </row>
    <row r="69505" spans="1:5" x14ac:dyDescent="0.2">
      <c r="A69505">
        <v>69504</v>
      </c>
      <c r="B69505">
        <f>SUMIF(mma_train!B:B,Groupby_orderid!A69505,mma_train!K:K)</f>
        <v>0</v>
      </c>
      <c r="C69505">
        <f t="shared" si="2170"/>
        <v>0</v>
      </c>
      <c r="D69505">
        <f>COUNTIF(mma_train!B:B,Groupby_orderid!A69505)</f>
        <v>4</v>
      </c>
      <c r="E69505">
        <f t="shared" si="2171"/>
        <v>0</v>
      </c>
    </row>
    <row r="69506" spans="1:5" x14ac:dyDescent="0.2">
      <c r="A69506">
        <v>69505</v>
      </c>
      <c r="B69506">
        <f>SUMIF(mma_train!B:B,Groupby_orderid!A69506,mma_train!K:K)</f>
        <v>0</v>
      </c>
      <c r="C69506">
        <f t="shared" si="2170"/>
        <v>0</v>
      </c>
      <c r="D69506">
        <f>COUNTIF(mma_train!B:B,Groupby_orderid!A69506)</f>
        <v>1</v>
      </c>
      <c r="E69506">
        <f t="shared" si="2171"/>
        <v>0</v>
      </c>
    </row>
    <row r="69507" spans="1:5" x14ac:dyDescent="0.2">
      <c r="A69507">
        <v>69506</v>
      </c>
      <c r="B69507">
        <f>SUMIF(mma_train!B:B,Groupby_orderid!A69507,mma_train!K:K)</f>
        <v>0</v>
      </c>
      <c r="C69507">
        <f t="shared" ref="C69507:C69570" si="2172">IF(B69507&gt;0,1,0)</f>
        <v>0</v>
      </c>
      <c r="D69507">
        <f>COUNTIF(mma_train!B:B,Groupby_orderid!A69507)</f>
        <v>26</v>
      </c>
      <c r="E69507">
        <f t="shared" ref="E69507:E69570" si="2173">B69507/D69507</f>
        <v>0</v>
      </c>
    </row>
    <row r="69508" spans="1:5" x14ac:dyDescent="0.2">
      <c r="A69508">
        <v>69507</v>
      </c>
      <c r="B69508">
        <f>SUMIF(mma_train!B:B,Groupby_orderid!A69508,mma_train!K:K)</f>
        <v>0</v>
      </c>
      <c r="C69508">
        <f t="shared" si="2172"/>
        <v>0</v>
      </c>
      <c r="D69508">
        <f>COUNTIF(mma_train!B:B,Groupby_orderid!A69508)</f>
        <v>3</v>
      </c>
      <c r="E69508">
        <f t="shared" si="2173"/>
        <v>0</v>
      </c>
    </row>
    <row r="69509" spans="1:5" x14ac:dyDescent="0.2">
      <c r="A69509">
        <v>69508</v>
      </c>
      <c r="B69509">
        <f>SUMIF(mma_train!B:B,Groupby_orderid!A69509,mma_train!K:K)</f>
        <v>0</v>
      </c>
      <c r="C69509">
        <f t="shared" si="2172"/>
        <v>0</v>
      </c>
      <c r="D69509">
        <f>COUNTIF(mma_train!B:B,Groupby_orderid!A69509)</f>
        <v>14</v>
      </c>
      <c r="E69509">
        <f t="shared" si="2173"/>
        <v>0</v>
      </c>
    </row>
    <row r="69510" spans="1:5" x14ac:dyDescent="0.2">
      <c r="A69510">
        <v>69509</v>
      </c>
      <c r="B69510">
        <f>SUMIF(mma_train!B:B,Groupby_orderid!A69510,mma_train!K:K)</f>
        <v>0</v>
      </c>
      <c r="C69510">
        <f t="shared" si="2172"/>
        <v>0</v>
      </c>
      <c r="D69510">
        <f>COUNTIF(mma_train!B:B,Groupby_orderid!A69510)</f>
        <v>14</v>
      </c>
      <c r="E69510">
        <f t="shared" si="2173"/>
        <v>0</v>
      </c>
    </row>
    <row r="69511" spans="1:5" x14ac:dyDescent="0.2">
      <c r="A69511">
        <v>69510</v>
      </c>
      <c r="B69511">
        <f>SUMIF(mma_train!B:B,Groupby_orderid!A69511,mma_train!K:K)</f>
        <v>0</v>
      </c>
      <c r="C69511">
        <f t="shared" si="2172"/>
        <v>0</v>
      </c>
      <c r="D69511">
        <f>COUNTIF(mma_train!B:B,Groupby_orderid!A69511)</f>
        <v>5</v>
      </c>
      <c r="E69511">
        <f t="shared" si="2173"/>
        <v>0</v>
      </c>
    </row>
    <row r="69512" spans="1:5" x14ac:dyDescent="0.2">
      <c r="A69512">
        <v>69511</v>
      </c>
      <c r="B69512">
        <f>SUMIF(mma_train!B:B,Groupby_orderid!A69512,mma_train!K:K)</f>
        <v>0</v>
      </c>
      <c r="C69512">
        <f t="shared" si="2172"/>
        <v>0</v>
      </c>
      <c r="D69512">
        <f>COUNTIF(mma_train!B:B,Groupby_orderid!A69512)</f>
        <v>22</v>
      </c>
      <c r="E69512">
        <f t="shared" si="2173"/>
        <v>0</v>
      </c>
    </row>
    <row r="69513" spans="1:5" x14ac:dyDescent="0.2">
      <c r="A69513">
        <v>69512</v>
      </c>
      <c r="B69513">
        <f>SUMIF(mma_train!B:B,Groupby_orderid!A69513,mma_train!K:K)</f>
        <v>0</v>
      </c>
      <c r="C69513">
        <f t="shared" si="2172"/>
        <v>0</v>
      </c>
      <c r="D69513">
        <f>COUNTIF(mma_train!B:B,Groupby_orderid!A69513)</f>
        <v>3</v>
      </c>
      <c r="E69513">
        <f t="shared" si="2173"/>
        <v>0</v>
      </c>
    </row>
    <row r="69514" spans="1:5" x14ac:dyDescent="0.2">
      <c r="A69514">
        <v>69513</v>
      </c>
      <c r="B69514">
        <f>SUMIF(mma_train!B:B,Groupby_orderid!A69514,mma_train!K:K)</f>
        <v>0</v>
      </c>
      <c r="C69514">
        <f t="shared" si="2172"/>
        <v>0</v>
      </c>
      <c r="D69514">
        <f>COUNTIF(mma_train!B:B,Groupby_orderid!A69514)</f>
        <v>28</v>
      </c>
      <c r="E69514">
        <f t="shared" si="2173"/>
        <v>0</v>
      </c>
    </row>
    <row r="69515" spans="1:5" x14ac:dyDescent="0.2">
      <c r="A69515">
        <v>69514</v>
      </c>
      <c r="B69515">
        <f>SUMIF(mma_train!B:B,Groupby_orderid!A69515,mma_train!K:K)</f>
        <v>0</v>
      </c>
      <c r="C69515">
        <f t="shared" si="2172"/>
        <v>0</v>
      </c>
      <c r="D69515">
        <f>COUNTIF(mma_train!B:B,Groupby_orderid!A69515)</f>
        <v>8</v>
      </c>
      <c r="E69515">
        <f t="shared" si="2173"/>
        <v>0</v>
      </c>
    </row>
    <row r="69516" spans="1:5" x14ac:dyDescent="0.2">
      <c r="A69516">
        <v>69515</v>
      </c>
      <c r="B69516">
        <f>SUMIF(mma_train!B:B,Groupby_orderid!A69516,mma_train!K:K)</f>
        <v>0</v>
      </c>
      <c r="C69516">
        <f t="shared" si="2172"/>
        <v>0</v>
      </c>
      <c r="D69516">
        <f>COUNTIF(mma_train!B:B,Groupby_orderid!A69516)</f>
        <v>14</v>
      </c>
      <c r="E69516">
        <f t="shared" si="2173"/>
        <v>0</v>
      </c>
    </row>
    <row r="69517" spans="1:5" x14ac:dyDescent="0.2">
      <c r="A69517">
        <v>69516</v>
      </c>
      <c r="B69517">
        <f>SUMIF(mma_train!B:B,Groupby_orderid!A69517,mma_train!K:K)</f>
        <v>0</v>
      </c>
      <c r="C69517">
        <f t="shared" si="2172"/>
        <v>0</v>
      </c>
      <c r="D69517">
        <f>COUNTIF(mma_train!B:B,Groupby_orderid!A69517)</f>
        <v>12</v>
      </c>
      <c r="E69517">
        <f t="shared" si="2173"/>
        <v>0</v>
      </c>
    </row>
    <row r="69518" spans="1:5" x14ac:dyDescent="0.2">
      <c r="A69518">
        <v>69517</v>
      </c>
      <c r="B69518">
        <f>SUMIF(mma_train!B:B,Groupby_orderid!A69518,mma_train!K:K)</f>
        <v>0</v>
      </c>
      <c r="C69518">
        <f t="shared" si="2172"/>
        <v>0</v>
      </c>
      <c r="D69518">
        <f>COUNTIF(mma_train!B:B,Groupby_orderid!A69518)</f>
        <v>6</v>
      </c>
      <c r="E69518">
        <f t="shared" si="2173"/>
        <v>0</v>
      </c>
    </row>
    <row r="69519" spans="1:5" x14ac:dyDescent="0.2">
      <c r="A69519">
        <v>69518</v>
      </c>
      <c r="B69519">
        <f>SUMIF(mma_train!B:B,Groupby_orderid!A69519,mma_train!K:K)</f>
        <v>0</v>
      </c>
      <c r="C69519">
        <f t="shared" si="2172"/>
        <v>0</v>
      </c>
      <c r="D69519">
        <f>COUNTIF(mma_train!B:B,Groupby_orderid!A69519)</f>
        <v>35</v>
      </c>
      <c r="E69519">
        <f t="shared" si="2173"/>
        <v>0</v>
      </c>
    </row>
    <row r="69520" spans="1:5" x14ac:dyDescent="0.2">
      <c r="A69520">
        <v>69519</v>
      </c>
      <c r="B69520">
        <f>SUMIF(mma_train!B:B,Groupby_orderid!A69520,mma_train!K:K)</f>
        <v>0</v>
      </c>
      <c r="C69520">
        <f t="shared" si="2172"/>
        <v>0</v>
      </c>
      <c r="D69520">
        <f>COUNTIF(mma_train!B:B,Groupby_orderid!A69520)</f>
        <v>19</v>
      </c>
      <c r="E69520">
        <f t="shared" si="2173"/>
        <v>0</v>
      </c>
    </row>
    <row r="69521" spans="1:5" x14ac:dyDescent="0.2">
      <c r="A69521">
        <v>69520</v>
      </c>
      <c r="B69521">
        <f>SUMIF(mma_train!B:B,Groupby_orderid!A69521,mma_train!K:K)</f>
        <v>0</v>
      </c>
      <c r="C69521">
        <f t="shared" si="2172"/>
        <v>0</v>
      </c>
      <c r="D69521">
        <f>COUNTIF(mma_train!B:B,Groupby_orderid!A69521)</f>
        <v>4</v>
      </c>
      <c r="E69521">
        <f t="shared" si="2173"/>
        <v>0</v>
      </c>
    </row>
    <row r="69522" spans="1:5" x14ac:dyDescent="0.2">
      <c r="A69522">
        <v>69521</v>
      </c>
      <c r="B69522">
        <f>SUMIF(mma_train!B:B,Groupby_orderid!A69522,mma_train!K:K)</f>
        <v>0</v>
      </c>
      <c r="C69522">
        <f t="shared" si="2172"/>
        <v>0</v>
      </c>
      <c r="D69522">
        <f>COUNTIF(mma_train!B:B,Groupby_orderid!A69522)</f>
        <v>6</v>
      </c>
      <c r="E69522">
        <f t="shared" si="2173"/>
        <v>0</v>
      </c>
    </row>
    <row r="69523" spans="1:5" x14ac:dyDescent="0.2">
      <c r="A69523">
        <v>69522</v>
      </c>
      <c r="B69523">
        <f>SUMIF(mma_train!B:B,Groupby_orderid!A69523,mma_train!K:K)</f>
        <v>0</v>
      </c>
      <c r="C69523">
        <f t="shared" si="2172"/>
        <v>0</v>
      </c>
      <c r="D69523">
        <f>COUNTIF(mma_train!B:B,Groupby_orderid!A69523)</f>
        <v>5</v>
      </c>
      <c r="E69523">
        <f t="shared" si="2173"/>
        <v>0</v>
      </c>
    </row>
    <row r="69524" spans="1:5" x14ac:dyDescent="0.2">
      <c r="A69524">
        <v>69523</v>
      </c>
      <c r="B69524">
        <f>SUMIF(mma_train!B:B,Groupby_orderid!A69524,mma_train!K:K)</f>
        <v>0</v>
      </c>
      <c r="C69524">
        <f t="shared" si="2172"/>
        <v>0</v>
      </c>
      <c r="D69524">
        <f>COUNTIF(mma_train!B:B,Groupby_orderid!A69524)</f>
        <v>22</v>
      </c>
      <c r="E69524">
        <f t="shared" si="2173"/>
        <v>0</v>
      </c>
    </row>
    <row r="69525" spans="1:5" x14ac:dyDescent="0.2">
      <c r="A69525">
        <v>69524</v>
      </c>
      <c r="B69525">
        <f>SUMIF(mma_train!B:B,Groupby_orderid!A69525,mma_train!K:K)</f>
        <v>0</v>
      </c>
      <c r="C69525">
        <f t="shared" si="2172"/>
        <v>0</v>
      </c>
      <c r="D69525">
        <f>COUNTIF(mma_train!B:B,Groupby_orderid!A69525)</f>
        <v>7</v>
      </c>
      <c r="E69525">
        <f t="shared" si="2173"/>
        <v>0</v>
      </c>
    </row>
    <row r="69526" spans="1:5" x14ac:dyDescent="0.2">
      <c r="A69526">
        <v>69525</v>
      </c>
      <c r="B69526">
        <f>SUMIF(mma_train!B:B,Groupby_orderid!A69526,mma_train!K:K)</f>
        <v>0</v>
      </c>
      <c r="C69526">
        <f t="shared" si="2172"/>
        <v>0</v>
      </c>
      <c r="D69526">
        <f>COUNTIF(mma_train!B:B,Groupby_orderid!A69526)</f>
        <v>5</v>
      </c>
      <c r="E69526">
        <f t="shared" si="2173"/>
        <v>0</v>
      </c>
    </row>
    <row r="69527" spans="1:5" x14ac:dyDescent="0.2">
      <c r="A69527">
        <v>69526</v>
      </c>
      <c r="B69527">
        <f>SUMIF(mma_train!B:B,Groupby_orderid!A69527,mma_train!K:K)</f>
        <v>0</v>
      </c>
      <c r="C69527">
        <f t="shared" si="2172"/>
        <v>0</v>
      </c>
      <c r="D69527">
        <f>COUNTIF(mma_train!B:B,Groupby_orderid!A69527)</f>
        <v>2</v>
      </c>
      <c r="E69527">
        <f t="shared" si="2173"/>
        <v>0</v>
      </c>
    </row>
    <row r="69528" spans="1:5" x14ac:dyDescent="0.2">
      <c r="A69528">
        <v>69527</v>
      </c>
      <c r="B69528">
        <f>SUMIF(mma_train!B:B,Groupby_orderid!A69528,mma_train!K:K)</f>
        <v>0</v>
      </c>
      <c r="C69528">
        <f t="shared" si="2172"/>
        <v>0</v>
      </c>
      <c r="D69528">
        <f>COUNTIF(mma_train!B:B,Groupby_orderid!A69528)</f>
        <v>26</v>
      </c>
      <c r="E69528">
        <f t="shared" si="2173"/>
        <v>0</v>
      </c>
    </row>
    <row r="69529" spans="1:5" x14ac:dyDescent="0.2">
      <c r="A69529">
        <v>69528</v>
      </c>
      <c r="B69529">
        <f>SUMIF(mma_train!B:B,Groupby_orderid!A69529,mma_train!K:K)</f>
        <v>0</v>
      </c>
      <c r="C69529">
        <f t="shared" si="2172"/>
        <v>0</v>
      </c>
      <c r="D69529">
        <f>COUNTIF(mma_train!B:B,Groupby_orderid!A69529)</f>
        <v>10</v>
      </c>
      <c r="E69529">
        <f t="shared" si="2173"/>
        <v>0</v>
      </c>
    </row>
    <row r="69530" spans="1:5" x14ac:dyDescent="0.2">
      <c r="A69530">
        <v>69529</v>
      </c>
      <c r="B69530">
        <f>SUMIF(mma_train!B:B,Groupby_orderid!A69530,mma_train!K:K)</f>
        <v>0</v>
      </c>
      <c r="C69530">
        <f t="shared" si="2172"/>
        <v>0</v>
      </c>
      <c r="D69530">
        <f>COUNTIF(mma_train!B:B,Groupby_orderid!A69530)</f>
        <v>18</v>
      </c>
      <c r="E69530">
        <f t="shared" si="2173"/>
        <v>0</v>
      </c>
    </row>
    <row r="69531" spans="1:5" x14ac:dyDescent="0.2">
      <c r="A69531">
        <v>69530</v>
      </c>
      <c r="B69531">
        <f>SUMIF(mma_train!B:B,Groupby_orderid!A69531,mma_train!K:K)</f>
        <v>0</v>
      </c>
      <c r="C69531">
        <f t="shared" si="2172"/>
        <v>0</v>
      </c>
      <c r="D69531">
        <f>COUNTIF(mma_train!B:B,Groupby_orderid!A69531)</f>
        <v>16</v>
      </c>
      <c r="E69531">
        <f t="shared" si="2173"/>
        <v>0</v>
      </c>
    </row>
    <row r="69532" spans="1:5" x14ac:dyDescent="0.2">
      <c r="A69532">
        <v>69531</v>
      </c>
      <c r="B69532">
        <f>SUMIF(mma_train!B:B,Groupby_orderid!A69532,mma_train!K:K)</f>
        <v>0</v>
      </c>
      <c r="C69532">
        <f t="shared" si="2172"/>
        <v>0</v>
      </c>
      <c r="D69532">
        <f>COUNTIF(mma_train!B:B,Groupby_orderid!A69532)</f>
        <v>4</v>
      </c>
      <c r="E69532">
        <f t="shared" si="2173"/>
        <v>0</v>
      </c>
    </row>
    <row r="69533" spans="1:5" x14ac:dyDescent="0.2">
      <c r="A69533">
        <v>69532</v>
      </c>
      <c r="B69533">
        <f>SUMIF(mma_train!B:B,Groupby_orderid!A69533,mma_train!K:K)</f>
        <v>0</v>
      </c>
      <c r="C69533">
        <f t="shared" si="2172"/>
        <v>0</v>
      </c>
      <c r="D69533">
        <f>COUNTIF(mma_train!B:B,Groupby_orderid!A69533)</f>
        <v>6</v>
      </c>
      <c r="E69533">
        <f t="shared" si="2173"/>
        <v>0</v>
      </c>
    </row>
    <row r="69534" spans="1:5" x14ac:dyDescent="0.2">
      <c r="A69534">
        <v>69533</v>
      </c>
      <c r="B69534">
        <f>SUMIF(mma_train!B:B,Groupby_orderid!A69534,mma_train!K:K)</f>
        <v>0</v>
      </c>
      <c r="C69534">
        <f t="shared" si="2172"/>
        <v>0</v>
      </c>
      <c r="D69534">
        <f>COUNTIF(mma_train!B:B,Groupby_orderid!A69534)</f>
        <v>12</v>
      </c>
      <c r="E69534">
        <f t="shared" si="2173"/>
        <v>0</v>
      </c>
    </row>
    <row r="69535" spans="1:5" x14ac:dyDescent="0.2">
      <c r="A69535">
        <v>69534</v>
      </c>
      <c r="B69535">
        <f>SUMIF(mma_train!B:B,Groupby_orderid!A69535,mma_train!K:K)</f>
        <v>0</v>
      </c>
      <c r="C69535">
        <f t="shared" si="2172"/>
        <v>0</v>
      </c>
      <c r="D69535">
        <f>COUNTIF(mma_train!B:B,Groupby_orderid!A69535)</f>
        <v>5</v>
      </c>
      <c r="E69535">
        <f t="shared" si="2173"/>
        <v>0</v>
      </c>
    </row>
    <row r="69536" spans="1:5" x14ac:dyDescent="0.2">
      <c r="A69536">
        <v>69535</v>
      </c>
      <c r="B69536">
        <f>SUMIF(mma_train!B:B,Groupby_orderid!A69536,mma_train!K:K)</f>
        <v>0</v>
      </c>
      <c r="C69536">
        <f t="shared" si="2172"/>
        <v>0</v>
      </c>
      <c r="D69536">
        <f>COUNTIF(mma_train!B:B,Groupby_orderid!A69536)</f>
        <v>24</v>
      </c>
      <c r="E69536">
        <f t="shared" si="2173"/>
        <v>0</v>
      </c>
    </row>
    <row r="69537" spans="1:5" x14ac:dyDescent="0.2">
      <c r="A69537">
        <v>69536</v>
      </c>
      <c r="B69537">
        <f>SUMIF(mma_train!B:B,Groupby_orderid!A69537,mma_train!K:K)</f>
        <v>0</v>
      </c>
      <c r="C69537">
        <f t="shared" si="2172"/>
        <v>0</v>
      </c>
      <c r="D69537">
        <f>COUNTIF(mma_train!B:B,Groupby_orderid!A69537)</f>
        <v>4</v>
      </c>
      <c r="E69537">
        <f t="shared" si="2173"/>
        <v>0</v>
      </c>
    </row>
    <row r="69538" spans="1:5" x14ac:dyDescent="0.2">
      <c r="A69538">
        <v>69537</v>
      </c>
      <c r="B69538">
        <f>SUMIF(mma_train!B:B,Groupby_orderid!A69538,mma_train!K:K)</f>
        <v>0</v>
      </c>
      <c r="C69538">
        <f t="shared" si="2172"/>
        <v>0</v>
      </c>
      <c r="D69538">
        <f>COUNTIF(mma_train!B:B,Groupby_orderid!A69538)</f>
        <v>12</v>
      </c>
      <c r="E69538">
        <f t="shared" si="2173"/>
        <v>0</v>
      </c>
    </row>
    <row r="69539" spans="1:5" x14ac:dyDescent="0.2">
      <c r="A69539">
        <v>69538</v>
      </c>
      <c r="B69539">
        <f>SUMIF(mma_train!B:B,Groupby_orderid!A69539,mma_train!K:K)</f>
        <v>0</v>
      </c>
      <c r="C69539">
        <f t="shared" si="2172"/>
        <v>0</v>
      </c>
      <c r="D69539">
        <f>COUNTIF(mma_train!B:B,Groupby_orderid!A69539)</f>
        <v>26</v>
      </c>
      <c r="E69539">
        <f t="shared" si="2173"/>
        <v>0</v>
      </c>
    </row>
    <row r="69540" spans="1:5" x14ac:dyDescent="0.2">
      <c r="A69540">
        <v>69539</v>
      </c>
      <c r="B69540">
        <f>SUMIF(mma_train!B:B,Groupby_orderid!A69540,mma_train!K:K)</f>
        <v>0</v>
      </c>
      <c r="C69540">
        <f t="shared" si="2172"/>
        <v>0</v>
      </c>
      <c r="D69540">
        <f>COUNTIF(mma_train!B:B,Groupby_orderid!A69540)</f>
        <v>13</v>
      </c>
      <c r="E69540">
        <f t="shared" si="2173"/>
        <v>0</v>
      </c>
    </row>
    <row r="69541" spans="1:5" x14ac:dyDescent="0.2">
      <c r="A69541">
        <v>69540</v>
      </c>
      <c r="B69541">
        <f>SUMIF(mma_train!B:B,Groupby_orderid!A69541,mma_train!K:K)</f>
        <v>0</v>
      </c>
      <c r="C69541">
        <f t="shared" si="2172"/>
        <v>0</v>
      </c>
      <c r="D69541">
        <f>COUNTIF(mma_train!B:B,Groupby_orderid!A69541)</f>
        <v>7</v>
      </c>
      <c r="E69541">
        <f t="shared" si="2173"/>
        <v>0</v>
      </c>
    </row>
    <row r="69542" spans="1:5" x14ac:dyDescent="0.2">
      <c r="A69542">
        <v>69541</v>
      </c>
      <c r="B69542">
        <f>SUMIF(mma_train!B:B,Groupby_orderid!A69542,mma_train!K:K)</f>
        <v>0</v>
      </c>
      <c r="C69542">
        <f t="shared" si="2172"/>
        <v>0</v>
      </c>
      <c r="D69542">
        <f>COUNTIF(mma_train!B:B,Groupby_orderid!A69542)</f>
        <v>4</v>
      </c>
      <c r="E69542">
        <f t="shared" si="2173"/>
        <v>0</v>
      </c>
    </row>
    <row r="69543" spans="1:5" x14ac:dyDescent="0.2">
      <c r="A69543">
        <v>69542</v>
      </c>
      <c r="B69543">
        <f>SUMIF(mma_train!B:B,Groupby_orderid!A69543,mma_train!K:K)</f>
        <v>0</v>
      </c>
      <c r="C69543">
        <f t="shared" si="2172"/>
        <v>0</v>
      </c>
      <c r="D69543">
        <f>COUNTIF(mma_train!B:B,Groupby_orderid!A69543)</f>
        <v>1</v>
      </c>
      <c r="E69543">
        <f t="shared" si="2173"/>
        <v>0</v>
      </c>
    </row>
    <row r="69544" spans="1:5" x14ac:dyDescent="0.2">
      <c r="A69544">
        <v>69543</v>
      </c>
      <c r="B69544">
        <f>SUMIF(mma_train!B:B,Groupby_orderid!A69544,mma_train!K:K)</f>
        <v>0</v>
      </c>
      <c r="C69544">
        <f t="shared" si="2172"/>
        <v>0</v>
      </c>
      <c r="D69544">
        <f>COUNTIF(mma_train!B:B,Groupby_orderid!A69544)</f>
        <v>11</v>
      </c>
      <c r="E69544">
        <f t="shared" si="2173"/>
        <v>0</v>
      </c>
    </row>
    <row r="69545" spans="1:5" x14ac:dyDescent="0.2">
      <c r="A69545">
        <v>69544</v>
      </c>
      <c r="B69545">
        <f>SUMIF(mma_train!B:B,Groupby_orderid!A69545,mma_train!K:K)</f>
        <v>0</v>
      </c>
      <c r="C69545">
        <f t="shared" si="2172"/>
        <v>0</v>
      </c>
      <c r="D69545">
        <f>COUNTIF(mma_train!B:B,Groupby_orderid!A69545)</f>
        <v>13</v>
      </c>
      <c r="E69545">
        <f t="shared" si="2173"/>
        <v>0</v>
      </c>
    </row>
    <row r="69546" spans="1:5" x14ac:dyDescent="0.2">
      <c r="A69546">
        <v>69545</v>
      </c>
      <c r="B69546">
        <f>SUMIF(mma_train!B:B,Groupby_orderid!A69546,mma_train!K:K)</f>
        <v>0</v>
      </c>
      <c r="C69546">
        <f t="shared" si="2172"/>
        <v>0</v>
      </c>
      <c r="D69546">
        <f>COUNTIF(mma_train!B:B,Groupby_orderid!A69546)</f>
        <v>10</v>
      </c>
      <c r="E69546">
        <f t="shared" si="2173"/>
        <v>0</v>
      </c>
    </row>
    <row r="69547" spans="1:5" x14ac:dyDescent="0.2">
      <c r="A69547">
        <v>69546</v>
      </c>
      <c r="B69547">
        <f>SUMIF(mma_train!B:B,Groupby_orderid!A69547,mma_train!K:K)</f>
        <v>0</v>
      </c>
      <c r="C69547">
        <f t="shared" si="2172"/>
        <v>0</v>
      </c>
      <c r="D69547">
        <f>COUNTIF(mma_train!B:B,Groupby_orderid!A69547)</f>
        <v>4</v>
      </c>
      <c r="E69547">
        <f t="shared" si="2173"/>
        <v>0</v>
      </c>
    </row>
    <row r="69548" spans="1:5" x14ac:dyDescent="0.2">
      <c r="A69548">
        <v>69547</v>
      </c>
      <c r="B69548">
        <f>SUMIF(mma_train!B:B,Groupby_orderid!A69548,mma_train!K:K)</f>
        <v>0</v>
      </c>
      <c r="C69548">
        <f t="shared" si="2172"/>
        <v>0</v>
      </c>
      <c r="D69548">
        <f>COUNTIF(mma_train!B:B,Groupby_orderid!A69548)</f>
        <v>9</v>
      </c>
      <c r="E69548">
        <f t="shared" si="2173"/>
        <v>0</v>
      </c>
    </row>
    <row r="69549" spans="1:5" x14ac:dyDescent="0.2">
      <c r="A69549">
        <v>69548</v>
      </c>
      <c r="B69549">
        <f>SUMIF(mma_train!B:B,Groupby_orderid!A69549,mma_train!K:K)</f>
        <v>0</v>
      </c>
      <c r="C69549">
        <f t="shared" si="2172"/>
        <v>0</v>
      </c>
      <c r="D69549">
        <f>COUNTIF(mma_train!B:B,Groupby_orderid!A69549)</f>
        <v>14</v>
      </c>
      <c r="E69549">
        <f t="shared" si="2173"/>
        <v>0</v>
      </c>
    </row>
    <row r="69550" spans="1:5" x14ac:dyDescent="0.2">
      <c r="A69550">
        <v>69549</v>
      </c>
      <c r="B69550">
        <f>SUMIF(mma_train!B:B,Groupby_orderid!A69550,mma_train!K:K)</f>
        <v>0</v>
      </c>
      <c r="C69550">
        <f t="shared" si="2172"/>
        <v>0</v>
      </c>
      <c r="D69550">
        <f>COUNTIF(mma_train!B:B,Groupby_orderid!A69550)</f>
        <v>6</v>
      </c>
      <c r="E69550">
        <f t="shared" si="2173"/>
        <v>0</v>
      </c>
    </row>
    <row r="69551" spans="1:5" x14ac:dyDescent="0.2">
      <c r="A69551">
        <v>69550</v>
      </c>
      <c r="B69551">
        <f>SUMIF(mma_train!B:B,Groupby_orderid!A69551,mma_train!K:K)</f>
        <v>0</v>
      </c>
      <c r="C69551">
        <f t="shared" si="2172"/>
        <v>0</v>
      </c>
      <c r="D69551">
        <f>COUNTIF(mma_train!B:B,Groupby_orderid!A69551)</f>
        <v>0</v>
      </c>
      <c r="E69551" t="e">
        <f t="shared" si="2173"/>
        <v>#DIV/0!</v>
      </c>
    </row>
    <row r="69552" spans="1:5" x14ac:dyDescent="0.2">
      <c r="A69552">
        <v>69551</v>
      </c>
      <c r="B69552">
        <f>SUMIF(mma_train!B:B,Groupby_orderid!A69552,mma_train!K:K)</f>
        <v>0</v>
      </c>
      <c r="C69552">
        <f t="shared" si="2172"/>
        <v>0</v>
      </c>
      <c r="D69552">
        <f>COUNTIF(mma_train!B:B,Groupby_orderid!A69552)</f>
        <v>0</v>
      </c>
      <c r="E69552" t="e">
        <f t="shared" si="2173"/>
        <v>#DIV/0!</v>
      </c>
    </row>
    <row r="69553" spans="1:5" x14ac:dyDescent="0.2">
      <c r="A69553">
        <v>69552</v>
      </c>
      <c r="B69553">
        <f>SUMIF(mma_train!B:B,Groupby_orderid!A69553,mma_train!K:K)</f>
        <v>0</v>
      </c>
      <c r="C69553">
        <f t="shared" si="2172"/>
        <v>0</v>
      </c>
      <c r="D69553">
        <f>COUNTIF(mma_train!B:B,Groupby_orderid!A69553)</f>
        <v>7</v>
      </c>
      <c r="E69553">
        <f t="shared" si="2173"/>
        <v>0</v>
      </c>
    </row>
    <row r="69554" spans="1:5" x14ac:dyDescent="0.2">
      <c r="A69554">
        <v>69553</v>
      </c>
      <c r="B69554">
        <f>SUMIF(mma_train!B:B,Groupby_orderid!A69554,mma_train!K:K)</f>
        <v>0</v>
      </c>
      <c r="C69554">
        <f t="shared" si="2172"/>
        <v>0</v>
      </c>
      <c r="D69554">
        <f>COUNTIF(mma_train!B:B,Groupby_orderid!A69554)</f>
        <v>10</v>
      </c>
      <c r="E69554">
        <f t="shared" si="2173"/>
        <v>0</v>
      </c>
    </row>
    <row r="69555" spans="1:5" x14ac:dyDescent="0.2">
      <c r="A69555">
        <v>69554</v>
      </c>
      <c r="B69555">
        <f>SUMIF(mma_train!B:B,Groupby_orderid!A69555,mma_train!K:K)</f>
        <v>0</v>
      </c>
      <c r="C69555">
        <f t="shared" si="2172"/>
        <v>0</v>
      </c>
      <c r="D69555">
        <f>COUNTIF(mma_train!B:B,Groupby_orderid!A69555)</f>
        <v>6</v>
      </c>
      <c r="E69555">
        <f t="shared" si="2173"/>
        <v>0</v>
      </c>
    </row>
    <row r="69556" spans="1:5" x14ac:dyDescent="0.2">
      <c r="A69556">
        <v>69555</v>
      </c>
      <c r="B69556">
        <f>SUMIF(mma_train!B:B,Groupby_orderid!A69556,mma_train!K:K)</f>
        <v>0</v>
      </c>
      <c r="C69556">
        <f t="shared" si="2172"/>
        <v>0</v>
      </c>
      <c r="D69556">
        <f>COUNTIF(mma_train!B:B,Groupby_orderid!A69556)</f>
        <v>5</v>
      </c>
      <c r="E69556">
        <f t="shared" si="2173"/>
        <v>0</v>
      </c>
    </row>
    <row r="69557" spans="1:5" x14ac:dyDescent="0.2">
      <c r="A69557">
        <v>69556</v>
      </c>
      <c r="B69557">
        <f>SUMIF(mma_train!B:B,Groupby_orderid!A69557,mma_train!K:K)</f>
        <v>0</v>
      </c>
      <c r="C69557">
        <f t="shared" si="2172"/>
        <v>0</v>
      </c>
      <c r="D69557">
        <f>COUNTIF(mma_train!B:B,Groupby_orderid!A69557)</f>
        <v>13</v>
      </c>
      <c r="E69557">
        <f t="shared" si="2173"/>
        <v>0</v>
      </c>
    </row>
    <row r="69558" spans="1:5" x14ac:dyDescent="0.2">
      <c r="A69558">
        <v>69557</v>
      </c>
      <c r="B69558">
        <f>SUMIF(mma_train!B:B,Groupby_orderid!A69558,mma_train!K:K)</f>
        <v>0</v>
      </c>
      <c r="C69558">
        <f t="shared" si="2172"/>
        <v>0</v>
      </c>
      <c r="D69558">
        <f>COUNTIF(mma_train!B:B,Groupby_orderid!A69558)</f>
        <v>2</v>
      </c>
      <c r="E69558">
        <f t="shared" si="2173"/>
        <v>0</v>
      </c>
    </row>
    <row r="69559" spans="1:5" x14ac:dyDescent="0.2">
      <c r="A69559">
        <v>69558</v>
      </c>
      <c r="B69559">
        <f>SUMIF(mma_train!B:B,Groupby_orderid!A69559,mma_train!K:K)</f>
        <v>0</v>
      </c>
      <c r="C69559">
        <f t="shared" si="2172"/>
        <v>0</v>
      </c>
      <c r="D69559">
        <f>COUNTIF(mma_train!B:B,Groupby_orderid!A69559)</f>
        <v>10</v>
      </c>
      <c r="E69559">
        <f t="shared" si="2173"/>
        <v>0</v>
      </c>
    </row>
    <row r="69560" spans="1:5" x14ac:dyDescent="0.2">
      <c r="A69560">
        <v>69559</v>
      </c>
      <c r="B69560">
        <f>SUMIF(mma_train!B:B,Groupby_orderid!A69560,mma_train!K:K)</f>
        <v>0</v>
      </c>
      <c r="C69560">
        <f t="shared" si="2172"/>
        <v>0</v>
      </c>
      <c r="D69560">
        <f>COUNTIF(mma_train!B:B,Groupby_orderid!A69560)</f>
        <v>14</v>
      </c>
      <c r="E69560">
        <f t="shared" si="2173"/>
        <v>0</v>
      </c>
    </row>
    <row r="69561" spans="1:5" x14ac:dyDescent="0.2">
      <c r="A69561">
        <v>69560</v>
      </c>
      <c r="B69561">
        <f>SUMIF(mma_train!B:B,Groupby_orderid!A69561,mma_train!K:K)</f>
        <v>0</v>
      </c>
      <c r="C69561">
        <f t="shared" si="2172"/>
        <v>0</v>
      </c>
      <c r="D69561">
        <f>COUNTIF(mma_train!B:B,Groupby_orderid!A69561)</f>
        <v>4</v>
      </c>
      <c r="E69561">
        <f t="shared" si="2173"/>
        <v>0</v>
      </c>
    </row>
    <row r="69562" spans="1:5" x14ac:dyDescent="0.2">
      <c r="A69562">
        <v>69561</v>
      </c>
      <c r="B69562">
        <f>SUMIF(mma_train!B:B,Groupby_orderid!A69562,mma_train!K:K)</f>
        <v>0</v>
      </c>
      <c r="C69562">
        <f t="shared" si="2172"/>
        <v>0</v>
      </c>
      <c r="D69562">
        <f>COUNTIF(mma_train!B:B,Groupby_orderid!A69562)</f>
        <v>14</v>
      </c>
      <c r="E69562">
        <f t="shared" si="2173"/>
        <v>0</v>
      </c>
    </row>
    <row r="69563" spans="1:5" x14ac:dyDescent="0.2">
      <c r="A69563">
        <v>69562</v>
      </c>
      <c r="B69563">
        <f>SUMIF(mma_train!B:B,Groupby_orderid!A69563,mma_train!K:K)</f>
        <v>0</v>
      </c>
      <c r="C69563">
        <f t="shared" si="2172"/>
        <v>0</v>
      </c>
      <c r="D69563">
        <f>COUNTIF(mma_train!B:B,Groupby_orderid!A69563)</f>
        <v>9</v>
      </c>
      <c r="E69563">
        <f t="shared" si="2173"/>
        <v>0</v>
      </c>
    </row>
    <row r="69564" spans="1:5" x14ac:dyDescent="0.2">
      <c r="A69564">
        <v>69563</v>
      </c>
      <c r="B69564">
        <f>SUMIF(mma_train!B:B,Groupby_orderid!A69564,mma_train!K:K)</f>
        <v>0</v>
      </c>
      <c r="C69564">
        <f t="shared" si="2172"/>
        <v>0</v>
      </c>
      <c r="D69564">
        <f>COUNTIF(mma_train!B:B,Groupby_orderid!A69564)</f>
        <v>9</v>
      </c>
      <c r="E69564">
        <f t="shared" si="2173"/>
        <v>0</v>
      </c>
    </row>
    <row r="69565" spans="1:5" x14ac:dyDescent="0.2">
      <c r="A69565">
        <v>69564</v>
      </c>
      <c r="B69565">
        <f>SUMIF(mma_train!B:B,Groupby_orderid!A69565,mma_train!K:K)</f>
        <v>0</v>
      </c>
      <c r="C69565">
        <f t="shared" si="2172"/>
        <v>0</v>
      </c>
      <c r="D69565">
        <f>COUNTIF(mma_train!B:B,Groupby_orderid!A69565)</f>
        <v>13</v>
      </c>
      <c r="E69565">
        <f t="shared" si="2173"/>
        <v>0</v>
      </c>
    </row>
    <row r="69566" spans="1:5" x14ac:dyDescent="0.2">
      <c r="A69566">
        <v>69565</v>
      </c>
      <c r="B69566">
        <f>SUMIF(mma_train!B:B,Groupby_orderid!A69566,mma_train!K:K)</f>
        <v>0</v>
      </c>
      <c r="C69566">
        <f t="shared" si="2172"/>
        <v>0</v>
      </c>
      <c r="D69566">
        <f>COUNTIF(mma_train!B:B,Groupby_orderid!A69566)</f>
        <v>4</v>
      </c>
      <c r="E69566">
        <f t="shared" si="2173"/>
        <v>0</v>
      </c>
    </row>
    <row r="69567" spans="1:5" x14ac:dyDescent="0.2">
      <c r="A69567">
        <v>69566</v>
      </c>
      <c r="B69567">
        <f>SUMIF(mma_train!B:B,Groupby_orderid!A69567,mma_train!K:K)</f>
        <v>0</v>
      </c>
      <c r="C69567">
        <f t="shared" si="2172"/>
        <v>0</v>
      </c>
      <c r="D69567">
        <f>COUNTIF(mma_train!B:B,Groupby_orderid!A69567)</f>
        <v>0</v>
      </c>
      <c r="E69567" t="e">
        <f t="shared" si="2173"/>
        <v>#DIV/0!</v>
      </c>
    </row>
    <row r="69568" spans="1:5" x14ac:dyDescent="0.2">
      <c r="A69568">
        <v>69567</v>
      </c>
      <c r="B69568">
        <f>SUMIF(mma_train!B:B,Groupby_orderid!A69568,mma_train!K:K)</f>
        <v>0</v>
      </c>
      <c r="C69568">
        <f t="shared" si="2172"/>
        <v>0</v>
      </c>
      <c r="D69568">
        <f>COUNTIF(mma_train!B:B,Groupby_orderid!A69568)</f>
        <v>0</v>
      </c>
      <c r="E69568" t="e">
        <f t="shared" si="2173"/>
        <v>#DIV/0!</v>
      </c>
    </row>
    <row r="69569" spans="1:5" x14ac:dyDescent="0.2">
      <c r="A69569">
        <v>69568</v>
      </c>
      <c r="B69569">
        <f>SUMIF(mma_train!B:B,Groupby_orderid!A69569,mma_train!K:K)</f>
        <v>0</v>
      </c>
      <c r="C69569">
        <f t="shared" si="2172"/>
        <v>0</v>
      </c>
      <c r="D69569">
        <f>COUNTIF(mma_train!B:B,Groupby_orderid!A69569)</f>
        <v>10</v>
      </c>
      <c r="E69569">
        <f t="shared" si="2173"/>
        <v>0</v>
      </c>
    </row>
    <row r="69570" spans="1:5" x14ac:dyDescent="0.2">
      <c r="A69570">
        <v>69569</v>
      </c>
      <c r="B69570">
        <f>SUMIF(mma_train!B:B,Groupby_orderid!A69570,mma_train!K:K)</f>
        <v>0</v>
      </c>
      <c r="C69570">
        <f t="shared" si="2172"/>
        <v>0</v>
      </c>
      <c r="D69570">
        <f>COUNTIF(mma_train!B:B,Groupby_orderid!A69570)</f>
        <v>18</v>
      </c>
      <c r="E69570">
        <f t="shared" si="2173"/>
        <v>0</v>
      </c>
    </row>
    <row r="69571" spans="1:5" x14ac:dyDescent="0.2">
      <c r="A69571">
        <v>69570</v>
      </c>
      <c r="B69571">
        <f>SUMIF(mma_train!B:B,Groupby_orderid!A69571,mma_train!K:K)</f>
        <v>0</v>
      </c>
      <c r="C69571">
        <f t="shared" ref="C69571:C69634" si="2174">IF(B69571&gt;0,1,0)</f>
        <v>0</v>
      </c>
      <c r="D69571">
        <f>COUNTIF(mma_train!B:B,Groupby_orderid!A69571)</f>
        <v>9</v>
      </c>
      <c r="E69571">
        <f t="shared" ref="E69571:E69634" si="2175">B69571/D69571</f>
        <v>0</v>
      </c>
    </row>
    <row r="69572" spans="1:5" x14ac:dyDescent="0.2">
      <c r="A69572">
        <v>69571</v>
      </c>
      <c r="B69572">
        <f>SUMIF(mma_train!B:B,Groupby_orderid!A69572,mma_train!K:K)</f>
        <v>0</v>
      </c>
      <c r="C69572">
        <f t="shared" si="2174"/>
        <v>0</v>
      </c>
      <c r="D69572">
        <f>COUNTIF(mma_train!B:B,Groupby_orderid!A69572)</f>
        <v>3</v>
      </c>
      <c r="E69572">
        <f t="shared" si="2175"/>
        <v>0</v>
      </c>
    </row>
    <row r="69573" spans="1:5" x14ac:dyDescent="0.2">
      <c r="A69573">
        <v>69572</v>
      </c>
      <c r="B69573">
        <f>SUMIF(mma_train!B:B,Groupby_orderid!A69573,mma_train!K:K)</f>
        <v>0</v>
      </c>
      <c r="C69573">
        <f t="shared" si="2174"/>
        <v>0</v>
      </c>
      <c r="D69573">
        <f>COUNTIF(mma_train!B:B,Groupby_orderid!A69573)</f>
        <v>30</v>
      </c>
      <c r="E69573">
        <f t="shared" si="2175"/>
        <v>0</v>
      </c>
    </row>
    <row r="69574" spans="1:5" x14ac:dyDescent="0.2">
      <c r="A69574">
        <v>69573</v>
      </c>
      <c r="B69574">
        <f>SUMIF(mma_train!B:B,Groupby_orderid!A69574,mma_train!K:K)</f>
        <v>0</v>
      </c>
      <c r="C69574">
        <f t="shared" si="2174"/>
        <v>0</v>
      </c>
      <c r="D69574">
        <f>COUNTIF(mma_train!B:B,Groupby_orderid!A69574)</f>
        <v>7</v>
      </c>
      <c r="E69574">
        <f t="shared" si="2175"/>
        <v>0</v>
      </c>
    </row>
    <row r="69575" spans="1:5" x14ac:dyDescent="0.2">
      <c r="A69575">
        <v>69574</v>
      </c>
      <c r="B69575">
        <f>SUMIF(mma_train!B:B,Groupby_orderid!A69575,mma_train!K:K)</f>
        <v>0</v>
      </c>
      <c r="C69575">
        <f t="shared" si="2174"/>
        <v>0</v>
      </c>
      <c r="D69575">
        <f>COUNTIF(mma_train!B:B,Groupby_orderid!A69575)</f>
        <v>6</v>
      </c>
      <c r="E69575">
        <f t="shared" si="2175"/>
        <v>0</v>
      </c>
    </row>
    <row r="69576" spans="1:5" x14ac:dyDescent="0.2">
      <c r="A69576">
        <v>69575</v>
      </c>
      <c r="B69576">
        <f>SUMIF(mma_train!B:B,Groupby_orderid!A69576,mma_train!K:K)</f>
        <v>0</v>
      </c>
      <c r="C69576">
        <f t="shared" si="2174"/>
        <v>0</v>
      </c>
      <c r="D69576">
        <f>COUNTIF(mma_train!B:B,Groupby_orderid!A69576)</f>
        <v>13</v>
      </c>
      <c r="E69576">
        <f t="shared" si="2175"/>
        <v>0</v>
      </c>
    </row>
    <row r="69577" spans="1:5" x14ac:dyDescent="0.2">
      <c r="A69577">
        <v>69576</v>
      </c>
      <c r="B69577">
        <f>SUMIF(mma_train!B:B,Groupby_orderid!A69577,mma_train!K:K)</f>
        <v>0</v>
      </c>
      <c r="C69577">
        <f t="shared" si="2174"/>
        <v>0</v>
      </c>
      <c r="D69577">
        <f>COUNTIF(mma_train!B:B,Groupby_orderid!A69577)</f>
        <v>14</v>
      </c>
      <c r="E69577">
        <f t="shared" si="2175"/>
        <v>0</v>
      </c>
    </row>
    <row r="69578" spans="1:5" x14ac:dyDescent="0.2">
      <c r="A69578">
        <v>69577</v>
      </c>
      <c r="B69578">
        <f>SUMIF(mma_train!B:B,Groupby_orderid!A69578,mma_train!K:K)</f>
        <v>0</v>
      </c>
      <c r="C69578">
        <f t="shared" si="2174"/>
        <v>0</v>
      </c>
      <c r="D69578">
        <f>COUNTIF(mma_train!B:B,Groupby_orderid!A69578)</f>
        <v>7</v>
      </c>
      <c r="E69578">
        <f t="shared" si="2175"/>
        <v>0</v>
      </c>
    </row>
    <row r="69579" spans="1:5" x14ac:dyDescent="0.2">
      <c r="A69579">
        <v>69578</v>
      </c>
      <c r="B69579">
        <f>SUMIF(mma_train!B:B,Groupby_orderid!A69579,mma_train!K:K)</f>
        <v>0</v>
      </c>
      <c r="C69579">
        <f t="shared" si="2174"/>
        <v>0</v>
      </c>
      <c r="D69579">
        <f>COUNTIF(mma_train!B:B,Groupby_orderid!A69579)</f>
        <v>5</v>
      </c>
      <c r="E69579">
        <f t="shared" si="2175"/>
        <v>0</v>
      </c>
    </row>
    <row r="69580" spans="1:5" x14ac:dyDescent="0.2">
      <c r="A69580">
        <v>69579</v>
      </c>
      <c r="B69580">
        <f>SUMIF(mma_train!B:B,Groupby_orderid!A69580,mma_train!K:K)</f>
        <v>0</v>
      </c>
      <c r="C69580">
        <f t="shared" si="2174"/>
        <v>0</v>
      </c>
      <c r="D69580">
        <f>COUNTIF(mma_train!B:B,Groupby_orderid!A69580)</f>
        <v>5</v>
      </c>
      <c r="E69580">
        <f t="shared" si="2175"/>
        <v>0</v>
      </c>
    </row>
    <row r="69581" spans="1:5" x14ac:dyDescent="0.2">
      <c r="A69581">
        <v>69580</v>
      </c>
      <c r="B69581">
        <f>SUMIF(mma_train!B:B,Groupby_orderid!A69581,mma_train!K:K)</f>
        <v>0</v>
      </c>
      <c r="C69581">
        <f t="shared" si="2174"/>
        <v>0</v>
      </c>
      <c r="D69581">
        <f>COUNTIF(mma_train!B:B,Groupby_orderid!A69581)</f>
        <v>16</v>
      </c>
      <c r="E69581">
        <f t="shared" si="2175"/>
        <v>0</v>
      </c>
    </row>
    <row r="69582" spans="1:5" x14ac:dyDescent="0.2">
      <c r="A69582">
        <v>69581</v>
      </c>
      <c r="B69582">
        <f>SUMIF(mma_train!B:B,Groupby_orderid!A69582,mma_train!K:K)</f>
        <v>0</v>
      </c>
      <c r="C69582">
        <f t="shared" si="2174"/>
        <v>0</v>
      </c>
      <c r="D69582">
        <f>COUNTIF(mma_train!B:B,Groupby_orderid!A69582)</f>
        <v>7</v>
      </c>
      <c r="E69582">
        <f t="shared" si="2175"/>
        <v>0</v>
      </c>
    </row>
    <row r="69583" spans="1:5" x14ac:dyDescent="0.2">
      <c r="A69583">
        <v>69582</v>
      </c>
      <c r="B69583">
        <f>SUMIF(mma_train!B:B,Groupby_orderid!A69583,mma_train!K:K)</f>
        <v>0</v>
      </c>
      <c r="C69583">
        <f t="shared" si="2174"/>
        <v>0</v>
      </c>
      <c r="D69583">
        <f>COUNTIF(mma_train!B:B,Groupby_orderid!A69583)</f>
        <v>4</v>
      </c>
      <c r="E69583">
        <f t="shared" si="2175"/>
        <v>0</v>
      </c>
    </row>
    <row r="69584" spans="1:5" x14ac:dyDescent="0.2">
      <c r="A69584">
        <v>69583</v>
      </c>
      <c r="B69584">
        <f>SUMIF(mma_train!B:B,Groupby_orderid!A69584,mma_train!K:K)</f>
        <v>0</v>
      </c>
      <c r="C69584">
        <f t="shared" si="2174"/>
        <v>0</v>
      </c>
      <c r="D69584">
        <f>COUNTIF(mma_train!B:B,Groupby_orderid!A69584)</f>
        <v>6</v>
      </c>
      <c r="E69584">
        <f t="shared" si="2175"/>
        <v>0</v>
      </c>
    </row>
    <row r="69585" spans="1:5" x14ac:dyDescent="0.2">
      <c r="A69585">
        <v>69584</v>
      </c>
      <c r="B69585">
        <f>SUMIF(mma_train!B:B,Groupby_orderid!A69585,mma_train!K:K)</f>
        <v>0</v>
      </c>
      <c r="C69585">
        <f t="shared" si="2174"/>
        <v>0</v>
      </c>
      <c r="D69585">
        <f>COUNTIF(mma_train!B:B,Groupby_orderid!A69585)</f>
        <v>2</v>
      </c>
      <c r="E69585">
        <f t="shared" si="2175"/>
        <v>0</v>
      </c>
    </row>
    <row r="69586" spans="1:5" x14ac:dyDescent="0.2">
      <c r="A69586">
        <v>69585</v>
      </c>
      <c r="B69586">
        <f>SUMIF(mma_train!B:B,Groupby_orderid!A69586,mma_train!K:K)</f>
        <v>0</v>
      </c>
      <c r="C69586">
        <f t="shared" si="2174"/>
        <v>0</v>
      </c>
      <c r="D69586">
        <f>COUNTIF(mma_train!B:B,Groupby_orderid!A69586)</f>
        <v>12</v>
      </c>
      <c r="E69586">
        <f t="shared" si="2175"/>
        <v>0</v>
      </c>
    </row>
    <row r="69587" spans="1:5" x14ac:dyDescent="0.2">
      <c r="A69587">
        <v>69586</v>
      </c>
      <c r="B69587">
        <f>SUMIF(mma_train!B:B,Groupby_orderid!A69587,mma_train!K:K)</f>
        <v>0</v>
      </c>
      <c r="C69587">
        <f t="shared" si="2174"/>
        <v>0</v>
      </c>
      <c r="D69587">
        <f>COUNTIF(mma_train!B:B,Groupby_orderid!A69587)</f>
        <v>2</v>
      </c>
      <c r="E69587">
        <f t="shared" si="2175"/>
        <v>0</v>
      </c>
    </row>
    <row r="69588" spans="1:5" x14ac:dyDescent="0.2">
      <c r="A69588">
        <v>69587</v>
      </c>
      <c r="B69588">
        <f>SUMIF(mma_train!B:B,Groupby_orderid!A69588,mma_train!K:K)</f>
        <v>0</v>
      </c>
      <c r="C69588">
        <f t="shared" si="2174"/>
        <v>0</v>
      </c>
      <c r="D69588">
        <f>COUNTIF(mma_train!B:B,Groupby_orderid!A69588)</f>
        <v>13</v>
      </c>
      <c r="E69588">
        <f t="shared" si="2175"/>
        <v>0</v>
      </c>
    </row>
    <row r="69589" spans="1:5" x14ac:dyDescent="0.2">
      <c r="A69589">
        <v>69588</v>
      </c>
      <c r="B69589">
        <f>SUMIF(mma_train!B:B,Groupby_orderid!A69589,mma_train!K:K)</f>
        <v>0</v>
      </c>
      <c r="C69589">
        <f t="shared" si="2174"/>
        <v>0</v>
      </c>
      <c r="D69589">
        <f>COUNTIF(mma_train!B:B,Groupby_orderid!A69589)</f>
        <v>3</v>
      </c>
      <c r="E69589">
        <f t="shared" si="2175"/>
        <v>0</v>
      </c>
    </row>
    <row r="69590" spans="1:5" x14ac:dyDescent="0.2">
      <c r="A69590">
        <v>69589</v>
      </c>
      <c r="B69590">
        <f>SUMIF(mma_train!B:B,Groupby_orderid!A69590,mma_train!K:K)</f>
        <v>0</v>
      </c>
      <c r="C69590">
        <f t="shared" si="2174"/>
        <v>0</v>
      </c>
      <c r="D69590">
        <f>COUNTIF(mma_train!B:B,Groupby_orderid!A69590)</f>
        <v>2</v>
      </c>
      <c r="E69590">
        <f t="shared" si="2175"/>
        <v>0</v>
      </c>
    </row>
    <row r="69591" spans="1:5" x14ac:dyDescent="0.2">
      <c r="A69591">
        <v>69590</v>
      </c>
      <c r="B69591">
        <f>SUMIF(mma_train!B:B,Groupby_orderid!A69591,mma_train!K:K)</f>
        <v>0</v>
      </c>
      <c r="C69591">
        <f t="shared" si="2174"/>
        <v>0</v>
      </c>
      <c r="D69591">
        <f>COUNTIF(mma_train!B:B,Groupby_orderid!A69591)</f>
        <v>2</v>
      </c>
      <c r="E69591">
        <f t="shared" si="2175"/>
        <v>0</v>
      </c>
    </row>
    <row r="69592" spans="1:5" x14ac:dyDescent="0.2">
      <c r="A69592">
        <v>69591</v>
      </c>
      <c r="B69592">
        <f>SUMIF(mma_train!B:B,Groupby_orderid!A69592,mma_train!K:K)</f>
        <v>0</v>
      </c>
      <c r="C69592">
        <f t="shared" si="2174"/>
        <v>0</v>
      </c>
      <c r="D69592">
        <f>COUNTIF(mma_train!B:B,Groupby_orderid!A69592)</f>
        <v>6</v>
      </c>
      <c r="E69592">
        <f t="shared" si="2175"/>
        <v>0</v>
      </c>
    </row>
    <row r="69593" spans="1:5" x14ac:dyDescent="0.2">
      <c r="A69593">
        <v>69592</v>
      </c>
      <c r="B69593">
        <f>SUMIF(mma_train!B:B,Groupby_orderid!A69593,mma_train!K:K)</f>
        <v>0</v>
      </c>
      <c r="C69593">
        <f t="shared" si="2174"/>
        <v>0</v>
      </c>
      <c r="D69593">
        <f>COUNTIF(mma_train!B:B,Groupby_orderid!A69593)</f>
        <v>11</v>
      </c>
      <c r="E69593">
        <f t="shared" si="2175"/>
        <v>0</v>
      </c>
    </row>
    <row r="69594" spans="1:5" x14ac:dyDescent="0.2">
      <c r="A69594">
        <v>69593</v>
      </c>
      <c r="B69594">
        <f>SUMIF(mma_train!B:B,Groupby_orderid!A69594,mma_train!K:K)</f>
        <v>0</v>
      </c>
      <c r="C69594">
        <f t="shared" si="2174"/>
        <v>0</v>
      </c>
      <c r="D69594">
        <f>COUNTIF(mma_train!B:B,Groupby_orderid!A69594)</f>
        <v>4</v>
      </c>
      <c r="E69594">
        <f t="shared" si="2175"/>
        <v>0</v>
      </c>
    </row>
    <row r="69595" spans="1:5" x14ac:dyDescent="0.2">
      <c r="A69595">
        <v>69594</v>
      </c>
      <c r="B69595">
        <f>SUMIF(mma_train!B:B,Groupby_orderid!A69595,mma_train!K:K)</f>
        <v>0</v>
      </c>
      <c r="C69595">
        <f t="shared" si="2174"/>
        <v>0</v>
      </c>
      <c r="D69595">
        <f>COUNTIF(mma_train!B:B,Groupby_orderid!A69595)</f>
        <v>4</v>
      </c>
      <c r="E69595">
        <f t="shared" si="2175"/>
        <v>0</v>
      </c>
    </row>
    <row r="69596" spans="1:5" x14ac:dyDescent="0.2">
      <c r="A69596">
        <v>69595</v>
      </c>
      <c r="B69596">
        <f>SUMIF(mma_train!B:B,Groupby_orderid!A69596,mma_train!K:K)</f>
        <v>0</v>
      </c>
      <c r="C69596">
        <f t="shared" si="2174"/>
        <v>0</v>
      </c>
      <c r="D69596">
        <f>COUNTIF(mma_train!B:B,Groupby_orderid!A69596)</f>
        <v>11</v>
      </c>
      <c r="E69596">
        <f t="shared" si="2175"/>
        <v>0</v>
      </c>
    </row>
    <row r="69597" spans="1:5" x14ac:dyDescent="0.2">
      <c r="A69597">
        <v>69596</v>
      </c>
      <c r="B69597">
        <f>SUMIF(mma_train!B:B,Groupby_orderid!A69597,mma_train!K:K)</f>
        <v>0</v>
      </c>
      <c r="C69597">
        <f t="shared" si="2174"/>
        <v>0</v>
      </c>
      <c r="D69597">
        <f>COUNTIF(mma_train!B:B,Groupby_orderid!A69597)</f>
        <v>12</v>
      </c>
      <c r="E69597">
        <f t="shared" si="2175"/>
        <v>0</v>
      </c>
    </row>
    <row r="69598" spans="1:5" x14ac:dyDescent="0.2">
      <c r="A69598">
        <v>69597</v>
      </c>
      <c r="B69598">
        <f>SUMIF(mma_train!B:B,Groupby_orderid!A69598,mma_train!K:K)</f>
        <v>0</v>
      </c>
      <c r="C69598">
        <f t="shared" si="2174"/>
        <v>0</v>
      </c>
      <c r="D69598">
        <f>COUNTIF(mma_train!B:B,Groupby_orderid!A69598)</f>
        <v>3</v>
      </c>
      <c r="E69598">
        <f t="shared" si="2175"/>
        <v>0</v>
      </c>
    </row>
    <row r="69599" spans="1:5" x14ac:dyDescent="0.2">
      <c r="A69599">
        <v>69598</v>
      </c>
      <c r="B69599">
        <f>SUMIF(mma_train!B:B,Groupby_orderid!A69599,mma_train!K:K)</f>
        <v>0</v>
      </c>
      <c r="C69599">
        <f t="shared" si="2174"/>
        <v>0</v>
      </c>
      <c r="D69599">
        <f>COUNTIF(mma_train!B:B,Groupby_orderid!A69599)</f>
        <v>12</v>
      </c>
      <c r="E69599">
        <f t="shared" si="2175"/>
        <v>0</v>
      </c>
    </row>
    <row r="69600" spans="1:5" x14ac:dyDescent="0.2">
      <c r="A69600">
        <v>69599</v>
      </c>
      <c r="B69600">
        <f>SUMIF(mma_train!B:B,Groupby_orderid!A69600,mma_train!K:K)</f>
        <v>0</v>
      </c>
      <c r="C69600">
        <f t="shared" si="2174"/>
        <v>0</v>
      </c>
      <c r="D69600">
        <f>COUNTIF(mma_train!B:B,Groupby_orderid!A69600)</f>
        <v>15</v>
      </c>
      <c r="E69600">
        <f t="shared" si="2175"/>
        <v>0</v>
      </c>
    </row>
    <row r="69601" spans="1:5" x14ac:dyDescent="0.2">
      <c r="A69601">
        <v>69600</v>
      </c>
      <c r="B69601">
        <f>SUMIF(mma_train!B:B,Groupby_orderid!A69601,mma_train!K:K)</f>
        <v>0</v>
      </c>
      <c r="C69601">
        <f t="shared" si="2174"/>
        <v>0</v>
      </c>
      <c r="D69601">
        <f>COUNTIF(mma_train!B:B,Groupby_orderid!A69601)</f>
        <v>14</v>
      </c>
      <c r="E69601">
        <f t="shared" si="2175"/>
        <v>0</v>
      </c>
    </row>
    <row r="69602" spans="1:5" x14ac:dyDescent="0.2">
      <c r="A69602">
        <v>69601</v>
      </c>
      <c r="B69602">
        <f>SUMIF(mma_train!B:B,Groupby_orderid!A69602,mma_train!K:K)</f>
        <v>0</v>
      </c>
      <c r="C69602">
        <f t="shared" si="2174"/>
        <v>0</v>
      </c>
      <c r="D69602">
        <f>COUNTIF(mma_train!B:B,Groupby_orderid!A69602)</f>
        <v>5</v>
      </c>
      <c r="E69602">
        <f t="shared" si="2175"/>
        <v>0</v>
      </c>
    </row>
    <row r="69603" spans="1:5" x14ac:dyDescent="0.2">
      <c r="A69603">
        <v>69602</v>
      </c>
      <c r="B69603">
        <f>SUMIF(mma_train!B:B,Groupby_orderid!A69603,mma_train!K:K)</f>
        <v>0</v>
      </c>
      <c r="C69603">
        <f t="shared" si="2174"/>
        <v>0</v>
      </c>
      <c r="D69603">
        <f>COUNTIF(mma_train!B:B,Groupby_orderid!A69603)</f>
        <v>2</v>
      </c>
      <c r="E69603">
        <f t="shared" si="2175"/>
        <v>0</v>
      </c>
    </row>
    <row r="69604" spans="1:5" x14ac:dyDescent="0.2">
      <c r="A69604">
        <v>69603</v>
      </c>
      <c r="B69604">
        <f>SUMIF(mma_train!B:B,Groupby_orderid!A69604,mma_train!K:K)</f>
        <v>0</v>
      </c>
      <c r="C69604">
        <f t="shared" si="2174"/>
        <v>0</v>
      </c>
      <c r="D69604">
        <f>COUNTIF(mma_train!B:B,Groupby_orderid!A69604)</f>
        <v>8</v>
      </c>
      <c r="E69604">
        <f t="shared" si="2175"/>
        <v>0</v>
      </c>
    </row>
    <row r="69605" spans="1:5" x14ac:dyDescent="0.2">
      <c r="A69605">
        <v>69604</v>
      </c>
      <c r="B69605">
        <f>SUMIF(mma_train!B:B,Groupby_orderid!A69605,mma_train!K:K)</f>
        <v>0</v>
      </c>
      <c r="C69605">
        <f t="shared" si="2174"/>
        <v>0</v>
      </c>
      <c r="D69605">
        <f>COUNTIF(mma_train!B:B,Groupby_orderid!A69605)</f>
        <v>4</v>
      </c>
      <c r="E69605">
        <f t="shared" si="2175"/>
        <v>0</v>
      </c>
    </row>
    <row r="69606" spans="1:5" x14ac:dyDescent="0.2">
      <c r="A69606">
        <v>69605</v>
      </c>
      <c r="B69606">
        <f>SUMIF(mma_train!B:B,Groupby_orderid!A69606,mma_train!K:K)</f>
        <v>0</v>
      </c>
      <c r="C69606">
        <f t="shared" si="2174"/>
        <v>0</v>
      </c>
      <c r="D69606">
        <f>COUNTIF(mma_train!B:B,Groupby_orderid!A69606)</f>
        <v>16</v>
      </c>
      <c r="E69606">
        <f t="shared" si="2175"/>
        <v>0</v>
      </c>
    </row>
    <row r="69607" spans="1:5" x14ac:dyDescent="0.2">
      <c r="A69607">
        <v>69606</v>
      </c>
      <c r="B69607">
        <f>SUMIF(mma_train!B:B,Groupby_orderid!A69607,mma_train!K:K)</f>
        <v>0</v>
      </c>
      <c r="C69607">
        <f t="shared" si="2174"/>
        <v>0</v>
      </c>
      <c r="D69607">
        <f>COUNTIF(mma_train!B:B,Groupby_orderid!A69607)</f>
        <v>15</v>
      </c>
      <c r="E69607">
        <f t="shared" si="2175"/>
        <v>0</v>
      </c>
    </row>
    <row r="69608" spans="1:5" x14ac:dyDescent="0.2">
      <c r="A69608">
        <v>69607</v>
      </c>
      <c r="B69608">
        <f>SUMIF(mma_train!B:B,Groupby_orderid!A69608,mma_train!K:K)</f>
        <v>0</v>
      </c>
      <c r="C69608">
        <f t="shared" si="2174"/>
        <v>0</v>
      </c>
      <c r="D69608">
        <f>COUNTIF(mma_train!B:B,Groupby_orderid!A69608)</f>
        <v>4</v>
      </c>
      <c r="E69608">
        <f t="shared" si="2175"/>
        <v>0</v>
      </c>
    </row>
    <row r="69609" spans="1:5" x14ac:dyDescent="0.2">
      <c r="A69609">
        <v>69608</v>
      </c>
      <c r="B69609">
        <f>SUMIF(mma_train!B:B,Groupby_orderid!A69609,mma_train!K:K)</f>
        <v>0</v>
      </c>
      <c r="C69609">
        <f t="shared" si="2174"/>
        <v>0</v>
      </c>
      <c r="D69609">
        <f>COUNTIF(mma_train!B:B,Groupby_orderid!A69609)</f>
        <v>11</v>
      </c>
      <c r="E69609">
        <f t="shared" si="2175"/>
        <v>0</v>
      </c>
    </row>
    <row r="69610" spans="1:5" x14ac:dyDescent="0.2">
      <c r="A69610">
        <v>69609</v>
      </c>
      <c r="B69610">
        <f>SUMIF(mma_train!B:B,Groupby_orderid!A69610,mma_train!K:K)</f>
        <v>0</v>
      </c>
      <c r="C69610">
        <f t="shared" si="2174"/>
        <v>0</v>
      </c>
      <c r="D69610">
        <f>COUNTIF(mma_train!B:B,Groupby_orderid!A69610)</f>
        <v>6</v>
      </c>
      <c r="E69610">
        <f t="shared" si="2175"/>
        <v>0</v>
      </c>
    </row>
    <row r="69611" spans="1:5" x14ac:dyDescent="0.2">
      <c r="A69611">
        <v>69610</v>
      </c>
      <c r="B69611">
        <f>SUMIF(mma_train!B:B,Groupby_orderid!A69611,mma_train!K:K)</f>
        <v>0</v>
      </c>
      <c r="C69611">
        <f t="shared" si="2174"/>
        <v>0</v>
      </c>
      <c r="D69611">
        <f>COUNTIF(mma_train!B:B,Groupby_orderid!A69611)</f>
        <v>14</v>
      </c>
      <c r="E69611">
        <f t="shared" si="2175"/>
        <v>0</v>
      </c>
    </row>
    <row r="69612" spans="1:5" x14ac:dyDescent="0.2">
      <c r="A69612">
        <v>69611</v>
      </c>
      <c r="B69612">
        <f>SUMIF(mma_train!B:B,Groupby_orderid!A69612,mma_train!K:K)</f>
        <v>0</v>
      </c>
      <c r="C69612">
        <f t="shared" si="2174"/>
        <v>0</v>
      </c>
      <c r="D69612">
        <f>COUNTIF(mma_train!B:B,Groupby_orderid!A69612)</f>
        <v>2</v>
      </c>
      <c r="E69612">
        <f t="shared" si="2175"/>
        <v>0</v>
      </c>
    </row>
    <row r="69613" spans="1:5" x14ac:dyDescent="0.2">
      <c r="A69613">
        <v>69612</v>
      </c>
      <c r="B69613">
        <f>SUMIF(mma_train!B:B,Groupby_orderid!A69613,mma_train!K:K)</f>
        <v>0</v>
      </c>
      <c r="C69613">
        <f t="shared" si="2174"/>
        <v>0</v>
      </c>
      <c r="D69613">
        <f>COUNTIF(mma_train!B:B,Groupby_orderid!A69613)</f>
        <v>4</v>
      </c>
      <c r="E69613">
        <f t="shared" si="2175"/>
        <v>0</v>
      </c>
    </row>
    <row r="69614" spans="1:5" x14ac:dyDescent="0.2">
      <c r="A69614">
        <v>69613</v>
      </c>
      <c r="B69614">
        <f>SUMIF(mma_train!B:B,Groupby_orderid!A69614,mma_train!K:K)</f>
        <v>0</v>
      </c>
      <c r="C69614">
        <f t="shared" si="2174"/>
        <v>0</v>
      </c>
      <c r="D69614">
        <f>COUNTIF(mma_train!B:B,Groupby_orderid!A69614)</f>
        <v>13</v>
      </c>
      <c r="E69614">
        <f t="shared" si="2175"/>
        <v>0</v>
      </c>
    </row>
    <row r="69615" spans="1:5" x14ac:dyDescent="0.2">
      <c r="A69615">
        <v>69614</v>
      </c>
      <c r="B69615">
        <f>SUMIF(mma_train!B:B,Groupby_orderid!A69615,mma_train!K:K)</f>
        <v>0</v>
      </c>
      <c r="C69615">
        <f t="shared" si="2174"/>
        <v>0</v>
      </c>
      <c r="D69615">
        <f>COUNTIF(mma_train!B:B,Groupby_orderid!A69615)</f>
        <v>4</v>
      </c>
      <c r="E69615">
        <f t="shared" si="2175"/>
        <v>0</v>
      </c>
    </row>
    <row r="69616" spans="1:5" x14ac:dyDescent="0.2">
      <c r="A69616">
        <v>69615</v>
      </c>
      <c r="B69616">
        <f>SUMIF(mma_train!B:B,Groupby_orderid!A69616,mma_train!K:K)</f>
        <v>0</v>
      </c>
      <c r="C69616">
        <f t="shared" si="2174"/>
        <v>0</v>
      </c>
      <c r="D69616">
        <f>COUNTIF(mma_train!B:B,Groupby_orderid!A69616)</f>
        <v>3</v>
      </c>
      <c r="E69616">
        <f t="shared" si="2175"/>
        <v>0</v>
      </c>
    </row>
    <row r="69617" spans="1:5" x14ac:dyDescent="0.2">
      <c r="A69617">
        <v>69616</v>
      </c>
      <c r="B69617">
        <f>SUMIF(mma_train!B:B,Groupby_orderid!A69617,mma_train!K:K)</f>
        <v>0</v>
      </c>
      <c r="C69617">
        <f t="shared" si="2174"/>
        <v>0</v>
      </c>
      <c r="D69617">
        <f>COUNTIF(mma_train!B:B,Groupby_orderid!A69617)</f>
        <v>8</v>
      </c>
      <c r="E69617">
        <f t="shared" si="2175"/>
        <v>0</v>
      </c>
    </row>
    <row r="69618" spans="1:5" x14ac:dyDescent="0.2">
      <c r="A69618">
        <v>69617</v>
      </c>
      <c r="B69618">
        <f>SUMIF(mma_train!B:B,Groupby_orderid!A69618,mma_train!K:K)</f>
        <v>0</v>
      </c>
      <c r="C69618">
        <f t="shared" si="2174"/>
        <v>0</v>
      </c>
      <c r="D69618">
        <f>COUNTIF(mma_train!B:B,Groupby_orderid!A69618)</f>
        <v>5</v>
      </c>
      <c r="E69618">
        <f t="shared" si="2175"/>
        <v>0</v>
      </c>
    </row>
    <row r="69619" spans="1:5" x14ac:dyDescent="0.2">
      <c r="A69619">
        <v>69618</v>
      </c>
      <c r="B69619">
        <f>SUMIF(mma_train!B:B,Groupby_orderid!A69619,mma_train!K:K)</f>
        <v>0</v>
      </c>
      <c r="C69619">
        <f t="shared" si="2174"/>
        <v>0</v>
      </c>
      <c r="D69619">
        <f>COUNTIF(mma_train!B:B,Groupby_orderid!A69619)</f>
        <v>11</v>
      </c>
      <c r="E69619">
        <f t="shared" si="2175"/>
        <v>0</v>
      </c>
    </row>
    <row r="69620" spans="1:5" x14ac:dyDescent="0.2">
      <c r="A69620">
        <v>69619</v>
      </c>
      <c r="B69620">
        <f>SUMIF(mma_train!B:B,Groupby_orderid!A69620,mma_train!K:K)</f>
        <v>0</v>
      </c>
      <c r="C69620">
        <f t="shared" si="2174"/>
        <v>0</v>
      </c>
      <c r="D69620">
        <f>COUNTIF(mma_train!B:B,Groupby_orderid!A69620)</f>
        <v>13</v>
      </c>
      <c r="E69620">
        <f t="shared" si="2175"/>
        <v>0</v>
      </c>
    </row>
    <row r="69621" spans="1:5" x14ac:dyDescent="0.2">
      <c r="A69621">
        <v>69620</v>
      </c>
      <c r="B69621">
        <f>SUMIF(mma_train!B:B,Groupby_orderid!A69621,mma_train!K:K)</f>
        <v>0</v>
      </c>
      <c r="C69621">
        <f t="shared" si="2174"/>
        <v>0</v>
      </c>
      <c r="D69621">
        <f>COUNTIF(mma_train!B:B,Groupby_orderid!A69621)</f>
        <v>1</v>
      </c>
      <c r="E69621">
        <f t="shared" si="2175"/>
        <v>0</v>
      </c>
    </row>
    <row r="69622" spans="1:5" x14ac:dyDescent="0.2">
      <c r="A69622">
        <v>69621</v>
      </c>
      <c r="B69622">
        <f>SUMIF(mma_train!B:B,Groupby_orderid!A69622,mma_train!K:K)</f>
        <v>0</v>
      </c>
      <c r="C69622">
        <f t="shared" si="2174"/>
        <v>0</v>
      </c>
      <c r="D69622">
        <f>COUNTIF(mma_train!B:B,Groupby_orderid!A69622)</f>
        <v>8</v>
      </c>
      <c r="E69622">
        <f t="shared" si="2175"/>
        <v>0</v>
      </c>
    </row>
    <row r="69623" spans="1:5" x14ac:dyDescent="0.2">
      <c r="A69623">
        <v>69622</v>
      </c>
      <c r="B69623">
        <f>SUMIF(mma_train!B:B,Groupby_orderid!A69623,mma_train!K:K)</f>
        <v>0</v>
      </c>
      <c r="C69623">
        <f t="shared" si="2174"/>
        <v>0</v>
      </c>
      <c r="D69623">
        <f>COUNTIF(mma_train!B:B,Groupby_orderid!A69623)</f>
        <v>7</v>
      </c>
      <c r="E69623">
        <f t="shared" si="2175"/>
        <v>0</v>
      </c>
    </row>
    <row r="69624" spans="1:5" x14ac:dyDescent="0.2">
      <c r="A69624">
        <v>69623</v>
      </c>
      <c r="B69624">
        <f>SUMIF(mma_train!B:B,Groupby_orderid!A69624,mma_train!K:K)</f>
        <v>0</v>
      </c>
      <c r="C69624">
        <f t="shared" si="2174"/>
        <v>0</v>
      </c>
      <c r="D69624">
        <f>COUNTIF(mma_train!B:B,Groupby_orderid!A69624)</f>
        <v>19</v>
      </c>
      <c r="E69624">
        <f t="shared" si="2175"/>
        <v>0</v>
      </c>
    </row>
    <row r="69625" spans="1:5" x14ac:dyDescent="0.2">
      <c r="A69625">
        <v>69624</v>
      </c>
      <c r="B69625">
        <f>SUMIF(mma_train!B:B,Groupby_orderid!A69625,mma_train!K:K)</f>
        <v>0</v>
      </c>
      <c r="C69625">
        <f t="shared" si="2174"/>
        <v>0</v>
      </c>
      <c r="D69625">
        <f>COUNTIF(mma_train!B:B,Groupby_orderid!A69625)</f>
        <v>6</v>
      </c>
      <c r="E69625">
        <f t="shared" si="2175"/>
        <v>0</v>
      </c>
    </row>
    <row r="69626" spans="1:5" x14ac:dyDescent="0.2">
      <c r="A69626">
        <v>69625</v>
      </c>
      <c r="B69626">
        <f>SUMIF(mma_train!B:B,Groupby_orderid!A69626,mma_train!K:K)</f>
        <v>0</v>
      </c>
      <c r="C69626">
        <f t="shared" si="2174"/>
        <v>0</v>
      </c>
      <c r="D69626">
        <f>COUNTIF(mma_train!B:B,Groupby_orderid!A69626)</f>
        <v>12</v>
      </c>
      <c r="E69626">
        <f t="shared" si="2175"/>
        <v>0</v>
      </c>
    </row>
    <row r="69627" spans="1:5" x14ac:dyDescent="0.2">
      <c r="A69627">
        <v>69626</v>
      </c>
      <c r="B69627">
        <f>SUMIF(mma_train!B:B,Groupby_orderid!A69627,mma_train!K:K)</f>
        <v>0</v>
      </c>
      <c r="C69627">
        <f t="shared" si="2174"/>
        <v>0</v>
      </c>
      <c r="D69627">
        <f>COUNTIF(mma_train!B:B,Groupby_orderid!A69627)</f>
        <v>18</v>
      </c>
      <c r="E69627">
        <f t="shared" si="2175"/>
        <v>0</v>
      </c>
    </row>
    <row r="69628" spans="1:5" x14ac:dyDescent="0.2">
      <c r="A69628">
        <v>69627</v>
      </c>
      <c r="B69628">
        <f>SUMIF(mma_train!B:B,Groupby_orderid!A69628,mma_train!K:K)</f>
        <v>0</v>
      </c>
      <c r="C69628">
        <f t="shared" si="2174"/>
        <v>0</v>
      </c>
      <c r="D69628">
        <f>COUNTIF(mma_train!B:B,Groupby_orderid!A69628)</f>
        <v>5</v>
      </c>
      <c r="E69628">
        <f t="shared" si="2175"/>
        <v>0</v>
      </c>
    </row>
    <row r="69629" spans="1:5" x14ac:dyDescent="0.2">
      <c r="A69629">
        <v>69628</v>
      </c>
      <c r="B69629">
        <f>SUMIF(mma_train!B:B,Groupby_orderid!A69629,mma_train!K:K)</f>
        <v>0</v>
      </c>
      <c r="C69629">
        <f t="shared" si="2174"/>
        <v>0</v>
      </c>
      <c r="D69629">
        <f>COUNTIF(mma_train!B:B,Groupby_orderid!A69629)</f>
        <v>3</v>
      </c>
      <c r="E69629">
        <f t="shared" si="2175"/>
        <v>0</v>
      </c>
    </row>
    <row r="69630" spans="1:5" x14ac:dyDescent="0.2">
      <c r="A69630">
        <v>69629</v>
      </c>
      <c r="B69630">
        <f>SUMIF(mma_train!B:B,Groupby_orderid!A69630,mma_train!K:K)</f>
        <v>0</v>
      </c>
      <c r="C69630">
        <f t="shared" si="2174"/>
        <v>0</v>
      </c>
      <c r="D69630">
        <f>COUNTIF(mma_train!B:B,Groupby_orderid!A69630)</f>
        <v>11</v>
      </c>
      <c r="E69630">
        <f t="shared" si="2175"/>
        <v>0</v>
      </c>
    </row>
    <row r="69631" spans="1:5" x14ac:dyDescent="0.2">
      <c r="A69631">
        <v>69630</v>
      </c>
      <c r="B69631">
        <f>SUMIF(mma_train!B:B,Groupby_orderid!A69631,mma_train!K:K)</f>
        <v>0</v>
      </c>
      <c r="C69631">
        <f t="shared" si="2174"/>
        <v>0</v>
      </c>
      <c r="D69631">
        <f>COUNTIF(mma_train!B:B,Groupby_orderid!A69631)</f>
        <v>9</v>
      </c>
      <c r="E69631">
        <f t="shared" si="2175"/>
        <v>0</v>
      </c>
    </row>
    <row r="69632" spans="1:5" x14ac:dyDescent="0.2">
      <c r="A69632">
        <v>69631</v>
      </c>
      <c r="B69632">
        <f>SUMIF(mma_train!B:B,Groupby_orderid!A69632,mma_train!K:K)</f>
        <v>0</v>
      </c>
      <c r="C69632">
        <f t="shared" si="2174"/>
        <v>0</v>
      </c>
      <c r="D69632">
        <f>COUNTIF(mma_train!B:B,Groupby_orderid!A69632)</f>
        <v>13</v>
      </c>
      <c r="E69632">
        <f t="shared" si="2175"/>
        <v>0</v>
      </c>
    </row>
    <row r="69633" spans="1:5" x14ac:dyDescent="0.2">
      <c r="A69633">
        <v>69632</v>
      </c>
      <c r="B69633">
        <f>SUMIF(mma_train!B:B,Groupby_orderid!A69633,mma_train!K:K)</f>
        <v>0</v>
      </c>
      <c r="C69633">
        <f t="shared" si="2174"/>
        <v>0</v>
      </c>
      <c r="D69633">
        <f>COUNTIF(mma_train!B:B,Groupby_orderid!A69633)</f>
        <v>8</v>
      </c>
      <c r="E69633">
        <f t="shared" si="2175"/>
        <v>0</v>
      </c>
    </row>
    <row r="69634" spans="1:5" x14ac:dyDescent="0.2">
      <c r="A69634">
        <v>69633</v>
      </c>
      <c r="B69634">
        <f>SUMIF(mma_train!B:B,Groupby_orderid!A69634,mma_train!K:K)</f>
        <v>0</v>
      </c>
      <c r="C69634">
        <f t="shared" si="2174"/>
        <v>0</v>
      </c>
      <c r="D69634">
        <f>COUNTIF(mma_train!B:B,Groupby_orderid!A69634)</f>
        <v>11</v>
      </c>
      <c r="E69634">
        <f t="shared" si="2175"/>
        <v>0</v>
      </c>
    </row>
    <row r="69635" spans="1:5" x14ac:dyDescent="0.2">
      <c r="A69635">
        <v>69634</v>
      </c>
      <c r="B69635">
        <f>SUMIF(mma_train!B:B,Groupby_orderid!A69635,mma_train!K:K)</f>
        <v>0</v>
      </c>
      <c r="C69635">
        <f t="shared" ref="C69635:C69698" si="2176">IF(B69635&gt;0,1,0)</f>
        <v>0</v>
      </c>
      <c r="D69635">
        <f>COUNTIF(mma_train!B:B,Groupby_orderid!A69635)</f>
        <v>9</v>
      </c>
      <c r="E69635">
        <f t="shared" ref="E69635:E69698" si="2177">B69635/D69635</f>
        <v>0</v>
      </c>
    </row>
    <row r="69636" spans="1:5" x14ac:dyDescent="0.2">
      <c r="A69636">
        <v>69635</v>
      </c>
      <c r="B69636">
        <f>SUMIF(mma_train!B:B,Groupby_orderid!A69636,mma_train!K:K)</f>
        <v>0</v>
      </c>
      <c r="C69636">
        <f t="shared" si="2176"/>
        <v>0</v>
      </c>
      <c r="D69636">
        <f>COUNTIF(mma_train!B:B,Groupby_orderid!A69636)</f>
        <v>14</v>
      </c>
      <c r="E69636">
        <f t="shared" si="2177"/>
        <v>0</v>
      </c>
    </row>
    <row r="69637" spans="1:5" x14ac:dyDescent="0.2">
      <c r="A69637">
        <v>69636</v>
      </c>
      <c r="B69637">
        <f>SUMIF(mma_train!B:B,Groupby_orderid!A69637,mma_train!K:K)</f>
        <v>0</v>
      </c>
      <c r="C69637">
        <f t="shared" si="2176"/>
        <v>0</v>
      </c>
      <c r="D69637">
        <f>COUNTIF(mma_train!B:B,Groupby_orderid!A69637)</f>
        <v>3</v>
      </c>
      <c r="E69637">
        <f t="shared" si="2177"/>
        <v>0</v>
      </c>
    </row>
    <row r="69638" spans="1:5" x14ac:dyDescent="0.2">
      <c r="A69638">
        <v>69637</v>
      </c>
      <c r="B69638">
        <f>SUMIF(mma_train!B:B,Groupby_orderid!A69638,mma_train!K:K)</f>
        <v>0</v>
      </c>
      <c r="C69638">
        <f t="shared" si="2176"/>
        <v>0</v>
      </c>
      <c r="D69638">
        <f>COUNTIF(mma_train!B:B,Groupby_orderid!A69638)</f>
        <v>17</v>
      </c>
      <c r="E69638">
        <f t="shared" si="2177"/>
        <v>0</v>
      </c>
    </row>
    <row r="69639" spans="1:5" x14ac:dyDescent="0.2">
      <c r="A69639">
        <v>69638</v>
      </c>
      <c r="B69639">
        <f>SUMIF(mma_train!B:B,Groupby_orderid!A69639,mma_train!K:K)</f>
        <v>0</v>
      </c>
      <c r="C69639">
        <f t="shared" si="2176"/>
        <v>0</v>
      </c>
      <c r="D69639">
        <f>COUNTIF(mma_train!B:B,Groupby_orderid!A69639)</f>
        <v>9</v>
      </c>
      <c r="E69639">
        <f t="shared" si="2177"/>
        <v>0</v>
      </c>
    </row>
    <row r="69640" spans="1:5" x14ac:dyDescent="0.2">
      <c r="A69640">
        <v>69639</v>
      </c>
      <c r="B69640">
        <f>SUMIF(mma_train!B:B,Groupby_orderid!A69640,mma_train!K:K)</f>
        <v>0</v>
      </c>
      <c r="C69640">
        <f t="shared" si="2176"/>
        <v>0</v>
      </c>
      <c r="D69640">
        <f>COUNTIF(mma_train!B:B,Groupby_orderid!A69640)</f>
        <v>21</v>
      </c>
      <c r="E69640">
        <f t="shared" si="2177"/>
        <v>0</v>
      </c>
    </row>
    <row r="69641" spans="1:5" x14ac:dyDescent="0.2">
      <c r="A69641">
        <v>69640</v>
      </c>
      <c r="B69641">
        <f>SUMIF(mma_train!B:B,Groupby_orderid!A69641,mma_train!K:K)</f>
        <v>0</v>
      </c>
      <c r="C69641">
        <f t="shared" si="2176"/>
        <v>0</v>
      </c>
      <c r="D69641">
        <f>COUNTIF(mma_train!B:B,Groupby_orderid!A69641)</f>
        <v>1</v>
      </c>
      <c r="E69641">
        <f t="shared" si="2177"/>
        <v>0</v>
      </c>
    </row>
    <row r="69642" spans="1:5" x14ac:dyDescent="0.2">
      <c r="A69642">
        <v>69641</v>
      </c>
      <c r="B69642">
        <f>SUMIF(mma_train!B:B,Groupby_orderid!A69642,mma_train!K:K)</f>
        <v>0</v>
      </c>
      <c r="C69642">
        <f t="shared" si="2176"/>
        <v>0</v>
      </c>
      <c r="D69642">
        <f>COUNTIF(mma_train!B:B,Groupby_orderid!A69642)</f>
        <v>4</v>
      </c>
      <c r="E69642">
        <f t="shared" si="2177"/>
        <v>0</v>
      </c>
    </row>
    <row r="69643" spans="1:5" x14ac:dyDescent="0.2">
      <c r="A69643">
        <v>69642</v>
      </c>
      <c r="B69643">
        <f>SUMIF(mma_train!B:B,Groupby_orderid!A69643,mma_train!K:K)</f>
        <v>0</v>
      </c>
      <c r="C69643">
        <f t="shared" si="2176"/>
        <v>0</v>
      </c>
      <c r="D69643">
        <f>COUNTIF(mma_train!B:B,Groupby_orderid!A69643)</f>
        <v>10</v>
      </c>
      <c r="E69643">
        <f t="shared" si="2177"/>
        <v>0</v>
      </c>
    </row>
    <row r="69644" spans="1:5" x14ac:dyDescent="0.2">
      <c r="A69644">
        <v>69643</v>
      </c>
      <c r="B69644">
        <f>SUMIF(mma_train!B:B,Groupby_orderid!A69644,mma_train!K:K)</f>
        <v>0</v>
      </c>
      <c r="C69644">
        <f t="shared" si="2176"/>
        <v>0</v>
      </c>
      <c r="D69644">
        <f>COUNTIF(mma_train!B:B,Groupby_orderid!A69644)</f>
        <v>5</v>
      </c>
      <c r="E69644">
        <f t="shared" si="2177"/>
        <v>0</v>
      </c>
    </row>
    <row r="69645" spans="1:5" x14ac:dyDescent="0.2">
      <c r="A69645">
        <v>69644</v>
      </c>
      <c r="B69645">
        <f>SUMIF(mma_train!B:B,Groupby_orderid!A69645,mma_train!K:K)</f>
        <v>0</v>
      </c>
      <c r="C69645">
        <f t="shared" si="2176"/>
        <v>0</v>
      </c>
      <c r="D69645">
        <f>COUNTIF(mma_train!B:B,Groupby_orderid!A69645)</f>
        <v>4</v>
      </c>
      <c r="E69645">
        <f t="shared" si="2177"/>
        <v>0</v>
      </c>
    </row>
    <row r="69646" spans="1:5" x14ac:dyDescent="0.2">
      <c r="A69646">
        <v>69645</v>
      </c>
      <c r="B69646">
        <f>SUMIF(mma_train!B:B,Groupby_orderid!A69646,mma_train!K:K)</f>
        <v>0</v>
      </c>
      <c r="C69646">
        <f t="shared" si="2176"/>
        <v>0</v>
      </c>
      <c r="D69646">
        <f>COUNTIF(mma_train!B:B,Groupby_orderid!A69646)</f>
        <v>11</v>
      </c>
      <c r="E69646">
        <f t="shared" si="2177"/>
        <v>0</v>
      </c>
    </row>
    <row r="69647" spans="1:5" x14ac:dyDescent="0.2">
      <c r="A69647">
        <v>69646</v>
      </c>
      <c r="B69647">
        <f>SUMIF(mma_train!B:B,Groupby_orderid!A69647,mma_train!K:K)</f>
        <v>0</v>
      </c>
      <c r="C69647">
        <f t="shared" si="2176"/>
        <v>0</v>
      </c>
      <c r="D69647">
        <f>COUNTIF(mma_train!B:B,Groupby_orderid!A69647)</f>
        <v>3</v>
      </c>
      <c r="E69647">
        <f t="shared" si="2177"/>
        <v>0</v>
      </c>
    </row>
    <row r="69648" spans="1:5" x14ac:dyDescent="0.2">
      <c r="A69648">
        <v>69647</v>
      </c>
      <c r="B69648">
        <f>SUMIF(mma_train!B:B,Groupby_orderid!A69648,mma_train!K:K)</f>
        <v>0</v>
      </c>
      <c r="C69648">
        <f t="shared" si="2176"/>
        <v>0</v>
      </c>
      <c r="D69648">
        <f>COUNTIF(mma_train!B:B,Groupby_orderid!A69648)</f>
        <v>3</v>
      </c>
      <c r="E69648">
        <f t="shared" si="2177"/>
        <v>0</v>
      </c>
    </row>
    <row r="69649" spans="1:5" x14ac:dyDescent="0.2">
      <c r="A69649">
        <v>69648</v>
      </c>
      <c r="B69649">
        <f>SUMIF(mma_train!B:B,Groupby_orderid!A69649,mma_train!K:K)</f>
        <v>0</v>
      </c>
      <c r="C69649">
        <f t="shared" si="2176"/>
        <v>0</v>
      </c>
      <c r="D69649">
        <f>COUNTIF(mma_train!B:B,Groupby_orderid!A69649)</f>
        <v>6</v>
      </c>
      <c r="E69649">
        <f t="shared" si="2177"/>
        <v>0</v>
      </c>
    </row>
    <row r="69650" spans="1:5" x14ac:dyDescent="0.2">
      <c r="A69650">
        <v>69649</v>
      </c>
      <c r="B69650">
        <f>SUMIF(mma_train!B:B,Groupby_orderid!A69650,mma_train!K:K)</f>
        <v>0</v>
      </c>
      <c r="C69650">
        <f t="shared" si="2176"/>
        <v>0</v>
      </c>
      <c r="D69650">
        <f>COUNTIF(mma_train!B:B,Groupby_orderid!A69650)</f>
        <v>3</v>
      </c>
      <c r="E69650">
        <f t="shared" si="2177"/>
        <v>0</v>
      </c>
    </row>
    <row r="69651" spans="1:5" x14ac:dyDescent="0.2">
      <c r="A69651">
        <v>69650</v>
      </c>
      <c r="B69651">
        <f>SUMIF(mma_train!B:B,Groupby_orderid!A69651,mma_train!K:K)</f>
        <v>0</v>
      </c>
      <c r="C69651">
        <f t="shared" si="2176"/>
        <v>0</v>
      </c>
      <c r="D69651">
        <f>COUNTIF(mma_train!B:B,Groupby_orderid!A69651)</f>
        <v>5</v>
      </c>
      <c r="E69651">
        <f t="shared" si="2177"/>
        <v>0</v>
      </c>
    </row>
    <row r="69652" spans="1:5" x14ac:dyDescent="0.2">
      <c r="A69652">
        <v>69651</v>
      </c>
      <c r="B69652">
        <f>SUMIF(mma_train!B:B,Groupby_orderid!A69652,mma_train!K:K)</f>
        <v>0</v>
      </c>
      <c r="C69652">
        <f t="shared" si="2176"/>
        <v>0</v>
      </c>
      <c r="D69652">
        <f>COUNTIF(mma_train!B:B,Groupby_orderid!A69652)</f>
        <v>5</v>
      </c>
      <c r="E69652">
        <f t="shared" si="2177"/>
        <v>0</v>
      </c>
    </row>
    <row r="69653" spans="1:5" x14ac:dyDescent="0.2">
      <c r="A69653">
        <v>69652</v>
      </c>
      <c r="B69653">
        <f>SUMIF(mma_train!B:B,Groupby_orderid!A69653,mma_train!K:K)</f>
        <v>0</v>
      </c>
      <c r="C69653">
        <f t="shared" si="2176"/>
        <v>0</v>
      </c>
      <c r="D69653">
        <f>COUNTIF(mma_train!B:B,Groupby_orderid!A69653)</f>
        <v>21</v>
      </c>
      <c r="E69653">
        <f t="shared" si="2177"/>
        <v>0</v>
      </c>
    </row>
    <row r="69654" spans="1:5" x14ac:dyDescent="0.2">
      <c r="A69654">
        <v>69653</v>
      </c>
      <c r="B69654">
        <f>SUMIF(mma_train!B:B,Groupby_orderid!A69654,mma_train!K:K)</f>
        <v>0</v>
      </c>
      <c r="C69654">
        <f t="shared" si="2176"/>
        <v>0</v>
      </c>
      <c r="D69654">
        <f>COUNTIF(mma_train!B:B,Groupby_orderid!A69654)</f>
        <v>6</v>
      </c>
      <c r="E69654">
        <f t="shared" si="2177"/>
        <v>0</v>
      </c>
    </row>
    <row r="69655" spans="1:5" x14ac:dyDescent="0.2">
      <c r="A69655">
        <v>69654</v>
      </c>
      <c r="B69655">
        <f>SUMIF(mma_train!B:B,Groupby_orderid!A69655,mma_train!K:K)</f>
        <v>0</v>
      </c>
      <c r="C69655">
        <f t="shared" si="2176"/>
        <v>0</v>
      </c>
      <c r="D69655">
        <f>COUNTIF(mma_train!B:B,Groupby_orderid!A69655)</f>
        <v>1</v>
      </c>
      <c r="E69655">
        <f t="shared" si="2177"/>
        <v>0</v>
      </c>
    </row>
    <row r="69656" spans="1:5" x14ac:dyDescent="0.2">
      <c r="A69656">
        <v>69655</v>
      </c>
      <c r="B69656">
        <f>SUMIF(mma_train!B:B,Groupby_orderid!A69656,mma_train!K:K)</f>
        <v>0</v>
      </c>
      <c r="C69656">
        <f t="shared" si="2176"/>
        <v>0</v>
      </c>
      <c r="D69656">
        <f>COUNTIF(mma_train!B:B,Groupby_orderid!A69656)</f>
        <v>17</v>
      </c>
      <c r="E69656">
        <f t="shared" si="2177"/>
        <v>0</v>
      </c>
    </row>
    <row r="69657" spans="1:5" x14ac:dyDescent="0.2">
      <c r="A69657">
        <v>69656</v>
      </c>
      <c r="B69657">
        <f>SUMIF(mma_train!B:B,Groupby_orderid!A69657,mma_train!K:K)</f>
        <v>0</v>
      </c>
      <c r="C69657">
        <f t="shared" si="2176"/>
        <v>0</v>
      </c>
      <c r="D69657">
        <f>COUNTIF(mma_train!B:B,Groupby_orderid!A69657)</f>
        <v>5</v>
      </c>
      <c r="E69657">
        <f t="shared" si="2177"/>
        <v>0</v>
      </c>
    </row>
    <row r="69658" spans="1:5" x14ac:dyDescent="0.2">
      <c r="A69658">
        <v>69657</v>
      </c>
      <c r="B69658">
        <f>SUMIF(mma_train!B:B,Groupby_orderid!A69658,mma_train!K:K)</f>
        <v>0</v>
      </c>
      <c r="C69658">
        <f t="shared" si="2176"/>
        <v>0</v>
      </c>
      <c r="D69658">
        <f>COUNTIF(mma_train!B:B,Groupby_orderid!A69658)</f>
        <v>8</v>
      </c>
      <c r="E69658">
        <f t="shared" si="2177"/>
        <v>0</v>
      </c>
    </row>
    <row r="69659" spans="1:5" x14ac:dyDescent="0.2">
      <c r="A69659">
        <v>69658</v>
      </c>
      <c r="B69659">
        <f>SUMIF(mma_train!B:B,Groupby_orderid!A69659,mma_train!K:K)</f>
        <v>0</v>
      </c>
      <c r="C69659">
        <f t="shared" si="2176"/>
        <v>0</v>
      </c>
      <c r="D69659">
        <f>COUNTIF(mma_train!B:B,Groupby_orderid!A69659)</f>
        <v>9</v>
      </c>
      <c r="E69659">
        <f t="shared" si="2177"/>
        <v>0</v>
      </c>
    </row>
    <row r="69660" spans="1:5" x14ac:dyDescent="0.2">
      <c r="A69660">
        <v>69659</v>
      </c>
      <c r="B69660">
        <f>SUMIF(mma_train!B:B,Groupby_orderid!A69660,mma_train!K:K)</f>
        <v>0</v>
      </c>
      <c r="C69660">
        <f t="shared" si="2176"/>
        <v>0</v>
      </c>
      <c r="D69660">
        <f>COUNTIF(mma_train!B:B,Groupby_orderid!A69660)</f>
        <v>21</v>
      </c>
      <c r="E69660">
        <f t="shared" si="2177"/>
        <v>0</v>
      </c>
    </row>
    <row r="69661" spans="1:5" x14ac:dyDescent="0.2">
      <c r="A69661">
        <v>69660</v>
      </c>
      <c r="B69661">
        <f>SUMIF(mma_train!B:B,Groupby_orderid!A69661,mma_train!K:K)</f>
        <v>0</v>
      </c>
      <c r="C69661">
        <f t="shared" si="2176"/>
        <v>0</v>
      </c>
      <c r="D69661">
        <f>COUNTIF(mma_train!B:B,Groupby_orderid!A69661)</f>
        <v>13</v>
      </c>
      <c r="E69661">
        <f t="shared" si="2177"/>
        <v>0</v>
      </c>
    </row>
    <row r="69662" spans="1:5" x14ac:dyDescent="0.2">
      <c r="A69662">
        <v>69661</v>
      </c>
      <c r="B69662">
        <f>SUMIF(mma_train!B:B,Groupby_orderid!A69662,mma_train!K:K)</f>
        <v>0</v>
      </c>
      <c r="C69662">
        <f t="shared" si="2176"/>
        <v>0</v>
      </c>
      <c r="D69662">
        <f>COUNTIF(mma_train!B:B,Groupby_orderid!A69662)</f>
        <v>18</v>
      </c>
      <c r="E69662">
        <f t="shared" si="2177"/>
        <v>0</v>
      </c>
    </row>
    <row r="69663" spans="1:5" x14ac:dyDescent="0.2">
      <c r="A69663">
        <v>69662</v>
      </c>
      <c r="B69663">
        <f>SUMIF(mma_train!B:B,Groupby_orderid!A69663,mma_train!K:K)</f>
        <v>0</v>
      </c>
      <c r="C69663">
        <f t="shared" si="2176"/>
        <v>0</v>
      </c>
      <c r="D69663">
        <f>COUNTIF(mma_train!B:B,Groupby_orderid!A69663)</f>
        <v>17</v>
      </c>
      <c r="E69663">
        <f t="shared" si="2177"/>
        <v>0</v>
      </c>
    </row>
    <row r="69664" spans="1:5" x14ac:dyDescent="0.2">
      <c r="A69664">
        <v>69663</v>
      </c>
      <c r="B69664">
        <f>SUMIF(mma_train!B:B,Groupby_orderid!A69664,mma_train!K:K)</f>
        <v>0</v>
      </c>
      <c r="C69664">
        <f t="shared" si="2176"/>
        <v>0</v>
      </c>
      <c r="D69664">
        <f>COUNTIF(mma_train!B:B,Groupby_orderid!A69664)</f>
        <v>0</v>
      </c>
      <c r="E69664" t="e">
        <f t="shared" si="2177"/>
        <v>#DIV/0!</v>
      </c>
    </row>
    <row r="69665" spans="1:5" x14ac:dyDescent="0.2">
      <c r="A69665">
        <v>69664</v>
      </c>
      <c r="B69665">
        <f>SUMIF(mma_train!B:B,Groupby_orderid!A69665,mma_train!K:K)</f>
        <v>0</v>
      </c>
      <c r="C69665">
        <f t="shared" si="2176"/>
        <v>0</v>
      </c>
      <c r="D69665">
        <f>COUNTIF(mma_train!B:B,Groupby_orderid!A69665)</f>
        <v>14</v>
      </c>
      <c r="E69665">
        <f t="shared" si="2177"/>
        <v>0</v>
      </c>
    </row>
    <row r="69666" spans="1:5" x14ac:dyDescent="0.2">
      <c r="A69666">
        <v>69665</v>
      </c>
      <c r="B69666">
        <f>SUMIF(mma_train!B:B,Groupby_orderid!A69666,mma_train!K:K)</f>
        <v>0</v>
      </c>
      <c r="C69666">
        <f t="shared" si="2176"/>
        <v>0</v>
      </c>
      <c r="D69666">
        <f>COUNTIF(mma_train!B:B,Groupby_orderid!A69666)</f>
        <v>11</v>
      </c>
      <c r="E69666">
        <f t="shared" si="2177"/>
        <v>0</v>
      </c>
    </row>
    <row r="69667" spans="1:5" x14ac:dyDescent="0.2">
      <c r="A69667">
        <v>69666</v>
      </c>
      <c r="B69667">
        <f>SUMIF(mma_train!B:B,Groupby_orderid!A69667,mma_train!K:K)</f>
        <v>0</v>
      </c>
      <c r="C69667">
        <f t="shared" si="2176"/>
        <v>0</v>
      </c>
      <c r="D69667">
        <f>COUNTIF(mma_train!B:B,Groupby_orderid!A69667)</f>
        <v>6</v>
      </c>
      <c r="E69667">
        <f t="shared" si="2177"/>
        <v>0</v>
      </c>
    </row>
    <row r="69668" spans="1:5" x14ac:dyDescent="0.2">
      <c r="A69668">
        <v>69667</v>
      </c>
      <c r="B69668">
        <f>SUMIF(mma_train!B:B,Groupby_orderid!A69668,mma_train!K:K)</f>
        <v>0</v>
      </c>
      <c r="C69668">
        <f t="shared" si="2176"/>
        <v>0</v>
      </c>
      <c r="D69668">
        <f>COUNTIF(mma_train!B:B,Groupby_orderid!A69668)</f>
        <v>11</v>
      </c>
      <c r="E69668">
        <f t="shared" si="2177"/>
        <v>0</v>
      </c>
    </row>
    <row r="69669" spans="1:5" x14ac:dyDescent="0.2">
      <c r="A69669">
        <v>69668</v>
      </c>
      <c r="B69669">
        <f>SUMIF(mma_train!B:B,Groupby_orderid!A69669,mma_train!K:K)</f>
        <v>0</v>
      </c>
      <c r="C69669">
        <f t="shared" si="2176"/>
        <v>0</v>
      </c>
      <c r="D69669">
        <f>COUNTIF(mma_train!B:B,Groupby_orderid!A69669)</f>
        <v>3</v>
      </c>
      <c r="E69669">
        <f t="shared" si="2177"/>
        <v>0</v>
      </c>
    </row>
    <row r="69670" spans="1:5" x14ac:dyDescent="0.2">
      <c r="A69670">
        <v>69669</v>
      </c>
      <c r="B69670">
        <f>SUMIF(mma_train!B:B,Groupby_orderid!A69670,mma_train!K:K)</f>
        <v>0</v>
      </c>
      <c r="C69670">
        <f t="shared" si="2176"/>
        <v>0</v>
      </c>
      <c r="D69670">
        <f>COUNTIF(mma_train!B:B,Groupby_orderid!A69670)</f>
        <v>9</v>
      </c>
      <c r="E69670">
        <f t="shared" si="2177"/>
        <v>0</v>
      </c>
    </row>
    <row r="69671" spans="1:5" x14ac:dyDescent="0.2">
      <c r="A69671">
        <v>69670</v>
      </c>
      <c r="B69671">
        <f>SUMIF(mma_train!B:B,Groupby_orderid!A69671,mma_train!K:K)</f>
        <v>0</v>
      </c>
      <c r="C69671">
        <f t="shared" si="2176"/>
        <v>0</v>
      </c>
      <c r="D69671">
        <f>COUNTIF(mma_train!B:B,Groupby_orderid!A69671)</f>
        <v>11</v>
      </c>
      <c r="E69671">
        <f t="shared" si="2177"/>
        <v>0</v>
      </c>
    </row>
    <row r="69672" spans="1:5" x14ac:dyDescent="0.2">
      <c r="A69672">
        <v>69671</v>
      </c>
      <c r="B69672">
        <f>SUMIF(mma_train!B:B,Groupby_orderid!A69672,mma_train!K:K)</f>
        <v>0</v>
      </c>
      <c r="C69672">
        <f t="shared" si="2176"/>
        <v>0</v>
      </c>
      <c r="D69672">
        <f>COUNTIF(mma_train!B:B,Groupby_orderid!A69672)</f>
        <v>4</v>
      </c>
      <c r="E69672">
        <f t="shared" si="2177"/>
        <v>0</v>
      </c>
    </row>
    <row r="69673" spans="1:5" x14ac:dyDescent="0.2">
      <c r="A69673">
        <v>69672</v>
      </c>
      <c r="B69673">
        <f>SUMIF(mma_train!B:B,Groupby_orderid!A69673,mma_train!K:K)</f>
        <v>0</v>
      </c>
      <c r="C69673">
        <f t="shared" si="2176"/>
        <v>0</v>
      </c>
      <c r="D69673">
        <f>COUNTIF(mma_train!B:B,Groupby_orderid!A69673)</f>
        <v>4</v>
      </c>
      <c r="E69673">
        <f t="shared" si="2177"/>
        <v>0</v>
      </c>
    </row>
    <row r="69674" spans="1:5" x14ac:dyDescent="0.2">
      <c r="A69674">
        <v>69673</v>
      </c>
      <c r="B69674">
        <f>SUMIF(mma_train!B:B,Groupby_orderid!A69674,mma_train!K:K)</f>
        <v>0</v>
      </c>
      <c r="C69674">
        <f t="shared" si="2176"/>
        <v>0</v>
      </c>
      <c r="D69674">
        <f>COUNTIF(mma_train!B:B,Groupby_orderid!A69674)</f>
        <v>5</v>
      </c>
      <c r="E69674">
        <f t="shared" si="2177"/>
        <v>0</v>
      </c>
    </row>
    <row r="69675" spans="1:5" x14ac:dyDescent="0.2">
      <c r="A69675">
        <v>69674</v>
      </c>
      <c r="B69675">
        <f>SUMIF(mma_train!B:B,Groupby_orderid!A69675,mma_train!K:K)</f>
        <v>0</v>
      </c>
      <c r="C69675">
        <f t="shared" si="2176"/>
        <v>0</v>
      </c>
      <c r="D69675">
        <f>COUNTIF(mma_train!B:B,Groupby_orderid!A69675)</f>
        <v>4</v>
      </c>
      <c r="E69675">
        <f t="shared" si="2177"/>
        <v>0</v>
      </c>
    </row>
    <row r="69676" spans="1:5" x14ac:dyDescent="0.2">
      <c r="A69676">
        <v>69675</v>
      </c>
      <c r="B69676">
        <f>SUMIF(mma_train!B:B,Groupby_orderid!A69676,mma_train!K:K)</f>
        <v>0</v>
      </c>
      <c r="C69676">
        <f t="shared" si="2176"/>
        <v>0</v>
      </c>
      <c r="D69676">
        <f>COUNTIF(mma_train!B:B,Groupby_orderid!A69676)</f>
        <v>6</v>
      </c>
      <c r="E69676">
        <f t="shared" si="2177"/>
        <v>0</v>
      </c>
    </row>
    <row r="69677" spans="1:5" x14ac:dyDescent="0.2">
      <c r="A69677">
        <v>69676</v>
      </c>
      <c r="B69677">
        <f>SUMIF(mma_train!B:B,Groupby_orderid!A69677,mma_train!K:K)</f>
        <v>0</v>
      </c>
      <c r="C69677">
        <f t="shared" si="2176"/>
        <v>0</v>
      </c>
      <c r="D69677">
        <f>COUNTIF(mma_train!B:B,Groupby_orderid!A69677)</f>
        <v>20</v>
      </c>
      <c r="E69677">
        <f t="shared" si="2177"/>
        <v>0</v>
      </c>
    </row>
    <row r="69678" spans="1:5" x14ac:dyDescent="0.2">
      <c r="A69678">
        <v>69677</v>
      </c>
      <c r="B69678">
        <f>SUMIF(mma_train!B:B,Groupby_orderid!A69678,mma_train!K:K)</f>
        <v>0</v>
      </c>
      <c r="C69678">
        <f t="shared" si="2176"/>
        <v>0</v>
      </c>
      <c r="D69678">
        <f>COUNTIF(mma_train!B:B,Groupby_orderid!A69678)</f>
        <v>14</v>
      </c>
      <c r="E69678">
        <f t="shared" si="2177"/>
        <v>0</v>
      </c>
    </row>
    <row r="69679" spans="1:5" x14ac:dyDescent="0.2">
      <c r="A69679">
        <v>69678</v>
      </c>
      <c r="B69679">
        <f>SUMIF(mma_train!B:B,Groupby_orderid!A69679,mma_train!K:K)</f>
        <v>0</v>
      </c>
      <c r="C69679">
        <f t="shared" si="2176"/>
        <v>0</v>
      </c>
      <c r="D69679">
        <f>COUNTIF(mma_train!B:B,Groupby_orderid!A69679)</f>
        <v>5</v>
      </c>
      <c r="E69679">
        <f t="shared" si="2177"/>
        <v>0</v>
      </c>
    </row>
    <row r="69680" spans="1:5" x14ac:dyDescent="0.2">
      <c r="A69680">
        <v>69679</v>
      </c>
      <c r="B69680">
        <f>SUMIF(mma_train!B:B,Groupby_orderid!A69680,mma_train!K:K)</f>
        <v>0</v>
      </c>
      <c r="C69680">
        <f t="shared" si="2176"/>
        <v>0</v>
      </c>
      <c r="D69680">
        <f>COUNTIF(mma_train!B:B,Groupby_orderid!A69680)</f>
        <v>5</v>
      </c>
      <c r="E69680">
        <f t="shared" si="2177"/>
        <v>0</v>
      </c>
    </row>
    <row r="69681" spans="1:5" x14ac:dyDescent="0.2">
      <c r="A69681">
        <v>69680</v>
      </c>
      <c r="B69681">
        <f>SUMIF(mma_train!B:B,Groupby_orderid!A69681,mma_train!K:K)</f>
        <v>0</v>
      </c>
      <c r="C69681">
        <f t="shared" si="2176"/>
        <v>0</v>
      </c>
      <c r="D69681">
        <f>COUNTIF(mma_train!B:B,Groupby_orderid!A69681)</f>
        <v>5</v>
      </c>
      <c r="E69681">
        <f t="shared" si="2177"/>
        <v>0</v>
      </c>
    </row>
    <row r="69682" spans="1:5" x14ac:dyDescent="0.2">
      <c r="A69682">
        <v>69681</v>
      </c>
      <c r="B69682">
        <f>SUMIF(mma_train!B:B,Groupby_orderid!A69682,mma_train!K:K)</f>
        <v>0</v>
      </c>
      <c r="C69682">
        <f t="shared" si="2176"/>
        <v>0</v>
      </c>
      <c r="D69682">
        <f>COUNTIF(mma_train!B:B,Groupby_orderid!A69682)</f>
        <v>15</v>
      </c>
      <c r="E69682">
        <f t="shared" si="2177"/>
        <v>0</v>
      </c>
    </row>
    <row r="69683" spans="1:5" x14ac:dyDescent="0.2">
      <c r="A69683">
        <v>69682</v>
      </c>
      <c r="B69683">
        <f>SUMIF(mma_train!B:B,Groupby_orderid!A69683,mma_train!K:K)</f>
        <v>0</v>
      </c>
      <c r="C69683">
        <f t="shared" si="2176"/>
        <v>0</v>
      </c>
      <c r="D69683">
        <f>COUNTIF(mma_train!B:B,Groupby_orderid!A69683)</f>
        <v>6</v>
      </c>
      <c r="E69683">
        <f t="shared" si="2177"/>
        <v>0</v>
      </c>
    </row>
    <row r="69684" spans="1:5" x14ac:dyDescent="0.2">
      <c r="A69684">
        <v>69683</v>
      </c>
      <c r="B69684">
        <f>SUMIF(mma_train!B:B,Groupby_orderid!A69684,mma_train!K:K)</f>
        <v>0</v>
      </c>
      <c r="C69684">
        <f t="shared" si="2176"/>
        <v>0</v>
      </c>
      <c r="D69684">
        <f>COUNTIF(mma_train!B:B,Groupby_orderid!A69684)</f>
        <v>8</v>
      </c>
      <c r="E69684">
        <f t="shared" si="2177"/>
        <v>0</v>
      </c>
    </row>
    <row r="69685" spans="1:5" x14ac:dyDescent="0.2">
      <c r="A69685">
        <v>69684</v>
      </c>
      <c r="B69685">
        <f>SUMIF(mma_train!B:B,Groupby_orderid!A69685,mma_train!K:K)</f>
        <v>0</v>
      </c>
      <c r="C69685">
        <f t="shared" si="2176"/>
        <v>0</v>
      </c>
      <c r="D69685">
        <f>COUNTIF(mma_train!B:B,Groupby_orderid!A69685)</f>
        <v>1</v>
      </c>
      <c r="E69685">
        <f t="shared" si="2177"/>
        <v>0</v>
      </c>
    </row>
    <row r="69686" spans="1:5" x14ac:dyDescent="0.2">
      <c r="A69686">
        <v>69685</v>
      </c>
      <c r="B69686">
        <f>SUMIF(mma_train!B:B,Groupby_orderid!A69686,mma_train!K:K)</f>
        <v>0</v>
      </c>
      <c r="C69686">
        <f t="shared" si="2176"/>
        <v>0</v>
      </c>
      <c r="D69686">
        <f>COUNTIF(mma_train!B:B,Groupby_orderid!A69686)</f>
        <v>5</v>
      </c>
      <c r="E69686">
        <f t="shared" si="2177"/>
        <v>0</v>
      </c>
    </row>
    <row r="69687" spans="1:5" x14ac:dyDescent="0.2">
      <c r="A69687">
        <v>69686</v>
      </c>
      <c r="B69687">
        <f>SUMIF(mma_train!B:B,Groupby_orderid!A69687,mma_train!K:K)</f>
        <v>0</v>
      </c>
      <c r="C69687">
        <f t="shared" si="2176"/>
        <v>0</v>
      </c>
      <c r="D69687">
        <f>COUNTIF(mma_train!B:B,Groupby_orderid!A69687)</f>
        <v>15</v>
      </c>
      <c r="E69687">
        <f t="shared" si="2177"/>
        <v>0</v>
      </c>
    </row>
    <row r="69688" spans="1:5" x14ac:dyDescent="0.2">
      <c r="A69688">
        <v>69687</v>
      </c>
      <c r="B69688">
        <f>SUMIF(mma_train!B:B,Groupby_orderid!A69688,mma_train!K:K)</f>
        <v>0</v>
      </c>
      <c r="C69688">
        <f t="shared" si="2176"/>
        <v>0</v>
      </c>
      <c r="D69688">
        <f>COUNTIF(mma_train!B:B,Groupby_orderid!A69688)</f>
        <v>0</v>
      </c>
      <c r="E69688" t="e">
        <f t="shared" si="2177"/>
        <v>#DIV/0!</v>
      </c>
    </row>
    <row r="69689" spans="1:5" x14ac:dyDescent="0.2">
      <c r="A69689">
        <v>69688</v>
      </c>
      <c r="B69689">
        <f>SUMIF(mma_train!B:B,Groupby_orderid!A69689,mma_train!K:K)</f>
        <v>0</v>
      </c>
      <c r="C69689">
        <f t="shared" si="2176"/>
        <v>0</v>
      </c>
      <c r="D69689">
        <f>COUNTIF(mma_train!B:B,Groupby_orderid!A69689)</f>
        <v>17</v>
      </c>
      <c r="E69689">
        <f t="shared" si="2177"/>
        <v>0</v>
      </c>
    </row>
    <row r="69690" spans="1:5" x14ac:dyDescent="0.2">
      <c r="A69690">
        <v>69689</v>
      </c>
      <c r="B69690">
        <f>SUMIF(mma_train!B:B,Groupby_orderid!A69690,mma_train!K:K)</f>
        <v>0</v>
      </c>
      <c r="C69690">
        <f t="shared" si="2176"/>
        <v>0</v>
      </c>
      <c r="D69690">
        <f>COUNTIF(mma_train!B:B,Groupby_orderid!A69690)</f>
        <v>7</v>
      </c>
      <c r="E69690">
        <f t="shared" si="2177"/>
        <v>0</v>
      </c>
    </row>
    <row r="69691" spans="1:5" x14ac:dyDescent="0.2">
      <c r="A69691">
        <v>69690</v>
      </c>
      <c r="B69691">
        <f>SUMIF(mma_train!B:B,Groupby_orderid!A69691,mma_train!K:K)</f>
        <v>0</v>
      </c>
      <c r="C69691">
        <f t="shared" si="2176"/>
        <v>0</v>
      </c>
      <c r="D69691">
        <f>COUNTIF(mma_train!B:B,Groupby_orderid!A69691)</f>
        <v>10</v>
      </c>
      <c r="E69691">
        <f t="shared" si="2177"/>
        <v>0</v>
      </c>
    </row>
    <row r="69692" spans="1:5" x14ac:dyDescent="0.2">
      <c r="A69692">
        <v>69691</v>
      </c>
      <c r="B69692">
        <f>SUMIF(mma_train!B:B,Groupby_orderid!A69692,mma_train!K:K)</f>
        <v>0</v>
      </c>
      <c r="C69692">
        <f t="shared" si="2176"/>
        <v>0</v>
      </c>
      <c r="D69692">
        <f>COUNTIF(mma_train!B:B,Groupby_orderid!A69692)</f>
        <v>8</v>
      </c>
      <c r="E69692">
        <f t="shared" si="2177"/>
        <v>0</v>
      </c>
    </row>
    <row r="69693" spans="1:5" x14ac:dyDescent="0.2">
      <c r="A69693">
        <v>69692</v>
      </c>
      <c r="B69693">
        <f>SUMIF(mma_train!B:B,Groupby_orderid!A69693,mma_train!K:K)</f>
        <v>0</v>
      </c>
      <c r="C69693">
        <f t="shared" si="2176"/>
        <v>0</v>
      </c>
      <c r="D69693">
        <f>COUNTIF(mma_train!B:B,Groupby_orderid!A69693)</f>
        <v>8</v>
      </c>
      <c r="E69693">
        <f t="shared" si="2177"/>
        <v>0</v>
      </c>
    </row>
    <row r="69694" spans="1:5" x14ac:dyDescent="0.2">
      <c r="A69694">
        <v>69693</v>
      </c>
      <c r="B69694">
        <f>SUMIF(mma_train!B:B,Groupby_orderid!A69694,mma_train!K:K)</f>
        <v>0</v>
      </c>
      <c r="C69694">
        <f t="shared" si="2176"/>
        <v>0</v>
      </c>
      <c r="D69694">
        <f>COUNTIF(mma_train!B:B,Groupby_orderid!A69694)</f>
        <v>12</v>
      </c>
      <c r="E69694">
        <f t="shared" si="2177"/>
        <v>0</v>
      </c>
    </row>
    <row r="69695" spans="1:5" x14ac:dyDescent="0.2">
      <c r="A69695">
        <v>69694</v>
      </c>
      <c r="B69695">
        <f>SUMIF(mma_train!B:B,Groupby_orderid!A69695,mma_train!K:K)</f>
        <v>0</v>
      </c>
      <c r="C69695">
        <f t="shared" si="2176"/>
        <v>0</v>
      </c>
      <c r="D69695">
        <f>COUNTIF(mma_train!B:B,Groupby_orderid!A69695)</f>
        <v>0</v>
      </c>
      <c r="E69695" t="e">
        <f t="shared" si="2177"/>
        <v>#DIV/0!</v>
      </c>
    </row>
    <row r="69696" spans="1:5" x14ac:dyDescent="0.2">
      <c r="A69696">
        <v>69695</v>
      </c>
      <c r="B69696">
        <f>SUMIF(mma_train!B:B,Groupby_orderid!A69696,mma_train!K:K)</f>
        <v>0</v>
      </c>
      <c r="C69696">
        <f t="shared" si="2176"/>
        <v>0</v>
      </c>
      <c r="D69696">
        <f>COUNTIF(mma_train!B:B,Groupby_orderid!A69696)</f>
        <v>11</v>
      </c>
      <c r="E69696">
        <f t="shared" si="2177"/>
        <v>0</v>
      </c>
    </row>
    <row r="69697" spans="1:5" x14ac:dyDescent="0.2">
      <c r="A69697">
        <v>69696</v>
      </c>
      <c r="B69697">
        <f>SUMIF(mma_train!B:B,Groupby_orderid!A69697,mma_train!K:K)</f>
        <v>0</v>
      </c>
      <c r="C69697">
        <f t="shared" si="2176"/>
        <v>0</v>
      </c>
      <c r="D69697">
        <f>COUNTIF(mma_train!B:B,Groupby_orderid!A69697)</f>
        <v>4</v>
      </c>
      <c r="E69697">
        <f t="shared" si="2177"/>
        <v>0</v>
      </c>
    </row>
    <row r="69698" spans="1:5" x14ac:dyDescent="0.2">
      <c r="A69698">
        <v>69697</v>
      </c>
      <c r="B69698">
        <f>SUMIF(mma_train!B:B,Groupby_orderid!A69698,mma_train!K:K)</f>
        <v>0</v>
      </c>
      <c r="C69698">
        <f t="shared" si="2176"/>
        <v>0</v>
      </c>
      <c r="D69698">
        <f>COUNTIF(mma_train!B:B,Groupby_orderid!A69698)</f>
        <v>12</v>
      </c>
      <c r="E69698">
        <f t="shared" si="2177"/>
        <v>0</v>
      </c>
    </row>
    <row r="69699" spans="1:5" x14ac:dyDescent="0.2">
      <c r="A69699">
        <v>69698</v>
      </c>
      <c r="B69699">
        <f>SUMIF(mma_train!B:B,Groupby_orderid!A69699,mma_train!K:K)</f>
        <v>0</v>
      </c>
      <c r="C69699">
        <f t="shared" ref="C69699:C69762" si="2178">IF(B69699&gt;0,1,0)</f>
        <v>0</v>
      </c>
      <c r="D69699">
        <f>COUNTIF(mma_train!B:B,Groupby_orderid!A69699)</f>
        <v>20</v>
      </c>
      <c r="E69699">
        <f t="shared" ref="E69699:E69762" si="2179">B69699/D69699</f>
        <v>0</v>
      </c>
    </row>
    <row r="69700" spans="1:5" x14ac:dyDescent="0.2">
      <c r="A69700">
        <v>69699</v>
      </c>
      <c r="B69700">
        <f>SUMIF(mma_train!B:B,Groupby_orderid!A69700,mma_train!K:K)</f>
        <v>0</v>
      </c>
      <c r="C69700">
        <f t="shared" si="2178"/>
        <v>0</v>
      </c>
      <c r="D69700">
        <f>COUNTIF(mma_train!B:B,Groupby_orderid!A69700)</f>
        <v>10</v>
      </c>
      <c r="E69700">
        <f t="shared" si="2179"/>
        <v>0</v>
      </c>
    </row>
    <row r="69701" spans="1:5" x14ac:dyDescent="0.2">
      <c r="A69701">
        <v>69700</v>
      </c>
      <c r="B69701">
        <f>SUMIF(mma_train!B:B,Groupby_orderid!A69701,mma_train!K:K)</f>
        <v>0</v>
      </c>
      <c r="C69701">
        <f t="shared" si="2178"/>
        <v>0</v>
      </c>
      <c r="D69701">
        <f>COUNTIF(mma_train!B:B,Groupby_orderid!A69701)</f>
        <v>3</v>
      </c>
      <c r="E69701">
        <f t="shared" si="2179"/>
        <v>0</v>
      </c>
    </row>
    <row r="69702" spans="1:5" x14ac:dyDescent="0.2">
      <c r="A69702">
        <v>69701</v>
      </c>
      <c r="B69702">
        <f>SUMIF(mma_train!B:B,Groupby_orderid!A69702,mma_train!K:K)</f>
        <v>0</v>
      </c>
      <c r="C69702">
        <f t="shared" si="2178"/>
        <v>0</v>
      </c>
      <c r="D69702">
        <f>COUNTIF(mma_train!B:B,Groupby_orderid!A69702)</f>
        <v>5</v>
      </c>
      <c r="E69702">
        <f t="shared" si="2179"/>
        <v>0</v>
      </c>
    </row>
    <row r="69703" spans="1:5" x14ac:dyDescent="0.2">
      <c r="A69703">
        <v>69702</v>
      </c>
      <c r="B69703">
        <f>SUMIF(mma_train!B:B,Groupby_orderid!A69703,mma_train!K:K)</f>
        <v>0</v>
      </c>
      <c r="C69703">
        <f t="shared" si="2178"/>
        <v>0</v>
      </c>
      <c r="D69703">
        <f>COUNTIF(mma_train!B:B,Groupby_orderid!A69703)</f>
        <v>7</v>
      </c>
      <c r="E69703">
        <f t="shared" si="2179"/>
        <v>0</v>
      </c>
    </row>
    <row r="69704" spans="1:5" x14ac:dyDescent="0.2">
      <c r="A69704">
        <v>69703</v>
      </c>
      <c r="B69704">
        <f>SUMIF(mma_train!B:B,Groupby_orderid!A69704,mma_train!K:K)</f>
        <v>0</v>
      </c>
      <c r="C69704">
        <f t="shared" si="2178"/>
        <v>0</v>
      </c>
      <c r="D69704">
        <f>COUNTIF(mma_train!B:B,Groupby_orderid!A69704)</f>
        <v>6</v>
      </c>
      <c r="E69704">
        <f t="shared" si="2179"/>
        <v>0</v>
      </c>
    </row>
    <row r="69705" spans="1:5" x14ac:dyDescent="0.2">
      <c r="A69705">
        <v>69704</v>
      </c>
      <c r="B69705">
        <f>SUMIF(mma_train!B:B,Groupby_orderid!A69705,mma_train!K:K)</f>
        <v>0</v>
      </c>
      <c r="C69705">
        <f t="shared" si="2178"/>
        <v>0</v>
      </c>
      <c r="D69705">
        <f>COUNTIF(mma_train!B:B,Groupby_orderid!A69705)</f>
        <v>6</v>
      </c>
      <c r="E69705">
        <f t="shared" si="2179"/>
        <v>0</v>
      </c>
    </row>
    <row r="69706" spans="1:5" x14ac:dyDescent="0.2">
      <c r="A69706">
        <v>69705</v>
      </c>
      <c r="B69706">
        <f>SUMIF(mma_train!B:B,Groupby_orderid!A69706,mma_train!K:K)</f>
        <v>0</v>
      </c>
      <c r="C69706">
        <f t="shared" si="2178"/>
        <v>0</v>
      </c>
      <c r="D69706">
        <f>COUNTIF(mma_train!B:B,Groupby_orderid!A69706)</f>
        <v>5</v>
      </c>
      <c r="E69706">
        <f t="shared" si="2179"/>
        <v>0</v>
      </c>
    </row>
    <row r="69707" spans="1:5" x14ac:dyDescent="0.2">
      <c r="A69707">
        <v>69706</v>
      </c>
      <c r="B69707">
        <f>SUMIF(mma_train!B:B,Groupby_orderid!A69707,mma_train!K:K)</f>
        <v>0</v>
      </c>
      <c r="C69707">
        <f t="shared" si="2178"/>
        <v>0</v>
      </c>
      <c r="D69707">
        <f>COUNTIF(mma_train!B:B,Groupby_orderid!A69707)</f>
        <v>6</v>
      </c>
      <c r="E69707">
        <f t="shared" si="2179"/>
        <v>0</v>
      </c>
    </row>
    <row r="69708" spans="1:5" x14ac:dyDescent="0.2">
      <c r="A69708">
        <v>69707</v>
      </c>
      <c r="B69708">
        <f>SUMIF(mma_train!B:B,Groupby_orderid!A69708,mma_train!K:K)</f>
        <v>0</v>
      </c>
      <c r="C69708">
        <f t="shared" si="2178"/>
        <v>0</v>
      </c>
      <c r="D69708">
        <f>COUNTIF(mma_train!B:B,Groupby_orderid!A69708)</f>
        <v>6</v>
      </c>
      <c r="E69708">
        <f t="shared" si="2179"/>
        <v>0</v>
      </c>
    </row>
    <row r="69709" spans="1:5" x14ac:dyDescent="0.2">
      <c r="A69709">
        <v>69708</v>
      </c>
      <c r="B69709">
        <f>SUMIF(mma_train!B:B,Groupby_orderid!A69709,mma_train!K:K)</f>
        <v>0</v>
      </c>
      <c r="C69709">
        <f t="shared" si="2178"/>
        <v>0</v>
      </c>
      <c r="D69709">
        <f>COUNTIF(mma_train!B:B,Groupby_orderid!A69709)</f>
        <v>3</v>
      </c>
      <c r="E69709">
        <f t="shared" si="2179"/>
        <v>0</v>
      </c>
    </row>
    <row r="69710" spans="1:5" x14ac:dyDescent="0.2">
      <c r="A69710">
        <v>69709</v>
      </c>
      <c r="B69710">
        <f>SUMIF(mma_train!B:B,Groupby_orderid!A69710,mma_train!K:K)</f>
        <v>0</v>
      </c>
      <c r="C69710">
        <f t="shared" si="2178"/>
        <v>0</v>
      </c>
      <c r="D69710">
        <f>COUNTIF(mma_train!B:B,Groupby_orderid!A69710)</f>
        <v>13</v>
      </c>
      <c r="E69710">
        <f t="shared" si="2179"/>
        <v>0</v>
      </c>
    </row>
    <row r="69711" spans="1:5" x14ac:dyDescent="0.2">
      <c r="A69711">
        <v>69710</v>
      </c>
      <c r="B69711">
        <f>SUMIF(mma_train!B:B,Groupby_orderid!A69711,mma_train!K:K)</f>
        <v>0</v>
      </c>
      <c r="C69711">
        <f t="shared" si="2178"/>
        <v>0</v>
      </c>
      <c r="D69711">
        <f>COUNTIF(mma_train!B:B,Groupby_orderid!A69711)</f>
        <v>10</v>
      </c>
      <c r="E69711">
        <f t="shared" si="2179"/>
        <v>0</v>
      </c>
    </row>
    <row r="69712" spans="1:5" x14ac:dyDescent="0.2">
      <c r="A69712">
        <v>69711</v>
      </c>
      <c r="B69712">
        <f>SUMIF(mma_train!B:B,Groupby_orderid!A69712,mma_train!K:K)</f>
        <v>0</v>
      </c>
      <c r="C69712">
        <f t="shared" si="2178"/>
        <v>0</v>
      </c>
      <c r="D69712">
        <f>COUNTIF(mma_train!B:B,Groupby_orderid!A69712)</f>
        <v>4</v>
      </c>
      <c r="E69712">
        <f t="shared" si="2179"/>
        <v>0</v>
      </c>
    </row>
    <row r="69713" spans="1:5" x14ac:dyDescent="0.2">
      <c r="A69713">
        <v>69712</v>
      </c>
      <c r="B69713">
        <f>SUMIF(mma_train!B:B,Groupby_orderid!A69713,mma_train!K:K)</f>
        <v>0</v>
      </c>
      <c r="C69713">
        <f t="shared" si="2178"/>
        <v>0</v>
      </c>
      <c r="D69713">
        <f>COUNTIF(mma_train!B:B,Groupby_orderid!A69713)</f>
        <v>3</v>
      </c>
      <c r="E69713">
        <f t="shared" si="2179"/>
        <v>0</v>
      </c>
    </row>
    <row r="69714" spans="1:5" x14ac:dyDescent="0.2">
      <c r="A69714">
        <v>69713</v>
      </c>
      <c r="B69714">
        <f>SUMIF(mma_train!B:B,Groupby_orderid!A69714,mma_train!K:K)</f>
        <v>0</v>
      </c>
      <c r="C69714">
        <f t="shared" si="2178"/>
        <v>0</v>
      </c>
      <c r="D69714">
        <f>COUNTIF(mma_train!B:B,Groupby_orderid!A69714)</f>
        <v>1</v>
      </c>
      <c r="E69714">
        <f t="shared" si="2179"/>
        <v>0</v>
      </c>
    </row>
    <row r="69715" spans="1:5" x14ac:dyDescent="0.2">
      <c r="A69715">
        <v>69714</v>
      </c>
      <c r="B69715">
        <f>SUMIF(mma_train!B:B,Groupby_orderid!A69715,mma_train!K:K)</f>
        <v>0</v>
      </c>
      <c r="C69715">
        <f t="shared" si="2178"/>
        <v>0</v>
      </c>
      <c r="D69715">
        <f>COUNTIF(mma_train!B:B,Groupby_orderid!A69715)</f>
        <v>2</v>
      </c>
      <c r="E69715">
        <f t="shared" si="2179"/>
        <v>0</v>
      </c>
    </row>
    <row r="69716" spans="1:5" x14ac:dyDescent="0.2">
      <c r="A69716">
        <v>69715</v>
      </c>
      <c r="B69716">
        <f>SUMIF(mma_train!B:B,Groupby_orderid!A69716,mma_train!K:K)</f>
        <v>0</v>
      </c>
      <c r="C69716">
        <f t="shared" si="2178"/>
        <v>0</v>
      </c>
      <c r="D69716">
        <f>COUNTIF(mma_train!B:B,Groupby_orderid!A69716)</f>
        <v>18</v>
      </c>
      <c r="E69716">
        <f t="shared" si="2179"/>
        <v>0</v>
      </c>
    </row>
    <row r="69717" spans="1:5" x14ac:dyDescent="0.2">
      <c r="A69717">
        <v>69716</v>
      </c>
      <c r="B69717">
        <f>SUMIF(mma_train!B:B,Groupby_orderid!A69717,mma_train!K:K)</f>
        <v>0</v>
      </c>
      <c r="C69717">
        <f t="shared" si="2178"/>
        <v>0</v>
      </c>
      <c r="D69717">
        <f>COUNTIF(mma_train!B:B,Groupby_orderid!A69717)</f>
        <v>1</v>
      </c>
      <c r="E69717">
        <f t="shared" si="2179"/>
        <v>0</v>
      </c>
    </row>
    <row r="69718" spans="1:5" x14ac:dyDescent="0.2">
      <c r="A69718">
        <v>69717</v>
      </c>
      <c r="B69718">
        <f>SUMIF(mma_train!B:B,Groupby_orderid!A69718,mma_train!K:K)</f>
        <v>0</v>
      </c>
      <c r="C69718">
        <f t="shared" si="2178"/>
        <v>0</v>
      </c>
      <c r="D69718">
        <f>COUNTIF(mma_train!B:B,Groupby_orderid!A69718)</f>
        <v>2</v>
      </c>
      <c r="E69718">
        <f t="shared" si="2179"/>
        <v>0</v>
      </c>
    </row>
    <row r="69719" spans="1:5" x14ac:dyDescent="0.2">
      <c r="A69719">
        <v>69718</v>
      </c>
      <c r="B69719">
        <f>SUMIF(mma_train!B:B,Groupby_orderid!A69719,mma_train!K:K)</f>
        <v>0</v>
      </c>
      <c r="C69719">
        <f t="shared" si="2178"/>
        <v>0</v>
      </c>
      <c r="D69719">
        <f>COUNTIF(mma_train!B:B,Groupby_orderid!A69719)</f>
        <v>3</v>
      </c>
      <c r="E69719">
        <f t="shared" si="2179"/>
        <v>0</v>
      </c>
    </row>
    <row r="69720" spans="1:5" x14ac:dyDescent="0.2">
      <c r="A69720">
        <v>69719</v>
      </c>
      <c r="B69720">
        <f>SUMIF(mma_train!B:B,Groupby_orderid!A69720,mma_train!K:K)</f>
        <v>0</v>
      </c>
      <c r="C69720">
        <f t="shared" si="2178"/>
        <v>0</v>
      </c>
      <c r="D69720">
        <f>COUNTIF(mma_train!B:B,Groupby_orderid!A69720)</f>
        <v>14</v>
      </c>
      <c r="E69720">
        <f t="shared" si="2179"/>
        <v>0</v>
      </c>
    </row>
    <row r="69721" spans="1:5" x14ac:dyDescent="0.2">
      <c r="A69721">
        <v>69720</v>
      </c>
      <c r="B69721">
        <f>SUMIF(mma_train!B:B,Groupby_orderid!A69721,mma_train!K:K)</f>
        <v>0</v>
      </c>
      <c r="C69721">
        <f t="shared" si="2178"/>
        <v>0</v>
      </c>
      <c r="D69721">
        <f>COUNTIF(mma_train!B:B,Groupby_orderid!A69721)</f>
        <v>13</v>
      </c>
      <c r="E69721">
        <f t="shared" si="2179"/>
        <v>0</v>
      </c>
    </row>
    <row r="69722" spans="1:5" x14ac:dyDescent="0.2">
      <c r="A69722">
        <v>69721</v>
      </c>
      <c r="B69722">
        <f>SUMIF(mma_train!B:B,Groupby_orderid!A69722,mma_train!K:K)</f>
        <v>0</v>
      </c>
      <c r="C69722">
        <f t="shared" si="2178"/>
        <v>0</v>
      </c>
      <c r="D69722">
        <f>COUNTIF(mma_train!B:B,Groupby_orderid!A69722)</f>
        <v>27</v>
      </c>
      <c r="E69722">
        <f t="shared" si="2179"/>
        <v>0</v>
      </c>
    </row>
    <row r="69723" spans="1:5" x14ac:dyDescent="0.2">
      <c r="A69723">
        <v>69722</v>
      </c>
      <c r="B69723">
        <f>SUMIF(mma_train!B:B,Groupby_orderid!A69723,mma_train!K:K)</f>
        <v>0</v>
      </c>
      <c r="C69723">
        <f t="shared" si="2178"/>
        <v>0</v>
      </c>
      <c r="D69723">
        <f>COUNTIF(mma_train!B:B,Groupby_orderid!A69723)</f>
        <v>2</v>
      </c>
      <c r="E69723">
        <f t="shared" si="2179"/>
        <v>0</v>
      </c>
    </row>
    <row r="69724" spans="1:5" x14ac:dyDescent="0.2">
      <c r="A69724">
        <v>69723</v>
      </c>
      <c r="B69724">
        <f>SUMIF(mma_train!B:B,Groupby_orderid!A69724,mma_train!K:K)</f>
        <v>0</v>
      </c>
      <c r="C69724">
        <f t="shared" si="2178"/>
        <v>0</v>
      </c>
      <c r="D69724">
        <f>COUNTIF(mma_train!B:B,Groupby_orderid!A69724)</f>
        <v>6</v>
      </c>
      <c r="E69724">
        <f t="shared" si="2179"/>
        <v>0</v>
      </c>
    </row>
    <row r="69725" spans="1:5" x14ac:dyDescent="0.2">
      <c r="A69725">
        <v>69724</v>
      </c>
      <c r="B69725">
        <f>SUMIF(mma_train!B:B,Groupby_orderid!A69725,mma_train!K:K)</f>
        <v>0</v>
      </c>
      <c r="C69725">
        <f t="shared" si="2178"/>
        <v>0</v>
      </c>
      <c r="D69725">
        <f>COUNTIF(mma_train!B:B,Groupby_orderid!A69725)</f>
        <v>3</v>
      </c>
      <c r="E69725">
        <f t="shared" si="2179"/>
        <v>0</v>
      </c>
    </row>
    <row r="69726" spans="1:5" x14ac:dyDescent="0.2">
      <c r="A69726">
        <v>69725</v>
      </c>
      <c r="B69726">
        <f>SUMIF(mma_train!B:B,Groupby_orderid!A69726,mma_train!K:K)</f>
        <v>0</v>
      </c>
      <c r="C69726">
        <f t="shared" si="2178"/>
        <v>0</v>
      </c>
      <c r="D69726">
        <f>COUNTIF(mma_train!B:B,Groupby_orderid!A69726)</f>
        <v>9</v>
      </c>
      <c r="E69726">
        <f t="shared" si="2179"/>
        <v>0</v>
      </c>
    </row>
    <row r="69727" spans="1:5" x14ac:dyDescent="0.2">
      <c r="A69727">
        <v>69726</v>
      </c>
      <c r="B69727">
        <f>SUMIF(mma_train!B:B,Groupby_orderid!A69727,mma_train!K:K)</f>
        <v>0</v>
      </c>
      <c r="C69727">
        <f t="shared" si="2178"/>
        <v>0</v>
      </c>
      <c r="D69727">
        <f>COUNTIF(mma_train!B:B,Groupby_orderid!A69727)</f>
        <v>5</v>
      </c>
      <c r="E69727">
        <f t="shared" si="2179"/>
        <v>0</v>
      </c>
    </row>
    <row r="69728" spans="1:5" x14ac:dyDescent="0.2">
      <c r="A69728">
        <v>69727</v>
      </c>
      <c r="B69728">
        <f>SUMIF(mma_train!B:B,Groupby_orderid!A69728,mma_train!K:K)</f>
        <v>0</v>
      </c>
      <c r="C69728">
        <f t="shared" si="2178"/>
        <v>0</v>
      </c>
      <c r="D69728">
        <f>COUNTIF(mma_train!B:B,Groupby_orderid!A69728)</f>
        <v>12</v>
      </c>
      <c r="E69728">
        <f t="shared" si="2179"/>
        <v>0</v>
      </c>
    </row>
    <row r="69729" spans="1:5" x14ac:dyDescent="0.2">
      <c r="A69729">
        <v>69728</v>
      </c>
      <c r="B69729">
        <f>SUMIF(mma_train!B:B,Groupby_orderid!A69729,mma_train!K:K)</f>
        <v>0</v>
      </c>
      <c r="C69729">
        <f t="shared" si="2178"/>
        <v>0</v>
      </c>
      <c r="D69729">
        <f>COUNTIF(mma_train!B:B,Groupby_orderid!A69729)</f>
        <v>2</v>
      </c>
      <c r="E69729">
        <f t="shared" si="2179"/>
        <v>0</v>
      </c>
    </row>
    <row r="69730" spans="1:5" x14ac:dyDescent="0.2">
      <c r="A69730">
        <v>69729</v>
      </c>
      <c r="B69730">
        <f>SUMIF(mma_train!B:B,Groupby_orderid!A69730,mma_train!K:K)</f>
        <v>0</v>
      </c>
      <c r="C69730">
        <f t="shared" si="2178"/>
        <v>0</v>
      </c>
      <c r="D69730">
        <f>COUNTIF(mma_train!B:B,Groupby_orderid!A69730)</f>
        <v>5</v>
      </c>
      <c r="E69730">
        <f t="shared" si="2179"/>
        <v>0</v>
      </c>
    </row>
    <row r="69731" spans="1:5" x14ac:dyDescent="0.2">
      <c r="A69731">
        <v>69730</v>
      </c>
      <c r="B69731">
        <f>SUMIF(mma_train!B:B,Groupby_orderid!A69731,mma_train!K:K)</f>
        <v>0</v>
      </c>
      <c r="C69731">
        <f t="shared" si="2178"/>
        <v>0</v>
      </c>
      <c r="D69731">
        <f>COUNTIF(mma_train!B:B,Groupby_orderid!A69731)</f>
        <v>1</v>
      </c>
      <c r="E69731">
        <f t="shared" si="2179"/>
        <v>0</v>
      </c>
    </row>
    <row r="69732" spans="1:5" x14ac:dyDescent="0.2">
      <c r="A69732">
        <v>69731</v>
      </c>
      <c r="B69732">
        <f>SUMIF(mma_train!B:B,Groupby_orderid!A69732,mma_train!K:K)</f>
        <v>0</v>
      </c>
      <c r="C69732">
        <f t="shared" si="2178"/>
        <v>0</v>
      </c>
      <c r="D69732">
        <f>COUNTIF(mma_train!B:B,Groupby_orderid!A69732)</f>
        <v>5</v>
      </c>
      <c r="E69732">
        <f t="shared" si="2179"/>
        <v>0</v>
      </c>
    </row>
    <row r="69733" spans="1:5" x14ac:dyDescent="0.2">
      <c r="A69733">
        <v>69732</v>
      </c>
      <c r="B69733">
        <f>SUMIF(mma_train!B:B,Groupby_orderid!A69733,mma_train!K:K)</f>
        <v>0</v>
      </c>
      <c r="C69733">
        <f t="shared" si="2178"/>
        <v>0</v>
      </c>
      <c r="D69733">
        <f>COUNTIF(mma_train!B:B,Groupby_orderid!A69733)</f>
        <v>3</v>
      </c>
      <c r="E69733">
        <f t="shared" si="2179"/>
        <v>0</v>
      </c>
    </row>
    <row r="69734" spans="1:5" x14ac:dyDescent="0.2">
      <c r="A69734">
        <v>69733</v>
      </c>
      <c r="B69734">
        <f>SUMIF(mma_train!B:B,Groupby_orderid!A69734,mma_train!K:K)</f>
        <v>0</v>
      </c>
      <c r="C69734">
        <f t="shared" si="2178"/>
        <v>0</v>
      </c>
      <c r="D69734">
        <f>COUNTIF(mma_train!B:B,Groupby_orderid!A69734)</f>
        <v>22</v>
      </c>
      <c r="E69734">
        <f t="shared" si="2179"/>
        <v>0</v>
      </c>
    </row>
    <row r="69735" spans="1:5" x14ac:dyDescent="0.2">
      <c r="A69735">
        <v>69734</v>
      </c>
      <c r="B69735">
        <f>SUMIF(mma_train!B:B,Groupby_orderid!A69735,mma_train!K:K)</f>
        <v>0</v>
      </c>
      <c r="C69735">
        <f t="shared" si="2178"/>
        <v>0</v>
      </c>
      <c r="D69735">
        <f>COUNTIF(mma_train!B:B,Groupby_orderid!A69735)</f>
        <v>27</v>
      </c>
      <c r="E69735">
        <f t="shared" si="2179"/>
        <v>0</v>
      </c>
    </row>
    <row r="69736" spans="1:5" x14ac:dyDescent="0.2">
      <c r="A69736">
        <v>69735</v>
      </c>
      <c r="B69736">
        <f>SUMIF(mma_train!B:B,Groupby_orderid!A69736,mma_train!K:K)</f>
        <v>0</v>
      </c>
      <c r="C69736">
        <f t="shared" si="2178"/>
        <v>0</v>
      </c>
      <c r="D69736">
        <f>COUNTIF(mma_train!B:B,Groupby_orderid!A69736)</f>
        <v>12</v>
      </c>
      <c r="E69736">
        <f t="shared" si="2179"/>
        <v>0</v>
      </c>
    </row>
    <row r="69737" spans="1:5" x14ac:dyDescent="0.2">
      <c r="A69737">
        <v>69736</v>
      </c>
      <c r="B69737">
        <f>SUMIF(mma_train!B:B,Groupby_orderid!A69737,mma_train!K:K)</f>
        <v>0</v>
      </c>
      <c r="C69737">
        <f t="shared" si="2178"/>
        <v>0</v>
      </c>
      <c r="D69737">
        <f>COUNTIF(mma_train!B:B,Groupby_orderid!A69737)</f>
        <v>12</v>
      </c>
      <c r="E69737">
        <f t="shared" si="2179"/>
        <v>0</v>
      </c>
    </row>
    <row r="69738" spans="1:5" x14ac:dyDescent="0.2">
      <c r="A69738">
        <v>69737</v>
      </c>
      <c r="B69738">
        <f>SUMIF(mma_train!B:B,Groupby_orderid!A69738,mma_train!K:K)</f>
        <v>0</v>
      </c>
      <c r="C69738">
        <f t="shared" si="2178"/>
        <v>0</v>
      </c>
      <c r="D69738">
        <f>COUNTIF(mma_train!B:B,Groupby_orderid!A69738)</f>
        <v>2</v>
      </c>
      <c r="E69738">
        <f t="shared" si="2179"/>
        <v>0</v>
      </c>
    </row>
    <row r="69739" spans="1:5" x14ac:dyDescent="0.2">
      <c r="A69739">
        <v>69738</v>
      </c>
      <c r="B69739">
        <f>SUMIF(mma_train!B:B,Groupby_orderid!A69739,mma_train!K:K)</f>
        <v>0</v>
      </c>
      <c r="C69739">
        <f t="shared" si="2178"/>
        <v>0</v>
      </c>
      <c r="D69739">
        <f>COUNTIF(mma_train!B:B,Groupby_orderid!A69739)</f>
        <v>17</v>
      </c>
      <c r="E69739">
        <f t="shared" si="2179"/>
        <v>0</v>
      </c>
    </row>
    <row r="69740" spans="1:5" x14ac:dyDescent="0.2">
      <c r="A69740">
        <v>69739</v>
      </c>
      <c r="B69740">
        <f>SUMIF(mma_train!B:B,Groupby_orderid!A69740,mma_train!K:K)</f>
        <v>0</v>
      </c>
      <c r="C69740">
        <f t="shared" si="2178"/>
        <v>0</v>
      </c>
      <c r="D69740">
        <f>COUNTIF(mma_train!B:B,Groupby_orderid!A69740)</f>
        <v>27</v>
      </c>
      <c r="E69740">
        <f t="shared" si="2179"/>
        <v>0</v>
      </c>
    </row>
    <row r="69741" spans="1:5" x14ac:dyDescent="0.2">
      <c r="A69741">
        <v>69740</v>
      </c>
      <c r="B69741">
        <f>SUMIF(mma_train!B:B,Groupby_orderid!A69741,mma_train!K:K)</f>
        <v>0</v>
      </c>
      <c r="C69741">
        <f t="shared" si="2178"/>
        <v>0</v>
      </c>
      <c r="D69741">
        <f>COUNTIF(mma_train!B:B,Groupby_orderid!A69741)</f>
        <v>4</v>
      </c>
      <c r="E69741">
        <f t="shared" si="2179"/>
        <v>0</v>
      </c>
    </row>
    <row r="69742" spans="1:5" x14ac:dyDescent="0.2">
      <c r="A69742">
        <v>69741</v>
      </c>
      <c r="B69742">
        <f>SUMIF(mma_train!B:B,Groupby_orderid!A69742,mma_train!K:K)</f>
        <v>0</v>
      </c>
      <c r="C69742">
        <f t="shared" si="2178"/>
        <v>0</v>
      </c>
      <c r="D69742">
        <f>COUNTIF(mma_train!B:B,Groupby_orderid!A69742)</f>
        <v>17</v>
      </c>
      <c r="E69742">
        <f t="shared" si="2179"/>
        <v>0</v>
      </c>
    </row>
    <row r="69743" spans="1:5" x14ac:dyDescent="0.2">
      <c r="A69743">
        <v>69742</v>
      </c>
      <c r="B69743">
        <f>SUMIF(mma_train!B:B,Groupby_orderid!A69743,mma_train!K:K)</f>
        <v>0</v>
      </c>
      <c r="C69743">
        <f t="shared" si="2178"/>
        <v>0</v>
      </c>
      <c r="D69743">
        <f>COUNTIF(mma_train!B:B,Groupby_orderid!A69743)</f>
        <v>11</v>
      </c>
      <c r="E69743">
        <f t="shared" si="2179"/>
        <v>0</v>
      </c>
    </row>
    <row r="69744" spans="1:5" x14ac:dyDescent="0.2">
      <c r="A69744">
        <v>69743</v>
      </c>
      <c r="B69744">
        <f>SUMIF(mma_train!B:B,Groupby_orderid!A69744,mma_train!K:K)</f>
        <v>0</v>
      </c>
      <c r="C69744">
        <f t="shared" si="2178"/>
        <v>0</v>
      </c>
      <c r="D69744">
        <f>COUNTIF(mma_train!B:B,Groupby_orderid!A69744)</f>
        <v>3</v>
      </c>
      <c r="E69744">
        <f t="shared" si="2179"/>
        <v>0</v>
      </c>
    </row>
    <row r="69745" spans="1:5" x14ac:dyDescent="0.2">
      <c r="A69745">
        <v>69744</v>
      </c>
      <c r="B69745">
        <f>SUMIF(mma_train!B:B,Groupby_orderid!A69745,mma_train!K:K)</f>
        <v>0</v>
      </c>
      <c r="C69745">
        <f t="shared" si="2178"/>
        <v>0</v>
      </c>
      <c r="D69745">
        <f>COUNTIF(mma_train!B:B,Groupby_orderid!A69745)</f>
        <v>16</v>
      </c>
      <c r="E69745">
        <f t="shared" si="2179"/>
        <v>0</v>
      </c>
    </row>
    <row r="69746" spans="1:5" x14ac:dyDescent="0.2">
      <c r="A69746">
        <v>69745</v>
      </c>
      <c r="B69746">
        <f>SUMIF(mma_train!B:B,Groupby_orderid!A69746,mma_train!K:K)</f>
        <v>0</v>
      </c>
      <c r="C69746">
        <f t="shared" si="2178"/>
        <v>0</v>
      </c>
      <c r="D69746">
        <f>COUNTIF(mma_train!B:B,Groupby_orderid!A69746)</f>
        <v>2</v>
      </c>
      <c r="E69746">
        <f t="shared" si="2179"/>
        <v>0</v>
      </c>
    </row>
    <row r="69747" spans="1:5" x14ac:dyDescent="0.2">
      <c r="A69747">
        <v>69746</v>
      </c>
      <c r="B69747">
        <f>SUMIF(mma_train!B:B,Groupby_orderid!A69747,mma_train!K:K)</f>
        <v>0</v>
      </c>
      <c r="C69747">
        <f t="shared" si="2178"/>
        <v>0</v>
      </c>
      <c r="D69747">
        <f>COUNTIF(mma_train!B:B,Groupby_orderid!A69747)</f>
        <v>7</v>
      </c>
      <c r="E69747">
        <f t="shared" si="2179"/>
        <v>0</v>
      </c>
    </row>
    <row r="69748" spans="1:5" x14ac:dyDescent="0.2">
      <c r="A69748">
        <v>69747</v>
      </c>
      <c r="B69748">
        <f>SUMIF(mma_train!B:B,Groupby_orderid!A69748,mma_train!K:K)</f>
        <v>0</v>
      </c>
      <c r="C69748">
        <f t="shared" si="2178"/>
        <v>0</v>
      </c>
      <c r="D69748">
        <f>COUNTIF(mma_train!B:B,Groupby_orderid!A69748)</f>
        <v>5</v>
      </c>
      <c r="E69748">
        <f t="shared" si="2179"/>
        <v>0</v>
      </c>
    </row>
    <row r="69749" spans="1:5" x14ac:dyDescent="0.2">
      <c r="A69749">
        <v>69748</v>
      </c>
      <c r="B69749">
        <f>SUMIF(mma_train!B:B,Groupby_orderid!A69749,mma_train!K:K)</f>
        <v>0</v>
      </c>
      <c r="C69749">
        <f t="shared" si="2178"/>
        <v>0</v>
      </c>
      <c r="D69749">
        <f>COUNTIF(mma_train!B:B,Groupby_orderid!A69749)</f>
        <v>0</v>
      </c>
      <c r="E69749" t="e">
        <f t="shared" si="2179"/>
        <v>#DIV/0!</v>
      </c>
    </row>
    <row r="69750" spans="1:5" x14ac:dyDescent="0.2">
      <c r="A69750">
        <v>69749</v>
      </c>
      <c r="B69750">
        <f>SUMIF(mma_train!B:B,Groupby_orderid!A69750,mma_train!K:K)</f>
        <v>0</v>
      </c>
      <c r="C69750">
        <f t="shared" si="2178"/>
        <v>0</v>
      </c>
      <c r="D69750">
        <f>COUNTIF(mma_train!B:B,Groupby_orderid!A69750)</f>
        <v>7</v>
      </c>
      <c r="E69750">
        <f t="shared" si="2179"/>
        <v>0</v>
      </c>
    </row>
    <row r="69751" spans="1:5" x14ac:dyDescent="0.2">
      <c r="A69751">
        <v>69750</v>
      </c>
      <c r="B69751">
        <f>SUMIF(mma_train!B:B,Groupby_orderid!A69751,mma_train!K:K)</f>
        <v>0</v>
      </c>
      <c r="C69751">
        <f t="shared" si="2178"/>
        <v>0</v>
      </c>
      <c r="D69751">
        <f>COUNTIF(mma_train!B:B,Groupby_orderid!A69751)</f>
        <v>7</v>
      </c>
      <c r="E69751">
        <f t="shared" si="2179"/>
        <v>0</v>
      </c>
    </row>
    <row r="69752" spans="1:5" x14ac:dyDescent="0.2">
      <c r="A69752">
        <v>69751</v>
      </c>
      <c r="B69752">
        <f>SUMIF(mma_train!B:B,Groupby_orderid!A69752,mma_train!K:K)</f>
        <v>0</v>
      </c>
      <c r="C69752">
        <f t="shared" si="2178"/>
        <v>0</v>
      </c>
      <c r="D69752">
        <f>COUNTIF(mma_train!B:B,Groupby_orderid!A69752)</f>
        <v>2</v>
      </c>
      <c r="E69752">
        <f t="shared" si="2179"/>
        <v>0</v>
      </c>
    </row>
    <row r="69753" spans="1:5" x14ac:dyDescent="0.2">
      <c r="A69753">
        <v>69752</v>
      </c>
      <c r="B69753">
        <f>SUMIF(mma_train!B:B,Groupby_orderid!A69753,mma_train!K:K)</f>
        <v>0</v>
      </c>
      <c r="C69753">
        <f t="shared" si="2178"/>
        <v>0</v>
      </c>
      <c r="D69753">
        <f>COUNTIF(mma_train!B:B,Groupby_orderid!A69753)</f>
        <v>1</v>
      </c>
      <c r="E69753">
        <f t="shared" si="2179"/>
        <v>0</v>
      </c>
    </row>
    <row r="69754" spans="1:5" x14ac:dyDescent="0.2">
      <c r="A69754">
        <v>69753</v>
      </c>
      <c r="B69754">
        <f>SUMIF(mma_train!B:B,Groupby_orderid!A69754,mma_train!K:K)</f>
        <v>0</v>
      </c>
      <c r="C69754">
        <f t="shared" si="2178"/>
        <v>0</v>
      </c>
      <c r="D69754">
        <f>COUNTIF(mma_train!B:B,Groupby_orderid!A69754)</f>
        <v>12</v>
      </c>
      <c r="E69754">
        <f t="shared" si="2179"/>
        <v>0</v>
      </c>
    </row>
    <row r="69755" spans="1:5" x14ac:dyDescent="0.2">
      <c r="A69755">
        <v>69754</v>
      </c>
      <c r="B69755">
        <f>SUMIF(mma_train!B:B,Groupby_orderid!A69755,mma_train!K:K)</f>
        <v>0</v>
      </c>
      <c r="C69755">
        <f t="shared" si="2178"/>
        <v>0</v>
      </c>
      <c r="D69755">
        <f>COUNTIF(mma_train!B:B,Groupby_orderid!A69755)</f>
        <v>8</v>
      </c>
      <c r="E69755">
        <f t="shared" si="2179"/>
        <v>0</v>
      </c>
    </row>
    <row r="69756" spans="1:5" x14ac:dyDescent="0.2">
      <c r="A69756">
        <v>69755</v>
      </c>
      <c r="B69756">
        <f>SUMIF(mma_train!B:B,Groupby_orderid!A69756,mma_train!K:K)</f>
        <v>0</v>
      </c>
      <c r="C69756">
        <f t="shared" si="2178"/>
        <v>0</v>
      </c>
      <c r="D69756">
        <f>COUNTIF(mma_train!B:B,Groupby_orderid!A69756)</f>
        <v>14</v>
      </c>
      <c r="E69756">
        <f t="shared" si="2179"/>
        <v>0</v>
      </c>
    </row>
    <row r="69757" spans="1:5" x14ac:dyDescent="0.2">
      <c r="A69757">
        <v>69756</v>
      </c>
      <c r="B69757">
        <f>SUMIF(mma_train!B:B,Groupby_orderid!A69757,mma_train!K:K)</f>
        <v>0</v>
      </c>
      <c r="C69757">
        <f t="shared" si="2178"/>
        <v>0</v>
      </c>
      <c r="D69757">
        <f>COUNTIF(mma_train!B:B,Groupby_orderid!A69757)</f>
        <v>5</v>
      </c>
      <c r="E69757">
        <f t="shared" si="2179"/>
        <v>0</v>
      </c>
    </row>
    <row r="69758" spans="1:5" x14ac:dyDescent="0.2">
      <c r="A69758">
        <v>69757</v>
      </c>
      <c r="B69758">
        <f>SUMIF(mma_train!B:B,Groupby_orderid!A69758,mma_train!K:K)</f>
        <v>0</v>
      </c>
      <c r="C69758">
        <f t="shared" si="2178"/>
        <v>0</v>
      </c>
      <c r="D69758">
        <f>COUNTIF(mma_train!B:B,Groupby_orderid!A69758)</f>
        <v>6</v>
      </c>
      <c r="E69758">
        <f t="shared" si="2179"/>
        <v>0</v>
      </c>
    </row>
    <row r="69759" spans="1:5" x14ac:dyDescent="0.2">
      <c r="A69759">
        <v>69758</v>
      </c>
      <c r="B69759">
        <f>SUMIF(mma_train!B:B,Groupby_orderid!A69759,mma_train!K:K)</f>
        <v>0</v>
      </c>
      <c r="C69759">
        <f t="shared" si="2178"/>
        <v>0</v>
      </c>
      <c r="D69759">
        <f>COUNTIF(mma_train!B:B,Groupby_orderid!A69759)</f>
        <v>21</v>
      </c>
      <c r="E69759">
        <f t="shared" si="2179"/>
        <v>0</v>
      </c>
    </row>
    <row r="69760" spans="1:5" x14ac:dyDescent="0.2">
      <c r="A69760">
        <v>69759</v>
      </c>
      <c r="B69760">
        <f>SUMIF(mma_train!B:B,Groupby_orderid!A69760,mma_train!K:K)</f>
        <v>0</v>
      </c>
      <c r="C69760">
        <f t="shared" si="2178"/>
        <v>0</v>
      </c>
      <c r="D69760">
        <f>COUNTIF(mma_train!B:B,Groupby_orderid!A69760)</f>
        <v>31</v>
      </c>
      <c r="E69760">
        <f t="shared" si="2179"/>
        <v>0</v>
      </c>
    </row>
    <row r="69761" spans="1:5" x14ac:dyDescent="0.2">
      <c r="A69761">
        <v>69760</v>
      </c>
      <c r="B69761">
        <f>SUMIF(mma_train!B:B,Groupby_orderid!A69761,mma_train!K:K)</f>
        <v>0</v>
      </c>
      <c r="C69761">
        <f t="shared" si="2178"/>
        <v>0</v>
      </c>
      <c r="D69761">
        <f>COUNTIF(mma_train!B:B,Groupby_orderid!A69761)</f>
        <v>2</v>
      </c>
      <c r="E69761">
        <f t="shared" si="2179"/>
        <v>0</v>
      </c>
    </row>
    <row r="69762" spans="1:5" x14ac:dyDescent="0.2">
      <c r="A69762">
        <v>69761</v>
      </c>
      <c r="B69762">
        <f>SUMIF(mma_train!B:B,Groupby_orderid!A69762,mma_train!K:K)</f>
        <v>0</v>
      </c>
      <c r="C69762">
        <f t="shared" si="2178"/>
        <v>0</v>
      </c>
      <c r="D69762">
        <f>COUNTIF(mma_train!B:B,Groupby_orderid!A69762)</f>
        <v>8</v>
      </c>
      <c r="E69762">
        <f t="shared" si="2179"/>
        <v>0</v>
      </c>
    </row>
    <row r="69763" spans="1:5" x14ac:dyDescent="0.2">
      <c r="A69763">
        <v>69762</v>
      </c>
      <c r="B69763">
        <f>SUMIF(mma_train!B:B,Groupby_orderid!A69763,mma_train!K:K)</f>
        <v>0</v>
      </c>
      <c r="C69763">
        <f t="shared" ref="C69763:C69826" si="2180">IF(B69763&gt;0,1,0)</f>
        <v>0</v>
      </c>
      <c r="D69763">
        <f>COUNTIF(mma_train!B:B,Groupby_orderid!A69763)</f>
        <v>20</v>
      </c>
      <c r="E69763">
        <f t="shared" ref="E69763:E69826" si="2181">B69763/D69763</f>
        <v>0</v>
      </c>
    </row>
    <row r="69764" spans="1:5" x14ac:dyDescent="0.2">
      <c r="A69764">
        <v>69763</v>
      </c>
      <c r="B69764">
        <f>SUMIF(mma_train!B:B,Groupby_orderid!A69764,mma_train!K:K)</f>
        <v>0</v>
      </c>
      <c r="C69764">
        <f t="shared" si="2180"/>
        <v>0</v>
      </c>
      <c r="D69764">
        <f>COUNTIF(mma_train!B:B,Groupby_orderid!A69764)</f>
        <v>16</v>
      </c>
      <c r="E69764">
        <f t="shared" si="2181"/>
        <v>0</v>
      </c>
    </row>
    <row r="69765" spans="1:5" x14ac:dyDescent="0.2">
      <c r="A69765">
        <v>69764</v>
      </c>
      <c r="B69765">
        <f>SUMIF(mma_train!B:B,Groupby_orderid!A69765,mma_train!K:K)</f>
        <v>0</v>
      </c>
      <c r="C69765">
        <f t="shared" si="2180"/>
        <v>0</v>
      </c>
      <c r="D69765">
        <f>COUNTIF(mma_train!B:B,Groupby_orderid!A69765)</f>
        <v>12</v>
      </c>
      <c r="E69765">
        <f t="shared" si="2181"/>
        <v>0</v>
      </c>
    </row>
    <row r="69766" spans="1:5" x14ac:dyDescent="0.2">
      <c r="A69766">
        <v>69765</v>
      </c>
      <c r="B69766">
        <f>SUMIF(mma_train!B:B,Groupby_orderid!A69766,mma_train!K:K)</f>
        <v>0</v>
      </c>
      <c r="C69766">
        <f t="shared" si="2180"/>
        <v>0</v>
      </c>
      <c r="D69766">
        <f>COUNTIF(mma_train!B:B,Groupby_orderid!A69766)</f>
        <v>8</v>
      </c>
      <c r="E69766">
        <f t="shared" si="2181"/>
        <v>0</v>
      </c>
    </row>
    <row r="69767" spans="1:5" x14ac:dyDescent="0.2">
      <c r="A69767">
        <v>69766</v>
      </c>
      <c r="B69767">
        <f>SUMIF(mma_train!B:B,Groupby_orderid!A69767,mma_train!K:K)</f>
        <v>0</v>
      </c>
      <c r="C69767">
        <f t="shared" si="2180"/>
        <v>0</v>
      </c>
      <c r="D69767">
        <f>COUNTIF(mma_train!B:B,Groupby_orderid!A69767)</f>
        <v>7</v>
      </c>
      <c r="E69767">
        <f t="shared" si="2181"/>
        <v>0</v>
      </c>
    </row>
    <row r="69768" spans="1:5" x14ac:dyDescent="0.2">
      <c r="A69768">
        <v>69767</v>
      </c>
      <c r="B69768">
        <f>SUMIF(mma_train!B:B,Groupby_orderid!A69768,mma_train!K:K)</f>
        <v>0</v>
      </c>
      <c r="C69768">
        <f t="shared" si="2180"/>
        <v>0</v>
      </c>
      <c r="D69768">
        <f>COUNTIF(mma_train!B:B,Groupby_orderid!A69768)</f>
        <v>15</v>
      </c>
      <c r="E69768">
        <f t="shared" si="2181"/>
        <v>0</v>
      </c>
    </row>
    <row r="69769" spans="1:5" x14ac:dyDescent="0.2">
      <c r="A69769">
        <v>69768</v>
      </c>
      <c r="B69769">
        <f>SUMIF(mma_train!B:B,Groupby_orderid!A69769,mma_train!K:K)</f>
        <v>0</v>
      </c>
      <c r="C69769">
        <f t="shared" si="2180"/>
        <v>0</v>
      </c>
      <c r="D69769">
        <f>COUNTIF(mma_train!B:B,Groupby_orderid!A69769)</f>
        <v>1</v>
      </c>
      <c r="E69769">
        <f t="shared" si="2181"/>
        <v>0</v>
      </c>
    </row>
    <row r="69770" spans="1:5" x14ac:dyDescent="0.2">
      <c r="A69770">
        <v>69769</v>
      </c>
      <c r="B69770">
        <f>SUMIF(mma_train!B:B,Groupby_orderid!A69770,mma_train!K:K)</f>
        <v>0</v>
      </c>
      <c r="C69770">
        <f t="shared" si="2180"/>
        <v>0</v>
      </c>
      <c r="D69770">
        <f>COUNTIF(mma_train!B:B,Groupby_orderid!A69770)</f>
        <v>26</v>
      </c>
      <c r="E69770">
        <f t="shared" si="2181"/>
        <v>0</v>
      </c>
    </row>
    <row r="69771" spans="1:5" x14ac:dyDescent="0.2">
      <c r="A69771">
        <v>69770</v>
      </c>
      <c r="B69771">
        <f>SUMIF(mma_train!B:B,Groupby_orderid!A69771,mma_train!K:K)</f>
        <v>0</v>
      </c>
      <c r="C69771">
        <f t="shared" si="2180"/>
        <v>0</v>
      </c>
      <c r="D69771">
        <f>COUNTIF(mma_train!B:B,Groupby_orderid!A69771)</f>
        <v>4</v>
      </c>
      <c r="E69771">
        <f t="shared" si="2181"/>
        <v>0</v>
      </c>
    </row>
    <row r="69772" spans="1:5" x14ac:dyDescent="0.2">
      <c r="A69772">
        <v>69771</v>
      </c>
      <c r="B69772">
        <f>SUMIF(mma_train!B:B,Groupby_orderid!A69772,mma_train!K:K)</f>
        <v>0</v>
      </c>
      <c r="C69772">
        <f t="shared" si="2180"/>
        <v>0</v>
      </c>
      <c r="D69772">
        <f>COUNTIF(mma_train!B:B,Groupby_orderid!A69772)</f>
        <v>4</v>
      </c>
      <c r="E69772">
        <f t="shared" si="2181"/>
        <v>0</v>
      </c>
    </row>
    <row r="69773" spans="1:5" x14ac:dyDescent="0.2">
      <c r="A69773">
        <v>69772</v>
      </c>
      <c r="B69773">
        <f>SUMIF(mma_train!B:B,Groupby_orderid!A69773,mma_train!K:K)</f>
        <v>0</v>
      </c>
      <c r="C69773">
        <f t="shared" si="2180"/>
        <v>0</v>
      </c>
      <c r="D69773">
        <f>COUNTIF(mma_train!B:B,Groupby_orderid!A69773)</f>
        <v>31</v>
      </c>
      <c r="E69773">
        <f t="shared" si="2181"/>
        <v>0</v>
      </c>
    </row>
    <row r="69774" spans="1:5" x14ac:dyDescent="0.2">
      <c r="A69774">
        <v>69773</v>
      </c>
      <c r="B69774">
        <f>SUMIF(mma_train!B:B,Groupby_orderid!A69774,mma_train!K:K)</f>
        <v>0</v>
      </c>
      <c r="C69774">
        <f t="shared" si="2180"/>
        <v>0</v>
      </c>
      <c r="D69774">
        <f>COUNTIF(mma_train!B:B,Groupby_orderid!A69774)</f>
        <v>4</v>
      </c>
      <c r="E69774">
        <f t="shared" si="2181"/>
        <v>0</v>
      </c>
    </row>
    <row r="69775" spans="1:5" x14ac:dyDescent="0.2">
      <c r="A69775">
        <v>69774</v>
      </c>
      <c r="B69775">
        <f>SUMIF(mma_train!B:B,Groupby_orderid!A69775,mma_train!K:K)</f>
        <v>0</v>
      </c>
      <c r="C69775">
        <f t="shared" si="2180"/>
        <v>0</v>
      </c>
      <c r="D69775">
        <f>COUNTIF(mma_train!B:B,Groupby_orderid!A69775)</f>
        <v>15</v>
      </c>
      <c r="E69775">
        <f t="shared" si="2181"/>
        <v>0</v>
      </c>
    </row>
    <row r="69776" spans="1:5" x14ac:dyDescent="0.2">
      <c r="A69776">
        <v>69775</v>
      </c>
      <c r="B69776">
        <f>SUMIF(mma_train!B:B,Groupby_orderid!A69776,mma_train!K:K)</f>
        <v>0</v>
      </c>
      <c r="C69776">
        <f t="shared" si="2180"/>
        <v>0</v>
      </c>
      <c r="D69776">
        <f>COUNTIF(mma_train!B:B,Groupby_orderid!A69776)</f>
        <v>5</v>
      </c>
      <c r="E69776">
        <f t="shared" si="2181"/>
        <v>0</v>
      </c>
    </row>
    <row r="69777" spans="1:5" x14ac:dyDescent="0.2">
      <c r="A69777">
        <v>69776</v>
      </c>
      <c r="B69777">
        <f>SUMIF(mma_train!B:B,Groupby_orderid!A69777,mma_train!K:K)</f>
        <v>0</v>
      </c>
      <c r="C69777">
        <f t="shared" si="2180"/>
        <v>0</v>
      </c>
      <c r="D69777">
        <f>COUNTIF(mma_train!B:B,Groupby_orderid!A69777)</f>
        <v>6</v>
      </c>
      <c r="E69777">
        <f t="shared" si="2181"/>
        <v>0</v>
      </c>
    </row>
    <row r="69778" spans="1:5" x14ac:dyDescent="0.2">
      <c r="A69778">
        <v>69777</v>
      </c>
      <c r="B69778">
        <f>SUMIF(mma_train!B:B,Groupby_orderid!A69778,mma_train!K:K)</f>
        <v>0</v>
      </c>
      <c r="C69778">
        <f t="shared" si="2180"/>
        <v>0</v>
      </c>
      <c r="D69778">
        <f>COUNTIF(mma_train!B:B,Groupby_orderid!A69778)</f>
        <v>11</v>
      </c>
      <c r="E69778">
        <f t="shared" si="2181"/>
        <v>0</v>
      </c>
    </row>
    <row r="69779" spans="1:5" x14ac:dyDescent="0.2">
      <c r="A69779">
        <v>69778</v>
      </c>
      <c r="B69779">
        <f>SUMIF(mma_train!B:B,Groupby_orderid!A69779,mma_train!K:K)</f>
        <v>0</v>
      </c>
      <c r="C69779">
        <f t="shared" si="2180"/>
        <v>0</v>
      </c>
      <c r="D69779">
        <f>COUNTIF(mma_train!B:B,Groupby_orderid!A69779)</f>
        <v>16</v>
      </c>
      <c r="E69779">
        <f t="shared" si="2181"/>
        <v>0</v>
      </c>
    </row>
    <row r="69780" spans="1:5" x14ac:dyDescent="0.2">
      <c r="A69780">
        <v>69779</v>
      </c>
      <c r="B69780">
        <f>SUMIF(mma_train!B:B,Groupby_orderid!A69780,mma_train!K:K)</f>
        <v>0</v>
      </c>
      <c r="C69780">
        <f t="shared" si="2180"/>
        <v>0</v>
      </c>
      <c r="D69780">
        <f>COUNTIF(mma_train!B:B,Groupby_orderid!A69780)</f>
        <v>2</v>
      </c>
      <c r="E69780">
        <f t="shared" si="2181"/>
        <v>0</v>
      </c>
    </row>
    <row r="69781" spans="1:5" x14ac:dyDescent="0.2">
      <c r="A69781">
        <v>69780</v>
      </c>
      <c r="B69781">
        <f>SUMIF(mma_train!B:B,Groupby_orderid!A69781,mma_train!K:K)</f>
        <v>0</v>
      </c>
      <c r="C69781">
        <f t="shared" si="2180"/>
        <v>0</v>
      </c>
      <c r="D69781">
        <f>COUNTIF(mma_train!B:B,Groupby_orderid!A69781)</f>
        <v>10</v>
      </c>
      <c r="E69781">
        <f t="shared" si="2181"/>
        <v>0</v>
      </c>
    </row>
    <row r="69782" spans="1:5" x14ac:dyDescent="0.2">
      <c r="A69782">
        <v>69781</v>
      </c>
      <c r="B69782">
        <f>SUMIF(mma_train!B:B,Groupby_orderid!A69782,mma_train!K:K)</f>
        <v>0</v>
      </c>
      <c r="C69782">
        <f t="shared" si="2180"/>
        <v>0</v>
      </c>
      <c r="D69782">
        <f>COUNTIF(mma_train!B:B,Groupby_orderid!A69782)</f>
        <v>39</v>
      </c>
      <c r="E69782">
        <f t="shared" si="2181"/>
        <v>0</v>
      </c>
    </row>
    <row r="69783" spans="1:5" x14ac:dyDescent="0.2">
      <c r="A69783">
        <v>69782</v>
      </c>
      <c r="B69783">
        <f>SUMIF(mma_train!B:B,Groupby_orderid!A69783,mma_train!K:K)</f>
        <v>0</v>
      </c>
      <c r="C69783">
        <f t="shared" si="2180"/>
        <v>0</v>
      </c>
      <c r="D69783">
        <f>COUNTIF(mma_train!B:B,Groupby_orderid!A69783)</f>
        <v>5</v>
      </c>
      <c r="E69783">
        <f t="shared" si="2181"/>
        <v>0</v>
      </c>
    </row>
    <row r="69784" spans="1:5" x14ac:dyDescent="0.2">
      <c r="A69784">
        <v>69783</v>
      </c>
      <c r="B69784">
        <f>SUMIF(mma_train!B:B,Groupby_orderid!A69784,mma_train!K:K)</f>
        <v>0</v>
      </c>
      <c r="C69784">
        <f t="shared" si="2180"/>
        <v>0</v>
      </c>
      <c r="D69784">
        <f>COUNTIF(mma_train!B:B,Groupby_orderid!A69784)</f>
        <v>17</v>
      </c>
      <c r="E69784">
        <f t="shared" si="2181"/>
        <v>0</v>
      </c>
    </row>
    <row r="69785" spans="1:5" x14ac:dyDescent="0.2">
      <c r="A69785">
        <v>69784</v>
      </c>
      <c r="B69785">
        <f>SUMIF(mma_train!B:B,Groupby_orderid!A69785,mma_train!K:K)</f>
        <v>0</v>
      </c>
      <c r="C69785">
        <f t="shared" si="2180"/>
        <v>0</v>
      </c>
      <c r="D69785">
        <f>COUNTIF(mma_train!B:B,Groupby_orderid!A69785)</f>
        <v>9</v>
      </c>
      <c r="E69785">
        <f t="shared" si="2181"/>
        <v>0</v>
      </c>
    </row>
    <row r="69786" spans="1:5" x14ac:dyDescent="0.2">
      <c r="A69786">
        <v>69785</v>
      </c>
      <c r="B69786">
        <f>SUMIF(mma_train!B:B,Groupby_orderid!A69786,mma_train!K:K)</f>
        <v>0</v>
      </c>
      <c r="C69786">
        <f t="shared" si="2180"/>
        <v>0</v>
      </c>
      <c r="D69786">
        <f>COUNTIF(mma_train!B:B,Groupby_orderid!A69786)</f>
        <v>22</v>
      </c>
      <c r="E69786">
        <f t="shared" si="2181"/>
        <v>0</v>
      </c>
    </row>
    <row r="69787" spans="1:5" x14ac:dyDescent="0.2">
      <c r="A69787">
        <v>69786</v>
      </c>
      <c r="B69787">
        <f>SUMIF(mma_train!B:B,Groupby_orderid!A69787,mma_train!K:K)</f>
        <v>0</v>
      </c>
      <c r="C69787">
        <f t="shared" si="2180"/>
        <v>0</v>
      </c>
      <c r="D69787">
        <f>COUNTIF(mma_train!B:B,Groupby_orderid!A69787)</f>
        <v>3</v>
      </c>
      <c r="E69787">
        <f t="shared" si="2181"/>
        <v>0</v>
      </c>
    </row>
    <row r="69788" spans="1:5" x14ac:dyDescent="0.2">
      <c r="A69788">
        <v>69787</v>
      </c>
      <c r="B69788">
        <f>SUMIF(mma_train!B:B,Groupby_orderid!A69788,mma_train!K:K)</f>
        <v>0</v>
      </c>
      <c r="C69788">
        <f t="shared" si="2180"/>
        <v>0</v>
      </c>
      <c r="D69788">
        <f>COUNTIF(mma_train!B:B,Groupby_orderid!A69788)</f>
        <v>5</v>
      </c>
      <c r="E69788">
        <f t="shared" si="2181"/>
        <v>0</v>
      </c>
    </row>
    <row r="69789" spans="1:5" x14ac:dyDescent="0.2">
      <c r="A69789">
        <v>69788</v>
      </c>
      <c r="B69789">
        <f>SUMIF(mma_train!B:B,Groupby_orderid!A69789,mma_train!K:K)</f>
        <v>0</v>
      </c>
      <c r="C69789">
        <f t="shared" si="2180"/>
        <v>0</v>
      </c>
      <c r="D69789">
        <f>COUNTIF(mma_train!B:B,Groupby_orderid!A69789)</f>
        <v>15</v>
      </c>
      <c r="E69789">
        <f t="shared" si="2181"/>
        <v>0</v>
      </c>
    </row>
    <row r="69790" spans="1:5" x14ac:dyDescent="0.2">
      <c r="A69790">
        <v>69789</v>
      </c>
      <c r="B69790">
        <f>SUMIF(mma_train!B:B,Groupby_orderid!A69790,mma_train!K:K)</f>
        <v>0</v>
      </c>
      <c r="C69790">
        <f t="shared" si="2180"/>
        <v>0</v>
      </c>
      <c r="D69790">
        <f>COUNTIF(mma_train!B:B,Groupby_orderid!A69790)</f>
        <v>15</v>
      </c>
      <c r="E69790">
        <f t="shared" si="2181"/>
        <v>0</v>
      </c>
    </row>
    <row r="69791" spans="1:5" x14ac:dyDescent="0.2">
      <c r="A69791">
        <v>69790</v>
      </c>
      <c r="B69791">
        <f>SUMIF(mma_train!B:B,Groupby_orderid!A69791,mma_train!K:K)</f>
        <v>0</v>
      </c>
      <c r="C69791">
        <f t="shared" si="2180"/>
        <v>0</v>
      </c>
      <c r="D69791">
        <f>COUNTIF(mma_train!B:B,Groupby_orderid!A69791)</f>
        <v>8</v>
      </c>
      <c r="E69791">
        <f t="shared" si="2181"/>
        <v>0</v>
      </c>
    </row>
    <row r="69792" spans="1:5" x14ac:dyDescent="0.2">
      <c r="A69792">
        <v>69791</v>
      </c>
      <c r="B69792">
        <f>SUMIF(mma_train!B:B,Groupby_orderid!A69792,mma_train!K:K)</f>
        <v>0</v>
      </c>
      <c r="C69792">
        <f t="shared" si="2180"/>
        <v>0</v>
      </c>
      <c r="D69792">
        <f>COUNTIF(mma_train!B:B,Groupby_orderid!A69792)</f>
        <v>13</v>
      </c>
      <c r="E69792">
        <f t="shared" si="2181"/>
        <v>0</v>
      </c>
    </row>
    <row r="69793" spans="1:5" x14ac:dyDescent="0.2">
      <c r="A69793">
        <v>69792</v>
      </c>
      <c r="B69793">
        <f>SUMIF(mma_train!B:B,Groupby_orderid!A69793,mma_train!K:K)</f>
        <v>0</v>
      </c>
      <c r="C69793">
        <f t="shared" si="2180"/>
        <v>0</v>
      </c>
      <c r="D69793">
        <f>COUNTIF(mma_train!B:B,Groupby_orderid!A69793)</f>
        <v>5</v>
      </c>
      <c r="E69793">
        <f t="shared" si="2181"/>
        <v>0</v>
      </c>
    </row>
    <row r="69794" spans="1:5" x14ac:dyDescent="0.2">
      <c r="A69794">
        <v>69793</v>
      </c>
      <c r="B69794">
        <f>SUMIF(mma_train!B:B,Groupby_orderid!A69794,mma_train!K:K)</f>
        <v>0</v>
      </c>
      <c r="C69794">
        <f t="shared" si="2180"/>
        <v>0</v>
      </c>
      <c r="D69794">
        <f>COUNTIF(mma_train!B:B,Groupby_orderid!A69794)</f>
        <v>16</v>
      </c>
      <c r="E69794">
        <f t="shared" si="2181"/>
        <v>0</v>
      </c>
    </row>
    <row r="69795" spans="1:5" x14ac:dyDescent="0.2">
      <c r="A69795">
        <v>69794</v>
      </c>
      <c r="B69795">
        <f>SUMIF(mma_train!B:B,Groupby_orderid!A69795,mma_train!K:K)</f>
        <v>0</v>
      </c>
      <c r="C69795">
        <f t="shared" si="2180"/>
        <v>0</v>
      </c>
      <c r="D69795">
        <f>COUNTIF(mma_train!B:B,Groupby_orderid!A69795)</f>
        <v>11</v>
      </c>
      <c r="E69795">
        <f t="shared" si="2181"/>
        <v>0</v>
      </c>
    </row>
    <row r="69796" spans="1:5" x14ac:dyDescent="0.2">
      <c r="A69796">
        <v>69795</v>
      </c>
      <c r="B69796">
        <f>SUMIF(mma_train!B:B,Groupby_orderid!A69796,mma_train!K:K)</f>
        <v>0</v>
      </c>
      <c r="C69796">
        <f t="shared" si="2180"/>
        <v>0</v>
      </c>
      <c r="D69796">
        <f>COUNTIF(mma_train!B:B,Groupby_orderid!A69796)</f>
        <v>4</v>
      </c>
      <c r="E69796">
        <f t="shared" si="2181"/>
        <v>0</v>
      </c>
    </row>
    <row r="69797" spans="1:5" x14ac:dyDescent="0.2">
      <c r="A69797">
        <v>69796</v>
      </c>
      <c r="B69797">
        <f>SUMIF(mma_train!B:B,Groupby_orderid!A69797,mma_train!K:K)</f>
        <v>0</v>
      </c>
      <c r="C69797">
        <f t="shared" si="2180"/>
        <v>0</v>
      </c>
      <c r="D69797">
        <f>COUNTIF(mma_train!B:B,Groupby_orderid!A69797)</f>
        <v>8</v>
      </c>
      <c r="E69797">
        <f t="shared" si="2181"/>
        <v>0</v>
      </c>
    </row>
    <row r="69798" spans="1:5" x14ac:dyDescent="0.2">
      <c r="A69798">
        <v>69797</v>
      </c>
      <c r="B69798">
        <f>SUMIF(mma_train!B:B,Groupby_orderid!A69798,mma_train!K:K)</f>
        <v>0</v>
      </c>
      <c r="C69798">
        <f t="shared" si="2180"/>
        <v>0</v>
      </c>
      <c r="D69798">
        <f>COUNTIF(mma_train!B:B,Groupby_orderid!A69798)</f>
        <v>38</v>
      </c>
      <c r="E69798">
        <f t="shared" si="2181"/>
        <v>0</v>
      </c>
    </row>
    <row r="69799" spans="1:5" x14ac:dyDescent="0.2">
      <c r="A69799">
        <v>69798</v>
      </c>
      <c r="B69799">
        <f>SUMIF(mma_train!B:B,Groupby_orderid!A69799,mma_train!K:K)</f>
        <v>0</v>
      </c>
      <c r="C69799">
        <f t="shared" si="2180"/>
        <v>0</v>
      </c>
      <c r="D69799">
        <f>COUNTIF(mma_train!B:B,Groupby_orderid!A69799)</f>
        <v>19</v>
      </c>
      <c r="E69799">
        <f t="shared" si="2181"/>
        <v>0</v>
      </c>
    </row>
    <row r="69800" spans="1:5" x14ac:dyDescent="0.2">
      <c r="A69800">
        <v>69799</v>
      </c>
      <c r="B69800">
        <f>SUMIF(mma_train!B:B,Groupby_orderid!A69800,mma_train!K:K)</f>
        <v>0</v>
      </c>
      <c r="C69800">
        <f t="shared" si="2180"/>
        <v>0</v>
      </c>
      <c r="D69800">
        <f>COUNTIF(mma_train!B:B,Groupby_orderid!A69800)</f>
        <v>0</v>
      </c>
      <c r="E69800" t="e">
        <f t="shared" si="2181"/>
        <v>#DIV/0!</v>
      </c>
    </row>
    <row r="69801" spans="1:5" x14ac:dyDescent="0.2">
      <c r="A69801">
        <v>69800</v>
      </c>
      <c r="B69801">
        <f>SUMIF(mma_train!B:B,Groupby_orderid!A69801,mma_train!K:K)</f>
        <v>0</v>
      </c>
      <c r="C69801">
        <f t="shared" si="2180"/>
        <v>0</v>
      </c>
      <c r="D69801">
        <f>COUNTIF(mma_train!B:B,Groupby_orderid!A69801)</f>
        <v>5</v>
      </c>
      <c r="E69801">
        <f t="shared" si="2181"/>
        <v>0</v>
      </c>
    </row>
    <row r="69802" spans="1:5" x14ac:dyDescent="0.2">
      <c r="A69802">
        <v>69801</v>
      </c>
      <c r="B69802">
        <f>SUMIF(mma_train!B:B,Groupby_orderid!A69802,mma_train!K:K)</f>
        <v>0</v>
      </c>
      <c r="C69802">
        <f t="shared" si="2180"/>
        <v>0</v>
      </c>
      <c r="D69802">
        <f>COUNTIF(mma_train!B:B,Groupby_orderid!A69802)</f>
        <v>9</v>
      </c>
      <c r="E69802">
        <f t="shared" si="2181"/>
        <v>0</v>
      </c>
    </row>
    <row r="69803" spans="1:5" x14ac:dyDescent="0.2">
      <c r="A69803">
        <v>69802</v>
      </c>
      <c r="B69803">
        <f>SUMIF(mma_train!B:B,Groupby_orderid!A69803,mma_train!K:K)</f>
        <v>0</v>
      </c>
      <c r="C69803">
        <f t="shared" si="2180"/>
        <v>0</v>
      </c>
      <c r="D69803">
        <f>COUNTIF(mma_train!B:B,Groupby_orderid!A69803)</f>
        <v>22</v>
      </c>
      <c r="E69803">
        <f t="shared" si="2181"/>
        <v>0</v>
      </c>
    </row>
    <row r="69804" spans="1:5" x14ac:dyDescent="0.2">
      <c r="A69804">
        <v>69803</v>
      </c>
      <c r="B69804">
        <f>SUMIF(mma_train!B:B,Groupby_orderid!A69804,mma_train!K:K)</f>
        <v>0</v>
      </c>
      <c r="C69804">
        <f t="shared" si="2180"/>
        <v>0</v>
      </c>
      <c r="D69804">
        <f>COUNTIF(mma_train!B:B,Groupby_orderid!A69804)</f>
        <v>9</v>
      </c>
      <c r="E69804">
        <f t="shared" si="2181"/>
        <v>0</v>
      </c>
    </row>
    <row r="69805" spans="1:5" x14ac:dyDescent="0.2">
      <c r="A69805">
        <v>69804</v>
      </c>
      <c r="B69805">
        <f>SUMIF(mma_train!B:B,Groupby_orderid!A69805,mma_train!K:K)</f>
        <v>0</v>
      </c>
      <c r="C69805">
        <f t="shared" si="2180"/>
        <v>0</v>
      </c>
      <c r="D69805">
        <f>COUNTIF(mma_train!B:B,Groupby_orderid!A69805)</f>
        <v>5</v>
      </c>
      <c r="E69805">
        <f t="shared" si="2181"/>
        <v>0</v>
      </c>
    </row>
    <row r="69806" spans="1:5" x14ac:dyDescent="0.2">
      <c r="A69806">
        <v>69805</v>
      </c>
      <c r="B69806">
        <f>SUMIF(mma_train!B:B,Groupby_orderid!A69806,mma_train!K:K)</f>
        <v>0</v>
      </c>
      <c r="C69806">
        <f t="shared" si="2180"/>
        <v>0</v>
      </c>
      <c r="D69806">
        <f>COUNTIF(mma_train!B:B,Groupby_orderid!A69806)</f>
        <v>20</v>
      </c>
      <c r="E69806">
        <f t="shared" si="2181"/>
        <v>0</v>
      </c>
    </row>
    <row r="69807" spans="1:5" x14ac:dyDescent="0.2">
      <c r="A69807">
        <v>69806</v>
      </c>
      <c r="B69807">
        <f>SUMIF(mma_train!B:B,Groupby_orderid!A69807,mma_train!K:K)</f>
        <v>0</v>
      </c>
      <c r="C69807">
        <f t="shared" si="2180"/>
        <v>0</v>
      </c>
      <c r="D69807">
        <f>COUNTIF(mma_train!B:B,Groupby_orderid!A69807)</f>
        <v>6</v>
      </c>
      <c r="E69807">
        <f t="shared" si="2181"/>
        <v>0</v>
      </c>
    </row>
    <row r="69808" spans="1:5" x14ac:dyDescent="0.2">
      <c r="A69808">
        <v>69807</v>
      </c>
      <c r="B69808">
        <f>SUMIF(mma_train!B:B,Groupby_orderid!A69808,mma_train!K:K)</f>
        <v>0</v>
      </c>
      <c r="C69808">
        <f t="shared" si="2180"/>
        <v>0</v>
      </c>
      <c r="D69808">
        <f>COUNTIF(mma_train!B:B,Groupby_orderid!A69808)</f>
        <v>1</v>
      </c>
      <c r="E69808">
        <f t="shared" si="2181"/>
        <v>0</v>
      </c>
    </row>
    <row r="69809" spans="1:5" x14ac:dyDescent="0.2">
      <c r="A69809">
        <v>69808</v>
      </c>
      <c r="B69809">
        <f>SUMIF(mma_train!B:B,Groupby_orderid!A69809,mma_train!K:K)</f>
        <v>0</v>
      </c>
      <c r="C69809">
        <f t="shared" si="2180"/>
        <v>0</v>
      </c>
      <c r="D69809">
        <f>COUNTIF(mma_train!B:B,Groupby_orderid!A69809)</f>
        <v>3</v>
      </c>
      <c r="E69809">
        <f t="shared" si="2181"/>
        <v>0</v>
      </c>
    </row>
    <row r="69810" spans="1:5" x14ac:dyDescent="0.2">
      <c r="A69810">
        <v>69809</v>
      </c>
      <c r="B69810">
        <f>SUMIF(mma_train!B:B,Groupby_orderid!A69810,mma_train!K:K)</f>
        <v>0</v>
      </c>
      <c r="C69810">
        <f t="shared" si="2180"/>
        <v>0</v>
      </c>
      <c r="D69810">
        <f>COUNTIF(mma_train!B:B,Groupby_orderid!A69810)</f>
        <v>2</v>
      </c>
      <c r="E69810">
        <f t="shared" si="2181"/>
        <v>0</v>
      </c>
    </row>
    <row r="69811" spans="1:5" x14ac:dyDescent="0.2">
      <c r="A69811">
        <v>69810</v>
      </c>
      <c r="B69811">
        <f>SUMIF(mma_train!B:B,Groupby_orderid!A69811,mma_train!K:K)</f>
        <v>0</v>
      </c>
      <c r="C69811">
        <f t="shared" si="2180"/>
        <v>0</v>
      </c>
      <c r="D69811">
        <f>COUNTIF(mma_train!B:B,Groupby_orderid!A69811)</f>
        <v>5</v>
      </c>
      <c r="E69811">
        <f t="shared" si="2181"/>
        <v>0</v>
      </c>
    </row>
    <row r="69812" spans="1:5" x14ac:dyDescent="0.2">
      <c r="A69812">
        <v>69811</v>
      </c>
      <c r="B69812">
        <f>SUMIF(mma_train!B:B,Groupby_orderid!A69812,mma_train!K:K)</f>
        <v>0</v>
      </c>
      <c r="C69812">
        <f t="shared" si="2180"/>
        <v>0</v>
      </c>
      <c r="D69812">
        <f>COUNTIF(mma_train!B:B,Groupby_orderid!A69812)</f>
        <v>6</v>
      </c>
      <c r="E69812">
        <f t="shared" si="2181"/>
        <v>0</v>
      </c>
    </row>
    <row r="69813" spans="1:5" x14ac:dyDescent="0.2">
      <c r="A69813">
        <v>69812</v>
      </c>
      <c r="B69813">
        <f>SUMIF(mma_train!B:B,Groupby_orderid!A69813,mma_train!K:K)</f>
        <v>0</v>
      </c>
      <c r="C69813">
        <f t="shared" si="2180"/>
        <v>0</v>
      </c>
      <c r="D69813">
        <f>COUNTIF(mma_train!B:B,Groupby_orderid!A69813)</f>
        <v>4</v>
      </c>
      <c r="E69813">
        <f t="shared" si="2181"/>
        <v>0</v>
      </c>
    </row>
    <row r="69814" spans="1:5" x14ac:dyDescent="0.2">
      <c r="A69814">
        <v>69813</v>
      </c>
      <c r="B69814">
        <f>SUMIF(mma_train!B:B,Groupby_orderid!A69814,mma_train!K:K)</f>
        <v>0</v>
      </c>
      <c r="C69814">
        <f t="shared" si="2180"/>
        <v>0</v>
      </c>
      <c r="D69814">
        <f>COUNTIF(mma_train!B:B,Groupby_orderid!A69814)</f>
        <v>2</v>
      </c>
      <c r="E69814">
        <f t="shared" si="2181"/>
        <v>0</v>
      </c>
    </row>
    <row r="69815" spans="1:5" x14ac:dyDescent="0.2">
      <c r="A69815">
        <v>69814</v>
      </c>
      <c r="B69815">
        <f>SUMIF(mma_train!B:B,Groupby_orderid!A69815,mma_train!K:K)</f>
        <v>0</v>
      </c>
      <c r="C69815">
        <f t="shared" si="2180"/>
        <v>0</v>
      </c>
      <c r="D69815">
        <f>COUNTIF(mma_train!B:B,Groupby_orderid!A69815)</f>
        <v>21</v>
      </c>
      <c r="E69815">
        <f t="shared" si="2181"/>
        <v>0</v>
      </c>
    </row>
    <row r="69816" spans="1:5" x14ac:dyDescent="0.2">
      <c r="A69816">
        <v>69815</v>
      </c>
      <c r="B69816">
        <f>SUMIF(mma_train!B:B,Groupby_orderid!A69816,mma_train!K:K)</f>
        <v>0</v>
      </c>
      <c r="C69816">
        <f t="shared" si="2180"/>
        <v>0</v>
      </c>
      <c r="D69816">
        <f>COUNTIF(mma_train!B:B,Groupby_orderid!A69816)</f>
        <v>7</v>
      </c>
      <c r="E69816">
        <f t="shared" si="2181"/>
        <v>0</v>
      </c>
    </row>
    <row r="69817" spans="1:5" x14ac:dyDescent="0.2">
      <c r="A69817">
        <v>69816</v>
      </c>
      <c r="B69817">
        <f>SUMIF(mma_train!B:B,Groupby_orderid!A69817,mma_train!K:K)</f>
        <v>0</v>
      </c>
      <c r="C69817">
        <f t="shared" si="2180"/>
        <v>0</v>
      </c>
      <c r="D69817">
        <f>COUNTIF(mma_train!B:B,Groupby_orderid!A69817)</f>
        <v>3</v>
      </c>
      <c r="E69817">
        <f t="shared" si="2181"/>
        <v>0</v>
      </c>
    </row>
    <row r="69818" spans="1:5" x14ac:dyDescent="0.2">
      <c r="A69818">
        <v>69817</v>
      </c>
      <c r="B69818">
        <f>SUMIF(mma_train!B:B,Groupby_orderid!A69818,mma_train!K:K)</f>
        <v>0</v>
      </c>
      <c r="C69818">
        <f t="shared" si="2180"/>
        <v>0</v>
      </c>
      <c r="D69818">
        <f>COUNTIF(mma_train!B:B,Groupby_orderid!A69818)</f>
        <v>7</v>
      </c>
      <c r="E69818">
        <f t="shared" si="2181"/>
        <v>0</v>
      </c>
    </row>
    <row r="69819" spans="1:5" x14ac:dyDescent="0.2">
      <c r="A69819">
        <v>69818</v>
      </c>
      <c r="B69819">
        <f>SUMIF(mma_train!B:B,Groupby_orderid!A69819,mma_train!K:K)</f>
        <v>0</v>
      </c>
      <c r="C69819">
        <f t="shared" si="2180"/>
        <v>0</v>
      </c>
      <c r="D69819">
        <f>COUNTIF(mma_train!B:B,Groupby_orderid!A69819)</f>
        <v>7</v>
      </c>
      <c r="E69819">
        <f t="shared" si="2181"/>
        <v>0</v>
      </c>
    </row>
    <row r="69820" spans="1:5" x14ac:dyDescent="0.2">
      <c r="A69820">
        <v>69819</v>
      </c>
      <c r="B69820">
        <f>SUMIF(mma_train!B:B,Groupby_orderid!A69820,mma_train!K:K)</f>
        <v>0</v>
      </c>
      <c r="C69820">
        <f t="shared" si="2180"/>
        <v>0</v>
      </c>
      <c r="D69820">
        <f>COUNTIF(mma_train!B:B,Groupby_orderid!A69820)</f>
        <v>10</v>
      </c>
      <c r="E69820">
        <f t="shared" si="2181"/>
        <v>0</v>
      </c>
    </row>
    <row r="69821" spans="1:5" x14ac:dyDescent="0.2">
      <c r="A69821">
        <v>69820</v>
      </c>
      <c r="B69821">
        <f>SUMIF(mma_train!B:B,Groupby_orderid!A69821,mma_train!K:K)</f>
        <v>0</v>
      </c>
      <c r="C69821">
        <f t="shared" si="2180"/>
        <v>0</v>
      </c>
      <c r="D69821">
        <f>COUNTIF(mma_train!B:B,Groupby_orderid!A69821)</f>
        <v>13</v>
      </c>
      <c r="E69821">
        <f t="shared" si="2181"/>
        <v>0</v>
      </c>
    </row>
    <row r="69822" spans="1:5" x14ac:dyDescent="0.2">
      <c r="A69822">
        <v>69821</v>
      </c>
      <c r="B69822">
        <f>SUMIF(mma_train!B:B,Groupby_orderid!A69822,mma_train!K:K)</f>
        <v>0</v>
      </c>
      <c r="C69822">
        <f t="shared" si="2180"/>
        <v>0</v>
      </c>
      <c r="D69822">
        <f>COUNTIF(mma_train!B:B,Groupby_orderid!A69822)</f>
        <v>3</v>
      </c>
      <c r="E69822">
        <f t="shared" si="2181"/>
        <v>0</v>
      </c>
    </row>
    <row r="69823" spans="1:5" x14ac:dyDescent="0.2">
      <c r="A69823">
        <v>69822</v>
      </c>
      <c r="B69823">
        <f>SUMIF(mma_train!B:B,Groupby_orderid!A69823,mma_train!K:K)</f>
        <v>0</v>
      </c>
      <c r="C69823">
        <f t="shared" si="2180"/>
        <v>0</v>
      </c>
      <c r="D69823">
        <f>COUNTIF(mma_train!B:B,Groupby_orderid!A69823)</f>
        <v>26</v>
      </c>
      <c r="E69823">
        <f t="shared" si="2181"/>
        <v>0</v>
      </c>
    </row>
    <row r="69824" spans="1:5" x14ac:dyDescent="0.2">
      <c r="A69824">
        <v>69823</v>
      </c>
      <c r="B69824">
        <f>SUMIF(mma_train!B:B,Groupby_orderid!A69824,mma_train!K:K)</f>
        <v>0</v>
      </c>
      <c r="C69824">
        <f t="shared" si="2180"/>
        <v>0</v>
      </c>
      <c r="D69824">
        <f>COUNTIF(mma_train!B:B,Groupby_orderid!A69824)</f>
        <v>2</v>
      </c>
      <c r="E69824">
        <f t="shared" si="2181"/>
        <v>0</v>
      </c>
    </row>
    <row r="69825" spans="1:5" x14ac:dyDescent="0.2">
      <c r="A69825">
        <v>69824</v>
      </c>
      <c r="B69825">
        <f>SUMIF(mma_train!B:B,Groupby_orderid!A69825,mma_train!K:K)</f>
        <v>0</v>
      </c>
      <c r="C69825">
        <f t="shared" si="2180"/>
        <v>0</v>
      </c>
      <c r="D69825">
        <f>COUNTIF(mma_train!B:B,Groupby_orderid!A69825)</f>
        <v>14</v>
      </c>
      <c r="E69825">
        <f t="shared" si="2181"/>
        <v>0</v>
      </c>
    </row>
    <row r="69826" spans="1:5" x14ac:dyDescent="0.2">
      <c r="A69826">
        <v>69825</v>
      </c>
      <c r="B69826">
        <f>SUMIF(mma_train!B:B,Groupby_orderid!A69826,mma_train!K:K)</f>
        <v>0</v>
      </c>
      <c r="C69826">
        <f t="shared" si="2180"/>
        <v>0</v>
      </c>
      <c r="D69826">
        <f>COUNTIF(mma_train!B:B,Groupby_orderid!A69826)</f>
        <v>8</v>
      </c>
      <c r="E69826">
        <f t="shared" si="2181"/>
        <v>0</v>
      </c>
    </row>
    <row r="69827" spans="1:5" x14ac:dyDescent="0.2">
      <c r="A69827">
        <v>69826</v>
      </c>
      <c r="B69827">
        <f>SUMIF(mma_train!B:B,Groupby_orderid!A69827,mma_train!K:K)</f>
        <v>0</v>
      </c>
      <c r="C69827">
        <f t="shared" ref="C69827:C69890" si="2182">IF(B69827&gt;0,1,0)</f>
        <v>0</v>
      </c>
      <c r="D69827">
        <f>COUNTIF(mma_train!B:B,Groupby_orderid!A69827)</f>
        <v>5</v>
      </c>
      <c r="E69827">
        <f t="shared" ref="E69827:E69890" si="2183">B69827/D69827</f>
        <v>0</v>
      </c>
    </row>
    <row r="69828" spans="1:5" x14ac:dyDescent="0.2">
      <c r="A69828">
        <v>69827</v>
      </c>
      <c r="B69828">
        <f>SUMIF(mma_train!B:B,Groupby_orderid!A69828,mma_train!K:K)</f>
        <v>0</v>
      </c>
      <c r="C69828">
        <f t="shared" si="2182"/>
        <v>0</v>
      </c>
      <c r="D69828">
        <f>COUNTIF(mma_train!B:B,Groupby_orderid!A69828)</f>
        <v>2</v>
      </c>
      <c r="E69828">
        <f t="shared" si="2183"/>
        <v>0</v>
      </c>
    </row>
    <row r="69829" spans="1:5" x14ac:dyDescent="0.2">
      <c r="A69829">
        <v>69828</v>
      </c>
      <c r="B69829">
        <f>SUMIF(mma_train!B:B,Groupby_orderid!A69829,mma_train!K:K)</f>
        <v>0</v>
      </c>
      <c r="C69829">
        <f t="shared" si="2182"/>
        <v>0</v>
      </c>
      <c r="D69829">
        <f>COUNTIF(mma_train!B:B,Groupby_orderid!A69829)</f>
        <v>29</v>
      </c>
      <c r="E69829">
        <f t="shared" si="2183"/>
        <v>0</v>
      </c>
    </row>
    <row r="69830" spans="1:5" x14ac:dyDescent="0.2">
      <c r="A69830">
        <v>69829</v>
      </c>
      <c r="B69830">
        <f>SUMIF(mma_train!B:B,Groupby_orderid!A69830,mma_train!K:K)</f>
        <v>0</v>
      </c>
      <c r="C69830">
        <f t="shared" si="2182"/>
        <v>0</v>
      </c>
      <c r="D69830">
        <f>COUNTIF(mma_train!B:B,Groupby_orderid!A69830)</f>
        <v>9</v>
      </c>
      <c r="E69830">
        <f t="shared" si="2183"/>
        <v>0</v>
      </c>
    </row>
    <row r="69831" spans="1:5" x14ac:dyDescent="0.2">
      <c r="A69831">
        <v>69830</v>
      </c>
      <c r="B69831">
        <f>SUMIF(mma_train!B:B,Groupby_orderid!A69831,mma_train!K:K)</f>
        <v>0</v>
      </c>
      <c r="C69831">
        <f t="shared" si="2182"/>
        <v>0</v>
      </c>
      <c r="D69831">
        <f>COUNTIF(mma_train!B:B,Groupby_orderid!A69831)</f>
        <v>12</v>
      </c>
      <c r="E69831">
        <f t="shared" si="2183"/>
        <v>0</v>
      </c>
    </row>
    <row r="69832" spans="1:5" x14ac:dyDescent="0.2">
      <c r="A69832">
        <v>69831</v>
      </c>
      <c r="B69832">
        <f>SUMIF(mma_train!B:B,Groupby_orderid!A69832,mma_train!K:K)</f>
        <v>0</v>
      </c>
      <c r="C69832">
        <f t="shared" si="2182"/>
        <v>0</v>
      </c>
      <c r="D69832">
        <f>COUNTIF(mma_train!B:B,Groupby_orderid!A69832)</f>
        <v>8</v>
      </c>
      <c r="E69832">
        <f t="shared" si="2183"/>
        <v>0</v>
      </c>
    </row>
    <row r="69833" spans="1:5" x14ac:dyDescent="0.2">
      <c r="A69833">
        <v>69832</v>
      </c>
      <c r="B69833">
        <f>SUMIF(mma_train!B:B,Groupby_orderid!A69833,mma_train!K:K)</f>
        <v>0</v>
      </c>
      <c r="C69833">
        <f t="shared" si="2182"/>
        <v>0</v>
      </c>
      <c r="D69833">
        <f>COUNTIF(mma_train!B:B,Groupby_orderid!A69833)</f>
        <v>11</v>
      </c>
      <c r="E69833">
        <f t="shared" si="2183"/>
        <v>0</v>
      </c>
    </row>
    <row r="69834" spans="1:5" x14ac:dyDescent="0.2">
      <c r="A69834">
        <v>69833</v>
      </c>
      <c r="B69834">
        <f>SUMIF(mma_train!B:B,Groupby_orderid!A69834,mma_train!K:K)</f>
        <v>0</v>
      </c>
      <c r="C69834">
        <f t="shared" si="2182"/>
        <v>0</v>
      </c>
      <c r="D69834">
        <f>COUNTIF(mma_train!B:B,Groupby_orderid!A69834)</f>
        <v>7</v>
      </c>
      <c r="E69834">
        <f t="shared" si="2183"/>
        <v>0</v>
      </c>
    </row>
    <row r="69835" spans="1:5" x14ac:dyDescent="0.2">
      <c r="A69835">
        <v>69834</v>
      </c>
      <c r="B69835">
        <f>SUMIF(mma_train!B:B,Groupby_orderid!A69835,mma_train!K:K)</f>
        <v>0</v>
      </c>
      <c r="C69835">
        <f t="shared" si="2182"/>
        <v>0</v>
      </c>
      <c r="D69835">
        <f>COUNTIF(mma_train!B:B,Groupby_orderid!A69835)</f>
        <v>8</v>
      </c>
      <c r="E69835">
        <f t="shared" si="2183"/>
        <v>0</v>
      </c>
    </row>
    <row r="69836" spans="1:5" x14ac:dyDescent="0.2">
      <c r="A69836">
        <v>69835</v>
      </c>
      <c r="B69836">
        <f>SUMIF(mma_train!B:B,Groupby_orderid!A69836,mma_train!K:K)</f>
        <v>0</v>
      </c>
      <c r="C69836">
        <f t="shared" si="2182"/>
        <v>0</v>
      </c>
      <c r="D69836">
        <f>COUNTIF(mma_train!B:B,Groupby_orderid!A69836)</f>
        <v>9</v>
      </c>
      <c r="E69836">
        <f t="shared" si="2183"/>
        <v>0</v>
      </c>
    </row>
    <row r="69837" spans="1:5" x14ac:dyDescent="0.2">
      <c r="A69837">
        <v>69836</v>
      </c>
      <c r="B69837">
        <f>SUMIF(mma_train!B:B,Groupby_orderid!A69837,mma_train!K:K)</f>
        <v>0</v>
      </c>
      <c r="C69837">
        <f t="shared" si="2182"/>
        <v>0</v>
      </c>
      <c r="D69837">
        <f>COUNTIF(mma_train!B:B,Groupby_orderid!A69837)</f>
        <v>9</v>
      </c>
      <c r="E69837">
        <f t="shared" si="2183"/>
        <v>0</v>
      </c>
    </row>
    <row r="69838" spans="1:5" x14ac:dyDescent="0.2">
      <c r="A69838">
        <v>69837</v>
      </c>
      <c r="B69838">
        <f>SUMIF(mma_train!B:B,Groupby_orderid!A69838,mma_train!K:K)</f>
        <v>0</v>
      </c>
      <c r="C69838">
        <f t="shared" si="2182"/>
        <v>0</v>
      </c>
      <c r="D69838">
        <f>COUNTIF(mma_train!B:B,Groupby_orderid!A69838)</f>
        <v>13</v>
      </c>
      <c r="E69838">
        <f t="shared" si="2183"/>
        <v>0</v>
      </c>
    </row>
    <row r="69839" spans="1:5" x14ac:dyDescent="0.2">
      <c r="A69839">
        <v>69838</v>
      </c>
      <c r="B69839">
        <f>SUMIF(mma_train!B:B,Groupby_orderid!A69839,mma_train!K:K)</f>
        <v>0</v>
      </c>
      <c r="C69839">
        <f t="shared" si="2182"/>
        <v>0</v>
      </c>
      <c r="D69839">
        <f>COUNTIF(mma_train!B:B,Groupby_orderid!A69839)</f>
        <v>25</v>
      </c>
      <c r="E69839">
        <f t="shared" si="2183"/>
        <v>0</v>
      </c>
    </row>
    <row r="69840" spans="1:5" x14ac:dyDescent="0.2">
      <c r="A69840">
        <v>69839</v>
      </c>
      <c r="B69840">
        <f>SUMIF(mma_train!B:B,Groupby_orderid!A69840,mma_train!K:K)</f>
        <v>0</v>
      </c>
      <c r="C69840">
        <f t="shared" si="2182"/>
        <v>0</v>
      </c>
      <c r="D69840">
        <f>COUNTIF(mma_train!B:B,Groupby_orderid!A69840)</f>
        <v>7</v>
      </c>
      <c r="E69840">
        <f t="shared" si="2183"/>
        <v>0</v>
      </c>
    </row>
    <row r="69841" spans="1:5" x14ac:dyDescent="0.2">
      <c r="A69841">
        <v>69840</v>
      </c>
      <c r="B69841">
        <f>SUMIF(mma_train!B:B,Groupby_orderid!A69841,mma_train!K:K)</f>
        <v>0</v>
      </c>
      <c r="C69841">
        <f t="shared" si="2182"/>
        <v>0</v>
      </c>
      <c r="D69841">
        <f>COUNTIF(mma_train!B:B,Groupby_orderid!A69841)</f>
        <v>2</v>
      </c>
      <c r="E69841">
        <f t="shared" si="2183"/>
        <v>0</v>
      </c>
    </row>
    <row r="69842" spans="1:5" x14ac:dyDescent="0.2">
      <c r="A69842">
        <v>69841</v>
      </c>
      <c r="B69842">
        <f>SUMIF(mma_train!B:B,Groupby_orderid!A69842,mma_train!K:K)</f>
        <v>0</v>
      </c>
      <c r="C69842">
        <f t="shared" si="2182"/>
        <v>0</v>
      </c>
      <c r="D69842">
        <f>COUNTIF(mma_train!B:B,Groupby_orderid!A69842)</f>
        <v>7</v>
      </c>
      <c r="E69842">
        <f t="shared" si="2183"/>
        <v>0</v>
      </c>
    </row>
    <row r="69843" spans="1:5" x14ac:dyDescent="0.2">
      <c r="A69843">
        <v>69842</v>
      </c>
      <c r="B69843">
        <f>SUMIF(mma_train!B:B,Groupby_orderid!A69843,mma_train!K:K)</f>
        <v>0</v>
      </c>
      <c r="C69843">
        <f t="shared" si="2182"/>
        <v>0</v>
      </c>
      <c r="D69843">
        <f>COUNTIF(mma_train!B:B,Groupby_orderid!A69843)</f>
        <v>8</v>
      </c>
      <c r="E69843">
        <f t="shared" si="2183"/>
        <v>0</v>
      </c>
    </row>
    <row r="69844" spans="1:5" x14ac:dyDescent="0.2">
      <c r="A69844">
        <v>69843</v>
      </c>
      <c r="B69844">
        <f>SUMIF(mma_train!B:B,Groupby_orderid!A69844,mma_train!K:K)</f>
        <v>0</v>
      </c>
      <c r="C69844">
        <f t="shared" si="2182"/>
        <v>0</v>
      </c>
      <c r="D69844">
        <f>COUNTIF(mma_train!B:B,Groupby_orderid!A69844)</f>
        <v>7</v>
      </c>
      <c r="E69844">
        <f t="shared" si="2183"/>
        <v>0</v>
      </c>
    </row>
    <row r="69845" spans="1:5" x14ac:dyDescent="0.2">
      <c r="A69845">
        <v>69844</v>
      </c>
      <c r="B69845">
        <f>SUMIF(mma_train!B:B,Groupby_orderid!A69845,mma_train!K:K)</f>
        <v>0</v>
      </c>
      <c r="C69845">
        <f t="shared" si="2182"/>
        <v>0</v>
      </c>
      <c r="D69845">
        <f>COUNTIF(mma_train!B:B,Groupby_orderid!A69845)</f>
        <v>4</v>
      </c>
      <c r="E69845">
        <f t="shared" si="2183"/>
        <v>0</v>
      </c>
    </row>
    <row r="69846" spans="1:5" x14ac:dyDescent="0.2">
      <c r="A69846">
        <v>69845</v>
      </c>
      <c r="B69846">
        <f>SUMIF(mma_train!B:B,Groupby_orderid!A69846,mma_train!K:K)</f>
        <v>0</v>
      </c>
      <c r="C69846">
        <f t="shared" si="2182"/>
        <v>0</v>
      </c>
      <c r="D69846">
        <f>COUNTIF(mma_train!B:B,Groupby_orderid!A69846)</f>
        <v>3</v>
      </c>
      <c r="E69846">
        <f t="shared" si="2183"/>
        <v>0</v>
      </c>
    </row>
    <row r="69847" spans="1:5" x14ac:dyDescent="0.2">
      <c r="A69847">
        <v>69846</v>
      </c>
      <c r="B69847">
        <f>SUMIF(mma_train!B:B,Groupby_orderid!A69847,mma_train!K:K)</f>
        <v>0</v>
      </c>
      <c r="C69847">
        <f t="shared" si="2182"/>
        <v>0</v>
      </c>
      <c r="D69847">
        <f>COUNTIF(mma_train!B:B,Groupby_orderid!A69847)</f>
        <v>3</v>
      </c>
      <c r="E69847">
        <f t="shared" si="2183"/>
        <v>0</v>
      </c>
    </row>
    <row r="69848" spans="1:5" x14ac:dyDescent="0.2">
      <c r="A69848">
        <v>69847</v>
      </c>
      <c r="B69848">
        <f>SUMIF(mma_train!B:B,Groupby_orderid!A69848,mma_train!K:K)</f>
        <v>0</v>
      </c>
      <c r="C69848">
        <f t="shared" si="2182"/>
        <v>0</v>
      </c>
      <c r="D69848">
        <f>COUNTIF(mma_train!B:B,Groupby_orderid!A69848)</f>
        <v>3</v>
      </c>
      <c r="E69848">
        <f t="shared" si="2183"/>
        <v>0</v>
      </c>
    </row>
    <row r="69849" spans="1:5" x14ac:dyDescent="0.2">
      <c r="A69849">
        <v>69848</v>
      </c>
      <c r="B69849">
        <f>SUMIF(mma_train!B:B,Groupby_orderid!A69849,mma_train!K:K)</f>
        <v>0</v>
      </c>
      <c r="C69849">
        <f t="shared" si="2182"/>
        <v>0</v>
      </c>
      <c r="D69849">
        <f>COUNTIF(mma_train!B:B,Groupby_orderid!A69849)</f>
        <v>3</v>
      </c>
      <c r="E69849">
        <f t="shared" si="2183"/>
        <v>0</v>
      </c>
    </row>
    <row r="69850" spans="1:5" x14ac:dyDescent="0.2">
      <c r="A69850">
        <v>69849</v>
      </c>
      <c r="B69850">
        <f>SUMIF(mma_train!B:B,Groupby_orderid!A69850,mma_train!K:K)</f>
        <v>0</v>
      </c>
      <c r="C69850">
        <f t="shared" si="2182"/>
        <v>0</v>
      </c>
      <c r="D69850">
        <f>COUNTIF(mma_train!B:B,Groupby_orderid!A69850)</f>
        <v>1</v>
      </c>
      <c r="E69850">
        <f t="shared" si="2183"/>
        <v>0</v>
      </c>
    </row>
    <row r="69851" spans="1:5" x14ac:dyDescent="0.2">
      <c r="A69851">
        <v>69850</v>
      </c>
      <c r="B69851">
        <f>SUMIF(mma_train!B:B,Groupby_orderid!A69851,mma_train!K:K)</f>
        <v>0</v>
      </c>
      <c r="C69851">
        <f t="shared" si="2182"/>
        <v>0</v>
      </c>
      <c r="D69851">
        <f>COUNTIF(mma_train!B:B,Groupby_orderid!A69851)</f>
        <v>10</v>
      </c>
      <c r="E69851">
        <f t="shared" si="2183"/>
        <v>0</v>
      </c>
    </row>
    <row r="69852" spans="1:5" x14ac:dyDescent="0.2">
      <c r="A69852">
        <v>69851</v>
      </c>
      <c r="B69852">
        <f>SUMIF(mma_train!B:B,Groupby_orderid!A69852,mma_train!K:K)</f>
        <v>0</v>
      </c>
      <c r="C69852">
        <f t="shared" si="2182"/>
        <v>0</v>
      </c>
      <c r="D69852">
        <f>COUNTIF(mma_train!B:B,Groupby_orderid!A69852)</f>
        <v>28</v>
      </c>
      <c r="E69852">
        <f t="shared" si="2183"/>
        <v>0</v>
      </c>
    </row>
    <row r="69853" spans="1:5" x14ac:dyDescent="0.2">
      <c r="A69853">
        <v>69852</v>
      </c>
      <c r="B69853">
        <f>SUMIF(mma_train!B:B,Groupby_orderid!A69853,mma_train!K:K)</f>
        <v>0</v>
      </c>
      <c r="C69853">
        <f t="shared" si="2182"/>
        <v>0</v>
      </c>
      <c r="D69853">
        <f>COUNTIF(mma_train!B:B,Groupby_orderid!A69853)</f>
        <v>12</v>
      </c>
      <c r="E69853">
        <f t="shared" si="2183"/>
        <v>0</v>
      </c>
    </row>
    <row r="69854" spans="1:5" x14ac:dyDescent="0.2">
      <c r="A69854">
        <v>69853</v>
      </c>
      <c r="B69854">
        <f>SUMIF(mma_train!B:B,Groupby_orderid!A69854,mma_train!K:K)</f>
        <v>0</v>
      </c>
      <c r="C69854">
        <f t="shared" si="2182"/>
        <v>0</v>
      </c>
      <c r="D69854">
        <f>COUNTIF(mma_train!B:B,Groupby_orderid!A69854)</f>
        <v>10</v>
      </c>
      <c r="E69854">
        <f t="shared" si="2183"/>
        <v>0</v>
      </c>
    </row>
    <row r="69855" spans="1:5" x14ac:dyDescent="0.2">
      <c r="A69855">
        <v>69854</v>
      </c>
      <c r="B69855">
        <f>SUMIF(mma_train!B:B,Groupby_orderid!A69855,mma_train!K:K)</f>
        <v>0</v>
      </c>
      <c r="C69855">
        <f t="shared" si="2182"/>
        <v>0</v>
      </c>
      <c r="D69855">
        <f>COUNTIF(mma_train!B:B,Groupby_orderid!A69855)</f>
        <v>13</v>
      </c>
      <c r="E69855">
        <f t="shared" si="2183"/>
        <v>0</v>
      </c>
    </row>
    <row r="69856" spans="1:5" x14ac:dyDescent="0.2">
      <c r="A69856">
        <v>69855</v>
      </c>
      <c r="B69856">
        <f>SUMIF(mma_train!B:B,Groupby_orderid!A69856,mma_train!K:K)</f>
        <v>0</v>
      </c>
      <c r="C69856">
        <f t="shared" si="2182"/>
        <v>0</v>
      </c>
      <c r="D69856">
        <f>COUNTIF(mma_train!B:B,Groupby_orderid!A69856)</f>
        <v>5</v>
      </c>
      <c r="E69856">
        <f t="shared" si="2183"/>
        <v>0</v>
      </c>
    </row>
    <row r="69857" spans="1:5" x14ac:dyDescent="0.2">
      <c r="A69857">
        <v>69856</v>
      </c>
      <c r="B69857">
        <f>SUMIF(mma_train!B:B,Groupby_orderid!A69857,mma_train!K:K)</f>
        <v>0</v>
      </c>
      <c r="C69857">
        <f t="shared" si="2182"/>
        <v>0</v>
      </c>
      <c r="D69857">
        <f>COUNTIF(mma_train!B:B,Groupby_orderid!A69857)</f>
        <v>12</v>
      </c>
      <c r="E69857">
        <f t="shared" si="2183"/>
        <v>0</v>
      </c>
    </row>
    <row r="69858" spans="1:5" x14ac:dyDescent="0.2">
      <c r="A69858">
        <v>69857</v>
      </c>
      <c r="B69858">
        <f>SUMIF(mma_train!B:B,Groupby_orderid!A69858,mma_train!K:K)</f>
        <v>0</v>
      </c>
      <c r="C69858">
        <f t="shared" si="2182"/>
        <v>0</v>
      </c>
      <c r="D69858">
        <f>COUNTIF(mma_train!B:B,Groupby_orderid!A69858)</f>
        <v>1</v>
      </c>
      <c r="E69858">
        <f t="shared" si="2183"/>
        <v>0</v>
      </c>
    </row>
    <row r="69859" spans="1:5" x14ac:dyDescent="0.2">
      <c r="A69859">
        <v>69858</v>
      </c>
      <c r="B69859">
        <f>SUMIF(mma_train!B:B,Groupby_orderid!A69859,mma_train!K:K)</f>
        <v>0</v>
      </c>
      <c r="C69859">
        <f t="shared" si="2182"/>
        <v>0</v>
      </c>
      <c r="D69859">
        <f>COUNTIF(mma_train!B:B,Groupby_orderid!A69859)</f>
        <v>10</v>
      </c>
      <c r="E69859">
        <f t="shared" si="2183"/>
        <v>0</v>
      </c>
    </row>
    <row r="69860" spans="1:5" x14ac:dyDescent="0.2">
      <c r="A69860">
        <v>69859</v>
      </c>
      <c r="B69860">
        <f>SUMIF(mma_train!B:B,Groupby_orderid!A69860,mma_train!K:K)</f>
        <v>0</v>
      </c>
      <c r="C69860">
        <f t="shared" si="2182"/>
        <v>0</v>
      </c>
      <c r="D69860">
        <f>COUNTIF(mma_train!B:B,Groupby_orderid!A69860)</f>
        <v>15</v>
      </c>
      <c r="E69860">
        <f t="shared" si="2183"/>
        <v>0</v>
      </c>
    </row>
    <row r="69861" spans="1:5" x14ac:dyDescent="0.2">
      <c r="A69861">
        <v>69860</v>
      </c>
      <c r="B69861">
        <f>SUMIF(mma_train!B:B,Groupby_orderid!A69861,mma_train!K:K)</f>
        <v>0</v>
      </c>
      <c r="C69861">
        <f t="shared" si="2182"/>
        <v>0</v>
      </c>
      <c r="D69861">
        <f>COUNTIF(mma_train!B:B,Groupby_orderid!A69861)</f>
        <v>21</v>
      </c>
      <c r="E69861">
        <f t="shared" si="2183"/>
        <v>0</v>
      </c>
    </row>
    <row r="69862" spans="1:5" x14ac:dyDescent="0.2">
      <c r="A69862">
        <v>69861</v>
      </c>
      <c r="B69862">
        <f>SUMIF(mma_train!B:B,Groupby_orderid!A69862,mma_train!K:K)</f>
        <v>0</v>
      </c>
      <c r="C69862">
        <f t="shared" si="2182"/>
        <v>0</v>
      </c>
      <c r="D69862">
        <f>COUNTIF(mma_train!B:B,Groupby_orderid!A69862)</f>
        <v>4</v>
      </c>
      <c r="E69862">
        <f t="shared" si="2183"/>
        <v>0</v>
      </c>
    </row>
    <row r="69863" spans="1:5" x14ac:dyDescent="0.2">
      <c r="A69863">
        <v>69862</v>
      </c>
      <c r="B69863">
        <f>SUMIF(mma_train!B:B,Groupby_orderid!A69863,mma_train!K:K)</f>
        <v>0</v>
      </c>
      <c r="C69863">
        <f t="shared" si="2182"/>
        <v>0</v>
      </c>
      <c r="D69863">
        <f>COUNTIF(mma_train!B:B,Groupby_orderid!A69863)</f>
        <v>2</v>
      </c>
      <c r="E69863">
        <f t="shared" si="2183"/>
        <v>0</v>
      </c>
    </row>
    <row r="69864" spans="1:5" x14ac:dyDescent="0.2">
      <c r="A69864">
        <v>69863</v>
      </c>
      <c r="B69864">
        <f>SUMIF(mma_train!B:B,Groupby_orderid!A69864,mma_train!K:K)</f>
        <v>0</v>
      </c>
      <c r="C69864">
        <f t="shared" si="2182"/>
        <v>0</v>
      </c>
      <c r="D69864">
        <f>COUNTIF(mma_train!B:B,Groupby_orderid!A69864)</f>
        <v>3</v>
      </c>
      <c r="E69864">
        <f t="shared" si="2183"/>
        <v>0</v>
      </c>
    </row>
    <row r="69865" spans="1:5" x14ac:dyDescent="0.2">
      <c r="A69865">
        <v>69864</v>
      </c>
      <c r="B69865">
        <f>SUMIF(mma_train!B:B,Groupby_orderid!A69865,mma_train!K:K)</f>
        <v>0</v>
      </c>
      <c r="C69865">
        <f t="shared" si="2182"/>
        <v>0</v>
      </c>
      <c r="D69865">
        <f>COUNTIF(mma_train!B:B,Groupby_orderid!A69865)</f>
        <v>5</v>
      </c>
      <c r="E69865">
        <f t="shared" si="2183"/>
        <v>0</v>
      </c>
    </row>
    <row r="69866" spans="1:5" x14ac:dyDescent="0.2">
      <c r="A69866">
        <v>69865</v>
      </c>
      <c r="B69866">
        <f>SUMIF(mma_train!B:B,Groupby_orderid!A69866,mma_train!K:K)</f>
        <v>0</v>
      </c>
      <c r="C69866">
        <f t="shared" si="2182"/>
        <v>0</v>
      </c>
      <c r="D69866">
        <f>COUNTIF(mma_train!B:B,Groupby_orderid!A69866)</f>
        <v>4</v>
      </c>
      <c r="E69866">
        <f t="shared" si="2183"/>
        <v>0</v>
      </c>
    </row>
    <row r="69867" spans="1:5" x14ac:dyDescent="0.2">
      <c r="A69867">
        <v>69866</v>
      </c>
      <c r="B69867">
        <f>SUMIF(mma_train!B:B,Groupby_orderid!A69867,mma_train!K:K)</f>
        <v>0</v>
      </c>
      <c r="C69867">
        <f t="shared" si="2182"/>
        <v>0</v>
      </c>
      <c r="D69867">
        <f>COUNTIF(mma_train!B:B,Groupby_orderid!A69867)</f>
        <v>5</v>
      </c>
      <c r="E69867">
        <f t="shared" si="2183"/>
        <v>0</v>
      </c>
    </row>
    <row r="69868" spans="1:5" x14ac:dyDescent="0.2">
      <c r="A69868">
        <v>69867</v>
      </c>
      <c r="B69868">
        <f>SUMIF(mma_train!B:B,Groupby_orderid!A69868,mma_train!K:K)</f>
        <v>0</v>
      </c>
      <c r="C69868">
        <f t="shared" si="2182"/>
        <v>0</v>
      </c>
      <c r="D69868">
        <f>COUNTIF(mma_train!B:B,Groupby_orderid!A69868)</f>
        <v>0</v>
      </c>
      <c r="E69868" t="e">
        <f t="shared" si="2183"/>
        <v>#DIV/0!</v>
      </c>
    </row>
    <row r="69869" spans="1:5" x14ac:dyDescent="0.2">
      <c r="A69869">
        <v>69868</v>
      </c>
      <c r="B69869">
        <f>SUMIF(mma_train!B:B,Groupby_orderid!A69869,mma_train!K:K)</f>
        <v>0</v>
      </c>
      <c r="C69869">
        <f t="shared" si="2182"/>
        <v>0</v>
      </c>
      <c r="D69869">
        <f>COUNTIF(mma_train!B:B,Groupby_orderid!A69869)</f>
        <v>6</v>
      </c>
      <c r="E69869">
        <f t="shared" si="2183"/>
        <v>0</v>
      </c>
    </row>
    <row r="69870" spans="1:5" x14ac:dyDescent="0.2">
      <c r="A69870">
        <v>69869</v>
      </c>
      <c r="B69870">
        <f>SUMIF(mma_train!B:B,Groupby_orderid!A69870,mma_train!K:K)</f>
        <v>0</v>
      </c>
      <c r="C69870">
        <f t="shared" si="2182"/>
        <v>0</v>
      </c>
      <c r="D69870">
        <f>COUNTIF(mma_train!B:B,Groupby_orderid!A69870)</f>
        <v>7</v>
      </c>
      <c r="E69870">
        <f t="shared" si="2183"/>
        <v>0</v>
      </c>
    </row>
    <row r="69871" spans="1:5" x14ac:dyDescent="0.2">
      <c r="A69871">
        <v>69870</v>
      </c>
      <c r="B69871">
        <f>SUMIF(mma_train!B:B,Groupby_orderid!A69871,mma_train!K:K)</f>
        <v>0</v>
      </c>
      <c r="C69871">
        <f t="shared" si="2182"/>
        <v>0</v>
      </c>
      <c r="D69871">
        <f>COUNTIF(mma_train!B:B,Groupby_orderid!A69871)</f>
        <v>4</v>
      </c>
      <c r="E69871">
        <f t="shared" si="2183"/>
        <v>0</v>
      </c>
    </row>
    <row r="69872" spans="1:5" x14ac:dyDescent="0.2">
      <c r="A69872">
        <v>69871</v>
      </c>
      <c r="B69872">
        <f>SUMIF(mma_train!B:B,Groupby_orderid!A69872,mma_train!K:K)</f>
        <v>0</v>
      </c>
      <c r="C69872">
        <f t="shared" si="2182"/>
        <v>0</v>
      </c>
      <c r="D69872">
        <f>COUNTIF(mma_train!B:B,Groupby_orderid!A69872)</f>
        <v>5</v>
      </c>
      <c r="E69872">
        <f t="shared" si="2183"/>
        <v>0</v>
      </c>
    </row>
    <row r="69873" spans="1:5" x14ac:dyDescent="0.2">
      <c r="A69873">
        <v>69872</v>
      </c>
      <c r="B69873">
        <f>SUMIF(mma_train!B:B,Groupby_orderid!A69873,mma_train!K:K)</f>
        <v>0</v>
      </c>
      <c r="C69873">
        <f t="shared" si="2182"/>
        <v>0</v>
      </c>
      <c r="D69873">
        <f>COUNTIF(mma_train!B:B,Groupby_orderid!A69873)</f>
        <v>1</v>
      </c>
      <c r="E69873">
        <f t="shared" si="2183"/>
        <v>0</v>
      </c>
    </row>
    <row r="69874" spans="1:5" x14ac:dyDescent="0.2">
      <c r="A69874">
        <v>69873</v>
      </c>
      <c r="B69874">
        <f>SUMIF(mma_train!B:B,Groupby_orderid!A69874,mma_train!K:K)</f>
        <v>0</v>
      </c>
      <c r="C69874">
        <f t="shared" si="2182"/>
        <v>0</v>
      </c>
      <c r="D69874">
        <f>COUNTIF(mma_train!B:B,Groupby_orderid!A69874)</f>
        <v>20</v>
      </c>
      <c r="E69874">
        <f t="shared" si="2183"/>
        <v>0</v>
      </c>
    </row>
    <row r="69875" spans="1:5" x14ac:dyDescent="0.2">
      <c r="A69875">
        <v>69874</v>
      </c>
      <c r="B69875">
        <f>SUMIF(mma_train!B:B,Groupby_orderid!A69875,mma_train!K:K)</f>
        <v>0</v>
      </c>
      <c r="C69875">
        <f t="shared" si="2182"/>
        <v>0</v>
      </c>
      <c r="D69875">
        <f>COUNTIF(mma_train!B:B,Groupby_orderid!A69875)</f>
        <v>6</v>
      </c>
      <c r="E69875">
        <f t="shared" si="2183"/>
        <v>0</v>
      </c>
    </row>
    <row r="69876" spans="1:5" x14ac:dyDescent="0.2">
      <c r="A69876">
        <v>69875</v>
      </c>
      <c r="B69876">
        <f>SUMIF(mma_train!B:B,Groupby_orderid!A69876,mma_train!K:K)</f>
        <v>0</v>
      </c>
      <c r="C69876">
        <f t="shared" si="2182"/>
        <v>0</v>
      </c>
      <c r="D69876">
        <f>COUNTIF(mma_train!B:B,Groupby_orderid!A69876)</f>
        <v>47</v>
      </c>
      <c r="E69876">
        <f t="shared" si="2183"/>
        <v>0</v>
      </c>
    </row>
    <row r="69877" spans="1:5" x14ac:dyDescent="0.2">
      <c r="A69877">
        <v>69876</v>
      </c>
      <c r="B69877">
        <f>SUMIF(mma_train!B:B,Groupby_orderid!A69877,mma_train!K:K)</f>
        <v>0</v>
      </c>
      <c r="C69877">
        <f t="shared" si="2182"/>
        <v>0</v>
      </c>
      <c r="D69877">
        <f>COUNTIF(mma_train!B:B,Groupby_orderid!A69877)</f>
        <v>4</v>
      </c>
      <c r="E69877">
        <f t="shared" si="2183"/>
        <v>0</v>
      </c>
    </row>
    <row r="69878" spans="1:5" x14ac:dyDescent="0.2">
      <c r="A69878">
        <v>69877</v>
      </c>
      <c r="B69878">
        <f>SUMIF(mma_train!B:B,Groupby_orderid!A69878,mma_train!K:K)</f>
        <v>0</v>
      </c>
      <c r="C69878">
        <f t="shared" si="2182"/>
        <v>0</v>
      </c>
      <c r="D69878">
        <f>COUNTIF(mma_train!B:B,Groupby_orderid!A69878)</f>
        <v>3</v>
      </c>
      <c r="E69878">
        <f t="shared" si="2183"/>
        <v>0</v>
      </c>
    </row>
    <row r="69879" spans="1:5" x14ac:dyDescent="0.2">
      <c r="A69879">
        <v>69878</v>
      </c>
      <c r="B69879">
        <f>SUMIF(mma_train!B:B,Groupby_orderid!A69879,mma_train!K:K)</f>
        <v>0</v>
      </c>
      <c r="C69879">
        <f t="shared" si="2182"/>
        <v>0</v>
      </c>
      <c r="D69879">
        <f>COUNTIF(mma_train!B:B,Groupby_orderid!A69879)</f>
        <v>3</v>
      </c>
      <c r="E69879">
        <f t="shared" si="2183"/>
        <v>0</v>
      </c>
    </row>
    <row r="69880" spans="1:5" x14ac:dyDescent="0.2">
      <c r="A69880">
        <v>69879</v>
      </c>
      <c r="B69880">
        <f>SUMIF(mma_train!B:B,Groupby_orderid!A69880,mma_train!K:K)</f>
        <v>0</v>
      </c>
      <c r="C69880">
        <f t="shared" si="2182"/>
        <v>0</v>
      </c>
      <c r="D69880">
        <f>COUNTIF(mma_train!B:B,Groupby_orderid!A69880)</f>
        <v>13</v>
      </c>
      <c r="E69880">
        <f t="shared" si="2183"/>
        <v>0</v>
      </c>
    </row>
    <row r="69881" spans="1:5" x14ac:dyDescent="0.2">
      <c r="A69881">
        <v>69880</v>
      </c>
      <c r="B69881">
        <f>SUMIF(mma_train!B:B,Groupby_orderid!A69881,mma_train!K:K)</f>
        <v>0</v>
      </c>
      <c r="C69881">
        <f t="shared" si="2182"/>
        <v>0</v>
      </c>
      <c r="D69881">
        <f>COUNTIF(mma_train!B:B,Groupby_orderid!A69881)</f>
        <v>12</v>
      </c>
      <c r="E69881">
        <f t="shared" si="2183"/>
        <v>0</v>
      </c>
    </row>
    <row r="69882" spans="1:5" x14ac:dyDescent="0.2">
      <c r="A69882">
        <v>69881</v>
      </c>
      <c r="B69882">
        <f>SUMIF(mma_train!B:B,Groupby_orderid!A69882,mma_train!K:K)</f>
        <v>0</v>
      </c>
      <c r="C69882">
        <f t="shared" si="2182"/>
        <v>0</v>
      </c>
      <c r="D69882">
        <f>COUNTIF(mma_train!B:B,Groupby_orderid!A69882)</f>
        <v>24</v>
      </c>
      <c r="E69882">
        <f t="shared" si="2183"/>
        <v>0</v>
      </c>
    </row>
    <row r="69883" spans="1:5" x14ac:dyDescent="0.2">
      <c r="A69883">
        <v>69882</v>
      </c>
      <c r="B69883">
        <f>SUMIF(mma_train!B:B,Groupby_orderid!A69883,mma_train!K:K)</f>
        <v>0</v>
      </c>
      <c r="C69883">
        <f t="shared" si="2182"/>
        <v>0</v>
      </c>
      <c r="D69883">
        <f>COUNTIF(mma_train!B:B,Groupby_orderid!A69883)</f>
        <v>34</v>
      </c>
      <c r="E69883">
        <f t="shared" si="2183"/>
        <v>0</v>
      </c>
    </row>
    <row r="69884" spans="1:5" x14ac:dyDescent="0.2">
      <c r="A69884">
        <v>69883</v>
      </c>
      <c r="B69884">
        <f>SUMIF(mma_train!B:B,Groupby_orderid!A69884,mma_train!K:K)</f>
        <v>0</v>
      </c>
      <c r="C69884">
        <f t="shared" si="2182"/>
        <v>0</v>
      </c>
      <c r="D69884">
        <f>COUNTIF(mma_train!B:B,Groupby_orderid!A69884)</f>
        <v>9</v>
      </c>
      <c r="E69884">
        <f t="shared" si="2183"/>
        <v>0</v>
      </c>
    </row>
    <row r="69885" spans="1:5" x14ac:dyDescent="0.2">
      <c r="A69885">
        <v>69884</v>
      </c>
      <c r="B69885">
        <f>SUMIF(mma_train!B:B,Groupby_orderid!A69885,mma_train!K:K)</f>
        <v>0</v>
      </c>
      <c r="C69885">
        <f t="shared" si="2182"/>
        <v>0</v>
      </c>
      <c r="D69885">
        <f>COUNTIF(mma_train!B:B,Groupby_orderid!A69885)</f>
        <v>24</v>
      </c>
      <c r="E69885">
        <f t="shared" si="2183"/>
        <v>0</v>
      </c>
    </row>
    <row r="69886" spans="1:5" x14ac:dyDescent="0.2">
      <c r="A69886">
        <v>69885</v>
      </c>
      <c r="B69886">
        <f>SUMIF(mma_train!B:B,Groupby_orderid!A69886,mma_train!K:K)</f>
        <v>0</v>
      </c>
      <c r="C69886">
        <f t="shared" si="2182"/>
        <v>0</v>
      </c>
      <c r="D69886">
        <f>COUNTIF(mma_train!B:B,Groupby_orderid!A69886)</f>
        <v>8</v>
      </c>
      <c r="E69886">
        <f t="shared" si="2183"/>
        <v>0</v>
      </c>
    </row>
    <row r="69887" spans="1:5" x14ac:dyDescent="0.2">
      <c r="A69887">
        <v>69886</v>
      </c>
      <c r="B69887">
        <f>SUMIF(mma_train!B:B,Groupby_orderid!A69887,mma_train!K:K)</f>
        <v>0</v>
      </c>
      <c r="C69887">
        <f t="shared" si="2182"/>
        <v>0</v>
      </c>
      <c r="D69887">
        <f>COUNTIF(mma_train!B:B,Groupby_orderid!A69887)</f>
        <v>18</v>
      </c>
      <c r="E69887">
        <f t="shared" si="2183"/>
        <v>0</v>
      </c>
    </row>
    <row r="69888" spans="1:5" x14ac:dyDescent="0.2">
      <c r="A69888">
        <v>69887</v>
      </c>
      <c r="B69888">
        <f>SUMIF(mma_train!B:B,Groupby_orderid!A69888,mma_train!K:K)</f>
        <v>0</v>
      </c>
      <c r="C69888">
        <f t="shared" si="2182"/>
        <v>0</v>
      </c>
      <c r="D69888">
        <f>COUNTIF(mma_train!B:B,Groupby_orderid!A69888)</f>
        <v>7</v>
      </c>
      <c r="E69888">
        <f t="shared" si="2183"/>
        <v>0</v>
      </c>
    </row>
    <row r="69889" spans="1:5" x14ac:dyDescent="0.2">
      <c r="A69889">
        <v>69888</v>
      </c>
      <c r="B69889">
        <f>SUMIF(mma_train!B:B,Groupby_orderid!A69889,mma_train!K:K)</f>
        <v>0</v>
      </c>
      <c r="C69889">
        <f t="shared" si="2182"/>
        <v>0</v>
      </c>
      <c r="D69889">
        <f>COUNTIF(mma_train!B:B,Groupby_orderid!A69889)</f>
        <v>17</v>
      </c>
      <c r="E69889">
        <f t="shared" si="2183"/>
        <v>0</v>
      </c>
    </row>
    <row r="69890" spans="1:5" x14ac:dyDescent="0.2">
      <c r="A69890">
        <v>69889</v>
      </c>
      <c r="B69890">
        <f>SUMIF(mma_train!B:B,Groupby_orderid!A69890,mma_train!K:K)</f>
        <v>0</v>
      </c>
      <c r="C69890">
        <f t="shared" si="2182"/>
        <v>0</v>
      </c>
      <c r="D69890">
        <f>COUNTIF(mma_train!B:B,Groupby_orderid!A69890)</f>
        <v>10</v>
      </c>
      <c r="E69890">
        <f t="shared" si="2183"/>
        <v>0</v>
      </c>
    </row>
    <row r="69891" spans="1:5" x14ac:dyDescent="0.2">
      <c r="A69891">
        <v>69890</v>
      </c>
      <c r="B69891">
        <f>SUMIF(mma_train!B:B,Groupby_orderid!A69891,mma_train!K:K)</f>
        <v>0</v>
      </c>
      <c r="C69891">
        <f t="shared" ref="C69891:C69954" si="2184">IF(B69891&gt;0,1,0)</f>
        <v>0</v>
      </c>
      <c r="D69891">
        <f>COUNTIF(mma_train!B:B,Groupby_orderid!A69891)</f>
        <v>16</v>
      </c>
      <c r="E69891">
        <f t="shared" ref="E69891:E69954" si="2185">B69891/D69891</f>
        <v>0</v>
      </c>
    </row>
    <row r="69892" spans="1:5" x14ac:dyDescent="0.2">
      <c r="A69892">
        <v>69891</v>
      </c>
      <c r="B69892">
        <f>SUMIF(mma_train!B:B,Groupby_orderid!A69892,mma_train!K:K)</f>
        <v>0</v>
      </c>
      <c r="C69892">
        <f t="shared" si="2184"/>
        <v>0</v>
      </c>
      <c r="D69892">
        <f>COUNTIF(mma_train!B:B,Groupby_orderid!A69892)</f>
        <v>7</v>
      </c>
      <c r="E69892">
        <f t="shared" si="2185"/>
        <v>0</v>
      </c>
    </row>
    <row r="69893" spans="1:5" x14ac:dyDescent="0.2">
      <c r="A69893">
        <v>69892</v>
      </c>
      <c r="B69893">
        <f>SUMIF(mma_train!B:B,Groupby_orderid!A69893,mma_train!K:K)</f>
        <v>0</v>
      </c>
      <c r="C69893">
        <f t="shared" si="2184"/>
        <v>0</v>
      </c>
      <c r="D69893">
        <f>COUNTIF(mma_train!B:B,Groupby_orderid!A69893)</f>
        <v>4</v>
      </c>
      <c r="E69893">
        <f t="shared" si="2185"/>
        <v>0</v>
      </c>
    </row>
    <row r="69894" spans="1:5" x14ac:dyDescent="0.2">
      <c r="A69894">
        <v>69893</v>
      </c>
      <c r="B69894">
        <f>SUMIF(mma_train!B:B,Groupby_orderid!A69894,mma_train!K:K)</f>
        <v>0</v>
      </c>
      <c r="C69894">
        <f t="shared" si="2184"/>
        <v>0</v>
      </c>
      <c r="D69894">
        <f>COUNTIF(mma_train!B:B,Groupby_orderid!A69894)</f>
        <v>3</v>
      </c>
      <c r="E69894">
        <f t="shared" si="2185"/>
        <v>0</v>
      </c>
    </row>
    <row r="69895" spans="1:5" x14ac:dyDescent="0.2">
      <c r="A69895">
        <v>69894</v>
      </c>
      <c r="B69895">
        <f>SUMIF(mma_train!B:B,Groupby_orderid!A69895,mma_train!K:K)</f>
        <v>0</v>
      </c>
      <c r="C69895">
        <f t="shared" si="2184"/>
        <v>0</v>
      </c>
      <c r="D69895">
        <f>COUNTIF(mma_train!B:B,Groupby_orderid!A69895)</f>
        <v>2</v>
      </c>
      <c r="E69895">
        <f t="shared" si="2185"/>
        <v>0</v>
      </c>
    </row>
    <row r="69896" spans="1:5" x14ac:dyDescent="0.2">
      <c r="A69896">
        <v>69895</v>
      </c>
      <c r="B69896">
        <f>SUMIF(mma_train!B:B,Groupby_orderid!A69896,mma_train!K:K)</f>
        <v>0</v>
      </c>
      <c r="C69896">
        <f t="shared" si="2184"/>
        <v>0</v>
      </c>
      <c r="D69896">
        <f>COUNTIF(mma_train!B:B,Groupby_orderid!A69896)</f>
        <v>11</v>
      </c>
      <c r="E69896">
        <f t="shared" si="2185"/>
        <v>0</v>
      </c>
    </row>
    <row r="69897" spans="1:5" x14ac:dyDescent="0.2">
      <c r="A69897">
        <v>69896</v>
      </c>
      <c r="B69897">
        <f>SUMIF(mma_train!B:B,Groupby_orderid!A69897,mma_train!K:K)</f>
        <v>0</v>
      </c>
      <c r="C69897">
        <f t="shared" si="2184"/>
        <v>0</v>
      </c>
      <c r="D69897">
        <f>COUNTIF(mma_train!B:B,Groupby_orderid!A69897)</f>
        <v>7</v>
      </c>
      <c r="E69897">
        <f t="shared" si="2185"/>
        <v>0</v>
      </c>
    </row>
    <row r="69898" spans="1:5" x14ac:dyDescent="0.2">
      <c r="A69898">
        <v>69897</v>
      </c>
      <c r="B69898">
        <f>SUMIF(mma_train!B:B,Groupby_orderid!A69898,mma_train!K:K)</f>
        <v>0</v>
      </c>
      <c r="C69898">
        <f t="shared" si="2184"/>
        <v>0</v>
      </c>
      <c r="D69898">
        <f>COUNTIF(mma_train!B:B,Groupby_orderid!A69898)</f>
        <v>0</v>
      </c>
      <c r="E69898" t="e">
        <f t="shared" si="2185"/>
        <v>#DIV/0!</v>
      </c>
    </row>
    <row r="69899" spans="1:5" x14ac:dyDescent="0.2">
      <c r="A69899">
        <v>69898</v>
      </c>
      <c r="B69899">
        <f>SUMIF(mma_train!B:B,Groupby_orderid!A69899,mma_train!K:K)</f>
        <v>0</v>
      </c>
      <c r="C69899">
        <f t="shared" si="2184"/>
        <v>0</v>
      </c>
      <c r="D69899">
        <f>COUNTIF(mma_train!B:B,Groupby_orderid!A69899)</f>
        <v>12</v>
      </c>
      <c r="E69899">
        <f t="shared" si="2185"/>
        <v>0</v>
      </c>
    </row>
    <row r="69900" spans="1:5" x14ac:dyDescent="0.2">
      <c r="A69900">
        <v>69899</v>
      </c>
      <c r="B69900">
        <f>SUMIF(mma_train!B:B,Groupby_orderid!A69900,mma_train!K:K)</f>
        <v>0</v>
      </c>
      <c r="C69900">
        <f t="shared" si="2184"/>
        <v>0</v>
      </c>
      <c r="D69900">
        <f>COUNTIF(mma_train!B:B,Groupby_orderid!A69900)</f>
        <v>4</v>
      </c>
      <c r="E69900">
        <f t="shared" si="2185"/>
        <v>0</v>
      </c>
    </row>
    <row r="69901" spans="1:5" x14ac:dyDescent="0.2">
      <c r="A69901">
        <v>69900</v>
      </c>
      <c r="B69901">
        <f>SUMIF(mma_train!B:B,Groupby_orderid!A69901,mma_train!K:K)</f>
        <v>0</v>
      </c>
      <c r="C69901">
        <f t="shared" si="2184"/>
        <v>0</v>
      </c>
      <c r="D69901">
        <f>COUNTIF(mma_train!B:B,Groupby_orderid!A69901)</f>
        <v>5</v>
      </c>
      <c r="E69901">
        <f t="shared" si="2185"/>
        <v>0</v>
      </c>
    </row>
    <row r="69902" spans="1:5" x14ac:dyDescent="0.2">
      <c r="A69902">
        <v>69901</v>
      </c>
      <c r="B69902">
        <f>SUMIF(mma_train!B:B,Groupby_orderid!A69902,mma_train!K:K)</f>
        <v>0</v>
      </c>
      <c r="C69902">
        <f t="shared" si="2184"/>
        <v>0</v>
      </c>
      <c r="D69902">
        <f>COUNTIF(mma_train!B:B,Groupby_orderid!A69902)</f>
        <v>8</v>
      </c>
      <c r="E69902">
        <f t="shared" si="2185"/>
        <v>0</v>
      </c>
    </row>
    <row r="69903" spans="1:5" x14ac:dyDescent="0.2">
      <c r="A69903">
        <v>69902</v>
      </c>
      <c r="B69903">
        <f>SUMIF(mma_train!B:B,Groupby_orderid!A69903,mma_train!K:K)</f>
        <v>0</v>
      </c>
      <c r="C69903">
        <f t="shared" si="2184"/>
        <v>0</v>
      </c>
      <c r="D69903">
        <f>COUNTIF(mma_train!B:B,Groupby_orderid!A69903)</f>
        <v>6</v>
      </c>
      <c r="E69903">
        <f t="shared" si="2185"/>
        <v>0</v>
      </c>
    </row>
    <row r="69904" spans="1:5" x14ac:dyDescent="0.2">
      <c r="A69904">
        <v>69903</v>
      </c>
      <c r="B69904">
        <f>SUMIF(mma_train!B:B,Groupby_orderid!A69904,mma_train!K:K)</f>
        <v>0</v>
      </c>
      <c r="C69904">
        <f t="shared" si="2184"/>
        <v>0</v>
      </c>
      <c r="D69904">
        <f>COUNTIF(mma_train!B:B,Groupby_orderid!A69904)</f>
        <v>8</v>
      </c>
      <c r="E69904">
        <f t="shared" si="2185"/>
        <v>0</v>
      </c>
    </row>
    <row r="69905" spans="1:5" x14ac:dyDescent="0.2">
      <c r="A69905">
        <v>69904</v>
      </c>
      <c r="B69905">
        <f>SUMIF(mma_train!B:B,Groupby_orderid!A69905,mma_train!K:K)</f>
        <v>0</v>
      </c>
      <c r="C69905">
        <f t="shared" si="2184"/>
        <v>0</v>
      </c>
      <c r="D69905">
        <f>COUNTIF(mma_train!B:B,Groupby_orderid!A69905)</f>
        <v>2</v>
      </c>
      <c r="E69905">
        <f t="shared" si="2185"/>
        <v>0</v>
      </c>
    </row>
    <row r="69906" spans="1:5" x14ac:dyDescent="0.2">
      <c r="A69906">
        <v>69905</v>
      </c>
      <c r="B69906">
        <f>SUMIF(mma_train!B:B,Groupby_orderid!A69906,mma_train!K:K)</f>
        <v>0</v>
      </c>
      <c r="C69906">
        <f t="shared" si="2184"/>
        <v>0</v>
      </c>
      <c r="D69906">
        <f>COUNTIF(mma_train!B:B,Groupby_orderid!A69906)</f>
        <v>23</v>
      </c>
      <c r="E69906">
        <f t="shared" si="2185"/>
        <v>0</v>
      </c>
    </row>
    <row r="69907" spans="1:5" x14ac:dyDescent="0.2">
      <c r="A69907">
        <v>69906</v>
      </c>
      <c r="B69907">
        <f>SUMIF(mma_train!B:B,Groupby_orderid!A69907,mma_train!K:K)</f>
        <v>0</v>
      </c>
      <c r="C69907">
        <f t="shared" si="2184"/>
        <v>0</v>
      </c>
      <c r="D69907">
        <f>COUNTIF(mma_train!B:B,Groupby_orderid!A69907)</f>
        <v>12</v>
      </c>
      <c r="E69907">
        <f t="shared" si="2185"/>
        <v>0</v>
      </c>
    </row>
    <row r="69908" spans="1:5" x14ac:dyDescent="0.2">
      <c r="A69908">
        <v>69907</v>
      </c>
      <c r="B69908">
        <f>SUMIF(mma_train!B:B,Groupby_orderid!A69908,mma_train!K:K)</f>
        <v>0</v>
      </c>
      <c r="C69908">
        <f t="shared" si="2184"/>
        <v>0</v>
      </c>
      <c r="D69908">
        <f>COUNTIF(mma_train!B:B,Groupby_orderid!A69908)</f>
        <v>3</v>
      </c>
      <c r="E69908">
        <f t="shared" si="2185"/>
        <v>0</v>
      </c>
    </row>
    <row r="69909" spans="1:5" x14ac:dyDescent="0.2">
      <c r="A69909">
        <v>69908</v>
      </c>
      <c r="B69909">
        <f>SUMIF(mma_train!B:B,Groupby_orderid!A69909,mma_train!K:K)</f>
        <v>0</v>
      </c>
      <c r="C69909">
        <f t="shared" si="2184"/>
        <v>0</v>
      </c>
      <c r="D69909">
        <f>COUNTIF(mma_train!B:B,Groupby_orderid!A69909)</f>
        <v>8</v>
      </c>
      <c r="E69909">
        <f t="shared" si="2185"/>
        <v>0</v>
      </c>
    </row>
    <row r="69910" spans="1:5" x14ac:dyDescent="0.2">
      <c r="A69910">
        <v>69909</v>
      </c>
      <c r="B69910">
        <f>SUMIF(mma_train!B:B,Groupby_orderid!A69910,mma_train!K:K)</f>
        <v>0</v>
      </c>
      <c r="C69910">
        <f t="shared" si="2184"/>
        <v>0</v>
      </c>
      <c r="D69910">
        <f>COUNTIF(mma_train!B:B,Groupby_orderid!A69910)</f>
        <v>5</v>
      </c>
      <c r="E69910">
        <f t="shared" si="2185"/>
        <v>0</v>
      </c>
    </row>
    <row r="69911" spans="1:5" x14ac:dyDescent="0.2">
      <c r="A69911">
        <v>69910</v>
      </c>
      <c r="B69911">
        <f>SUMIF(mma_train!B:B,Groupby_orderid!A69911,mma_train!K:K)</f>
        <v>0</v>
      </c>
      <c r="C69911">
        <f t="shared" si="2184"/>
        <v>0</v>
      </c>
      <c r="D69911">
        <f>COUNTIF(mma_train!B:B,Groupby_orderid!A69911)</f>
        <v>5</v>
      </c>
      <c r="E69911">
        <f t="shared" si="2185"/>
        <v>0</v>
      </c>
    </row>
    <row r="69912" spans="1:5" x14ac:dyDescent="0.2">
      <c r="A69912">
        <v>69911</v>
      </c>
      <c r="B69912">
        <f>SUMIF(mma_train!B:B,Groupby_orderid!A69912,mma_train!K:K)</f>
        <v>0</v>
      </c>
      <c r="C69912">
        <f t="shared" si="2184"/>
        <v>0</v>
      </c>
      <c r="D69912">
        <f>COUNTIF(mma_train!B:B,Groupby_orderid!A69912)</f>
        <v>6</v>
      </c>
      <c r="E69912">
        <f t="shared" si="2185"/>
        <v>0</v>
      </c>
    </row>
    <row r="69913" spans="1:5" x14ac:dyDescent="0.2">
      <c r="A69913">
        <v>69912</v>
      </c>
      <c r="B69913">
        <f>SUMIF(mma_train!B:B,Groupby_orderid!A69913,mma_train!K:K)</f>
        <v>0</v>
      </c>
      <c r="C69913">
        <f t="shared" si="2184"/>
        <v>0</v>
      </c>
      <c r="D69913">
        <f>COUNTIF(mma_train!B:B,Groupby_orderid!A69913)</f>
        <v>7</v>
      </c>
      <c r="E69913">
        <f t="shared" si="2185"/>
        <v>0</v>
      </c>
    </row>
    <row r="69914" spans="1:5" x14ac:dyDescent="0.2">
      <c r="A69914">
        <v>69913</v>
      </c>
      <c r="B69914">
        <f>SUMIF(mma_train!B:B,Groupby_orderid!A69914,mma_train!K:K)</f>
        <v>0</v>
      </c>
      <c r="C69914">
        <f t="shared" si="2184"/>
        <v>0</v>
      </c>
      <c r="D69914">
        <f>COUNTIF(mma_train!B:B,Groupby_orderid!A69914)</f>
        <v>4</v>
      </c>
      <c r="E69914">
        <f t="shared" si="2185"/>
        <v>0</v>
      </c>
    </row>
    <row r="69915" spans="1:5" x14ac:dyDescent="0.2">
      <c r="A69915">
        <v>69914</v>
      </c>
      <c r="B69915">
        <f>SUMIF(mma_train!B:B,Groupby_orderid!A69915,mma_train!K:K)</f>
        <v>0</v>
      </c>
      <c r="C69915">
        <f t="shared" si="2184"/>
        <v>0</v>
      </c>
      <c r="D69915">
        <f>COUNTIF(mma_train!B:B,Groupby_orderid!A69915)</f>
        <v>8</v>
      </c>
      <c r="E69915">
        <f t="shared" si="2185"/>
        <v>0</v>
      </c>
    </row>
    <row r="69916" spans="1:5" x14ac:dyDescent="0.2">
      <c r="A69916">
        <v>69915</v>
      </c>
      <c r="B69916">
        <f>SUMIF(mma_train!B:B,Groupby_orderid!A69916,mma_train!K:K)</f>
        <v>0</v>
      </c>
      <c r="C69916">
        <f t="shared" si="2184"/>
        <v>0</v>
      </c>
      <c r="D69916">
        <f>COUNTIF(mma_train!B:B,Groupby_orderid!A69916)</f>
        <v>7</v>
      </c>
      <c r="E69916">
        <f t="shared" si="2185"/>
        <v>0</v>
      </c>
    </row>
    <row r="69917" spans="1:5" x14ac:dyDescent="0.2">
      <c r="A69917">
        <v>69916</v>
      </c>
      <c r="B69917">
        <f>SUMIF(mma_train!B:B,Groupby_orderid!A69917,mma_train!K:K)</f>
        <v>0</v>
      </c>
      <c r="C69917">
        <f t="shared" si="2184"/>
        <v>0</v>
      </c>
      <c r="D69917">
        <f>COUNTIF(mma_train!B:B,Groupby_orderid!A69917)</f>
        <v>6</v>
      </c>
      <c r="E69917">
        <f t="shared" si="2185"/>
        <v>0</v>
      </c>
    </row>
    <row r="69918" spans="1:5" x14ac:dyDescent="0.2">
      <c r="A69918">
        <v>69917</v>
      </c>
      <c r="B69918">
        <f>SUMIF(mma_train!B:B,Groupby_orderid!A69918,mma_train!K:K)</f>
        <v>0</v>
      </c>
      <c r="C69918">
        <f t="shared" si="2184"/>
        <v>0</v>
      </c>
      <c r="D69918">
        <f>COUNTIF(mma_train!B:B,Groupby_orderid!A69918)</f>
        <v>5</v>
      </c>
      <c r="E69918">
        <f t="shared" si="2185"/>
        <v>0</v>
      </c>
    </row>
    <row r="69919" spans="1:5" x14ac:dyDescent="0.2">
      <c r="A69919">
        <v>69918</v>
      </c>
      <c r="B69919">
        <f>SUMIF(mma_train!B:B,Groupby_orderid!A69919,mma_train!K:K)</f>
        <v>0</v>
      </c>
      <c r="C69919">
        <f t="shared" si="2184"/>
        <v>0</v>
      </c>
      <c r="D69919">
        <f>COUNTIF(mma_train!B:B,Groupby_orderid!A69919)</f>
        <v>23</v>
      </c>
      <c r="E69919">
        <f t="shared" si="2185"/>
        <v>0</v>
      </c>
    </row>
    <row r="69920" spans="1:5" x14ac:dyDescent="0.2">
      <c r="A69920">
        <v>69919</v>
      </c>
      <c r="B69920">
        <f>SUMIF(mma_train!B:B,Groupby_orderid!A69920,mma_train!K:K)</f>
        <v>0</v>
      </c>
      <c r="C69920">
        <f t="shared" si="2184"/>
        <v>0</v>
      </c>
      <c r="D69920">
        <f>COUNTIF(mma_train!B:B,Groupby_orderid!A69920)</f>
        <v>5</v>
      </c>
      <c r="E69920">
        <f t="shared" si="2185"/>
        <v>0</v>
      </c>
    </row>
    <row r="69921" spans="1:5" x14ac:dyDescent="0.2">
      <c r="A69921">
        <v>69920</v>
      </c>
      <c r="B69921">
        <f>SUMIF(mma_train!B:B,Groupby_orderid!A69921,mma_train!K:K)</f>
        <v>0</v>
      </c>
      <c r="C69921">
        <f t="shared" si="2184"/>
        <v>0</v>
      </c>
      <c r="D69921">
        <f>COUNTIF(mma_train!B:B,Groupby_orderid!A69921)</f>
        <v>5</v>
      </c>
      <c r="E69921">
        <f t="shared" si="2185"/>
        <v>0</v>
      </c>
    </row>
    <row r="69922" spans="1:5" x14ac:dyDescent="0.2">
      <c r="A69922">
        <v>69921</v>
      </c>
      <c r="B69922">
        <f>SUMIF(mma_train!B:B,Groupby_orderid!A69922,mma_train!K:K)</f>
        <v>0</v>
      </c>
      <c r="C69922">
        <f t="shared" si="2184"/>
        <v>0</v>
      </c>
      <c r="D69922">
        <f>COUNTIF(mma_train!B:B,Groupby_orderid!A69922)</f>
        <v>11</v>
      </c>
      <c r="E69922">
        <f t="shared" si="2185"/>
        <v>0</v>
      </c>
    </row>
    <row r="69923" spans="1:5" x14ac:dyDescent="0.2">
      <c r="A69923">
        <v>69922</v>
      </c>
      <c r="B69923">
        <f>SUMIF(mma_train!B:B,Groupby_orderid!A69923,mma_train!K:K)</f>
        <v>0</v>
      </c>
      <c r="C69923">
        <f t="shared" si="2184"/>
        <v>0</v>
      </c>
      <c r="D69923">
        <f>COUNTIF(mma_train!B:B,Groupby_orderid!A69923)</f>
        <v>15</v>
      </c>
      <c r="E69923">
        <f t="shared" si="2185"/>
        <v>0</v>
      </c>
    </row>
    <row r="69924" spans="1:5" x14ac:dyDescent="0.2">
      <c r="A69924">
        <v>69923</v>
      </c>
      <c r="B69924">
        <f>SUMIF(mma_train!B:B,Groupby_orderid!A69924,mma_train!K:K)</f>
        <v>0</v>
      </c>
      <c r="C69924">
        <f t="shared" si="2184"/>
        <v>0</v>
      </c>
      <c r="D69924">
        <f>COUNTIF(mma_train!B:B,Groupby_orderid!A69924)</f>
        <v>4</v>
      </c>
      <c r="E69924">
        <f t="shared" si="2185"/>
        <v>0</v>
      </c>
    </row>
    <row r="69925" spans="1:5" x14ac:dyDescent="0.2">
      <c r="A69925">
        <v>69924</v>
      </c>
      <c r="B69925">
        <f>SUMIF(mma_train!B:B,Groupby_orderid!A69925,mma_train!K:K)</f>
        <v>0</v>
      </c>
      <c r="C69925">
        <f t="shared" si="2184"/>
        <v>0</v>
      </c>
      <c r="D69925">
        <f>COUNTIF(mma_train!B:B,Groupby_orderid!A69925)</f>
        <v>3</v>
      </c>
      <c r="E69925">
        <f t="shared" si="2185"/>
        <v>0</v>
      </c>
    </row>
    <row r="69926" spans="1:5" x14ac:dyDescent="0.2">
      <c r="A69926">
        <v>69925</v>
      </c>
      <c r="B69926">
        <f>SUMIF(mma_train!B:B,Groupby_orderid!A69926,mma_train!K:K)</f>
        <v>0</v>
      </c>
      <c r="C69926">
        <f t="shared" si="2184"/>
        <v>0</v>
      </c>
      <c r="D69926">
        <f>COUNTIF(mma_train!B:B,Groupby_orderid!A69926)</f>
        <v>21</v>
      </c>
      <c r="E69926">
        <f t="shared" si="2185"/>
        <v>0</v>
      </c>
    </row>
    <row r="69927" spans="1:5" x14ac:dyDescent="0.2">
      <c r="A69927">
        <v>69926</v>
      </c>
      <c r="B69927">
        <f>SUMIF(mma_train!B:B,Groupby_orderid!A69927,mma_train!K:K)</f>
        <v>0</v>
      </c>
      <c r="C69927">
        <f t="shared" si="2184"/>
        <v>0</v>
      </c>
      <c r="D69927">
        <f>COUNTIF(mma_train!B:B,Groupby_orderid!A69927)</f>
        <v>4</v>
      </c>
      <c r="E69927">
        <f t="shared" si="2185"/>
        <v>0</v>
      </c>
    </row>
    <row r="69928" spans="1:5" x14ac:dyDescent="0.2">
      <c r="A69928">
        <v>69927</v>
      </c>
      <c r="B69928">
        <f>SUMIF(mma_train!B:B,Groupby_orderid!A69928,mma_train!K:K)</f>
        <v>0</v>
      </c>
      <c r="C69928">
        <f t="shared" si="2184"/>
        <v>0</v>
      </c>
      <c r="D69928">
        <f>COUNTIF(mma_train!B:B,Groupby_orderid!A69928)</f>
        <v>3</v>
      </c>
      <c r="E69928">
        <f t="shared" si="2185"/>
        <v>0</v>
      </c>
    </row>
    <row r="69929" spans="1:5" x14ac:dyDescent="0.2">
      <c r="A69929">
        <v>69928</v>
      </c>
      <c r="B69929">
        <f>SUMIF(mma_train!B:B,Groupby_orderid!A69929,mma_train!K:K)</f>
        <v>0</v>
      </c>
      <c r="C69929">
        <f t="shared" si="2184"/>
        <v>0</v>
      </c>
      <c r="D69929">
        <f>COUNTIF(mma_train!B:B,Groupby_orderid!A69929)</f>
        <v>5</v>
      </c>
      <c r="E69929">
        <f t="shared" si="2185"/>
        <v>0</v>
      </c>
    </row>
    <row r="69930" spans="1:5" x14ac:dyDescent="0.2">
      <c r="A69930">
        <v>69929</v>
      </c>
      <c r="B69930">
        <f>SUMIF(mma_train!B:B,Groupby_orderid!A69930,mma_train!K:K)</f>
        <v>0</v>
      </c>
      <c r="C69930">
        <f t="shared" si="2184"/>
        <v>0</v>
      </c>
      <c r="D69930">
        <f>COUNTIF(mma_train!B:B,Groupby_orderid!A69930)</f>
        <v>15</v>
      </c>
      <c r="E69930">
        <f t="shared" si="2185"/>
        <v>0</v>
      </c>
    </row>
    <row r="69931" spans="1:5" x14ac:dyDescent="0.2">
      <c r="A69931">
        <v>69930</v>
      </c>
      <c r="B69931">
        <f>SUMIF(mma_train!B:B,Groupby_orderid!A69931,mma_train!K:K)</f>
        <v>0</v>
      </c>
      <c r="C69931">
        <f t="shared" si="2184"/>
        <v>0</v>
      </c>
      <c r="D69931">
        <f>COUNTIF(mma_train!B:B,Groupby_orderid!A69931)</f>
        <v>9</v>
      </c>
      <c r="E69931">
        <f t="shared" si="2185"/>
        <v>0</v>
      </c>
    </row>
    <row r="69932" spans="1:5" x14ac:dyDescent="0.2">
      <c r="A69932">
        <v>69931</v>
      </c>
      <c r="B69932">
        <f>SUMIF(mma_train!B:B,Groupby_orderid!A69932,mma_train!K:K)</f>
        <v>0</v>
      </c>
      <c r="C69932">
        <f t="shared" si="2184"/>
        <v>0</v>
      </c>
      <c r="D69932">
        <f>COUNTIF(mma_train!B:B,Groupby_orderid!A69932)</f>
        <v>21</v>
      </c>
      <c r="E69932">
        <f t="shared" si="2185"/>
        <v>0</v>
      </c>
    </row>
    <row r="69933" spans="1:5" x14ac:dyDescent="0.2">
      <c r="A69933">
        <v>69932</v>
      </c>
      <c r="B69933">
        <f>SUMIF(mma_train!B:B,Groupby_orderid!A69933,mma_train!K:K)</f>
        <v>0</v>
      </c>
      <c r="C69933">
        <f t="shared" si="2184"/>
        <v>0</v>
      </c>
      <c r="D69933">
        <f>COUNTIF(mma_train!B:B,Groupby_orderid!A69933)</f>
        <v>0</v>
      </c>
      <c r="E69933" t="e">
        <f t="shared" si="2185"/>
        <v>#DIV/0!</v>
      </c>
    </row>
    <row r="69934" spans="1:5" x14ac:dyDescent="0.2">
      <c r="A69934">
        <v>69933</v>
      </c>
      <c r="B69934">
        <f>SUMIF(mma_train!B:B,Groupby_orderid!A69934,mma_train!K:K)</f>
        <v>0</v>
      </c>
      <c r="C69934">
        <f t="shared" si="2184"/>
        <v>0</v>
      </c>
      <c r="D69934">
        <f>COUNTIF(mma_train!B:B,Groupby_orderid!A69934)</f>
        <v>2</v>
      </c>
      <c r="E69934">
        <f t="shared" si="2185"/>
        <v>0</v>
      </c>
    </row>
    <row r="69935" spans="1:5" x14ac:dyDescent="0.2">
      <c r="A69935">
        <v>69934</v>
      </c>
      <c r="B69935">
        <f>SUMIF(mma_train!B:B,Groupby_orderid!A69935,mma_train!K:K)</f>
        <v>0</v>
      </c>
      <c r="C69935">
        <f t="shared" si="2184"/>
        <v>0</v>
      </c>
      <c r="D69935">
        <f>COUNTIF(mma_train!B:B,Groupby_orderid!A69935)</f>
        <v>5</v>
      </c>
      <c r="E69935">
        <f t="shared" si="2185"/>
        <v>0</v>
      </c>
    </row>
    <row r="69936" spans="1:5" x14ac:dyDescent="0.2">
      <c r="A69936">
        <v>69935</v>
      </c>
      <c r="B69936">
        <f>SUMIF(mma_train!B:B,Groupby_orderid!A69936,mma_train!K:K)</f>
        <v>0</v>
      </c>
      <c r="C69936">
        <f t="shared" si="2184"/>
        <v>0</v>
      </c>
      <c r="D69936">
        <f>COUNTIF(mma_train!B:B,Groupby_orderid!A69936)</f>
        <v>6</v>
      </c>
      <c r="E69936">
        <f t="shared" si="2185"/>
        <v>0</v>
      </c>
    </row>
    <row r="69937" spans="1:5" x14ac:dyDescent="0.2">
      <c r="A69937">
        <v>69936</v>
      </c>
      <c r="B69937">
        <f>SUMIF(mma_train!B:B,Groupby_orderid!A69937,mma_train!K:K)</f>
        <v>0</v>
      </c>
      <c r="C69937">
        <f t="shared" si="2184"/>
        <v>0</v>
      </c>
      <c r="D69937">
        <f>COUNTIF(mma_train!B:B,Groupby_orderid!A69937)</f>
        <v>21</v>
      </c>
      <c r="E69937">
        <f t="shared" si="2185"/>
        <v>0</v>
      </c>
    </row>
    <row r="69938" spans="1:5" x14ac:dyDescent="0.2">
      <c r="A69938">
        <v>69937</v>
      </c>
      <c r="B69938">
        <f>SUMIF(mma_train!B:B,Groupby_orderid!A69938,mma_train!K:K)</f>
        <v>0</v>
      </c>
      <c r="C69938">
        <f t="shared" si="2184"/>
        <v>0</v>
      </c>
      <c r="D69938">
        <f>COUNTIF(mma_train!B:B,Groupby_orderid!A69938)</f>
        <v>0</v>
      </c>
      <c r="E69938" t="e">
        <f t="shared" si="2185"/>
        <v>#DIV/0!</v>
      </c>
    </row>
    <row r="69939" spans="1:5" x14ac:dyDescent="0.2">
      <c r="A69939">
        <v>69938</v>
      </c>
      <c r="B69939">
        <f>SUMIF(mma_train!B:B,Groupby_orderid!A69939,mma_train!K:K)</f>
        <v>0</v>
      </c>
      <c r="C69939">
        <f t="shared" si="2184"/>
        <v>0</v>
      </c>
      <c r="D69939">
        <f>COUNTIF(mma_train!B:B,Groupby_orderid!A69939)</f>
        <v>17</v>
      </c>
      <c r="E69939">
        <f t="shared" si="2185"/>
        <v>0</v>
      </c>
    </row>
    <row r="69940" spans="1:5" x14ac:dyDescent="0.2">
      <c r="A69940">
        <v>69939</v>
      </c>
      <c r="B69940">
        <f>SUMIF(mma_train!B:B,Groupby_orderid!A69940,mma_train!K:K)</f>
        <v>0</v>
      </c>
      <c r="C69940">
        <f t="shared" si="2184"/>
        <v>0</v>
      </c>
      <c r="D69940">
        <f>COUNTIF(mma_train!B:B,Groupby_orderid!A69940)</f>
        <v>2</v>
      </c>
      <c r="E69940">
        <f t="shared" si="2185"/>
        <v>0</v>
      </c>
    </row>
    <row r="69941" spans="1:5" x14ac:dyDescent="0.2">
      <c r="A69941">
        <v>69940</v>
      </c>
      <c r="B69941">
        <f>SUMIF(mma_train!B:B,Groupby_orderid!A69941,mma_train!K:K)</f>
        <v>0</v>
      </c>
      <c r="C69941">
        <f t="shared" si="2184"/>
        <v>0</v>
      </c>
      <c r="D69941">
        <f>COUNTIF(mma_train!B:B,Groupby_orderid!A69941)</f>
        <v>7</v>
      </c>
      <c r="E69941">
        <f t="shared" si="2185"/>
        <v>0</v>
      </c>
    </row>
    <row r="69942" spans="1:5" x14ac:dyDescent="0.2">
      <c r="A69942">
        <v>69941</v>
      </c>
      <c r="B69942">
        <f>SUMIF(mma_train!B:B,Groupby_orderid!A69942,mma_train!K:K)</f>
        <v>0</v>
      </c>
      <c r="C69942">
        <f t="shared" si="2184"/>
        <v>0</v>
      </c>
      <c r="D69942">
        <f>COUNTIF(mma_train!B:B,Groupby_orderid!A69942)</f>
        <v>1</v>
      </c>
      <c r="E69942">
        <f t="shared" si="2185"/>
        <v>0</v>
      </c>
    </row>
    <row r="69943" spans="1:5" x14ac:dyDescent="0.2">
      <c r="A69943">
        <v>69942</v>
      </c>
      <c r="B69943">
        <f>SUMIF(mma_train!B:B,Groupby_orderid!A69943,mma_train!K:K)</f>
        <v>0</v>
      </c>
      <c r="C69943">
        <f t="shared" si="2184"/>
        <v>0</v>
      </c>
      <c r="D69943">
        <f>COUNTIF(mma_train!B:B,Groupby_orderid!A69943)</f>
        <v>17</v>
      </c>
      <c r="E69943">
        <f t="shared" si="2185"/>
        <v>0</v>
      </c>
    </row>
    <row r="69944" spans="1:5" x14ac:dyDescent="0.2">
      <c r="A69944">
        <v>69943</v>
      </c>
      <c r="B69944">
        <f>SUMIF(mma_train!B:B,Groupby_orderid!A69944,mma_train!K:K)</f>
        <v>0</v>
      </c>
      <c r="C69944">
        <f t="shared" si="2184"/>
        <v>0</v>
      </c>
      <c r="D69944">
        <f>COUNTIF(mma_train!B:B,Groupby_orderid!A69944)</f>
        <v>2</v>
      </c>
      <c r="E69944">
        <f t="shared" si="2185"/>
        <v>0</v>
      </c>
    </row>
    <row r="69945" spans="1:5" x14ac:dyDescent="0.2">
      <c r="A69945">
        <v>69944</v>
      </c>
      <c r="B69945">
        <f>SUMIF(mma_train!B:B,Groupby_orderid!A69945,mma_train!K:K)</f>
        <v>0</v>
      </c>
      <c r="C69945">
        <f t="shared" si="2184"/>
        <v>0</v>
      </c>
      <c r="D69945">
        <f>COUNTIF(mma_train!B:B,Groupby_orderid!A69945)</f>
        <v>10</v>
      </c>
      <c r="E69945">
        <f t="shared" si="2185"/>
        <v>0</v>
      </c>
    </row>
    <row r="69946" spans="1:5" x14ac:dyDescent="0.2">
      <c r="A69946">
        <v>69945</v>
      </c>
      <c r="B69946">
        <f>SUMIF(mma_train!B:B,Groupby_orderid!A69946,mma_train!K:K)</f>
        <v>0</v>
      </c>
      <c r="C69946">
        <f t="shared" si="2184"/>
        <v>0</v>
      </c>
      <c r="D69946">
        <f>COUNTIF(mma_train!B:B,Groupby_orderid!A69946)</f>
        <v>2</v>
      </c>
      <c r="E69946">
        <f t="shared" si="2185"/>
        <v>0</v>
      </c>
    </row>
    <row r="69947" spans="1:5" x14ac:dyDescent="0.2">
      <c r="A69947">
        <v>69946</v>
      </c>
      <c r="B69947">
        <f>SUMIF(mma_train!B:B,Groupby_orderid!A69947,mma_train!K:K)</f>
        <v>0</v>
      </c>
      <c r="C69947">
        <f t="shared" si="2184"/>
        <v>0</v>
      </c>
      <c r="D69947">
        <f>COUNTIF(mma_train!B:B,Groupby_orderid!A69947)</f>
        <v>12</v>
      </c>
      <c r="E69947">
        <f t="shared" si="2185"/>
        <v>0</v>
      </c>
    </row>
    <row r="69948" spans="1:5" x14ac:dyDescent="0.2">
      <c r="A69948">
        <v>69947</v>
      </c>
      <c r="B69948">
        <f>SUMIF(mma_train!B:B,Groupby_orderid!A69948,mma_train!K:K)</f>
        <v>0</v>
      </c>
      <c r="C69948">
        <f t="shared" si="2184"/>
        <v>0</v>
      </c>
      <c r="D69948">
        <f>COUNTIF(mma_train!B:B,Groupby_orderid!A69948)</f>
        <v>5</v>
      </c>
      <c r="E69948">
        <f t="shared" si="2185"/>
        <v>0</v>
      </c>
    </row>
    <row r="69949" spans="1:5" x14ac:dyDescent="0.2">
      <c r="A69949">
        <v>69948</v>
      </c>
      <c r="B69949">
        <f>SUMIF(mma_train!B:B,Groupby_orderid!A69949,mma_train!K:K)</f>
        <v>0</v>
      </c>
      <c r="C69949">
        <f t="shared" si="2184"/>
        <v>0</v>
      </c>
      <c r="D69949">
        <f>COUNTIF(mma_train!B:B,Groupby_orderid!A69949)</f>
        <v>31</v>
      </c>
      <c r="E69949">
        <f t="shared" si="2185"/>
        <v>0</v>
      </c>
    </row>
    <row r="69950" spans="1:5" x14ac:dyDescent="0.2">
      <c r="A69950">
        <v>69949</v>
      </c>
      <c r="B69950">
        <f>SUMIF(mma_train!B:B,Groupby_orderid!A69950,mma_train!K:K)</f>
        <v>0</v>
      </c>
      <c r="C69950">
        <f t="shared" si="2184"/>
        <v>0</v>
      </c>
      <c r="D69950">
        <f>COUNTIF(mma_train!B:B,Groupby_orderid!A69950)</f>
        <v>1</v>
      </c>
      <c r="E69950">
        <f t="shared" si="2185"/>
        <v>0</v>
      </c>
    </row>
    <row r="69951" spans="1:5" x14ac:dyDescent="0.2">
      <c r="A69951">
        <v>69950</v>
      </c>
      <c r="B69951">
        <f>SUMIF(mma_train!B:B,Groupby_orderid!A69951,mma_train!K:K)</f>
        <v>0</v>
      </c>
      <c r="C69951">
        <f t="shared" si="2184"/>
        <v>0</v>
      </c>
      <c r="D69951">
        <f>COUNTIF(mma_train!B:B,Groupby_orderid!A69951)</f>
        <v>4</v>
      </c>
      <c r="E69951">
        <f t="shared" si="2185"/>
        <v>0</v>
      </c>
    </row>
    <row r="69952" spans="1:5" x14ac:dyDescent="0.2">
      <c r="A69952">
        <v>69951</v>
      </c>
      <c r="B69952">
        <f>SUMIF(mma_train!B:B,Groupby_orderid!A69952,mma_train!K:K)</f>
        <v>0</v>
      </c>
      <c r="C69952">
        <f t="shared" si="2184"/>
        <v>0</v>
      </c>
      <c r="D69952">
        <f>COUNTIF(mma_train!B:B,Groupby_orderid!A69952)</f>
        <v>22</v>
      </c>
      <c r="E69952">
        <f t="shared" si="2185"/>
        <v>0</v>
      </c>
    </row>
    <row r="69953" spans="1:5" x14ac:dyDescent="0.2">
      <c r="A69953">
        <v>69952</v>
      </c>
      <c r="B69953">
        <f>SUMIF(mma_train!B:B,Groupby_orderid!A69953,mma_train!K:K)</f>
        <v>0</v>
      </c>
      <c r="C69953">
        <f t="shared" si="2184"/>
        <v>0</v>
      </c>
      <c r="D69953">
        <f>COUNTIF(mma_train!B:B,Groupby_orderid!A69953)</f>
        <v>9</v>
      </c>
      <c r="E69953">
        <f t="shared" si="2185"/>
        <v>0</v>
      </c>
    </row>
    <row r="69954" spans="1:5" x14ac:dyDescent="0.2">
      <c r="A69954">
        <v>69953</v>
      </c>
      <c r="B69954">
        <f>SUMIF(mma_train!B:B,Groupby_orderid!A69954,mma_train!K:K)</f>
        <v>0</v>
      </c>
      <c r="C69954">
        <f t="shared" si="2184"/>
        <v>0</v>
      </c>
      <c r="D69954">
        <f>COUNTIF(mma_train!B:B,Groupby_orderid!A69954)</f>
        <v>0</v>
      </c>
      <c r="E69954" t="e">
        <f t="shared" si="2185"/>
        <v>#DIV/0!</v>
      </c>
    </row>
    <row r="69955" spans="1:5" x14ac:dyDescent="0.2">
      <c r="A69955">
        <v>69954</v>
      </c>
      <c r="B69955">
        <f>SUMIF(mma_train!B:B,Groupby_orderid!A69955,mma_train!K:K)</f>
        <v>0</v>
      </c>
      <c r="C69955">
        <f t="shared" ref="C69955:C70018" si="2186">IF(B69955&gt;0,1,0)</f>
        <v>0</v>
      </c>
      <c r="D69955">
        <f>COUNTIF(mma_train!B:B,Groupby_orderid!A69955)</f>
        <v>11</v>
      </c>
      <c r="E69955">
        <f t="shared" ref="E69955:E70018" si="2187">B69955/D69955</f>
        <v>0</v>
      </c>
    </row>
    <row r="69956" spans="1:5" x14ac:dyDescent="0.2">
      <c r="A69956">
        <v>69955</v>
      </c>
      <c r="B69956">
        <f>SUMIF(mma_train!B:B,Groupby_orderid!A69956,mma_train!K:K)</f>
        <v>0</v>
      </c>
      <c r="C69956">
        <f t="shared" si="2186"/>
        <v>0</v>
      </c>
      <c r="D69956">
        <f>COUNTIF(mma_train!B:B,Groupby_orderid!A69956)</f>
        <v>5</v>
      </c>
      <c r="E69956">
        <f t="shared" si="2187"/>
        <v>0</v>
      </c>
    </row>
    <row r="69957" spans="1:5" x14ac:dyDescent="0.2">
      <c r="A69957">
        <v>69956</v>
      </c>
      <c r="B69957">
        <f>SUMIF(mma_train!B:B,Groupby_orderid!A69957,mma_train!K:K)</f>
        <v>0</v>
      </c>
      <c r="C69957">
        <f t="shared" si="2186"/>
        <v>0</v>
      </c>
      <c r="D69957">
        <f>COUNTIF(mma_train!B:B,Groupby_orderid!A69957)</f>
        <v>8</v>
      </c>
      <c r="E69957">
        <f t="shared" si="2187"/>
        <v>0</v>
      </c>
    </row>
    <row r="69958" spans="1:5" x14ac:dyDescent="0.2">
      <c r="A69958">
        <v>69957</v>
      </c>
      <c r="B69958">
        <f>SUMIF(mma_train!B:B,Groupby_orderid!A69958,mma_train!K:K)</f>
        <v>0</v>
      </c>
      <c r="C69958">
        <f t="shared" si="2186"/>
        <v>0</v>
      </c>
      <c r="D69958">
        <f>COUNTIF(mma_train!B:B,Groupby_orderid!A69958)</f>
        <v>17</v>
      </c>
      <c r="E69958">
        <f t="shared" si="2187"/>
        <v>0</v>
      </c>
    </row>
    <row r="69959" spans="1:5" x14ac:dyDescent="0.2">
      <c r="A69959">
        <v>69958</v>
      </c>
      <c r="B69959">
        <f>SUMIF(mma_train!B:B,Groupby_orderid!A69959,mma_train!K:K)</f>
        <v>0</v>
      </c>
      <c r="C69959">
        <f t="shared" si="2186"/>
        <v>0</v>
      </c>
      <c r="D69959">
        <f>COUNTIF(mma_train!B:B,Groupby_orderid!A69959)</f>
        <v>2</v>
      </c>
      <c r="E69959">
        <f t="shared" si="2187"/>
        <v>0</v>
      </c>
    </row>
    <row r="69960" spans="1:5" x14ac:dyDescent="0.2">
      <c r="A69960">
        <v>69959</v>
      </c>
      <c r="B69960">
        <f>SUMIF(mma_train!B:B,Groupby_orderid!A69960,mma_train!K:K)</f>
        <v>0</v>
      </c>
      <c r="C69960">
        <f t="shared" si="2186"/>
        <v>0</v>
      </c>
      <c r="D69960">
        <f>COUNTIF(mma_train!B:B,Groupby_orderid!A69960)</f>
        <v>26</v>
      </c>
      <c r="E69960">
        <f t="shared" si="2187"/>
        <v>0</v>
      </c>
    </row>
    <row r="69961" spans="1:5" x14ac:dyDescent="0.2">
      <c r="A69961">
        <v>69960</v>
      </c>
      <c r="B69961">
        <f>SUMIF(mma_train!B:B,Groupby_orderid!A69961,mma_train!K:K)</f>
        <v>0</v>
      </c>
      <c r="C69961">
        <f t="shared" si="2186"/>
        <v>0</v>
      </c>
      <c r="D69961">
        <f>COUNTIF(mma_train!B:B,Groupby_orderid!A69961)</f>
        <v>6</v>
      </c>
      <c r="E69961">
        <f t="shared" si="2187"/>
        <v>0</v>
      </c>
    </row>
    <row r="69962" spans="1:5" x14ac:dyDescent="0.2">
      <c r="A69962">
        <v>69961</v>
      </c>
      <c r="B69962">
        <f>SUMIF(mma_train!B:B,Groupby_orderid!A69962,mma_train!K:K)</f>
        <v>0</v>
      </c>
      <c r="C69962">
        <f t="shared" si="2186"/>
        <v>0</v>
      </c>
      <c r="D69962">
        <f>COUNTIF(mma_train!B:B,Groupby_orderid!A69962)</f>
        <v>6</v>
      </c>
      <c r="E69962">
        <f t="shared" si="2187"/>
        <v>0</v>
      </c>
    </row>
    <row r="69963" spans="1:5" x14ac:dyDescent="0.2">
      <c r="A69963">
        <v>69962</v>
      </c>
      <c r="B69963">
        <f>SUMIF(mma_train!B:B,Groupby_orderid!A69963,mma_train!K:K)</f>
        <v>0</v>
      </c>
      <c r="C69963">
        <f t="shared" si="2186"/>
        <v>0</v>
      </c>
      <c r="D69963">
        <f>COUNTIF(mma_train!B:B,Groupby_orderid!A69963)</f>
        <v>1</v>
      </c>
      <c r="E69963">
        <f t="shared" si="2187"/>
        <v>0</v>
      </c>
    </row>
    <row r="69964" spans="1:5" x14ac:dyDescent="0.2">
      <c r="A69964">
        <v>69963</v>
      </c>
      <c r="B69964">
        <f>SUMIF(mma_train!B:B,Groupby_orderid!A69964,mma_train!K:K)</f>
        <v>0</v>
      </c>
      <c r="C69964">
        <f t="shared" si="2186"/>
        <v>0</v>
      </c>
      <c r="D69964">
        <f>COUNTIF(mma_train!B:B,Groupby_orderid!A69964)</f>
        <v>18</v>
      </c>
      <c r="E69964">
        <f t="shared" si="2187"/>
        <v>0</v>
      </c>
    </row>
    <row r="69965" spans="1:5" x14ac:dyDescent="0.2">
      <c r="A69965">
        <v>69964</v>
      </c>
      <c r="B69965">
        <f>SUMIF(mma_train!B:B,Groupby_orderid!A69965,mma_train!K:K)</f>
        <v>0</v>
      </c>
      <c r="C69965">
        <f t="shared" si="2186"/>
        <v>0</v>
      </c>
      <c r="D69965">
        <f>COUNTIF(mma_train!B:B,Groupby_orderid!A69965)</f>
        <v>1</v>
      </c>
      <c r="E69965">
        <f t="shared" si="2187"/>
        <v>0</v>
      </c>
    </row>
    <row r="69966" spans="1:5" x14ac:dyDescent="0.2">
      <c r="A69966">
        <v>69965</v>
      </c>
      <c r="B69966">
        <f>SUMIF(mma_train!B:B,Groupby_orderid!A69966,mma_train!K:K)</f>
        <v>0</v>
      </c>
      <c r="C69966">
        <f t="shared" si="2186"/>
        <v>0</v>
      </c>
      <c r="D69966">
        <f>COUNTIF(mma_train!B:B,Groupby_orderid!A69966)</f>
        <v>20</v>
      </c>
      <c r="E69966">
        <f t="shared" si="2187"/>
        <v>0</v>
      </c>
    </row>
    <row r="69967" spans="1:5" x14ac:dyDescent="0.2">
      <c r="A69967">
        <v>69966</v>
      </c>
      <c r="B69967">
        <f>SUMIF(mma_train!B:B,Groupby_orderid!A69967,mma_train!K:K)</f>
        <v>0</v>
      </c>
      <c r="C69967">
        <f t="shared" si="2186"/>
        <v>0</v>
      </c>
      <c r="D69967">
        <f>COUNTIF(mma_train!B:B,Groupby_orderid!A69967)</f>
        <v>1</v>
      </c>
      <c r="E69967">
        <f t="shared" si="2187"/>
        <v>0</v>
      </c>
    </row>
    <row r="69968" spans="1:5" x14ac:dyDescent="0.2">
      <c r="A69968">
        <v>69967</v>
      </c>
      <c r="B69968">
        <f>SUMIF(mma_train!B:B,Groupby_orderid!A69968,mma_train!K:K)</f>
        <v>0</v>
      </c>
      <c r="C69968">
        <f t="shared" si="2186"/>
        <v>0</v>
      </c>
      <c r="D69968">
        <f>COUNTIF(mma_train!B:B,Groupby_orderid!A69968)</f>
        <v>7</v>
      </c>
      <c r="E69968">
        <f t="shared" si="2187"/>
        <v>0</v>
      </c>
    </row>
    <row r="69969" spans="1:5" x14ac:dyDescent="0.2">
      <c r="A69969">
        <v>69968</v>
      </c>
      <c r="B69969">
        <f>SUMIF(mma_train!B:B,Groupby_orderid!A69969,mma_train!K:K)</f>
        <v>0</v>
      </c>
      <c r="C69969">
        <f t="shared" si="2186"/>
        <v>0</v>
      </c>
      <c r="D69969">
        <f>COUNTIF(mma_train!B:B,Groupby_orderid!A69969)</f>
        <v>3</v>
      </c>
      <c r="E69969">
        <f t="shared" si="2187"/>
        <v>0</v>
      </c>
    </row>
    <row r="69970" spans="1:5" x14ac:dyDescent="0.2">
      <c r="A69970">
        <v>69969</v>
      </c>
      <c r="B69970">
        <f>SUMIF(mma_train!B:B,Groupby_orderid!A69970,mma_train!K:K)</f>
        <v>0</v>
      </c>
      <c r="C69970">
        <f t="shared" si="2186"/>
        <v>0</v>
      </c>
      <c r="D69970">
        <f>COUNTIF(mma_train!B:B,Groupby_orderid!A69970)</f>
        <v>17</v>
      </c>
      <c r="E69970">
        <f t="shared" si="2187"/>
        <v>0</v>
      </c>
    </row>
    <row r="69971" spans="1:5" x14ac:dyDescent="0.2">
      <c r="A69971">
        <v>69970</v>
      </c>
      <c r="B69971">
        <f>SUMIF(mma_train!B:B,Groupby_orderid!A69971,mma_train!K:K)</f>
        <v>0</v>
      </c>
      <c r="C69971">
        <f t="shared" si="2186"/>
        <v>0</v>
      </c>
      <c r="D69971">
        <f>COUNTIF(mma_train!B:B,Groupby_orderid!A69971)</f>
        <v>24</v>
      </c>
      <c r="E69971">
        <f t="shared" si="2187"/>
        <v>0</v>
      </c>
    </row>
    <row r="69972" spans="1:5" x14ac:dyDescent="0.2">
      <c r="A69972">
        <v>69971</v>
      </c>
      <c r="B69972">
        <f>SUMIF(mma_train!B:B,Groupby_orderid!A69972,mma_train!K:K)</f>
        <v>0</v>
      </c>
      <c r="C69972">
        <f t="shared" si="2186"/>
        <v>0</v>
      </c>
      <c r="D69972">
        <f>COUNTIF(mma_train!B:B,Groupby_orderid!A69972)</f>
        <v>3</v>
      </c>
      <c r="E69972">
        <f t="shared" si="2187"/>
        <v>0</v>
      </c>
    </row>
    <row r="69973" spans="1:5" x14ac:dyDescent="0.2">
      <c r="A69973">
        <v>69972</v>
      </c>
      <c r="B69973">
        <f>SUMIF(mma_train!B:B,Groupby_orderid!A69973,mma_train!K:K)</f>
        <v>0</v>
      </c>
      <c r="C69973">
        <f t="shared" si="2186"/>
        <v>0</v>
      </c>
      <c r="D69973">
        <f>COUNTIF(mma_train!B:B,Groupby_orderid!A69973)</f>
        <v>11</v>
      </c>
      <c r="E69973">
        <f t="shared" si="2187"/>
        <v>0</v>
      </c>
    </row>
    <row r="69974" spans="1:5" x14ac:dyDescent="0.2">
      <c r="A69974">
        <v>69973</v>
      </c>
      <c r="B69974">
        <f>SUMIF(mma_train!B:B,Groupby_orderid!A69974,mma_train!K:K)</f>
        <v>0</v>
      </c>
      <c r="C69974">
        <f t="shared" si="2186"/>
        <v>0</v>
      </c>
      <c r="D69974">
        <f>COUNTIF(mma_train!B:B,Groupby_orderid!A69974)</f>
        <v>21</v>
      </c>
      <c r="E69974">
        <f t="shared" si="2187"/>
        <v>0</v>
      </c>
    </row>
    <row r="69975" spans="1:5" x14ac:dyDescent="0.2">
      <c r="A69975">
        <v>69974</v>
      </c>
      <c r="B69975">
        <f>SUMIF(mma_train!B:B,Groupby_orderid!A69975,mma_train!K:K)</f>
        <v>0</v>
      </c>
      <c r="C69975">
        <f t="shared" si="2186"/>
        <v>0</v>
      </c>
      <c r="D69975">
        <f>COUNTIF(mma_train!B:B,Groupby_orderid!A69975)</f>
        <v>0</v>
      </c>
      <c r="E69975" t="e">
        <f t="shared" si="2187"/>
        <v>#DIV/0!</v>
      </c>
    </row>
    <row r="69976" spans="1:5" x14ac:dyDescent="0.2">
      <c r="A69976">
        <v>69975</v>
      </c>
      <c r="B69976">
        <f>SUMIF(mma_train!B:B,Groupby_orderid!A69976,mma_train!K:K)</f>
        <v>0</v>
      </c>
      <c r="C69976">
        <f t="shared" si="2186"/>
        <v>0</v>
      </c>
      <c r="D69976">
        <f>COUNTIF(mma_train!B:B,Groupby_orderid!A69976)</f>
        <v>7</v>
      </c>
      <c r="E69976">
        <f t="shared" si="2187"/>
        <v>0</v>
      </c>
    </row>
    <row r="69977" spans="1:5" x14ac:dyDescent="0.2">
      <c r="A69977">
        <v>69976</v>
      </c>
      <c r="B69977">
        <f>SUMIF(mma_train!B:B,Groupby_orderid!A69977,mma_train!K:K)</f>
        <v>0</v>
      </c>
      <c r="C69977">
        <f t="shared" si="2186"/>
        <v>0</v>
      </c>
      <c r="D69977">
        <f>COUNTIF(mma_train!B:B,Groupby_orderid!A69977)</f>
        <v>10</v>
      </c>
      <c r="E69977">
        <f t="shared" si="2187"/>
        <v>0</v>
      </c>
    </row>
    <row r="69978" spans="1:5" x14ac:dyDescent="0.2">
      <c r="A69978">
        <v>69977</v>
      </c>
      <c r="B69978">
        <f>SUMIF(mma_train!B:B,Groupby_orderid!A69978,mma_train!K:K)</f>
        <v>0</v>
      </c>
      <c r="C69978">
        <f t="shared" si="2186"/>
        <v>0</v>
      </c>
      <c r="D69978">
        <f>COUNTIF(mma_train!B:B,Groupby_orderid!A69978)</f>
        <v>12</v>
      </c>
      <c r="E69978">
        <f t="shared" si="2187"/>
        <v>0</v>
      </c>
    </row>
    <row r="69979" spans="1:5" x14ac:dyDescent="0.2">
      <c r="A69979">
        <v>69978</v>
      </c>
      <c r="B69979">
        <f>SUMIF(mma_train!B:B,Groupby_orderid!A69979,mma_train!K:K)</f>
        <v>0</v>
      </c>
      <c r="C69979">
        <f t="shared" si="2186"/>
        <v>0</v>
      </c>
      <c r="D69979">
        <f>COUNTIF(mma_train!B:B,Groupby_orderid!A69979)</f>
        <v>8</v>
      </c>
      <c r="E69979">
        <f t="shared" si="2187"/>
        <v>0</v>
      </c>
    </row>
    <row r="69980" spans="1:5" x14ac:dyDescent="0.2">
      <c r="A69980">
        <v>69979</v>
      </c>
      <c r="B69980">
        <f>SUMIF(mma_train!B:B,Groupby_orderid!A69980,mma_train!K:K)</f>
        <v>0</v>
      </c>
      <c r="C69980">
        <f t="shared" si="2186"/>
        <v>0</v>
      </c>
      <c r="D69980">
        <f>COUNTIF(mma_train!B:B,Groupby_orderid!A69980)</f>
        <v>3</v>
      </c>
      <c r="E69980">
        <f t="shared" si="2187"/>
        <v>0</v>
      </c>
    </row>
    <row r="69981" spans="1:5" x14ac:dyDescent="0.2">
      <c r="A69981">
        <v>69980</v>
      </c>
      <c r="B69981">
        <f>SUMIF(mma_train!B:B,Groupby_orderid!A69981,mma_train!K:K)</f>
        <v>0</v>
      </c>
      <c r="C69981">
        <f t="shared" si="2186"/>
        <v>0</v>
      </c>
      <c r="D69981">
        <f>COUNTIF(mma_train!B:B,Groupby_orderid!A69981)</f>
        <v>7</v>
      </c>
      <c r="E69981">
        <f t="shared" si="2187"/>
        <v>0</v>
      </c>
    </row>
    <row r="69982" spans="1:5" x14ac:dyDescent="0.2">
      <c r="A69982">
        <v>69981</v>
      </c>
      <c r="B69982">
        <f>SUMIF(mma_train!B:B,Groupby_orderid!A69982,mma_train!K:K)</f>
        <v>0</v>
      </c>
      <c r="C69982">
        <f t="shared" si="2186"/>
        <v>0</v>
      </c>
      <c r="D69982">
        <f>COUNTIF(mma_train!B:B,Groupby_orderid!A69982)</f>
        <v>9</v>
      </c>
      <c r="E69982">
        <f t="shared" si="2187"/>
        <v>0</v>
      </c>
    </row>
    <row r="69983" spans="1:5" x14ac:dyDescent="0.2">
      <c r="A69983">
        <v>69982</v>
      </c>
      <c r="B69983">
        <f>SUMIF(mma_train!B:B,Groupby_orderid!A69983,mma_train!K:K)</f>
        <v>0</v>
      </c>
      <c r="C69983">
        <f t="shared" si="2186"/>
        <v>0</v>
      </c>
      <c r="D69983">
        <f>COUNTIF(mma_train!B:B,Groupby_orderid!A69983)</f>
        <v>1</v>
      </c>
      <c r="E69983">
        <f t="shared" si="2187"/>
        <v>0</v>
      </c>
    </row>
    <row r="69984" spans="1:5" x14ac:dyDescent="0.2">
      <c r="A69984">
        <v>69983</v>
      </c>
      <c r="B69984">
        <f>SUMIF(mma_train!B:B,Groupby_orderid!A69984,mma_train!K:K)</f>
        <v>0</v>
      </c>
      <c r="C69984">
        <f t="shared" si="2186"/>
        <v>0</v>
      </c>
      <c r="D69984">
        <f>COUNTIF(mma_train!B:B,Groupby_orderid!A69984)</f>
        <v>12</v>
      </c>
      <c r="E69984">
        <f t="shared" si="2187"/>
        <v>0</v>
      </c>
    </row>
    <row r="69985" spans="1:5" x14ac:dyDescent="0.2">
      <c r="A69985">
        <v>69984</v>
      </c>
      <c r="B69985">
        <f>SUMIF(mma_train!B:B,Groupby_orderid!A69985,mma_train!K:K)</f>
        <v>0</v>
      </c>
      <c r="C69985">
        <f t="shared" si="2186"/>
        <v>0</v>
      </c>
      <c r="D69985">
        <f>COUNTIF(mma_train!B:B,Groupby_orderid!A69985)</f>
        <v>8</v>
      </c>
      <c r="E69985">
        <f t="shared" si="2187"/>
        <v>0</v>
      </c>
    </row>
    <row r="69986" spans="1:5" x14ac:dyDescent="0.2">
      <c r="A69986">
        <v>69985</v>
      </c>
      <c r="B69986">
        <f>SUMIF(mma_train!B:B,Groupby_orderid!A69986,mma_train!K:K)</f>
        <v>0</v>
      </c>
      <c r="C69986">
        <f t="shared" si="2186"/>
        <v>0</v>
      </c>
      <c r="D69986">
        <f>COUNTIF(mma_train!B:B,Groupby_orderid!A69986)</f>
        <v>24</v>
      </c>
      <c r="E69986">
        <f t="shared" si="2187"/>
        <v>0</v>
      </c>
    </row>
    <row r="69987" spans="1:5" x14ac:dyDescent="0.2">
      <c r="A69987">
        <v>69986</v>
      </c>
      <c r="B69987">
        <f>SUMIF(mma_train!B:B,Groupby_orderid!A69987,mma_train!K:K)</f>
        <v>0</v>
      </c>
      <c r="C69987">
        <f t="shared" si="2186"/>
        <v>0</v>
      </c>
      <c r="D69987">
        <f>COUNTIF(mma_train!B:B,Groupby_orderid!A69987)</f>
        <v>8</v>
      </c>
      <c r="E69987">
        <f t="shared" si="2187"/>
        <v>0</v>
      </c>
    </row>
    <row r="69988" spans="1:5" x14ac:dyDescent="0.2">
      <c r="A69988">
        <v>69987</v>
      </c>
      <c r="B69988">
        <f>SUMIF(mma_train!B:B,Groupby_orderid!A69988,mma_train!K:K)</f>
        <v>0</v>
      </c>
      <c r="C69988">
        <f t="shared" si="2186"/>
        <v>0</v>
      </c>
      <c r="D69988">
        <f>COUNTIF(mma_train!B:B,Groupby_orderid!A69988)</f>
        <v>18</v>
      </c>
      <c r="E69988">
        <f t="shared" si="2187"/>
        <v>0</v>
      </c>
    </row>
    <row r="69989" spans="1:5" x14ac:dyDescent="0.2">
      <c r="A69989">
        <v>69988</v>
      </c>
      <c r="B69989">
        <f>SUMIF(mma_train!B:B,Groupby_orderid!A69989,mma_train!K:K)</f>
        <v>0</v>
      </c>
      <c r="C69989">
        <f t="shared" si="2186"/>
        <v>0</v>
      </c>
      <c r="D69989">
        <f>COUNTIF(mma_train!B:B,Groupby_orderid!A69989)</f>
        <v>16</v>
      </c>
      <c r="E69989">
        <f t="shared" si="2187"/>
        <v>0</v>
      </c>
    </row>
    <row r="69990" spans="1:5" x14ac:dyDescent="0.2">
      <c r="A69990">
        <v>69989</v>
      </c>
      <c r="B69990">
        <f>SUMIF(mma_train!B:B,Groupby_orderid!A69990,mma_train!K:K)</f>
        <v>0</v>
      </c>
      <c r="C69990">
        <f t="shared" si="2186"/>
        <v>0</v>
      </c>
      <c r="D69990">
        <f>COUNTIF(mma_train!B:B,Groupby_orderid!A69990)</f>
        <v>4</v>
      </c>
      <c r="E69990">
        <f t="shared" si="2187"/>
        <v>0</v>
      </c>
    </row>
    <row r="69991" spans="1:5" x14ac:dyDescent="0.2">
      <c r="A69991">
        <v>69990</v>
      </c>
      <c r="B69991">
        <f>SUMIF(mma_train!B:B,Groupby_orderid!A69991,mma_train!K:K)</f>
        <v>0</v>
      </c>
      <c r="C69991">
        <f t="shared" si="2186"/>
        <v>0</v>
      </c>
      <c r="D69991">
        <f>COUNTIF(mma_train!B:B,Groupby_orderid!A69991)</f>
        <v>8</v>
      </c>
      <c r="E69991">
        <f t="shared" si="2187"/>
        <v>0</v>
      </c>
    </row>
    <row r="69992" spans="1:5" x14ac:dyDescent="0.2">
      <c r="A69992">
        <v>69991</v>
      </c>
      <c r="B69992">
        <f>SUMIF(mma_train!B:B,Groupby_orderid!A69992,mma_train!K:K)</f>
        <v>0</v>
      </c>
      <c r="C69992">
        <f t="shared" si="2186"/>
        <v>0</v>
      </c>
      <c r="D69992">
        <f>COUNTIF(mma_train!B:B,Groupby_orderid!A69992)</f>
        <v>2</v>
      </c>
      <c r="E69992">
        <f t="shared" si="2187"/>
        <v>0</v>
      </c>
    </row>
    <row r="69993" spans="1:5" x14ac:dyDescent="0.2">
      <c r="A69993">
        <v>69992</v>
      </c>
      <c r="B69993">
        <f>SUMIF(mma_train!B:B,Groupby_orderid!A69993,mma_train!K:K)</f>
        <v>0</v>
      </c>
      <c r="C69993">
        <f t="shared" si="2186"/>
        <v>0</v>
      </c>
      <c r="D69993">
        <f>COUNTIF(mma_train!B:B,Groupby_orderid!A69993)</f>
        <v>6</v>
      </c>
      <c r="E69993">
        <f t="shared" si="2187"/>
        <v>0</v>
      </c>
    </row>
    <row r="69994" spans="1:5" x14ac:dyDescent="0.2">
      <c r="A69994">
        <v>69993</v>
      </c>
      <c r="B69994">
        <f>SUMIF(mma_train!B:B,Groupby_orderid!A69994,mma_train!K:K)</f>
        <v>0</v>
      </c>
      <c r="C69994">
        <f t="shared" si="2186"/>
        <v>0</v>
      </c>
      <c r="D69994">
        <f>COUNTIF(mma_train!B:B,Groupby_orderid!A69994)</f>
        <v>8</v>
      </c>
      <c r="E69994">
        <f t="shared" si="2187"/>
        <v>0</v>
      </c>
    </row>
    <row r="69995" spans="1:5" x14ac:dyDescent="0.2">
      <c r="A69995">
        <v>69994</v>
      </c>
      <c r="B69995">
        <f>SUMIF(mma_train!B:B,Groupby_orderid!A69995,mma_train!K:K)</f>
        <v>0</v>
      </c>
      <c r="C69995">
        <f t="shared" si="2186"/>
        <v>0</v>
      </c>
      <c r="D69995">
        <f>COUNTIF(mma_train!B:B,Groupby_orderid!A69995)</f>
        <v>7</v>
      </c>
      <c r="E69995">
        <f t="shared" si="2187"/>
        <v>0</v>
      </c>
    </row>
    <row r="69996" spans="1:5" x14ac:dyDescent="0.2">
      <c r="A69996">
        <v>69995</v>
      </c>
      <c r="B69996">
        <f>SUMIF(mma_train!B:B,Groupby_orderid!A69996,mma_train!K:K)</f>
        <v>0</v>
      </c>
      <c r="C69996">
        <f t="shared" si="2186"/>
        <v>0</v>
      </c>
      <c r="D69996">
        <f>COUNTIF(mma_train!B:B,Groupby_orderid!A69996)</f>
        <v>48</v>
      </c>
      <c r="E69996">
        <f t="shared" si="2187"/>
        <v>0</v>
      </c>
    </row>
    <row r="69997" spans="1:5" x14ac:dyDescent="0.2">
      <c r="A69997">
        <v>69996</v>
      </c>
      <c r="B69997">
        <f>SUMIF(mma_train!B:B,Groupby_orderid!A69997,mma_train!K:K)</f>
        <v>0</v>
      </c>
      <c r="C69997">
        <f t="shared" si="2186"/>
        <v>0</v>
      </c>
      <c r="D69997">
        <f>COUNTIF(mma_train!B:B,Groupby_orderid!A69997)</f>
        <v>2</v>
      </c>
      <c r="E69997">
        <f t="shared" si="2187"/>
        <v>0</v>
      </c>
    </row>
    <row r="69998" spans="1:5" x14ac:dyDescent="0.2">
      <c r="A69998">
        <v>69997</v>
      </c>
      <c r="B69998">
        <f>SUMIF(mma_train!B:B,Groupby_orderid!A69998,mma_train!K:K)</f>
        <v>0</v>
      </c>
      <c r="C69998">
        <f t="shared" si="2186"/>
        <v>0</v>
      </c>
      <c r="D69998">
        <f>COUNTIF(mma_train!B:B,Groupby_orderid!A69998)</f>
        <v>5</v>
      </c>
      <c r="E69998">
        <f t="shared" si="2187"/>
        <v>0</v>
      </c>
    </row>
    <row r="69999" spans="1:5" x14ac:dyDescent="0.2">
      <c r="A69999">
        <v>69998</v>
      </c>
      <c r="B69999">
        <f>SUMIF(mma_train!B:B,Groupby_orderid!A69999,mma_train!K:K)</f>
        <v>0</v>
      </c>
      <c r="C69999">
        <f t="shared" si="2186"/>
        <v>0</v>
      </c>
      <c r="D69999">
        <f>COUNTIF(mma_train!B:B,Groupby_orderid!A69999)</f>
        <v>8</v>
      </c>
      <c r="E69999">
        <f t="shared" si="2187"/>
        <v>0</v>
      </c>
    </row>
    <row r="70000" spans="1:5" x14ac:dyDescent="0.2">
      <c r="A70000">
        <v>69999</v>
      </c>
      <c r="B70000">
        <f>SUMIF(mma_train!B:B,Groupby_orderid!A70000,mma_train!K:K)</f>
        <v>0</v>
      </c>
      <c r="C70000">
        <f t="shared" si="2186"/>
        <v>0</v>
      </c>
      <c r="D70000">
        <f>COUNTIF(mma_train!B:B,Groupby_orderid!A70000)</f>
        <v>17</v>
      </c>
      <c r="E70000">
        <f t="shared" si="2187"/>
        <v>0</v>
      </c>
    </row>
    <row r="70001" spans="1:5" x14ac:dyDescent="0.2">
      <c r="A70001">
        <v>70000</v>
      </c>
      <c r="B70001">
        <f>SUMIF(mma_train!B:B,Groupby_orderid!A70001,mma_train!K:K)</f>
        <v>0</v>
      </c>
      <c r="C70001">
        <f t="shared" si="2186"/>
        <v>0</v>
      </c>
      <c r="D70001">
        <f>COUNTIF(mma_train!B:B,Groupby_orderid!A70001)</f>
        <v>2</v>
      </c>
      <c r="E70001">
        <f t="shared" si="2187"/>
        <v>0</v>
      </c>
    </row>
    <row r="70002" spans="1:5" x14ac:dyDescent="0.2">
      <c r="A70002">
        <v>70001</v>
      </c>
      <c r="B70002">
        <f>SUMIF(mma_train!B:B,Groupby_orderid!A70002,mma_train!K:K)</f>
        <v>0</v>
      </c>
      <c r="C70002">
        <f t="shared" si="2186"/>
        <v>0</v>
      </c>
      <c r="D70002">
        <f>COUNTIF(mma_train!B:B,Groupby_orderid!A70002)</f>
        <v>10</v>
      </c>
      <c r="E70002">
        <f t="shared" si="2187"/>
        <v>0</v>
      </c>
    </row>
    <row r="70003" spans="1:5" x14ac:dyDescent="0.2">
      <c r="A70003">
        <v>70002</v>
      </c>
      <c r="B70003">
        <f>SUMIF(mma_train!B:B,Groupby_orderid!A70003,mma_train!K:K)</f>
        <v>0</v>
      </c>
      <c r="C70003">
        <f t="shared" si="2186"/>
        <v>0</v>
      </c>
      <c r="D70003">
        <f>COUNTIF(mma_train!B:B,Groupby_orderid!A70003)</f>
        <v>24</v>
      </c>
      <c r="E70003">
        <f t="shared" si="2187"/>
        <v>0</v>
      </c>
    </row>
    <row r="70004" spans="1:5" x14ac:dyDescent="0.2">
      <c r="A70004">
        <v>70003</v>
      </c>
      <c r="B70004">
        <f>SUMIF(mma_train!B:B,Groupby_orderid!A70004,mma_train!K:K)</f>
        <v>0</v>
      </c>
      <c r="C70004">
        <f t="shared" si="2186"/>
        <v>0</v>
      </c>
      <c r="D70004">
        <f>COUNTIF(mma_train!B:B,Groupby_orderid!A70004)</f>
        <v>2</v>
      </c>
      <c r="E70004">
        <f t="shared" si="2187"/>
        <v>0</v>
      </c>
    </row>
    <row r="70005" spans="1:5" x14ac:dyDescent="0.2">
      <c r="A70005">
        <v>70004</v>
      </c>
      <c r="B70005">
        <f>SUMIF(mma_train!B:B,Groupby_orderid!A70005,mma_train!K:K)</f>
        <v>0</v>
      </c>
      <c r="C70005">
        <f t="shared" si="2186"/>
        <v>0</v>
      </c>
      <c r="D70005">
        <f>COUNTIF(mma_train!B:B,Groupby_orderid!A70005)</f>
        <v>9</v>
      </c>
      <c r="E70005">
        <f t="shared" si="2187"/>
        <v>0</v>
      </c>
    </row>
    <row r="70006" spans="1:5" x14ac:dyDescent="0.2">
      <c r="A70006">
        <v>70005</v>
      </c>
      <c r="B70006">
        <f>SUMIF(mma_train!B:B,Groupby_orderid!A70006,mma_train!K:K)</f>
        <v>0</v>
      </c>
      <c r="C70006">
        <f t="shared" si="2186"/>
        <v>0</v>
      </c>
      <c r="D70006">
        <f>COUNTIF(mma_train!B:B,Groupby_orderid!A70006)</f>
        <v>25</v>
      </c>
      <c r="E70006">
        <f t="shared" si="2187"/>
        <v>0</v>
      </c>
    </row>
    <row r="70007" spans="1:5" x14ac:dyDescent="0.2">
      <c r="A70007">
        <v>70006</v>
      </c>
      <c r="B70007">
        <f>SUMIF(mma_train!B:B,Groupby_orderid!A70007,mma_train!K:K)</f>
        <v>0</v>
      </c>
      <c r="C70007">
        <f t="shared" si="2186"/>
        <v>0</v>
      </c>
      <c r="D70007">
        <f>COUNTIF(mma_train!B:B,Groupby_orderid!A70007)</f>
        <v>9</v>
      </c>
      <c r="E70007">
        <f t="shared" si="2187"/>
        <v>0</v>
      </c>
    </row>
    <row r="70008" spans="1:5" x14ac:dyDescent="0.2">
      <c r="A70008">
        <v>70007</v>
      </c>
      <c r="B70008">
        <f>SUMIF(mma_train!B:B,Groupby_orderid!A70008,mma_train!K:K)</f>
        <v>0</v>
      </c>
      <c r="C70008">
        <f t="shared" si="2186"/>
        <v>0</v>
      </c>
      <c r="D70008">
        <f>COUNTIF(mma_train!B:B,Groupby_orderid!A70008)</f>
        <v>6</v>
      </c>
      <c r="E70008">
        <f t="shared" si="2187"/>
        <v>0</v>
      </c>
    </row>
    <row r="70009" spans="1:5" x14ac:dyDescent="0.2">
      <c r="A70009">
        <v>70008</v>
      </c>
      <c r="B70009">
        <f>SUMIF(mma_train!B:B,Groupby_orderid!A70009,mma_train!K:K)</f>
        <v>0</v>
      </c>
      <c r="C70009">
        <f t="shared" si="2186"/>
        <v>0</v>
      </c>
      <c r="D70009">
        <f>COUNTIF(mma_train!B:B,Groupby_orderid!A70009)</f>
        <v>5</v>
      </c>
      <c r="E70009">
        <f t="shared" si="2187"/>
        <v>0</v>
      </c>
    </row>
    <row r="70010" spans="1:5" x14ac:dyDescent="0.2">
      <c r="A70010">
        <v>70009</v>
      </c>
      <c r="B70010">
        <f>SUMIF(mma_train!B:B,Groupby_orderid!A70010,mma_train!K:K)</f>
        <v>0</v>
      </c>
      <c r="C70010">
        <f t="shared" si="2186"/>
        <v>0</v>
      </c>
      <c r="D70010">
        <f>COUNTIF(mma_train!B:B,Groupby_orderid!A70010)</f>
        <v>10</v>
      </c>
      <c r="E70010">
        <f t="shared" si="2187"/>
        <v>0</v>
      </c>
    </row>
    <row r="70011" spans="1:5" x14ac:dyDescent="0.2">
      <c r="A70011">
        <v>70010</v>
      </c>
      <c r="B70011">
        <f>SUMIF(mma_train!B:B,Groupby_orderid!A70011,mma_train!K:K)</f>
        <v>0</v>
      </c>
      <c r="C70011">
        <f t="shared" si="2186"/>
        <v>0</v>
      </c>
      <c r="D70011">
        <f>COUNTIF(mma_train!B:B,Groupby_orderid!A70011)</f>
        <v>10</v>
      </c>
      <c r="E70011">
        <f t="shared" si="2187"/>
        <v>0</v>
      </c>
    </row>
    <row r="70012" spans="1:5" x14ac:dyDescent="0.2">
      <c r="A70012">
        <v>70011</v>
      </c>
      <c r="B70012">
        <f>SUMIF(mma_train!B:B,Groupby_orderid!A70012,mma_train!K:K)</f>
        <v>0</v>
      </c>
      <c r="C70012">
        <f t="shared" si="2186"/>
        <v>0</v>
      </c>
      <c r="D70012">
        <f>COUNTIF(mma_train!B:B,Groupby_orderid!A70012)</f>
        <v>16</v>
      </c>
      <c r="E70012">
        <f t="shared" si="2187"/>
        <v>0</v>
      </c>
    </row>
    <row r="70013" spans="1:5" x14ac:dyDescent="0.2">
      <c r="A70013">
        <v>70012</v>
      </c>
      <c r="B70013">
        <f>SUMIF(mma_train!B:B,Groupby_orderid!A70013,mma_train!K:K)</f>
        <v>0</v>
      </c>
      <c r="C70013">
        <f t="shared" si="2186"/>
        <v>0</v>
      </c>
      <c r="D70013">
        <f>COUNTIF(mma_train!B:B,Groupby_orderid!A70013)</f>
        <v>16</v>
      </c>
      <c r="E70013">
        <f t="shared" si="2187"/>
        <v>0</v>
      </c>
    </row>
    <row r="70014" spans="1:5" x14ac:dyDescent="0.2">
      <c r="A70014">
        <v>70013</v>
      </c>
      <c r="B70014">
        <f>SUMIF(mma_train!B:B,Groupby_orderid!A70014,mma_train!K:K)</f>
        <v>0</v>
      </c>
      <c r="C70014">
        <f t="shared" si="2186"/>
        <v>0</v>
      </c>
      <c r="D70014">
        <f>COUNTIF(mma_train!B:B,Groupby_orderid!A70014)</f>
        <v>3</v>
      </c>
      <c r="E70014">
        <f t="shared" si="2187"/>
        <v>0</v>
      </c>
    </row>
    <row r="70015" spans="1:5" x14ac:dyDescent="0.2">
      <c r="A70015">
        <v>70014</v>
      </c>
      <c r="B70015">
        <f>SUMIF(mma_train!B:B,Groupby_orderid!A70015,mma_train!K:K)</f>
        <v>0</v>
      </c>
      <c r="C70015">
        <f t="shared" si="2186"/>
        <v>0</v>
      </c>
      <c r="D70015">
        <f>COUNTIF(mma_train!B:B,Groupby_orderid!A70015)</f>
        <v>11</v>
      </c>
      <c r="E70015">
        <f t="shared" si="2187"/>
        <v>0</v>
      </c>
    </row>
    <row r="70016" spans="1:5" x14ac:dyDescent="0.2">
      <c r="A70016">
        <v>70015</v>
      </c>
      <c r="B70016">
        <f>SUMIF(mma_train!B:B,Groupby_orderid!A70016,mma_train!K:K)</f>
        <v>0</v>
      </c>
      <c r="C70016">
        <f t="shared" si="2186"/>
        <v>0</v>
      </c>
      <c r="D70016">
        <f>COUNTIF(mma_train!B:B,Groupby_orderid!A70016)</f>
        <v>5</v>
      </c>
      <c r="E70016">
        <f t="shared" si="2187"/>
        <v>0</v>
      </c>
    </row>
    <row r="70017" spans="1:5" x14ac:dyDescent="0.2">
      <c r="A70017">
        <v>70016</v>
      </c>
      <c r="B70017">
        <f>SUMIF(mma_train!B:B,Groupby_orderid!A70017,mma_train!K:K)</f>
        <v>0</v>
      </c>
      <c r="C70017">
        <f t="shared" si="2186"/>
        <v>0</v>
      </c>
      <c r="D70017">
        <f>COUNTIF(mma_train!B:B,Groupby_orderid!A70017)</f>
        <v>12</v>
      </c>
      <c r="E70017">
        <f t="shared" si="2187"/>
        <v>0</v>
      </c>
    </row>
    <row r="70018" spans="1:5" x14ac:dyDescent="0.2">
      <c r="A70018">
        <v>70017</v>
      </c>
      <c r="B70018">
        <f>SUMIF(mma_train!B:B,Groupby_orderid!A70018,mma_train!K:K)</f>
        <v>0</v>
      </c>
      <c r="C70018">
        <f t="shared" si="2186"/>
        <v>0</v>
      </c>
      <c r="D70018">
        <f>COUNTIF(mma_train!B:B,Groupby_orderid!A70018)</f>
        <v>16</v>
      </c>
      <c r="E70018">
        <f t="shared" si="2187"/>
        <v>0</v>
      </c>
    </row>
    <row r="70019" spans="1:5" x14ac:dyDescent="0.2">
      <c r="A70019">
        <v>70018</v>
      </c>
      <c r="B70019">
        <f>SUMIF(mma_train!B:B,Groupby_orderid!A70019,mma_train!K:K)</f>
        <v>0</v>
      </c>
      <c r="C70019">
        <f t="shared" ref="C70019:C70082" si="2188">IF(B70019&gt;0,1,0)</f>
        <v>0</v>
      </c>
      <c r="D70019">
        <f>COUNTIF(mma_train!B:B,Groupby_orderid!A70019)</f>
        <v>9</v>
      </c>
      <c r="E70019">
        <f t="shared" ref="E70019:E70082" si="2189">B70019/D70019</f>
        <v>0</v>
      </c>
    </row>
    <row r="70020" spans="1:5" x14ac:dyDescent="0.2">
      <c r="A70020">
        <v>70019</v>
      </c>
      <c r="B70020">
        <f>SUMIF(mma_train!B:B,Groupby_orderid!A70020,mma_train!K:K)</f>
        <v>0</v>
      </c>
      <c r="C70020">
        <f t="shared" si="2188"/>
        <v>0</v>
      </c>
      <c r="D70020">
        <f>COUNTIF(mma_train!B:B,Groupby_orderid!A70020)</f>
        <v>18</v>
      </c>
      <c r="E70020">
        <f t="shared" si="2189"/>
        <v>0</v>
      </c>
    </row>
    <row r="70021" spans="1:5" x14ac:dyDescent="0.2">
      <c r="A70021">
        <v>70020</v>
      </c>
      <c r="B70021">
        <f>SUMIF(mma_train!B:B,Groupby_orderid!A70021,mma_train!K:K)</f>
        <v>0</v>
      </c>
      <c r="C70021">
        <f t="shared" si="2188"/>
        <v>0</v>
      </c>
      <c r="D70021">
        <f>COUNTIF(mma_train!B:B,Groupby_orderid!A70021)</f>
        <v>12</v>
      </c>
      <c r="E70021">
        <f t="shared" si="2189"/>
        <v>0</v>
      </c>
    </row>
    <row r="70022" spans="1:5" x14ac:dyDescent="0.2">
      <c r="A70022">
        <v>70021</v>
      </c>
      <c r="B70022">
        <f>SUMIF(mma_train!B:B,Groupby_orderid!A70022,mma_train!K:K)</f>
        <v>0</v>
      </c>
      <c r="C70022">
        <f t="shared" si="2188"/>
        <v>0</v>
      </c>
      <c r="D70022">
        <f>COUNTIF(mma_train!B:B,Groupby_orderid!A70022)</f>
        <v>9</v>
      </c>
      <c r="E70022">
        <f t="shared" si="2189"/>
        <v>0</v>
      </c>
    </row>
    <row r="70023" spans="1:5" x14ac:dyDescent="0.2">
      <c r="A70023">
        <v>70022</v>
      </c>
      <c r="B70023">
        <f>SUMIF(mma_train!B:B,Groupby_orderid!A70023,mma_train!K:K)</f>
        <v>0</v>
      </c>
      <c r="C70023">
        <f t="shared" si="2188"/>
        <v>0</v>
      </c>
      <c r="D70023">
        <f>COUNTIF(mma_train!B:B,Groupby_orderid!A70023)</f>
        <v>5</v>
      </c>
      <c r="E70023">
        <f t="shared" si="2189"/>
        <v>0</v>
      </c>
    </row>
    <row r="70024" spans="1:5" x14ac:dyDescent="0.2">
      <c r="A70024">
        <v>70023</v>
      </c>
      <c r="B70024">
        <f>SUMIF(mma_train!B:B,Groupby_orderid!A70024,mma_train!K:K)</f>
        <v>0</v>
      </c>
      <c r="C70024">
        <f t="shared" si="2188"/>
        <v>0</v>
      </c>
      <c r="D70024">
        <f>COUNTIF(mma_train!B:B,Groupby_orderid!A70024)</f>
        <v>14</v>
      </c>
      <c r="E70024">
        <f t="shared" si="2189"/>
        <v>0</v>
      </c>
    </row>
    <row r="70025" spans="1:5" x14ac:dyDescent="0.2">
      <c r="A70025">
        <v>70024</v>
      </c>
      <c r="B70025">
        <f>SUMIF(mma_train!B:B,Groupby_orderid!A70025,mma_train!K:K)</f>
        <v>0</v>
      </c>
      <c r="C70025">
        <f t="shared" si="2188"/>
        <v>0</v>
      </c>
      <c r="D70025">
        <f>COUNTIF(mma_train!B:B,Groupby_orderid!A70025)</f>
        <v>8</v>
      </c>
      <c r="E70025">
        <f t="shared" si="2189"/>
        <v>0</v>
      </c>
    </row>
    <row r="70026" spans="1:5" x14ac:dyDescent="0.2">
      <c r="A70026">
        <v>70025</v>
      </c>
      <c r="B70026">
        <f>SUMIF(mma_train!B:B,Groupby_orderid!A70026,mma_train!K:K)</f>
        <v>0</v>
      </c>
      <c r="C70026">
        <f t="shared" si="2188"/>
        <v>0</v>
      </c>
      <c r="D70026">
        <f>COUNTIF(mma_train!B:B,Groupby_orderid!A70026)</f>
        <v>15</v>
      </c>
      <c r="E70026">
        <f t="shared" si="2189"/>
        <v>0</v>
      </c>
    </row>
    <row r="70027" spans="1:5" x14ac:dyDescent="0.2">
      <c r="A70027">
        <v>70026</v>
      </c>
      <c r="B70027">
        <f>SUMIF(mma_train!B:B,Groupby_orderid!A70027,mma_train!K:K)</f>
        <v>0</v>
      </c>
      <c r="C70027">
        <f t="shared" si="2188"/>
        <v>0</v>
      </c>
      <c r="D70027">
        <f>COUNTIF(mma_train!B:B,Groupby_orderid!A70027)</f>
        <v>10</v>
      </c>
      <c r="E70027">
        <f t="shared" si="2189"/>
        <v>0</v>
      </c>
    </row>
    <row r="70028" spans="1:5" x14ac:dyDescent="0.2">
      <c r="A70028">
        <v>70027</v>
      </c>
      <c r="B70028">
        <f>SUMIF(mma_train!B:B,Groupby_orderid!A70028,mma_train!K:K)</f>
        <v>0</v>
      </c>
      <c r="C70028">
        <f t="shared" si="2188"/>
        <v>0</v>
      </c>
      <c r="D70028">
        <f>COUNTIF(mma_train!B:B,Groupby_orderid!A70028)</f>
        <v>12</v>
      </c>
      <c r="E70028">
        <f t="shared" si="2189"/>
        <v>0</v>
      </c>
    </row>
    <row r="70029" spans="1:5" x14ac:dyDescent="0.2">
      <c r="A70029">
        <v>70028</v>
      </c>
      <c r="B70029">
        <f>SUMIF(mma_train!B:B,Groupby_orderid!A70029,mma_train!K:K)</f>
        <v>0</v>
      </c>
      <c r="C70029">
        <f t="shared" si="2188"/>
        <v>0</v>
      </c>
      <c r="D70029">
        <f>COUNTIF(mma_train!B:B,Groupby_orderid!A70029)</f>
        <v>5</v>
      </c>
      <c r="E70029">
        <f t="shared" si="2189"/>
        <v>0</v>
      </c>
    </row>
    <row r="70030" spans="1:5" x14ac:dyDescent="0.2">
      <c r="A70030">
        <v>70029</v>
      </c>
      <c r="B70030">
        <f>SUMIF(mma_train!B:B,Groupby_orderid!A70030,mma_train!K:K)</f>
        <v>0</v>
      </c>
      <c r="C70030">
        <f t="shared" si="2188"/>
        <v>0</v>
      </c>
      <c r="D70030">
        <f>COUNTIF(mma_train!B:B,Groupby_orderid!A70030)</f>
        <v>3</v>
      </c>
      <c r="E70030">
        <f t="shared" si="2189"/>
        <v>0</v>
      </c>
    </row>
    <row r="70031" spans="1:5" x14ac:dyDescent="0.2">
      <c r="A70031">
        <v>70030</v>
      </c>
      <c r="B70031">
        <f>SUMIF(mma_train!B:B,Groupby_orderid!A70031,mma_train!K:K)</f>
        <v>0</v>
      </c>
      <c r="C70031">
        <f t="shared" si="2188"/>
        <v>0</v>
      </c>
      <c r="D70031">
        <f>COUNTIF(mma_train!B:B,Groupby_orderid!A70031)</f>
        <v>5</v>
      </c>
      <c r="E70031">
        <f t="shared" si="2189"/>
        <v>0</v>
      </c>
    </row>
    <row r="70032" spans="1:5" x14ac:dyDescent="0.2">
      <c r="A70032">
        <v>70031</v>
      </c>
      <c r="B70032">
        <f>SUMIF(mma_train!B:B,Groupby_orderid!A70032,mma_train!K:K)</f>
        <v>0</v>
      </c>
      <c r="C70032">
        <f t="shared" si="2188"/>
        <v>0</v>
      </c>
      <c r="D70032">
        <f>COUNTIF(mma_train!B:B,Groupby_orderid!A70032)</f>
        <v>2</v>
      </c>
      <c r="E70032">
        <f t="shared" si="2189"/>
        <v>0</v>
      </c>
    </row>
    <row r="70033" spans="1:5" x14ac:dyDescent="0.2">
      <c r="A70033">
        <v>70032</v>
      </c>
      <c r="B70033">
        <f>SUMIF(mma_train!B:B,Groupby_orderid!A70033,mma_train!K:K)</f>
        <v>0</v>
      </c>
      <c r="C70033">
        <f t="shared" si="2188"/>
        <v>0</v>
      </c>
      <c r="D70033">
        <f>COUNTIF(mma_train!B:B,Groupby_orderid!A70033)</f>
        <v>16</v>
      </c>
      <c r="E70033">
        <f t="shared" si="2189"/>
        <v>0</v>
      </c>
    </row>
    <row r="70034" spans="1:5" x14ac:dyDescent="0.2">
      <c r="A70034">
        <v>70033</v>
      </c>
      <c r="B70034">
        <f>SUMIF(mma_train!B:B,Groupby_orderid!A70034,mma_train!K:K)</f>
        <v>0</v>
      </c>
      <c r="C70034">
        <f t="shared" si="2188"/>
        <v>0</v>
      </c>
      <c r="D70034">
        <f>COUNTIF(mma_train!B:B,Groupby_orderid!A70034)</f>
        <v>10</v>
      </c>
      <c r="E70034">
        <f t="shared" si="2189"/>
        <v>0</v>
      </c>
    </row>
    <row r="70035" spans="1:5" x14ac:dyDescent="0.2">
      <c r="A70035">
        <v>70034</v>
      </c>
      <c r="B70035">
        <f>SUMIF(mma_train!B:B,Groupby_orderid!A70035,mma_train!K:K)</f>
        <v>0</v>
      </c>
      <c r="C70035">
        <f t="shared" si="2188"/>
        <v>0</v>
      </c>
      <c r="D70035">
        <f>COUNTIF(mma_train!B:B,Groupby_orderid!A70035)</f>
        <v>10</v>
      </c>
      <c r="E70035">
        <f t="shared" si="2189"/>
        <v>0</v>
      </c>
    </row>
    <row r="70036" spans="1:5" x14ac:dyDescent="0.2">
      <c r="A70036">
        <v>70035</v>
      </c>
      <c r="B70036">
        <f>SUMIF(mma_train!B:B,Groupby_orderid!A70036,mma_train!K:K)</f>
        <v>0</v>
      </c>
      <c r="C70036">
        <f t="shared" si="2188"/>
        <v>0</v>
      </c>
      <c r="D70036">
        <f>COUNTIF(mma_train!B:B,Groupby_orderid!A70036)</f>
        <v>3</v>
      </c>
      <c r="E70036">
        <f t="shared" si="2189"/>
        <v>0</v>
      </c>
    </row>
    <row r="70037" spans="1:5" x14ac:dyDescent="0.2">
      <c r="A70037">
        <v>70036</v>
      </c>
      <c r="B70037">
        <f>SUMIF(mma_train!B:B,Groupby_orderid!A70037,mma_train!K:K)</f>
        <v>0</v>
      </c>
      <c r="C70037">
        <f t="shared" si="2188"/>
        <v>0</v>
      </c>
      <c r="D70037">
        <f>COUNTIF(mma_train!B:B,Groupby_orderid!A70037)</f>
        <v>4</v>
      </c>
      <c r="E70037">
        <f t="shared" si="2189"/>
        <v>0</v>
      </c>
    </row>
    <row r="70038" spans="1:5" x14ac:dyDescent="0.2">
      <c r="A70038">
        <v>70037</v>
      </c>
      <c r="B70038">
        <f>SUMIF(mma_train!B:B,Groupby_orderid!A70038,mma_train!K:K)</f>
        <v>0</v>
      </c>
      <c r="C70038">
        <f t="shared" si="2188"/>
        <v>0</v>
      </c>
      <c r="D70038">
        <f>COUNTIF(mma_train!B:B,Groupby_orderid!A70038)</f>
        <v>14</v>
      </c>
      <c r="E70038">
        <f t="shared" si="2189"/>
        <v>0</v>
      </c>
    </row>
    <row r="70039" spans="1:5" x14ac:dyDescent="0.2">
      <c r="A70039">
        <v>70038</v>
      </c>
      <c r="B70039">
        <f>SUMIF(mma_train!B:B,Groupby_orderid!A70039,mma_train!K:K)</f>
        <v>0</v>
      </c>
      <c r="C70039">
        <f t="shared" si="2188"/>
        <v>0</v>
      </c>
      <c r="D70039">
        <f>COUNTIF(mma_train!B:B,Groupby_orderid!A70039)</f>
        <v>20</v>
      </c>
      <c r="E70039">
        <f t="shared" si="2189"/>
        <v>0</v>
      </c>
    </row>
    <row r="70040" spans="1:5" x14ac:dyDescent="0.2">
      <c r="A70040">
        <v>70039</v>
      </c>
      <c r="B70040">
        <f>SUMIF(mma_train!B:B,Groupby_orderid!A70040,mma_train!K:K)</f>
        <v>0</v>
      </c>
      <c r="C70040">
        <f t="shared" si="2188"/>
        <v>0</v>
      </c>
      <c r="D70040">
        <f>COUNTIF(mma_train!B:B,Groupby_orderid!A70040)</f>
        <v>10</v>
      </c>
      <c r="E70040">
        <f t="shared" si="2189"/>
        <v>0</v>
      </c>
    </row>
    <row r="70041" spans="1:5" x14ac:dyDescent="0.2">
      <c r="A70041">
        <v>70040</v>
      </c>
      <c r="B70041">
        <f>SUMIF(mma_train!B:B,Groupby_orderid!A70041,mma_train!K:K)</f>
        <v>0</v>
      </c>
      <c r="C70041">
        <f t="shared" si="2188"/>
        <v>0</v>
      </c>
      <c r="D70041">
        <f>COUNTIF(mma_train!B:B,Groupby_orderid!A70041)</f>
        <v>25</v>
      </c>
      <c r="E70041">
        <f t="shared" si="2189"/>
        <v>0</v>
      </c>
    </row>
    <row r="70042" spans="1:5" x14ac:dyDescent="0.2">
      <c r="A70042">
        <v>70041</v>
      </c>
      <c r="B70042">
        <f>SUMIF(mma_train!B:B,Groupby_orderid!A70042,mma_train!K:K)</f>
        <v>0</v>
      </c>
      <c r="C70042">
        <f t="shared" si="2188"/>
        <v>0</v>
      </c>
      <c r="D70042">
        <f>COUNTIF(mma_train!B:B,Groupby_orderid!A70042)</f>
        <v>1</v>
      </c>
      <c r="E70042">
        <f t="shared" si="2189"/>
        <v>0</v>
      </c>
    </row>
    <row r="70043" spans="1:5" x14ac:dyDescent="0.2">
      <c r="A70043">
        <v>70042</v>
      </c>
      <c r="B70043">
        <f>SUMIF(mma_train!B:B,Groupby_orderid!A70043,mma_train!K:K)</f>
        <v>0</v>
      </c>
      <c r="C70043">
        <f t="shared" si="2188"/>
        <v>0</v>
      </c>
      <c r="D70043">
        <f>COUNTIF(mma_train!B:B,Groupby_orderid!A70043)</f>
        <v>3</v>
      </c>
      <c r="E70043">
        <f t="shared" si="2189"/>
        <v>0</v>
      </c>
    </row>
    <row r="70044" spans="1:5" x14ac:dyDescent="0.2">
      <c r="A70044">
        <v>70043</v>
      </c>
      <c r="B70044">
        <f>SUMIF(mma_train!B:B,Groupby_orderid!A70044,mma_train!K:K)</f>
        <v>0</v>
      </c>
      <c r="C70044">
        <f t="shared" si="2188"/>
        <v>0</v>
      </c>
      <c r="D70044">
        <f>COUNTIF(mma_train!B:B,Groupby_orderid!A70044)</f>
        <v>9</v>
      </c>
      <c r="E70044">
        <f t="shared" si="2189"/>
        <v>0</v>
      </c>
    </row>
    <row r="70045" spans="1:5" x14ac:dyDescent="0.2">
      <c r="A70045">
        <v>70044</v>
      </c>
      <c r="B70045">
        <f>SUMIF(mma_train!B:B,Groupby_orderid!A70045,mma_train!K:K)</f>
        <v>0</v>
      </c>
      <c r="C70045">
        <f t="shared" si="2188"/>
        <v>0</v>
      </c>
      <c r="D70045">
        <f>COUNTIF(mma_train!B:B,Groupby_orderid!A70045)</f>
        <v>11</v>
      </c>
      <c r="E70045">
        <f t="shared" si="2189"/>
        <v>0</v>
      </c>
    </row>
    <row r="70046" spans="1:5" x14ac:dyDescent="0.2">
      <c r="A70046">
        <v>70045</v>
      </c>
      <c r="B70046">
        <f>SUMIF(mma_train!B:B,Groupby_orderid!A70046,mma_train!K:K)</f>
        <v>0</v>
      </c>
      <c r="C70046">
        <f t="shared" si="2188"/>
        <v>0</v>
      </c>
      <c r="D70046">
        <f>COUNTIF(mma_train!B:B,Groupby_orderid!A70046)</f>
        <v>9</v>
      </c>
      <c r="E70046">
        <f t="shared" si="2189"/>
        <v>0</v>
      </c>
    </row>
    <row r="70047" spans="1:5" x14ac:dyDescent="0.2">
      <c r="A70047">
        <v>70046</v>
      </c>
      <c r="B70047">
        <f>SUMIF(mma_train!B:B,Groupby_orderid!A70047,mma_train!K:K)</f>
        <v>0</v>
      </c>
      <c r="C70047">
        <f t="shared" si="2188"/>
        <v>0</v>
      </c>
      <c r="D70047">
        <f>COUNTIF(mma_train!B:B,Groupby_orderid!A70047)</f>
        <v>23</v>
      </c>
      <c r="E70047">
        <f t="shared" si="2189"/>
        <v>0</v>
      </c>
    </row>
    <row r="70048" spans="1:5" x14ac:dyDescent="0.2">
      <c r="A70048">
        <v>70047</v>
      </c>
      <c r="B70048">
        <f>SUMIF(mma_train!B:B,Groupby_orderid!A70048,mma_train!K:K)</f>
        <v>0</v>
      </c>
      <c r="C70048">
        <f t="shared" si="2188"/>
        <v>0</v>
      </c>
      <c r="D70048">
        <f>COUNTIF(mma_train!B:B,Groupby_orderid!A70048)</f>
        <v>7</v>
      </c>
      <c r="E70048">
        <f t="shared" si="2189"/>
        <v>0</v>
      </c>
    </row>
    <row r="70049" spans="1:5" x14ac:dyDescent="0.2">
      <c r="A70049">
        <v>70048</v>
      </c>
      <c r="B70049">
        <f>SUMIF(mma_train!B:B,Groupby_orderid!A70049,mma_train!K:K)</f>
        <v>0</v>
      </c>
      <c r="C70049">
        <f t="shared" si="2188"/>
        <v>0</v>
      </c>
      <c r="D70049">
        <f>COUNTIF(mma_train!B:B,Groupby_orderid!A70049)</f>
        <v>8</v>
      </c>
      <c r="E70049">
        <f t="shared" si="2189"/>
        <v>0</v>
      </c>
    </row>
    <row r="70050" spans="1:5" x14ac:dyDescent="0.2">
      <c r="A70050">
        <v>70049</v>
      </c>
      <c r="B70050">
        <f>SUMIF(mma_train!B:B,Groupby_orderid!A70050,mma_train!K:K)</f>
        <v>0</v>
      </c>
      <c r="C70050">
        <f t="shared" si="2188"/>
        <v>0</v>
      </c>
      <c r="D70050">
        <f>COUNTIF(mma_train!B:B,Groupby_orderid!A70050)</f>
        <v>2</v>
      </c>
      <c r="E70050">
        <f t="shared" si="2189"/>
        <v>0</v>
      </c>
    </row>
    <row r="70051" spans="1:5" x14ac:dyDescent="0.2">
      <c r="A70051">
        <v>70050</v>
      </c>
      <c r="B70051">
        <f>SUMIF(mma_train!B:B,Groupby_orderid!A70051,mma_train!K:K)</f>
        <v>0</v>
      </c>
      <c r="C70051">
        <f t="shared" si="2188"/>
        <v>0</v>
      </c>
      <c r="D70051">
        <f>COUNTIF(mma_train!B:B,Groupby_orderid!A70051)</f>
        <v>2</v>
      </c>
      <c r="E70051">
        <f t="shared" si="2189"/>
        <v>0</v>
      </c>
    </row>
    <row r="70052" spans="1:5" x14ac:dyDescent="0.2">
      <c r="A70052">
        <v>70051</v>
      </c>
      <c r="B70052">
        <f>SUMIF(mma_train!B:B,Groupby_orderid!A70052,mma_train!K:K)</f>
        <v>0</v>
      </c>
      <c r="C70052">
        <f t="shared" si="2188"/>
        <v>0</v>
      </c>
      <c r="D70052">
        <f>COUNTIF(mma_train!B:B,Groupby_orderid!A70052)</f>
        <v>8</v>
      </c>
      <c r="E70052">
        <f t="shared" si="2189"/>
        <v>0</v>
      </c>
    </row>
    <row r="70053" spans="1:5" x14ac:dyDescent="0.2">
      <c r="A70053">
        <v>70052</v>
      </c>
      <c r="B70053">
        <f>SUMIF(mma_train!B:B,Groupby_orderid!A70053,mma_train!K:K)</f>
        <v>0</v>
      </c>
      <c r="C70053">
        <f t="shared" si="2188"/>
        <v>0</v>
      </c>
      <c r="D70053">
        <f>COUNTIF(mma_train!B:B,Groupby_orderid!A70053)</f>
        <v>15</v>
      </c>
      <c r="E70053">
        <f t="shared" si="2189"/>
        <v>0</v>
      </c>
    </row>
    <row r="70054" spans="1:5" x14ac:dyDescent="0.2">
      <c r="A70054">
        <v>70053</v>
      </c>
      <c r="B70054">
        <f>SUMIF(mma_train!B:B,Groupby_orderid!A70054,mma_train!K:K)</f>
        <v>0</v>
      </c>
      <c r="C70054">
        <f t="shared" si="2188"/>
        <v>0</v>
      </c>
      <c r="D70054">
        <f>COUNTIF(mma_train!B:B,Groupby_orderid!A70054)</f>
        <v>4</v>
      </c>
      <c r="E70054">
        <f t="shared" si="2189"/>
        <v>0</v>
      </c>
    </row>
    <row r="70055" spans="1:5" x14ac:dyDescent="0.2">
      <c r="A70055">
        <v>70054</v>
      </c>
      <c r="B70055">
        <f>SUMIF(mma_train!B:B,Groupby_orderid!A70055,mma_train!K:K)</f>
        <v>0</v>
      </c>
      <c r="C70055">
        <f t="shared" si="2188"/>
        <v>0</v>
      </c>
      <c r="D70055">
        <f>COUNTIF(mma_train!B:B,Groupby_orderid!A70055)</f>
        <v>8</v>
      </c>
      <c r="E70055">
        <f t="shared" si="2189"/>
        <v>0</v>
      </c>
    </row>
    <row r="70056" spans="1:5" x14ac:dyDescent="0.2">
      <c r="A70056">
        <v>70055</v>
      </c>
      <c r="B70056">
        <f>SUMIF(mma_train!B:B,Groupby_orderid!A70056,mma_train!K:K)</f>
        <v>0</v>
      </c>
      <c r="C70056">
        <f t="shared" si="2188"/>
        <v>0</v>
      </c>
      <c r="D70056">
        <f>COUNTIF(mma_train!B:B,Groupby_orderid!A70056)</f>
        <v>7</v>
      </c>
      <c r="E70056">
        <f t="shared" si="2189"/>
        <v>0</v>
      </c>
    </row>
    <row r="70057" spans="1:5" x14ac:dyDescent="0.2">
      <c r="A70057">
        <v>70056</v>
      </c>
      <c r="B70057">
        <f>SUMIF(mma_train!B:B,Groupby_orderid!A70057,mma_train!K:K)</f>
        <v>0</v>
      </c>
      <c r="C70057">
        <f t="shared" si="2188"/>
        <v>0</v>
      </c>
      <c r="D70057">
        <f>COUNTIF(mma_train!B:B,Groupby_orderid!A70057)</f>
        <v>31</v>
      </c>
      <c r="E70057">
        <f t="shared" si="2189"/>
        <v>0</v>
      </c>
    </row>
    <row r="70058" spans="1:5" x14ac:dyDescent="0.2">
      <c r="A70058">
        <v>70057</v>
      </c>
      <c r="B70058">
        <f>SUMIF(mma_train!B:B,Groupby_orderid!A70058,mma_train!K:K)</f>
        <v>0</v>
      </c>
      <c r="C70058">
        <f t="shared" si="2188"/>
        <v>0</v>
      </c>
      <c r="D70058">
        <f>COUNTIF(mma_train!B:B,Groupby_orderid!A70058)</f>
        <v>7</v>
      </c>
      <c r="E70058">
        <f t="shared" si="2189"/>
        <v>0</v>
      </c>
    </row>
    <row r="70059" spans="1:5" x14ac:dyDescent="0.2">
      <c r="A70059">
        <v>70058</v>
      </c>
      <c r="B70059">
        <f>SUMIF(mma_train!B:B,Groupby_orderid!A70059,mma_train!K:K)</f>
        <v>0</v>
      </c>
      <c r="C70059">
        <f t="shared" si="2188"/>
        <v>0</v>
      </c>
      <c r="D70059">
        <f>COUNTIF(mma_train!B:B,Groupby_orderid!A70059)</f>
        <v>4</v>
      </c>
      <c r="E70059">
        <f t="shared" si="2189"/>
        <v>0</v>
      </c>
    </row>
    <row r="70060" spans="1:5" x14ac:dyDescent="0.2">
      <c r="A70060">
        <v>70059</v>
      </c>
      <c r="B70060">
        <f>SUMIF(mma_train!B:B,Groupby_orderid!A70060,mma_train!K:K)</f>
        <v>0</v>
      </c>
      <c r="C70060">
        <f t="shared" si="2188"/>
        <v>0</v>
      </c>
      <c r="D70060">
        <f>COUNTIF(mma_train!B:B,Groupby_orderid!A70060)</f>
        <v>11</v>
      </c>
      <c r="E70060">
        <f t="shared" si="2189"/>
        <v>0</v>
      </c>
    </row>
    <row r="70061" spans="1:5" x14ac:dyDescent="0.2">
      <c r="A70061">
        <v>70060</v>
      </c>
      <c r="B70061">
        <f>SUMIF(mma_train!B:B,Groupby_orderid!A70061,mma_train!K:K)</f>
        <v>0</v>
      </c>
      <c r="C70061">
        <f t="shared" si="2188"/>
        <v>0</v>
      </c>
      <c r="D70061">
        <f>COUNTIF(mma_train!B:B,Groupby_orderid!A70061)</f>
        <v>14</v>
      </c>
      <c r="E70061">
        <f t="shared" si="2189"/>
        <v>0</v>
      </c>
    </row>
    <row r="70062" spans="1:5" x14ac:dyDescent="0.2">
      <c r="A70062">
        <v>70061</v>
      </c>
      <c r="B70062">
        <f>SUMIF(mma_train!B:B,Groupby_orderid!A70062,mma_train!K:K)</f>
        <v>0</v>
      </c>
      <c r="C70062">
        <f t="shared" si="2188"/>
        <v>0</v>
      </c>
      <c r="D70062">
        <f>COUNTIF(mma_train!B:B,Groupby_orderid!A70062)</f>
        <v>10</v>
      </c>
      <c r="E70062">
        <f t="shared" si="2189"/>
        <v>0</v>
      </c>
    </row>
    <row r="70063" spans="1:5" x14ac:dyDescent="0.2">
      <c r="A70063">
        <v>70062</v>
      </c>
      <c r="B70063">
        <f>SUMIF(mma_train!B:B,Groupby_orderid!A70063,mma_train!K:K)</f>
        <v>0</v>
      </c>
      <c r="C70063">
        <f t="shared" si="2188"/>
        <v>0</v>
      </c>
      <c r="D70063">
        <f>COUNTIF(mma_train!B:B,Groupby_orderid!A70063)</f>
        <v>4</v>
      </c>
      <c r="E70063">
        <f t="shared" si="2189"/>
        <v>0</v>
      </c>
    </row>
    <row r="70064" spans="1:5" x14ac:dyDescent="0.2">
      <c r="A70064">
        <v>70063</v>
      </c>
      <c r="B70064">
        <f>SUMIF(mma_train!B:B,Groupby_orderid!A70064,mma_train!K:K)</f>
        <v>0</v>
      </c>
      <c r="C70064">
        <f t="shared" si="2188"/>
        <v>0</v>
      </c>
      <c r="D70064">
        <f>COUNTIF(mma_train!B:B,Groupby_orderid!A70064)</f>
        <v>7</v>
      </c>
      <c r="E70064">
        <f t="shared" si="2189"/>
        <v>0</v>
      </c>
    </row>
    <row r="70065" spans="1:5" x14ac:dyDescent="0.2">
      <c r="A70065">
        <v>70064</v>
      </c>
      <c r="B70065">
        <f>SUMIF(mma_train!B:B,Groupby_orderid!A70065,mma_train!K:K)</f>
        <v>0</v>
      </c>
      <c r="C70065">
        <f t="shared" si="2188"/>
        <v>0</v>
      </c>
      <c r="D70065">
        <f>COUNTIF(mma_train!B:B,Groupby_orderid!A70065)</f>
        <v>3</v>
      </c>
      <c r="E70065">
        <f t="shared" si="2189"/>
        <v>0</v>
      </c>
    </row>
    <row r="70066" spans="1:5" x14ac:dyDescent="0.2">
      <c r="A70066">
        <v>70065</v>
      </c>
      <c r="B70066">
        <f>SUMIF(mma_train!B:B,Groupby_orderid!A70066,mma_train!K:K)</f>
        <v>0</v>
      </c>
      <c r="C70066">
        <f t="shared" si="2188"/>
        <v>0</v>
      </c>
      <c r="D70066">
        <f>COUNTIF(mma_train!B:B,Groupby_orderid!A70066)</f>
        <v>14</v>
      </c>
      <c r="E70066">
        <f t="shared" si="2189"/>
        <v>0</v>
      </c>
    </row>
    <row r="70067" spans="1:5" x14ac:dyDescent="0.2">
      <c r="A70067">
        <v>70066</v>
      </c>
      <c r="B70067">
        <f>SUMIF(mma_train!B:B,Groupby_orderid!A70067,mma_train!K:K)</f>
        <v>0</v>
      </c>
      <c r="C70067">
        <f t="shared" si="2188"/>
        <v>0</v>
      </c>
      <c r="D70067">
        <f>COUNTIF(mma_train!B:B,Groupby_orderid!A70067)</f>
        <v>5</v>
      </c>
      <c r="E70067">
        <f t="shared" si="2189"/>
        <v>0</v>
      </c>
    </row>
    <row r="70068" spans="1:5" x14ac:dyDescent="0.2">
      <c r="A70068">
        <v>70067</v>
      </c>
      <c r="B70068">
        <f>SUMIF(mma_train!B:B,Groupby_orderid!A70068,mma_train!K:K)</f>
        <v>0</v>
      </c>
      <c r="C70068">
        <f t="shared" si="2188"/>
        <v>0</v>
      </c>
      <c r="D70068">
        <f>COUNTIF(mma_train!B:B,Groupby_orderid!A70068)</f>
        <v>11</v>
      </c>
      <c r="E70068">
        <f t="shared" si="2189"/>
        <v>0</v>
      </c>
    </row>
    <row r="70069" spans="1:5" x14ac:dyDescent="0.2">
      <c r="A70069">
        <v>70068</v>
      </c>
      <c r="B70069">
        <f>SUMIF(mma_train!B:B,Groupby_orderid!A70069,mma_train!K:K)</f>
        <v>0</v>
      </c>
      <c r="C70069">
        <f t="shared" si="2188"/>
        <v>0</v>
      </c>
      <c r="D70069">
        <f>COUNTIF(mma_train!B:B,Groupby_orderid!A70069)</f>
        <v>9</v>
      </c>
      <c r="E70069">
        <f t="shared" si="2189"/>
        <v>0</v>
      </c>
    </row>
    <row r="70070" spans="1:5" x14ac:dyDescent="0.2">
      <c r="A70070">
        <v>70069</v>
      </c>
      <c r="B70070">
        <f>SUMIF(mma_train!B:B,Groupby_orderid!A70070,mma_train!K:K)</f>
        <v>0</v>
      </c>
      <c r="C70070">
        <f t="shared" si="2188"/>
        <v>0</v>
      </c>
      <c r="D70070">
        <f>COUNTIF(mma_train!B:B,Groupby_orderid!A70070)</f>
        <v>2</v>
      </c>
      <c r="E70070">
        <f t="shared" si="2189"/>
        <v>0</v>
      </c>
    </row>
    <row r="70071" spans="1:5" x14ac:dyDescent="0.2">
      <c r="A70071">
        <v>70070</v>
      </c>
      <c r="B70071">
        <f>SUMIF(mma_train!B:B,Groupby_orderid!A70071,mma_train!K:K)</f>
        <v>0</v>
      </c>
      <c r="C70071">
        <f t="shared" si="2188"/>
        <v>0</v>
      </c>
      <c r="D70071">
        <f>COUNTIF(mma_train!B:B,Groupby_orderid!A70071)</f>
        <v>13</v>
      </c>
      <c r="E70071">
        <f t="shared" si="2189"/>
        <v>0</v>
      </c>
    </row>
    <row r="70072" spans="1:5" x14ac:dyDescent="0.2">
      <c r="A70072">
        <v>70071</v>
      </c>
      <c r="B70072">
        <f>SUMIF(mma_train!B:B,Groupby_orderid!A70072,mma_train!K:K)</f>
        <v>0</v>
      </c>
      <c r="C70072">
        <f t="shared" si="2188"/>
        <v>0</v>
      </c>
      <c r="D70072">
        <f>COUNTIF(mma_train!B:B,Groupby_orderid!A70072)</f>
        <v>9</v>
      </c>
      <c r="E70072">
        <f t="shared" si="2189"/>
        <v>0</v>
      </c>
    </row>
    <row r="70073" spans="1:5" x14ac:dyDescent="0.2">
      <c r="A70073">
        <v>70072</v>
      </c>
      <c r="B70073">
        <f>SUMIF(mma_train!B:B,Groupby_orderid!A70073,mma_train!K:K)</f>
        <v>0</v>
      </c>
      <c r="C70073">
        <f t="shared" si="2188"/>
        <v>0</v>
      </c>
      <c r="D70073">
        <f>COUNTIF(mma_train!B:B,Groupby_orderid!A70073)</f>
        <v>1</v>
      </c>
      <c r="E70073">
        <f t="shared" si="2189"/>
        <v>0</v>
      </c>
    </row>
    <row r="70074" spans="1:5" x14ac:dyDescent="0.2">
      <c r="A70074">
        <v>70073</v>
      </c>
      <c r="B70074">
        <f>SUMIF(mma_train!B:B,Groupby_orderid!A70074,mma_train!K:K)</f>
        <v>0</v>
      </c>
      <c r="C70074">
        <f t="shared" si="2188"/>
        <v>0</v>
      </c>
      <c r="D70074">
        <f>COUNTIF(mma_train!B:B,Groupby_orderid!A70074)</f>
        <v>4</v>
      </c>
      <c r="E70074">
        <f t="shared" si="2189"/>
        <v>0</v>
      </c>
    </row>
    <row r="70075" spans="1:5" x14ac:dyDescent="0.2">
      <c r="A70075">
        <v>70074</v>
      </c>
      <c r="B70075">
        <f>SUMIF(mma_train!B:B,Groupby_orderid!A70075,mma_train!K:K)</f>
        <v>0</v>
      </c>
      <c r="C70075">
        <f t="shared" si="2188"/>
        <v>0</v>
      </c>
      <c r="D70075">
        <f>COUNTIF(mma_train!B:B,Groupby_orderid!A70075)</f>
        <v>10</v>
      </c>
      <c r="E70075">
        <f t="shared" si="2189"/>
        <v>0</v>
      </c>
    </row>
    <row r="70076" spans="1:5" x14ac:dyDescent="0.2">
      <c r="A70076">
        <v>70075</v>
      </c>
      <c r="B70076">
        <f>SUMIF(mma_train!B:B,Groupby_orderid!A70076,mma_train!K:K)</f>
        <v>0</v>
      </c>
      <c r="C70076">
        <f t="shared" si="2188"/>
        <v>0</v>
      </c>
      <c r="D70076">
        <f>COUNTIF(mma_train!B:B,Groupby_orderid!A70076)</f>
        <v>16</v>
      </c>
      <c r="E70076">
        <f t="shared" si="2189"/>
        <v>0</v>
      </c>
    </row>
    <row r="70077" spans="1:5" x14ac:dyDescent="0.2">
      <c r="A70077">
        <v>70076</v>
      </c>
      <c r="B70077">
        <f>SUMIF(mma_train!B:B,Groupby_orderid!A70077,mma_train!K:K)</f>
        <v>0</v>
      </c>
      <c r="C70077">
        <f t="shared" si="2188"/>
        <v>0</v>
      </c>
      <c r="D70077">
        <f>COUNTIF(mma_train!B:B,Groupby_orderid!A70077)</f>
        <v>4</v>
      </c>
      <c r="E70077">
        <f t="shared" si="2189"/>
        <v>0</v>
      </c>
    </row>
    <row r="70078" spans="1:5" x14ac:dyDescent="0.2">
      <c r="A70078">
        <v>70077</v>
      </c>
      <c r="B70078">
        <f>SUMIF(mma_train!B:B,Groupby_orderid!A70078,mma_train!K:K)</f>
        <v>0</v>
      </c>
      <c r="C70078">
        <f t="shared" si="2188"/>
        <v>0</v>
      </c>
      <c r="D70078">
        <f>COUNTIF(mma_train!B:B,Groupby_orderid!A70078)</f>
        <v>14</v>
      </c>
      <c r="E70078">
        <f t="shared" si="2189"/>
        <v>0</v>
      </c>
    </row>
    <row r="70079" spans="1:5" x14ac:dyDescent="0.2">
      <c r="A70079">
        <v>70078</v>
      </c>
      <c r="B70079">
        <f>SUMIF(mma_train!B:B,Groupby_orderid!A70079,mma_train!K:K)</f>
        <v>0</v>
      </c>
      <c r="C70079">
        <f t="shared" si="2188"/>
        <v>0</v>
      </c>
      <c r="D70079">
        <f>COUNTIF(mma_train!B:B,Groupby_orderid!A70079)</f>
        <v>16</v>
      </c>
      <c r="E70079">
        <f t="shared" si="2189"/>
        <v>0</v>
      </c>
    </row>
    <row r="70080" spans="1:5" x14ac:dyDescent="0.2">
      <c r="A70080">
        <v>70079</v>
      </c>
      <c r="B70080">
        <f>SUMIF(mma_train!B:B,Groupby_orderid!A70080,mma_train!K:K)</f>
        <v>0</v>
      </c>
      <c r="C70080">
        <f t="shared" si="2188"/>
        <v>0</v>
      </c>
      <c r="D70080">
        <f>COUNTIF(mma_train!B:B,Groupby_orderid!A70080)</f>
        <v>10</v>
      </c>
      <c r="E70080">
        <f t="shared" si="2189"/>
        <v>0</v>
      </c>
    </row>
    <row r="70081" spans="1:5" x14ac:dyDescent="0.2">
      <c r="A70081">
        <v>70080</v>
      </c>
      <c r="B70081">
        <f>SUMIF(mma_train!B:B,Groupby_orderid!A70081,mma_train!K:K)</f>
        <v>0</v>
      </c>
      <c r="C70081">
        <f t="shared" si="2188"/>
        <v>0</v>
      </c>
      <c r="D70081">
        <f>COUNTIF(mma_train!B:B,Groupby_orderid!A70081)</f>
        <v>8</v>
      </c>
      <c r="E70081">
        <f t="shared" si="2189"/>
        <v>0</v>
      </c>
    </row>
    <row r="70082" spans="1:5" x14ac:dyDescent="0.2">
      <c r="A70082">
        <v>70081</v>
      </c>
      <c r="B70082">
        <f>SUMIF(mma_train!B:B,Groupby_orderid!A70082,mma_train!K:K)</f>
        <v>0</v>
      </c>
      <c r="C70082">
        <f t="shared" si="2188"/>
        <v>0</v>
      </c>
      <c r="D70082">
        <f>COUNTIF(mma_train!B:B,Groupby_orderid!A70082)</f>
        <v>9</v>
      </c>
      <c r="E70082">
        <f t="shared" si="2189"/>
        <v>0</v>
      </c>
    </row>
    <row r="70083" spans="1:5" x14ac:dyDescent="0.2">
      <c r="A70083">
        <v>70082</v>
      </c>
      <c r="B70083">
        <f>SUMIF(mma_train!B:B,Groupby_orderid!A70083,mma_train!K:K)</f>
        <v>0</v>
      </c>
      <c r="C70083">
        <f t="shared" ref="C70083:C70146" si="2190">IF(B70083&gt;0,1,0)</f>
        <v>0</v>
      </c>
      <c r="D70083">
        <f>COUNTIF(mma_train!B:B,Groupby_orderid!A70083)</f>
        <v>8</v>
      </c>
      <c r="E70083">
        <f t="shared" ref="E70083:E70146" si="2191">B70083/D70083</f>
        <v>0</v>
      </c>
    </row>
    <row r="70084" spans="1:5" x14ac:dyDescent="0.2">
      <c r="A70084">
        <v>70083</v>
      </c>
      <c r="B70084">
        <f>SUMIF(mma_train!B:B,Groupby_orderid!A70084,mma_train!K:K)</f>
        <v>0</v>
      </c>
      <c r="C70084">
        <f t="shared" si="2190"/>
        <v>0</v>
      </c>
      <c r="D70084">
        <f>COUNTIF(mma_train!B:B,Groupby_orderid!A70084)</f>
        <v>28</v>
      </c>
      <c r="E70084">
        <f t="shared" si="2191"/>
        <v>0</v>
      </c>
    </row>
    <row r="70085" spans="1:5" x14ac:dyDescent="0.2">
      <c r="A70085">
        <v>70084</v>
      </c>
      <c r="B70085">
        <f>SUMIF(mma_train!B:B,Groupby_orderid!A70085,mma_train!K:K)</f>
        <v>0</v>
      </c>
      <c r="C70085">
        <f t="shared" si="2190"/>
        <v>0</v>
      </c>
      <c r="D70085">
        <f>COUNTIF(mma_train!B:B,Groupby_orderid!A70085)</f>
        <v>12</v>
      </c>
      <c r="E70085">
        <f t="shared" si="2191"/>
        <v>0</v>
      </c>
    </row>
    <row r="70086" spans="1:5" x14ac:dyDescent="0.2">
      <c r="A70086">
        <v>70085</v>
      </c>
      <c r="B70086">
        <f>SUMIF(mma_train!B:B,Groupby_orderid!A70086,mma_train!K:K)</f>
        <v>0</v>
      </c>
      <c r="C70086">
        <f t="shared" si="2190"/>
        <v>0</v>
      </c>
      <c r="D70086">
        <f>COUNTIF(mma_train!B:B,Groupby_orderid!A70086)</f>
        <v>8</v>
      </c>
      <c r="E70086">
        <f t="shared" si="2191"/>
        <v>0</v>
      </c>
    </row>
    <row r="70087" spans="1:5" x14ac:dyDescent="0.2">
      <c r="A70087">
        <v>70086</v>
      </c>
      <c r="B70087">
        <f>SUMIF(mma_train!B:B,Groupby_orderid!A70087,mma_train!K:K)</f>
        <v>0</v>
      </c>
      <c r="C70087">
        <f t="shared" si="2190"/>
        <v>0</v>
      </c>
      <c r="D70087">
        <f>COUNTIF(mma_train!B:B,Groupby_orderid!A70087)</f>
        <v>6</v>
      </c>
      <c r="E70087">
        <f t="shared" si="2191"/>
        <v>0</v>
      </c>
    </row>
    <row r="70088" spans="1:5" x14ac:dyDescent="0.2">
      <c r="A70088">
        <v>70087</v>
      </c>
      <c r="B70088">
        <f>SUMIF(mma_train!B:B,Groupby_orderid!A70088,mma_train!K:K)</f>
        <v>0</v>
      </c>
      <c r="C70088">
        <f t="shared" si="2190"/>
        <v>0</v>
      </c>
      <c r="D70088">
        <f>COUNTIF(mma_train!B:B,Groupby_orderid!A70088)</f>
        <v>5</v>
      </c>
      <c r="E70088">
        <f t="shared" si="2191"/>
        <v>0</v>
      </c>
    </row>
    <row r="70089" spans="1:5" x14ac:dyDescent="0.2">
      <c r="A70089">
        <v>70088</v>
      </c>
      <c r="B70089">
        <f>SUMIF(mma_train!B:B,Groupby_orderid!A70089,mma_train!K:K)</f>
        <v>0</v>
      </c>
      <c r="C70089">
        <f t="shared" si="2190"/>
        <v>0</v>
      </c>
      <c r="D70089">
        <f>COUNTIF(mma_train!B:B,Groupby_orderid!A70089)</f>
        <v>15</v>
      </c>
      <c r="E70089">
        <f t="shared" si="2191"/>
        <v>0</v>
      </c>
    </row>
    <row r="70090" spans="1:5" x14ac:dyDescent="0.2">
      <c r="A70090">
        <v>70089</v>
      </c>
      <c r="B70090">
        <f>SUMIF(mma_train!B:B,Groupby_orderid!A70090,mma_train!K:K)</f>
        <v>0</v>
      </c>
      <c r="C70090">
        <f t="shared" si="2190"/>
        <v>0</v>
      </c>
      <c r="D70090">
        <f>COUNTIF(mma_train!B:B,Groupby_orderid!A70090)</f>
        <v>12</v>
      </c>
      <c r="E70090">
        <f t="shared" si="2191"/>
        <v>0</v>
      </c>
    </row>
    <row r="70091" spans="1:5" x14ac:dyDescent="0.2">
      <c r="A70091">
        <v>70090</v>
      </c>
      <c r="B70091">
        <f>SUMIF(mma_train!B:B,Groupby_orderid!A70091,mma_train!K:K)</f>
        <v>0</v>
      </c>
      <c r="C70091">
        <f t="shared" si="2190"/>
        <v>0</v>
      </c>
      <c r="D70091">
        <f>COUNTIF(mma_train!B:B,Groupby_orderid!A70091)</f>
        <v>2</v>
      </c>
      <c r="E70091">
        <f t="shared" si="2191"/>
        <v>0</v>
      </c>
    </row>
    <row r="70092" spans="1:5" x14ac:dyDescent="0.2">
      <c r="A70092">
        <v>70091</v>
      </c>
      <c r="B70092">
        <f>SUMIF(mma_train!B:B,Groupby_orderid!A70092,mma_train!K:K)</f>
        <v>0</v>
      </c>
      <c r="C70092">
        <f t="shared" si="2190"/>
        <v>0</v>
      </c>
      <c r="D70092">
        <f>COUNTIF(mma_train!B:B,Groupby_orderid!A70092)</f>
        <v>20</v>
      </c>
      <c r="E70092">
        <f t="shared" si="2191"/>
        <v>0</v>
      </c>
    </row>
    <row r="70093" spans="1:5" x14ac:dyDescent="0.2">
      <c r="A70093">
        <v>70092</v>
      </c>
      <c r="B70093">
        <f>SUMIF(mma_train!B:B,Groupby_orderid!A70093,mma_train!K:K)</f>
        <v>0</v>
      </c>
      <c r="C70093">
        <f t="shared" si="2190"/>
        <v>0</v>
      </c>
      <c r="D70093">
        <f>COUNTIF(mma_train!B:B,Groupby_orderid!A70093)</f>
        <v>9</v>
      </c>
      <c r="E70093">
        <f t="shared" si="2191"/>
        <v>0</v>
      </c>
    </row>
    <row r="70094" spans="1:5" x14ac:dyDescent="0.2">
      <c r="A70094">
        <v>70093</v>
      </c>
      <c r="B70094">
        <f>SUMIF(mma_train!B:B,Groupby_orderid!A70094,mma_train!K:K)</f>
        <v>0</v>
      </c>
      <c r="C70094">
        <f t="shared" si="2190"/>
        <v>0</v>
      </c>
      <c r="D70094">
        <f>COUNTIF(mma_train!B:B,Groupby_orderid!A70094)</f>
        <v>4</v>
      </c>
      <c r="E70094">
        <f t="shared" si="2191"/>
        <v>0</v>
      </c>
    </row>
    <row r="70095" spans="1:5" x14ac:dyDescent="0.2">
      <c r="A70095">
        <v>70094</v>
      </c>
      <c r="B70095">
        <f>SUMIF(mma_train!B:B,Groupby_orderid!A70095,mma_train!K:K)</f>
        <v>0</v>
      </c>
      <c r="C70095">
        <f t="shared" si="2190"/>
        <v>0</v>
      </c>
      <c r="D70095">
        <f>COUNTIF(mma_train!B:B,Groupby_orderid!A70095)</f>
        <v>8</v>
      </c>
      <c r="E70095">
        <f t="shared" si="2191"/>
        <v>0</v>
      </c>
    </row>
    <row r="70096" spans="1:5" x14ac:dyDescent="0.2">
      <c r="A70096">
        <v>70095</v>
      </c>
      <c r="B70096">
        <f>SUMIF(mma_train!B:B,Groupby_orderid!A70096,mma_train!K:K)</f>
        <v>0</v>
      </c>
      <c r="C70096">
        <f t="shared" si="2190"/>
        <v>0</v>
      </c>
      <c r="D70096">
        <f>COUNTIF(mma_train!B:B,Groupby_orderid!A70096)</f>
        <v>7</v>
      </c>
      <c r="E70096">
        <f t="shared" si="2191"/>
        <v>0</v>
      </c>
    </row>
    <row r="70097" spans="1:5" x14ac:dyDescent="0.2">
      <c r="A70097">
        <v>70096</v>
      </c>
      <c r="B70097">
        <f>SUMIF(mma_train!B:B,Groupby_orderid!A70097,mma_train!K:K)</f>
        <v>0</v>
      </c>
      <c r="C70097">
        <f t="shared" si="2190"/>
        <v>0</v>
      </c>
      <c r="D70097">
        <f>COUNTIF(mma_train!B:B,Groupby_orderid!A70097)</f>
        <v>3</v>
      </c>
      <c r="E70097">
        <f t="shared" si="2191"/>
        <v>0</v>
      </c>
    </row>
    <row r="70098" spans="1:5" x14ac:dyDescent="0.2">
      <c r="A70098">
        <v>70097</v>
      </c>
      <c r="B70098">
        <f>SUMIF(mma_train!B:B,Groupby_orderid!A70098,mma_train!K:K)</f>
        <v>0</v>
      </c>
      <c r="C70098">
        <f t="shared" si="2190"/>
        <v>0</v>
      </c>
      <c r="D70098">
        <f>COUNTIF(mma_train!B:B,Groupby_orderid!A70098)</f>
        <v>17</v>
      </c>
      <c r="E70098">
        <f t="shared" si="2191"/>
        <v>0</v>
      </c>
    </row>
    <row r="70099" spans="1:5" x14ac:dyDescent="0.2">
      <c r="A70099">
        <v>70098</v>
      </c>
      <c r="B70099">
        <f>SUMIF(mma_train!B:B,Groupby_orderid!A70099,mma_train!K:K)</f>
        <v>0</v>
      </c>
      <c r="C70099">
        <f t="shared" si="2190"/>
        <v>0</v>
      </c>
      <c r="D70099">
        <f>COUNTIF(mma_train!B:B,Groupby_orderid!A70099)</f>
        <v>7</v>
      </c>
      <c r="E70099">
        <f t="shared" si="2191"/>
        <v>0</v>
      </c>
    </row>
    <row r="70100" spans="1:5" x14ac:dyDescent="0.2">
      <c r="A70100">
        <v>70099</v>
      </c>
      <c r="B70100">
        <f>SUMIF(mma_train!B:B,Groupby_orderid!A70100,mma_train!K:K)</f>
        <v>0</v>
      </c>
      <c r="C70100">
        <f t="shared" si="2190"/>
        <v>0</v>
      </c>
      <c r="D70100">
        <f>COUNTIF(mma_train!B:B,Groupby_orderid!A70100)</f>
        <v>8</v>
      </c>
      <c r="E70100">
        <f t="shared" si="2191"/>
        <v>0</v>
      </c>
    </row>
    <row r="70101" spans="1:5" x14ac:dyDescent="0.2">
      <c r="A70101">
        <v>70100</v>
      </c>
      <c r="B70101">
        <f>SUMIF(mma_train!B:B,Groupby_orderid!A70101,mma_train!K:K)</f>
        <v>0</v>
      </c>
      <c r="C70101">
        <f t="shared" si="2190"/>
        <v>0</v>
      </c>
      <c r="D70101">
        <f>COUNTIF(mma_train!B:B,Groupby_orderid!A70101)</f>
        <v>20</v>
      </c>
      <c r="E70101">
        <f t="shared" si="2191"/>
        <v>0</v>
      </c>
    </row>
    <row r="70102" spans="1:5" x14ac:dyDescent="0.2">
      <c r="A70102">
        <v>70101</v>
      </c>
      <c r="B70102">
        <f>SUMIF(mma_train!B:B,Groupby_orderid!A70102,mma_train!K:K)</f>
        <v>0</v>
      </c>
      <c r="C70102">
        <f t="shared" si="2190"/>
        <v>0</v>
      </c>
      <c r="D70102">
        <f>COUNTIF(mma_train!B:B,Groupby_orderid!A70102)</f>
        <v>8</v>
      </c>
      <c r="E70102">
        <f t="shared" si="2191"/>
        <v>0</v>
      </c>
    </row>
    <row r="70103" spans="1:5" x14ac:dyDescent="0.2">
      <c r="A70103">
        <v>70102</v>
      </c>
      <c r="B70103">
        <f>SUMIF(mma_train!B:B,Groupby_orderid!A70103,mma_train!K:K)</f>
        <v>0</v>
      </c>
      <c r="C70103">
        <f t="shared" si="2190"/>
        <v>0</v>
      </c>
      <c r="D70103">
        <f>COUNTIF(mma_train!B:B,Groupby_orderid!A70103)</f>
        <v>3</v>
      </c>
      <c r="E70103">
        <f t="shared" si="2191"/>
        <v>0</v>
      </c>
    </row>
    <row r="70104" spans="1:5" x14ac:dyDescent="0.2">
      <c r="A70104">
        <v>70103</v>
      </c>
      <c r="B70104">
        <f>SUMIF(mma_train!B:B,Groupby_orderid!A70104,mma_train!K:K)</f>
        <v>0</v>
      </c>
      <c r="C70104">
        <f t="shared" si="2190"/>
        <v>0</v>
      </c>
      <c r="D70104">
        <f>COUNTIF(mma_train!B:B,Groupby_orderid!A70104)</f>
        <v>8</v>
      </c>
      <c r="E70104">
        <f t="shared" si="2191"/>
        <v>0</v>
      </c>
    </row>
    <row r="70105" spans="1:5" x14ac:dyDescent="0.2">
      <c r="A70105">
        <v>70104</v>
      </c>
      <c r="B70105">
        <f>SUMIF(mma_train!B:B,Groupby_orderid!A70105,mma_train!K:K)</f>
        <v>0</v>
      </c>
      <c r="C70105">
        <f t="shared" si="2190"/>
        <v>0</v>
      </c>
      <c r="D70105">
        <f>COUNTIF(mma_train!B:B,Groupby_orderid!A70105)</f>
        <v>8</v>
      </c>
      <c r="E70105">
        <f t="shared" si="2191"/>
        <v>0</v>
      </c>
    </row>
    <row r="70106" spans="1:5" x14ac:dyDescent="0.2">
      <c r="A70106">
        <v>70105</v>
      </c>
      <c r="B70106">
        <f>SUMIF(mma_train!B:B,Groupby_orderid!A70106,mma_train!K:K)</f>
        <v>0</v>
      </c>
      <c r="C70106">
        <f t="shared" si="2190"/>
        <v>0</v>
      </c>
      <c r="D70106">
        <f>COUNTIF(mma_train!B:B,Groupby_orderid!A70106)</f>
        <v>2</v>
      </c>
      <c r="E70106">
        <f t="shared" si="2191"/>
        <v>0</v>
      </c>
    </row>
    <row r="70107" spans="1:5" x14ac:dyDescent="0.2">
      <c r="A70107">
        <v>70106</v>
      </c>
      <c r="B70107">
        <f>SUMIF(mma_train!B:B,Groupby_orderid!A70107,mma_train!K:K)</f>
        <v>0</v>
      </c>
      <c r="C70107">
        <f t="shared" si="2190"/>
        <v>0</v>
      </c>
      <c r="D70107">
        <f>COUNTIF(mma_train!B:B,Groupby_orderid!A70107)</f>
        <v>5</v>
      </c>
      <c r="E70107">
        <f t="shared" si="2191"/>
        <v>0</v>
      </c>
    </row>
    <row r="70108" spans="1:5" x14ac:dyDescent="0.2">
      <c r="A70108">
        <v>70107</v>
      </c>
      <c r="B70108">
        <f>SUMIF(mma_train!B:B,Groupby_orderid!A70108,mma_train!K:K)</f>
        <v>0</v>
      </c>
      <c r="C70108">
        <f t="shared" si="2190"/>
        <v>0</v>
      </c>
      <c r="D70108">
        <f>COUNTIF(mma_train!B:B,Groupby_orderid!A70108)</f>
        <v>10</v>
      </c>
      <c r="E70108">
        <f t="shared" si="2191"/>
        <v>0</v>
      </c>
    </row>
    <row r="70109" spans="1:5" x14ac:dyDescent="0.2">
      <c r="A70109">
        <v>70108</v>
      </c>
      <c r="B70109">
        <f>SUMIF(mma_train!B:B,Groupby_orderid!A70109,mma_train!K:K)</f>
        <v>0</v>
      </c>
      <c r="C70109">
        <f t="shared" si="2190"/>
        <v>0</v>
      </c>
      <c r="D70109">
        <f>COUNTIF(mma_train!B:B,Groupby_orderid!A70109)</f>
        <v>18</v>
      </c>
      <c r="E70109">
        <f t="shared" si="2191"/>
        <v>0</v>
      </c>
    </row>
    <row r="70110" spans="1:5" x14ac:dyDescent="0.2">
      <c r="A70110">
        <v>70109</v>
      </c>
      <c r="B70110">
        <f>SUMIF(mma_train!B:B,Groupby_orderid!A70110,mma_train!K:K)</f>
        <v>0</v>
      </c>
      <c r="C70110">
        <f t="shared" si="2190"/>
        <v>0</v>
      </c>
      <c r="D70110">
        <f>COUNTIF(mma_train!B:B,Groupby_orderid!A70110)</f>
        <v>7</v>
      </c>
      <c r="E70110">
        <f t="shared" si="2191"/>
        <v>0</v>
      </c>
    </row>
    <row r="70111" spans="1:5" x14ac:dyDescent="0.2">
      <c r="A70111">
        <v>70110</v>
      </c>
      <c r="B70111">
        <f>SUMIF(mma_train!B:B,Groupby_orderid!A70111,mma_train!K:K)</f>
        <v>0</v>
      </c>
      <c r="C70111">
        <f t="shared" si="2190"/>
        <v>0</v>
      </c>
      <c r="D70111">
        <f>COUNTIF(mma_train!B:B,Groupby_orderid!A70111)</f>
        <v>10</v>
      </c>
      <c r="E70111">
        <f t="shared" si="2191"/>
        <v>0</v>
      </c>
    </row>
    <row r="70112" spans="1:5" x14ac:dyDescent="0.2">
      <c r="A70112">
        <v>70111</v>
      </c>
      <c r="B70112">
        <f>SUMIF(mma_train!B:B,Groupby_orderid!A70112,mma_train!K:K)</f>
        <v>0</v>
      </c>
      <c r="C70112">
        <f t="shared" si="2190"/>
        <v>0</v>
      </c>
      <c r="D70112">
        <f>COUNTIF(mma_train!B:B,Groupby_orderid!A70112)</f>
        <v>6</v>
      </c>
      <c r="E70112">
        <f t="shared" si="2191"/>
        <v>0</v>
      </c>
    </row>
    <row r="70113" spans="1:5" x14ac:dyDescent="0.2">
      <c r="A70113">
        <v>70112</v>
      </c>
      <c r="B70113">
        <f>SUMIF(mma_train!B:B,Groupby_orderid!A70113,mma_train!K:K)</f>
        <v>0</v>
      </c>
      <c r="C70113">
        <f t="shared" si="2190"/>
        <v>0</v>
      </c>
      <c r="D70113">
        <f>COUNTIF(mma_train!B:B,Groupby_orderid!A70113)</f>
        <v>5</v>
      </c>
      <c r="E70113">
        <f t="shared" si="2191"/>
        <v>0</v>
      </c>
    </row>
    <row r="70114" spans="1:5" x14ac:dyDescent="0.2">
      <c r="A70114">
        <v>70113</v>
      </c>
      <c r="B70114">
        <f>SUMIF(mma_train!B:B,Groupby_orderid!A70114,mma_train!K:K)</f>
        <v>0</v>
      </c>
      <c r="C70114">
        <f t="shared" si="2190"/>
        <v>0</v>
      </c>
      <c r="D70114">
        <f>COUNTIF(mma_train!B:B,Groupby_orderid!A70114)</f>
        <v>3</v>
      </c>
      <c r="E70114">
        <f t="shared" si="2191"/>
        <v>0</v>
      </c>
    </row>
    <row r="70115" spans="1:5" x14ac:dyDescent="0.2">
      <c r="A70115">
        <v>70114</v>
      </c>
      <c r="B70115">
        <f>SUMIF(mma_train!B:B,Groupby_orderid!A70115,mma_train!K:K)</f>
        <v>0</v>
      </c>
      <c r="C70115">
        <f t="shared" si="2190"/>
        <v>0</v>
      </c>
      <c r="D70115">
        <f>COUNTIF(mma_train!B:B,Groupby_orderid!A70115)</f>
        <v>12</v>
      </c>
      <c r="E70115">
        <f t="shared" si="2191"/>
        <v>0</v>
      </c>
    </row>
    <row r="70116" spans="1:5" x14ac:dyDescent="0.2">
      <c r="A70116">
        <v>70115</v>
      </c>
      <c r="B70116">
        <f>SUMIF(mma_train!B:B,Groupby_orderid!A70116,mma_train!K:K)</f>
        <v>0</v>
      </c>
      <c r="C70116">
        <f t="shared" si="2190"/>
        <v>0</v>
      </c>
      <c r="D70116">
        <f>COUNTIF(mma_train!B:B,Groupby_orderid!A70116)</f>
        <v>16</v>
      </c>
      <c r="E70116">
        <f t="shared" si="2191"/>
        <v>0</v>
      </c>
    </row>
    <row r="70117" spans="1:5" x14ac:dyDescent="0.2">
      <c r="A70117">
        <v>70116</v>
      </c>
      <c r="B70117">
        <f>SUMIF(mma_train!B:B,Groupby_orderid!A70117,mma_train!K:K)</f>
        <v>0</v>
      </c>
      <c r="C70117">
        <f t="shared" si="2190"/>
        <v>0</v>
      </c>
      <c r="D70117">
        <f>COUNTIF(mma_train!B:B,Groupby_orderid!A70117)</f>
        <v>8</v>
      </c>
      <c r="E70117">
        <f t="shared" si="2191"/>
        <v>0</v>
      </c>
    </row>
    <row r="70118" spans="1:5" x14ac:dyDescent="0.2">
      <c r="A70118">
        <v>70117</v>
      </c>
      <c r="B70118">
        <f>SUMIF(mma_train!B:B,Groupby_orderid!A70118,mma_train!K:K)</f>
        <v>0</v>
      </c>
      <c r="C70118">
        <f t="shared" si="2190"/>
        <v>0</v>
      </c>
      <c r="D70118">
        <f>COUNTIF(mma_train!B:B,Groupby_orderid!A70118)</f>
        <v>12</v>
      </c>
      <c r="E70118">
        <f t="shared" si="2191"/>
        <v>0</v>
      </c>
    </row>
    <row r="70119" spans="1:5" x14ac:dyDescent="0.2">
      <c r="A70119">
        <v>70118</v>
      </c>
      <c r="B70119">
        <f>SUMIF(mma_train!B:B,Groupby_orderid!A70119,mma_train!K:K)</f>
        <v>0</v>
      </c>
      <c r="C70119">
        <f t="shared" si="2190"/>
        <v>0</v>
      </c>
      <c r="D70119">
        <f>COUNTIF(mma_train!B:B,Groupby_orderid!A70119)</f>
        <v>19</v>
      </c>
      <c r="E70119">
        <f t="shared" si="2191"/>
        <v>0</v>
      </c>
    </row>
    <row r="70120" spans="1:5" x14ac:dyDescent="0.2">
      <c r="A70120">
        <v>70119</v>
      </c>
      <c r="B70120">
        <f>SUMIF(mma_train!B:B,Groupby_orderid!A70120,mma_train!K:K)</f>
        <v>0</v>
      </c>
      <c r="C70120">
        <f t="shared" si="2190"/>
        <v>0</v>
      </c>
      <c r="D70120">
        <f>COUNTIF(mma_train!B:B,Groupby_orderid!A70120)</f>
        <v>17</v>
      </c>
      <c r="E70120">
        <f t="shared" si="2191"/>
        <v>0</v>
      </c>
    </row>
    <row r="70121" spans="1:5" x14ac:dyDescent="0.2">
      <c r="A70121">
        <v>70120</v>
      </c>
      <c r="B70121">
        <f>SUMIF(mma_train!B:B,Groupby_orderid!A70121,mma_train!K:K)</f>
        <v>0</v>
      </c>
      <c r="C70121">
        <f t="shared" si="2190"/>
        <v>0</v>
      </c>
      <c r="D70121">
        <f>COUNTIF(mma_train!B:B,Groupby_orderid!A70121)</f>
        <v>1</v>
      </c>
      <c r="E70121">
        <f t="shared" si="2191"/>
        <v>0</v>
      </c>
    </row>
    <row r="70122" spans="1:5" x14ac:dyDescent="0.2">
      <c r="A70122">
        <v>70121</v>
      </c>
      <c r="B70122">
        <f>SUMIF(mma_train!B:B,Groupby_orderid!A70122,mma_train!K:K)</f>
        <v>0</v>
      </c>
      <c r="C70122">
        <f t="shared" si="2190"/>
        <v>0</v>
      </c>
      <c r="D70122">
        <f>COUNTIF(mma_train!B:B,Groupby_orderid!A70122)</f>
        <v>3</v>
      </c>
      <c r="E70122">
        <f t="shared" si="2191"/>
        <v>0</v>
      </c>
    </row>
    <row r="70123" spans="1:5" x14ac:dyDescent="0.2">
      <c r="A70123">
        <v>70122</v>
      </c>
      <c r="B70123">
        <f>SUMIF(mma_train!B:B,Groupby_orderid!A70123,mma_train!K:K)</f>
        <v>0</v>
      </c>
      <c r="C70123">
        <f t="shared" si="2190"/>
        <v>0</v>
      </c>
      <c r="D70123">
        <f>COUNTIF(mma_train!B:B,Groupby_orderid!A70123)</f>
        <v>18</v>
      </c>
      <c r="E70123">
        <f t="shared" si="2191"/>
        <v>0</v>
      </c>
    </row>
    <row r="70124" spans="1:5" x14ac:dyDescent="0.2">
      <c r="A70124">
        <v>70123</v>
      </c>
      <c r="B70124">
        <f>SUMIF(mma_train!B:B,Groupby_orderid!A70124,mma_train!K:K)</f>
        <v>0</v>
      </c>
      <c r="C70124">
        <f t="shared" si="2190"/>
        <v>0</v>
      </c>
      <c r="D70124">
        <f>COUNTIF(mma_train!B:B,Groupby_orderid!A70124)</f>
        <v>19</v>
      </c>
      <c r="E70124">
        <f t="shared" si="2191"/>
        <v>0</v>
      </c>
    </row>
    <row r="70125" spans="1:5" x14ac:dyDescent="0.2">
      <c r="A70125">
        <v>70124</v>
      </c>
      <c r="B70125">
        <f>SUMIF(mma_train!B:B,Groupby_orderid!A70125,mma_train!K:K)</f>
        <v>0</v>
      </c>
      <c r="C70125">
        <f t="shared" si="2190"/>
        <v>0</v>
      </c>
      <c r="D70125">
        <f>COUNTIF(mma_train!B:B,Groupby_orderid!A70125)</f>
        <v>10</v>
      </c>
      <c r="E70125">
        <f t="shared" si="2191"/>
        <v>0</v>
      </c>
    </row>
    <row r="70126" spans="1:5" x14ac:dyDescent="0.2">
      <c r="A70126">
        <v>70125</v>
      </c>
      <c r="B70126">
        <f>SUMIF(mma_train!B:B,Groupby_orderid!A70126,mma_train!K:K)</f>
        <v>0</v>
      </c>
      <c r="C70126">
        <f t="shared" si="2190"/>
        <v>0</v>
      </c>
      <c r="D70126">
        <f>COUNTIF(mma_train!B:B,Groupby_orderid!A70126)</f>
        <v>1</v>
      </c>
      <c r="E70126">
        <f t="shared" si="2191"/>
        <v>0</v>
      </c>
    </row>
    <row r="70127" spans="1:5" x14ac:dyDescent="0.2">
      <c r="A70127">
        <v>70126</v>
      </c>
      <c r="B70127">
        <f>SUMIF(mma_train!B:B,Groupby_orderid!A70127,mma_train!K:K)</f>
        <v>0</v>
      </c>
      <c r="C70127">
        <f t="shared" si="2190"/>
        <v>0</v>
      </c>
      <c r="D70127">
        <f>COUNTIF(mma_train!B:B,Groupby_orderid!A70127)</f>
        <v>22</v>
      </c>
      <c r="E70127">
        <f t="shared" si="2191"/>
        <v>0</v>
      </c>
    </row>
    <row r="70128" spans="1:5" x14ac:dyDescent="0.2">
      <c r="A70128">
        <v>70127</v>
      </c>
      <c r="B70128">
        <f>SUMIF(mma_train!B:B,Groupby_orderid!A70128,mma_train!K:K)</f>
        <v>0</v>
      </c>
      <c r="C70128">
        <f t="shared" si="2190"/>
        <v>0</v>
      </c>
      <c r="D70128">
        <f>COUNTIF(mma_train!B:B,Groupby_orderid!A70128)</f>
        <v>5</v>
      </c>
      <c r="E70128">
        <f t="shared" si="2191"/>
        <v>0</v>
      </c>
    </row>
    <row r="70129" spans="1:5" x14ac:dyDescent="0.2">
      <c r="A70129">
        <v>70128</v>
      </c>
      <c r="B70129">
        <f>SUMIF(mma_train!B:B,Groupby_orderid!A70129,mma_train!K:K)</f>
        <v>0</v>
      </c>
      <c r="C70129">
        <f t="shared" si="2190"/>
        <v>0</v>
      </c>
      <c r="D70129">
        <f>COUNTIF(mma_train!B:B,Groupby_orderid!A70129)</f>
        <v>3</v>
      </c>
      <c r="E70129">
        <f t="shared" si="2191"/>
        <v>0</v>
      </c>
    </row>
    <row r="70130" spans="1:5" x14ac:dyDescent="0.2">
      <c r="A70130">
        <v>70129</v>
      </c>
      <c r="B70130">
        <f>SUMIF(mma_train!B:B,Groupby_orderid!A70130,mma_train!K:K)</f>
        <v>0</v>
      </c>
      <c r="C70130">
        <f t="shared" si="2190"/>
        <v>0</v>
      </c>
      <c r="D70130">
        <f>COUNTIF(mma_train!B:B,Groupby_orderid!A70130)</f>
        <v>13</v>
      </c>
      <c r="E70130">
        <f t="shared" si="2191"/>
        <v>0</v>
      </c>
    </row>
    <row r="70131" spans="1:5" x14ac:dyDescent="0.2">
      <c r="A70131">
        <v>70130</v>
      </c>
      <c r="B70131">
        <f>SUMIF(mma_train!B:B,Groupby_orderid!A70131,mma_train!K:K)</f>
        <v>0</v>
      </c>
      <c r="C70131">
        <f t="shared" si="2190"/>
        <v>0</v>
      </c>
      <c r="D70131">
        <f>COUNTIF(mma_train!B:B,Groupby_orderid!A70131)</f>
        <v>3</v>
      </c>
      <c r="E70131">
        <f t="shared" si="2191"/>
        <v>0</v>
      </c>
    </row>
    <row r="70132" spans="1:5" x14ac:dyDescent="0.2">
      <c r="A70132">
        <v>70131</v>
      </c>
      <c r="B70132">
        <f>SUMIF(mma_train!B:B,Groupby_orderid!A70132,mma_train!K:K)</f>
        <v>0</v>
      </c>
      <c r="C70132">
        <f t="shared" si="2190"/>
        <v>0</v>
      </c>
      <c r="D70132">
        <f>COUNTIF(mma_train!B:B,Groupby_orderid!A70132)</f>
        <v>15</v>
      </c>
      <c r="E70132">
        <f t="shared" si="2191"/>
        <v>0</v>
      </c>
    </row>
    <row r="70133" spans="1:5" x14ac:dyDescent="0.2">
      <c r="A70133">
        <v>70132</v>
      </c>
      <c r="B70133">
        <f>SUMIF(mma_train!B:B,Groupby_orderid!A70133,mma_train!K:K)</f>
        <v>0</v>
      </c>
      <c r="C70133">
        <f t="shared" si="2190"/>
        <v>0</v>
      </c>
      <c r="D70133">
        <f>COUNTIF(mma_train!B:B,Groupby_orderid!A70133)</f>
        <v>6</v>
      </c>
      <c r="E70133">
        <f t="shared" si="2191"/>
        <v>0</v>
      </c>
    </row>
    <row r="70134" spans="1:5" x14ac:dyDescent="0.2">
      <c r="A70134">
        <v>70133</v>
      </c>
      <c r="B70134">
        <f>SUMIF(mma_train!B:B,Groupby_orderid!A70134,mma_train!K:K)</f>
        <v>0</v>
      </c>
      <c r="C70134">
        <f t="shared" si="2190"/>
        <v>0</v>
      </c>
      <c r="D70134">
        <f>COUNTIF(mma_train!B:B,Groupby_orderid!A70134)</f>
        <v>7</v>
      </c>
      <c r="E70134">
        <f t="shared" si="2191"/>
        <v>0</v>
      </c>
    </row>
    <row r="70135" spans="1:5" x14ac:dyDescent="0.2">
      <c r="A70135">
        <v>70134</v>
      </c>
      <c r="B70135">
        <f>SUMIF(mma_train!B:B,Groupby_orderid!A70135,mma_train!K:K)</f>
        <v>0</v>
      </c>
      <c r="C70135">
        <f t="shared" si="2190"/>
        <v>0</v>
      </c>
      <c r="D70135">
        <f>COUNTIF(mma_train!B:B,Groupby_orderid!A70135)</f>
        <v>6</v>
      </c>
      <c r="E70135">
        <f t="shared" si="2191"/>
        <v>0</v>
      </c>
    </row>
    <row r="70136" spans="1:5" x14ac:dyDescent="0.2">
      <c r="A70136">
        <v>70135</v>
      </c>
      <c r="B70136">
        <f>SUMIF(mma_train!B:B,Groupby_orderid!A70136,mma_train!K:K)</f>
        <v>0</v>
      </c>
      <c r="C70136">
        <f t="shared" si="2190"/>
        <v>0</v>
      </c>
      <c r="D70136">
        <f>COUNTIF(mma_train!B:B,Groupby_orderid!A70136)</f>
        <v>7</v>
      </c>
      <c r="E70136">
        <f t="shared" si="2191"/>
        <v>0</v>
      </c>
    </row>
    <row r="70137" spans="1:5" x14ac:dyDescent="0.2">
      <c r="A70137">
        <v>70136</v>
      </c>
      <c r="B70137">
        <f>SUMIF(mma_train!B:B,Groupby_orderid!A70137,mma_train!K:K)</f>
        <v>0</v>
      </c>
      <c r="C70137">
        <f t="shared" si="2190"/>
        <v>0</v>
      </c>
      <c r="D70137">
        <f>COUNTIF(mma_train!B:B,Groupby_orderid!A70137)</f>
        <v>3</v>
      </c>
      <c r="E70137">
        <f t="shared" si="2191"/>
        <v>0</v>
      </c>
    </row>
    <row r="70138" spans="1:5" x14ac:dyDescent="0.2">
      <c r="A70138">
        <v>70137</v>
      </c>
      <c r="B70138">
        <f>SUMIF(mma_train!B:B,Groupby_orderid!A70138,mma_train!K:K)</f>
        <v>0</v>
      </c>
      <c r="C70138">
        <f t="shared" si="2190"/>
        <v>0</v>
      </c>
      <c r="D70138">
        <f>COUNTIF(mma_train!B:B,Groupby_orderid!A70138)</f>
        <v>4</v>
      </c>
      <c r="E70138">
        <f t="shared" si="2191"/>
        <v>0</v>
      </c>
    </row>
    <row r="70139" spans="1:5" x14ac:dyDescent="0.2">
      <c r="A70139">
        <v>70138</v>
      </c>
      <c r="B70139">
        <f>SUMIF(mma_train!B:B,Groupby_orderid!A70139,mma_train!K:K)</f>
        <v>0</v>
      </c>
      <c r="C70139">
        <f t="shared" si="2190"/>
        <v>0</v>
      </c>
      <c r="D70139">
        <f>COUNTIF(mma_train!B:B,Groupby_orderid!A70139)</f>
        <v>1</v>
      </c>
      <c r="E70139">
        <f t="shared" si="2191"/>
        <v>0</v>
      </c>
    </row>
    <row r="70140" spans="1:5" x14ac:dyDescent="0.2">
      <c r="A70140">
        <v>70139</v>
      </c>
      <c r="B70140">
        <f>SUMIF(mma_train!B:B,Groupby_orderid!A70140,mma_train!K:K)</f>
        <v>0</v>
      </c>
      <c r="C70140">
        <f t="shared" si="2190"/>
        <v>0</v>
      </c>
      <c r="D70140">
        <f>COUNTIF(mma_train!B:B,Groupby_orderid!A70140)</f>
        <v>5</v>
      </c>
      <c r="E70140">
        <f t="shared" si="2191"/>
        <v>0</v>
      </c>
    </row>
    <row r="70141" spans="1:5" x14ac:dyDescent="0.2">
      <c r="A70141">
        <v>70140</v>
      </c>
      <c r="B70141">
        <f>SUMIF(mma_train!B:B,Groupby_orderid!A70141,mma_train!K:K)</f>
        <v>0</v>
      </c>
      <c r="C70141">
        <f t="shared" si="2190"/>
        <v>0</v>
      </c>
      <c r="D70141">
        <f>COUNTIF(mma_train!B:B,Groupby_orderid!A70141)</f>
        <v>21</v>
      </c>
      <c r="E70141">
        <f t="shared" si="2191"/>
        <v>0</v>
      </c>
    </row>
    <row r="70142" spans="1:5" x14ac:dyDescent="0.2">
      <c r="A70142">
        <v>70141</v>
      </c>
      <c r="B70142">
        <f>SUMIF(mma_train!B:B,Groupby_orderid!A70142,mma_train!K:K)</f>
        <v>0</v>
      </c>
      <c r="C70142">
        <f t="shared" si="2190"/>
        <v>0</v>
      </c>
      <c r="D70142">
        <f>COUNTIF(mma_train!B:B,Groupby_orderid!A70142)</f>
        <v>21</v>
      </c>
      <c r="E70142">
        <f t="shared" si="2191"/>
        <v>0</v>
      </c>
    </row>
    <row r="70143" spans="1:5" x14ac:dyDescent="0.2">
      <c r="A70143">
        <v>70142</v>
      </c>
      <c r="B70143">
        <f>SUMIF(mma_train!B:B,Groupby_orderid!A70143,mma_train!K:K)</f>
        <v>0</v>
      </c>
      <c r="C70143">
        <f t="shared" si="2190"/>
        <v>0</v>
      </c>
      <c r="D70143">
        <f>COUNTIF(mma_train!B:B,Groupby_orderid!A70143)</f>
        <v>10</v>
      </c>
      <c r="E70143">
        <f t="shared" si="2191"/>
        <v>0</v>
      </c>
    </row>
    <row r="70144" spans="1:5" x14ac:dyDescent="0.2">
      <c r="A70144">
        <v>70143</v>
      </c>
      <c r="B70144">
        <f>SUMIF(mma_train!B:B,Groupby_orderid!A70144,mma_train!K:K)</f>
        <v>0</v>
      </c>
      <c r="C70144">
        <f t="shared" si="2190"/>
        <v>0</v>
      </c>
      <c r="D70144">
        <f>COUNTIF(mma_train!B:B,Groupby_orderid!A70144)</f>
        <v>15</v>
      </c>
      <c r="E70144">
        <f t="shared" si="2191"/>
        <v>0</v>
      </c>
    </row>
    <row r="70145" spans="1:5" x14ac:dyDescent="0.2">
      <c r="A70145">
        <v>70144</v>
      </c>
      <c r="B70145">
        <f>SUMIF(mma_train!B:B,Groupby_orderid!A70145,mma_train!K:K)</f>
        <v>0</v>
      </c>
      <c r="C70145">
        <f t="shared" si="2190"/>
        <v>0</v>
      </c>
      <c r="D70145">
        <f>COUNTIF(mma_train!B:B,Groupby_orderid!A70145)</f>
        <v>16</v>
      </c>
      <c r="E70145">
        <f t="shared" si="2191"/>
        <v>0</v>
      </c>
    </row>
    <row r="70146" spans="1:5" x14ac:dyDescent="0.2">
      <c r="A70146">
        <v>70145</v>
      </c>
      <c r="B70146">
        <f>SUMIF(mma_train!B:B,Groupby_orderid!A70146,mma_train!K:K)</f>
        <v>0</v>
      </c>
      <c r="C70146">
        <f t="shared" si="2190"/>
        <v>0</v>
      </c>
      <c r="D70146">
        <f>COUNTIF(mma_train!B:B,Groupby_orderid!A70146)</f>
        <v>7</v>
      </c>
      <c r="E70146">
        <f t="shared" si="2191"/>
        <v>0</v>
      </c>
    </row>
    <row r="70147" spans="1:5" x14ac:dyDescent="0.2">
      <c r="A70147">
        <v>70146</v>
      </c>
      <c r="B70147">
        <f>SUMIF(mma_train!B:B,Groupby_orderid!A70147,mma_train!K:K)</f>
        <v>0</v>
      </c>
      <c r="C70147">
        <f t="shared" ref="C70147:C70210" si="2192">IF(B70147&gt;0,1,0)</f>
        <v>0</v>
      </c>
      <c r="D70147">
        <f>COUNTIF(mma_train!B:B,Groupby_orderid!A70147)</f>
        <v>6</v>
      </c>
      <c r="E70147">
        <f t="shared" ref="E70147:E70210" si="2193">B70147/D70147</f>
        <v>0</v>
      </c>
    </row>
    <row r="70148" spans="1:5" x14ac:dyDescent="0.2">
      <c r="A70148">
        <v>70147</v>
      </c>
      <c r="B70148">
        <f>SUMIF(mma_train!B:B,Groupby_orderid!A70148,mma_train!K:K)</f>
        <v>0</v>
      </c>
      <c r="C70148">
        <f t="shared" si="2192"/>
        <v>0</v>
      </c>
      <c r="D70148">
        <f>COUNTIF(mma_train!B:B,Groupby_orderid!A70148)</f>
        <v>8</v>
      </c>
      <c r="E70148">
        <f t="shared" si="2193"/>
        <v>0</v>
      </c>
    </row>
    <row r="70149" spans="1:5" x14ac:dyDescent="0.2">
      <c r="A70149">
        <v>70148</v>
      </c>
      <c r="B70149">
        <f>SUMIF(mma_train!B:B,Groupby_orderid!A70149,mma_train!K:K)</f>
        <v>0</v>
      </c>
      <c r="C70149">
        <f t="shared" si="2192"/>
        <v>0</v>
      </c>
      <c r="D70149">
        <f>COUNTIF(mma_train!B:B,Groupby_orderid!A70149)</f>
        <v>16</v>
      </c>
      <c r="E70149">
        <f t="shared" si="2193"/>
        <v>0</v>
      </c>
    </row>
    <row r="70150" spans="1:5" x14ac:dyDescent="0.2">
      <c r="A70150">
        <v>70149</v>
      </c>
      <c r="B70150">
        <f>SUMIF(mma_train!B:B,Groupby_orderid!A70150,mma_train!K:K)</f>
        <v>0</v>
      </c>
      <c r="C70150">
        <f t="shared" si="2192"/>
        <v>0</v>
      </c>
      <c r="D70150">
        <f>COUNTIF(mma_train!B:B,Groupby_orderid!A70150)</f>
        <v>5</v>
      </c>
      <c r="E70150">
        <f t="shared" si="2193"/>
        <v>0</v>
      </c>
    </row>
    <row r="70151" spans="1:5" x14ac:dyDescent="0.2">
      <c r="A70151">
        <v>70150</v>
      </c>
      <c r="B70151">
        <f>SUMIF(mma_train!B:B,Groupby_orderid!A70151,mma_train!K:K)</f>
        <v>0</v>
      </c>
      <c r="C70151">
        <f t="shared" si="2192"/>
        <v>0</v>
      </c>
      <c r="D70151">
        <f>COUNTIF(mma_train!B:B,Groupby_orderid!A70151)</f>
        <v>4</v>
      </c>
      <c r="E70151">
        <f t="shared" si="2193"/>
        <v>0</v>
      </c>
    </row>
    <row r="70152" spans="1:5" x14ac:dyDescent="0.2">
      <c r="A70152">
        <v>70151</v>
      </c>
      <c r="B70152">
        <f>SUMIF(mma_train!B:B,Groupby_orderid!A70152,mma_train!K:K)</f>
        <v>0</v>
      </c>
      <c r="C70152">
        <f t="shared" si="2192"/>
        <v>0</v>
      </c>
      <c r="D70152">
        <f>COUNTIF(mma_train!B:B,Groupby_orderid!A70152)</f>
        <v>6</v>
      </c>
      <c r="E70152">
        <f t="shared" si="2193"/>
        <v>0</v>
      </c>
    </row>
    <row r="70153" spans="1:5" x14ac:dyDescent="0.2">
      <c r="A70153">
        <v>70152</v>
      </c>
      <c r="B70153">
        <f>SUMIF(mma_train!B:B,Groupby_orderid!A70153,mma_train!K:K)</f>
        <v>0</v>
      </c>
      <c r="C70153">
        <f t="shared" si="2192"/>
        <v>0</v>
      </c>
      <c r="D70153">
        <f>COUNTIF(mma_train!B:B,Groupby_orderid!A70153)</f>
        <v>14</v>
      </c>
      <c r="E70153">
        <f t="shared" si="2193"/>
        <v>0</v>
      </c>
    </row>
    <row r="70154" spans="1:5" x14ac:dyDescent="0.2">
      <c r="A70154">
        <v>70153</v>
      </c>
      <c r="B70154">
        <f>SUMIF(mma_train!B:B,Groupby_orderid!A70154,mma_train!K:K)</f>
        <v>0</v>
      </c>
      <c r="C70154">
        <f t="shared" si="2192"/>
        <v>0</v>
      </c>
      <c r="D70154">
        <f>COUNTIF(mma_train!B:B,Groupby_orderid!A70154)</f>
        <v>1</v>
      </c>
      <c r="E70154">
        <f t="shared" si="2193"/>
        <v>0</v>
      </c>
    </row>
    <row r="70155" spans="1:5" x14ac:dyDescent="0.2">
      <c r="A70155">
        <v>70154</v>
      </c>
      <c r="B70155">
        <f>SUMIF(mma_train!B:B,Groupby_orderid!A70155,mma_train!K:K)</f>
        <v>0</v>
      </c>
      <c r="C70155">
        <f t="shared" si="2192"/>
        <v>0</v>
      </c>
      <c r="D70155">
        <f>COUNTIF(mma_train!B:B,Groupby_orderid!A70155)</f>
        <v>17</v>
      </c>
      <c r="E70155">
        <f t="shared" si="2193"/>
        <v>0</v>
      </c>
    </row>
    <row r="70156" spans="1:5" x14ac:dyDescent="0.2">
      <c r="A70156">
        <v>70155</v>
      </c>
      <c r="B70156">
        <f>SUMIF(mma_train!B:B,Groupby_orderid!A70156,mma_train!K:K)</f>
        <v>0</v>
      </c>
      <c r="C70156">
        <f t="shared" si="2192"/>
        <v>0</v>
      </c>
      <c r="D70156">
        <f>COUNTIF(mma_train!B:B,Groupby_orderid!A70156)</f>
        <v>1</v>
      </c>
      <c r="E70156">
        <f t="shared" si="2193"/>
        <v>0</v>
      </c>
    </row>
    <row r="70157" spans="1:5" x14ac:dyDescent="0.2">
      <c r="A70157">
        <v>70156</v>
      </c>
      <c r="B70157">
        <f>SUMIF(mma_train!B:B,Groupby_orderid!A70157,mma_train!K:K)</f>
        <v>0</v>
      </c>
      <c r="C70157">
        <f t="shared" si="2192"/>
        <v>0</v>
      </c>
      <c r="D70157">
        <f>COUNTIF(mma_train!B:B,Groupby_orderid!A70157)</f>
        <v>3</v>
      </c>
      <c r="E70157">
        <f t="shared" si="2193"/>
        <v>0</v>
      </c>
    </row>
    <row r="70158" spans="1:5" x14ac:dyDescent="0.2">
      <c r="A70158">
        <v>70157</v>
      </c>
      <c r="B70158">
        <f>SUMIF(mma_train!B:B,Groupby_orderid!A70158,mma_train!K:K)</f>
        <v>0</v>
      </c>
      <c r="C70158">
        <f t="shared" si="2192"/>
        <v>0</v>
      </c>
      <c r="D70158">
        <f>COUNTIF(mma_train!B:B,Groupby_orderid!A70158)</f>
        <v>4</v>
      </c>
      <c r="E70158">
        <f t="shared" si="2193"/>
        <v>0</v>
      </c>
    </row>
    <row r="70159" spans="1:5" x14ac:dyDescent="0.2">
      <c r="A70159">
        <v>70158</v>
      </c>
      <c r="B70159">
        <f>SUMIF(mma_train!B:B,Groupby_orderid!A70159,mma_train!K:K)</f>
        <v>0</v>
      </c>
      <c r="C70159">
        <f t="shared" si="2192"/>
        <v>0</v>
      </c>
      <c r="D70159">
        <f>COUNTIF(mma_train!B:B,Groupby_orderid!A70159)</f>
        <v>4</v>
      </c>
      <c r="E70159">
        <f t="shared" si="2193"/>
        <v>0</v>
      </c>
    </row>
    <row r="70160" spans="1:5" x14ac:dyDescent="0.2">
      <c r="A70160">
        <v>70159</v>
      </c>
      <c r="B70160">
        <f>SUMIF(mma_train!B:B,Groupby_orderid!A70160,mma_train!K:K)</f>
        <v>0</v>
      </c>
      <c r="C70160">
        <f t="shared" si="2192"/>
        <v>0</v>
      </c>
      <c r="D70160">
        <f>COUNTIF(mma_train!B:B,Groupby_orderid!A70160)</f>
        <v>0</v>
      </c>
      <c r="E70160" t="e">
        <f t="shared" si="2193"/>
        <v>#DIV/0!</v>
      </c>
    </row>
    <row r="70161" spans="1:5" x14ac:dyDescent="0.2">
      <c r="A70161">
        <v>70160</v>
      </c>
      <c r="B70161">
        <f>SUMIF(mma_train!B:B,Groupby_orderid!A70161,mma_train!K:K)</f>
        <v>0</v>
      </c>
      <c r="C70161">
        <f t="shared" si="2192"/>
        <v>0</v>
      </c>
      <c r="D70161">
        <f>COUNTIF(mma_train!B:B,Groupby_orderid!A70161)</f>
        <v>7</v>
      </c>
      <c r="E70161">
        <f t="shared" si="2193"/>
        <v>0</v>
      </c>
    </row>
    <row r="70162" spans="1:5" x14ac:dyDescent="0.2">
      <c r="A70162">
        <v>70161</v>
      </c>
      <c r="B70162">
        <f>SUMIF(mma_train!B:B,Groupby_orderid!A70162,mma_train!K:K)</f>
        <v>0</v>
      </c>
      <c r="C70162">
        <f t="shared" si="2192"/>
        <v>0</v>
      </c>
      <c r="D70162">
        <f>COUNTIF(mma_train!B:B,Groupby_orderid!A70162)</f>
        <v>19</v>
      </c>
      <c r="E70162">
        <f t="shared" si="2193"/>
        <v>0</v>
      </c>
    </row>
    <row r="70163" spans="1:5" x14ac:dyDescent="0.2">
      <c r="A70163">
        <v>70162</v>
      </c>
      <c r="B70163">
        <f>SUMIF(mma_train!B:B,Groupby_orderid!A70163,mma_train!K:K)</f>
        <v>0</v>
      </c>
      <c r="C70163">
        <f t="shared" si="2192"/>
        <v>0</v>
      </c>
      <c r="D70163">
        <f>COUNTIF(mma_train!B:B,Groupby_orderid!A70163)</f>
        <v>5</v>
      </c>
      <c r="E70163">
        <f t="shared" si="2193"/>
        <v>0</v>
      </c>
    </row>
    <row r="70164" spans="1:5" x14ac:dyDescent="0.2">
      <c r="A70164">
        <v>70163</v>
      </c>
      <c r="B70164">
        <f>SUMIF(mma_train!B:B,Groupby_orderid!A70164,mma_train!K:K)</f>
        <v>0</v>
      </c>
      <c r="C70164">
        <f t="shared" si="2192"/>
        <v>0</v>
      </c>
      <c r="D70164">
        <f>COUNTIF(mma_train!B:B,Groupby_orderid!A70164)</f>
        <v>2</v>
      </c>
      <c r="E70164">
        <f t="shared" si="2193"/>
        <v>0</v>
      </c>
    </row>
    <row r="70165" spans="1:5" x14ac:dyDescent="0.2">
      <c r="A70165">
        <v>70164</v>
      </c>
      <c r="B70165">
        <f>SUMIF(mma_train!B:B,Groupby_orderid!A70165,mma_train!K:K)</f>
        <v>0</v>
      </c>
      <c r="C70165">
        <f t="shared" si="2192"/>
        <v>0</v>
      </c>
      <c r="D70165">
        <f>COUNTIF(mma_train!B:B,Groupby_orderid!A70165)</f>
        <v>6</v>
      </c>
      <c r="E70165">
        <f t="shared" si="2193"/>
        <v>0</v>
      </c>
    </row>
    <row r="70166" spans="1:5" x14ac:dyDescent="0.2">
      <c r="A70166">
        <v>70165</v>
      </c>
      <c r="B70166">
        <f>SUMIF(mma_train!B:B,Groupby_orderid!A70166,mma_train!K:K)</f>
        <v>0</v>
      </c>
      <c r="C70166">
        <f t="shared" si="2192"/>
        <v>0</v>
      </c>
      <c r="D70166">
        <f>COUNTIF(mma_train!B:B,Groupby_orderid!A70166)</f>
        <v>1</v>
      </c>
      <c r="E70166">
        <f t="shared" si="2193"/>
        <v>0</v>
      </c>
    </row>
    <row r="70167" spans="1:5" x14ac:dyDescent="0.2">
      <c r="A70167">
        <v>70166</v>
      </c>
      <c r="B70167">
        <f>SUMIF(mma_train!B:B,Groupby_orderid!A70167,mma_train!K:K)</f>
        <v>0</v>
      </c>
      <c r="C70167">
        <f t="shared" si="2192"/>
        <v>0</v>
      </c>
      <c r="D70167">
        <f>COUNTIF(mma_train!B:B,Groupby_orderid!A70167)</f>
        <v>9</v>
      </c>
      <c r="E70167">
        <f t="shared" si="2193"/>
        <v>0</v>
      </c>
    </row>
    <row r="70168" spans="1:5" x14ac:dyDescent="0.2">
      <c r="A70168">
        <v>70167</v>
      </c>
      <c r="B70168">
        <f>SUMIF(mma_train!B:B,Groupby_orderid!A70168,mma_train!K:K)</f>
        <v>0</v>
      </c>
      <c r="C70168">
        <f t="shared" si="2192"/>
        <v>0</v>
      </c>
      <c r="D70168">
        <f>COUNTIF(mma_train!B:B,Groupby_orderid!A70168)</f>
        <v>11</v>
      </c>
      <c r="E70168">
        <f t="shared" si="2193"/>
        <v>0</v>
      </c>
    </row>
    <row r="70169" spans="1:5" x14ac:dyDescent="0.2">
      <c r="A70169">
        <v>70168</v>
      </c>
      <c r="B70169">
        <f>SUMIF(mma_train!B:B,Groupby_orderid!A70169,mma_train!K:K)</f>
        <v>0</v>
      </c>
      <c r="C70169">
        <f t="shared" si="2192"/>
        <v>0</v>
      </c>
      <c r="D70169">
        <f>COUNTIF(mma_train!B:B,Groupby_orderid!A70169)</f>
        <v>21</v>
      </c>
      <c r="E70169">
        <f t="shared" si="2193"/>
        <v>0</v>
      </c>
    </row>
    <row r="70170" spans="1:5" x14ac:dyDescent="0.2">
      <c r="A70170">
        <v>70169</v>
      </c>
      <c r="B70170">
        <f>SUMIF(mma_train!B:B,Groupby_orderid!A70170,mma_train!K:K)</f>
        <v>0</v>
      </c>
      <c r="C70170">
        <f t="shared" si="2192"/>
        <v>0</v>
      </c>
      <c r="D70170">
        <f>COUNTIF(mma_train!B:B,Groupby_orderid!A70170)</f>
        <v>3</v>
      </c>
      <c r="E70170">
        <f t="shared" si="2193"/>
        <v>0</v>
      </c>
    </row>
    <row r="70171" spans="1:5" x14ac:dyDescent="0.2">
      <c r="A70171">
        <v>70170</v>
      </c>
      <c r="B70171">
        <f>SUMIF(mma_train!B:B,Groupby_orderid!A70171,mma_train!K:K)</f>
        <v>0</v>
      </c>
      <c r="C70171">
        <f t="shared" si="2192"/>
        <v>0</v>
      </c>
      <c r="D70171">
        <f>COUNTIF(mma_train!B:B,Groupby_orderid!A70171)</f>
        <v>2</v>
      </c>
      <c r="E70171">
        <f t="shared" si="2193"/>
        <v>0</v>
      </c>
    </row>
    <row r="70172" spans="1:5" x14ac:dyDescent="0.2">
      <c r="A70172">
        <v>70171</v>
      </c>
      <c r="B70172">
        <f>SUMIF(mma_train!B:B,Groupby_orderid!A70172,mma_train!K:K)</f>
        <v>0</v>
      </c>
      <c r="C70172">
        <f t="shared" si="2192"/>
        <v>0</v>
      </c>
      <c r="D70172">
        <f>COUNTIF(mma_train!B:B,Groupby_orderid!A70172)</f>
        <v>4</v>
      </c>
      <c r="E70172">
        <f t="shared" si="2193"/>
        <v>0</v>
      </c>
    </row>
    <row r="70173" spans="1:5" x14ac:dyDescent="0.2">
      <c r="A70173">
        <v>70172</v>
      </c>
      <c r="B70173">
        <f>SUMIF(mma_train!B:B,Groupby_orderid!A70173,mma_train!K:K)</f>
        <v>0</v>
      </c>
      <c r="C70173">
        <f t="shared" si="2192"/>
        <v>0</v>
      </c>
      <c r="D70173">
        <f>COUNTIF(mma_train!B:B,Groupby_orderid!A70173)</f>
        <v>11</v>
      </c>
      <c r="E70173">
        <f t="shared" si="2193"/>
        <v>0</v>
      </c>
    </row>
    <row r="70174" spans="1:5" x14ac:dyDescent="0.2">
      <c r="A70174">
        <v>70173</v>
      </c>
      <c r="B70174">
        <f>SUMIF(mma_train!B:B,Groupby_orderid!A70174,mma_train!K:K)</f>
        <v>0</v>
      </c>
      <c r="C70174">
        <f t="shared" si="2192"/>
        <v>0</v>
      </c>
      <c r="D70174">
        <f>COUNTIF(mma_train!B:B,Groupby_orderid!A70174)</f>
        <v>4</v>
      </c>
      <c r="E70174">
        <f t="shared" si="2193"/>
        <v>0</v>
      </c>
    </row>
    <row r="70175" spans="1:5" x14ac:dyDescent="0.2">
      <c r="A70175">
        <v>70174</v>
      </c>
      <c r="B70175">
        <f>SUMIF(mma_train!B:B,Groupby_orderid!A70175,mma_train!K:K)</f>
        <v>0</v>
      </c>
      <c r="C70175">
        <f t="shared" si="2192"/>
        <v>0</v>
      </c>
      <c r="D70175">
        <f>COUNTIF(mma_train!B:B,Groupby_orderid!A70175)</f>
        <v>11</v>
      </c>
      <c r="E70175">
        <f t="shared" si="2193"/>
        <v>0</v>
      </c>
    </row>
    <row r="70176" spans="1:5" x14ac:dyDescent="0.2">
      <c r="A70176">
        <v>70175</v>
      </c>
      <c r="B70176">
        <f>SUMIF(mma_train!B:B,Groupby_orderid!A70176,mma_train!K:K)</f>
        <v>0</v>
      </c>
      <c r="C70176">
        <f t="shared" si="2192"/>
        <v>0</v>
      </c>
      <c r="D70176">
        <f>COUNTIF(mma_train!B:B,Groupby_orderid!A70176)</f>
        <v>0</v>
      </c>
      <c r="E70176" t="e">
        <f t="shared" si="2193"/>
        <v>#DIV/0!</v>
      </c>
    </row>
    <row r="70177" spans="1:5" x14ac:dyDescent="0.2">
      <c r="A70177">
        <v>70176</v>
      </c>
      <c r="B70177">
        <f>SUMIF(mma_train!B:B,Groupby_orderid!A70177,mma_train!K:K)</f>
        <v>0</v>
      </c>
      <c r="C70177">
        <f t="shared" si="2192"/>
        <v>0</v>
      </c>
      <c r="D70177">
        <f>COUNTIF(mma_train!B:B,Groupby_orderid!A70177)</f>
        <v>16</v>
      </c>
      <c r="E70177">
        <f t="shared" si="2193"/>
        <v>0</v>
      </c>
    </row>
    <row r="70178" spans="1:5" x14ac:dyDescent="0.2">
      <c r="A70178">
        <v>70177</v>
      </c>
      <c r="B70178">
        <f>SUMIF(mma_train!B:B,Groupby_orderid!A70178,mma_train!K:K)</f>
        <v>0</v>
      </c>
      <c r="C70178">
        <f t="shared" si="2192"/>
        <v>0</v>
      </c>
      <c r="D70178">
        <f>COUNTIF(mma_train!B:B,Groupby_orderid!A70178)</f>
        <v>12</v>
      </c>
      <c r="E70178">
        <f t="shared" si="2193"/>
        <v>0</v>
      </c>
    </row>
    <row r="70179" spans="1:5" x14ac:dyDescent="0.2">
      <c r="A70179">
        <v>70178</v>
      </c>
      <c r="B70179">
        <f>SUMIF(mma_train!B:B,Groupby_orderid!A70179,mma_train!K:K)</f>
        <v>0</v>
      </c>
      <c r="C70179">
        <f t="shared" si="2192"/>
        <v>0</v>
      </c>
      <c r="D70179">
        <f>COUNTIF(mma_train!B:B,Groupby_orderid!A70179)</f>
        <v>10</v>
      </c>
      <c r="E70179">
        <f t="shared" si="2193"/>
        <v>0</v>
      </c>
    </row>
    <row r="70180" spans="1:5" x14ac:dyDescent="0.2">
      <c r="A70180">
        <v>70179</v>
      </c>
      <c r="B70180">
        <f>SUMIF(mma_train!B:B,Groupby_orderid!A70180,mma_train!K:K)</f>
        <v>0</v>
      </c>
      <c r="C70180">
        <f t="shared" si="2192"/>
        <v>0</v>
      </c>
      <c r="D70180">
        <f>COUNTIF(mma_train!B:B,Groupby_orderid!A70180)</f>
        <v>8</v>
      </c>
      <c r="E70180">
        <f t="shared" si="2193"/>
        <v>0</v>
      </c>
    </row>
    <row r="70181" spans="1:5" x14ac:dyDescent="0.2">
      <c r="A70181">
        <v>70180</v>
      </c>
      <c r="B70181">
        <f>SUMIF(mma_train!B:B,Groupby_orderid!A70181,mma_train!K:K)</f>
        <v>0</v>
      </c>
      <c r="C70181">
        <f t="shared" si="2192"/>
        <v>0</v>
      </c>
      <c r="D70181">
        <f>COUNTIF(mma_train!B:B,Groupby_orderid!A70181)</f>
        <v>19</v>
      </c>
      <c r="E70181">
        <f t="shared" si="2193"/>
        <v>0</v>
      </c>
    </row>
    <row r="70182" spans="1:5" x14ac:dyDescent="0.2">
      <c r="A70182">
        <v>70181</v>
      </c>
      <c r="B70182">
        <f>SUMIF(mma_train!B:B,Groupby_orderid!A70182,mma_train!K:K)</f>
        <v>0</v>
      </c>
      <c r="C70182">
        <f t="shared" si="2192"/>
        <v>0</v>
      </c>
      <c r="D70182">
        <f>COUNTIF(mma_train!B:B,Groupby_orderid!A70182)</f>
        <v>51</v>
      </c>
      <c r="E70182">
        <f t="shared" si="2193"/>
        <v>0</v>
      </c>
    </row>
    <row r="70183" spans="1:5" x14ac:dyDescent="0.2">
      <c r="A70183">
        <v>70182</v>
      </c>
      <c r="B70183">
        <f>SUMIF(mma_train!B:B,Groupby_orderid!A70183,mma_train!K:K)</f>
        <v>0</v>
      </c>
      <c r="C70183">
        <f t="shared" si="2192"/>
        <v>0</v>
      </c>
      <c r="D70183">
        <f>COUNTIF(mma_train!B:B,Groupby_orderid!A70183)</f>
        <v>17</v>
      </c>
      <c r="E70183">
        <f t="shared" si="2193"/>
        <v>0</v>
      </c>
    </row>
    <row r="70184" spans="1:5" x14ac:dyDescent="0.2">
      <c r="A70184">
        <v>70183</v>
      </c>
      <c r="B70184">
        <f>SUMIF(mma_train!B:B,Groupby_orderid!A70184,mma_train!K:K)</f>
        <v>0</v>
      </c>
      <c r="C70184">
        <f t="shared" si="2192"/>
        <v>0</v>
      </c>
      <c r="D70184">
        <f>COUNTIF(mma_train!B:B,Groupby_orderid!A70184)</f>
        <v>9</v>
      </c>
      <c r="E70184">
        <f t="shared" si="2193"/>
        <v>0</v>
      </c>
    </row>
    <row r="70185" spans="1:5" x14ac:dyDescent="0.2">
      <c r="A70185">
        <v>70184</v>
      </c>
      <c r="B70185">
        <f>SUMIF(mma_train!B:B,Groupby_orderid!A70185,mma_train!K:K)</f>
        <v>0</v>
      </c>
      <c r="C70185">
        <f t="shared" si="2192"/>
        <v>0</v>
      </c>
      <c r="D70185">
        <f>COUNTIF(mma_train!B:B,Groupby_orderid!A70185)</f>
        <v>16</v>
      </c>
      <c r="E70185">
        <f t="shared" si="2193"/>
        <v>0</v>
      </c>
    </row>
    <row r="70186" spans="1:5" x14ac:dyDescent="0.2">
      <c r="A70186">
        <v>70185</v>
      </c>
      <c r="B70186">
        <f>SUMIF(mma_train!B:B,Groupby_orderid!A70186,mma_train!K:K)</f>
        <v>0</v>
      </c>
      <c r="C70186">
        <f t="shared" si="2192"/>
        <v>0</v>
      </c>
      <c r="D70186">
        <f>COUNTIF(mma_train!B:B,Groupby_orderid!A70186)</f>
        <v>11</v>
      </c>
      <c r="E70186">
        <f t="shared" si="2193"/>
        <v>0</v>
      </c>
    </row>
    <row r="70187" spans="1:5" x14ac:dyDescent="0.2">
      <c r="A70187">
        <v>70186</v>
      </c>
      <c r="B70187">
        <f>SUMIF(mma_train!B:B,Groupby_orderid!A70187,mma_train!K:K)</f>
        <v>0</v>
      </c>
      <c r="C70187">
        <f t="shared" si="2192"/>
        <v>0</v>
      </c>
      <c r="D70187">
        <f>COUNTIF(mma_train!B:B,Groupby_orderid!A70187)</f>
        <v>14</v>
      </c>
      <c r="E70187">
        <f t="shared" si="2193"/>
        <v>0</v>
      </c>
    </row>
    <row r="70188" spans="1:5" x14ac:dyDescent="0.2">
      <c r="A70188">
        <v>70187</v>
      </c>
      <c r="B70188">
        <f>SUMIF(mma_train!B:B,Groupby_orderid!A70188,mma_train!K:K)</f>
        <v>0</v>
      </c>
      <c r="C70188">
        <f t="shared" si="2192"/>
        <v>0</v>
      </c>
      <c r="D70188">
        <f>COUNTIF(mma_train!B:B,Groupby_orderid!A70188)</f>
        <v>4</v>
      </c>
      <c r="E70188">
        <f t="shared" si="2193"/>
        <v>0</v>
      </c>
    </row>
    <row r="70189" spans="1:5" x14ac:dyDescent="0.2">
      <c r="A70189">
        <v>70188</v>
      </c>
      <c r="B70189">
        <f>SUMIF(mma_train!B:B,Groupby_orderid!A70189,mma_train!K:K)</f>
        <v>0</v>
      </c>
      <c r="C70189">
        <f t="shared" si="2192"/>
        <v>0</v>
      </c>
      <c r="D70189">
        <f>COUNTIF(mma_train!B:B,Groupby_orderid!A70189)</f>
        <v>17</v>
      </c>
      <c r="E70189">
        <f t="shared" si="2193"/>
        <v>0</v>
      </c>
    </row>
    <row r="70190" spans="1:5" x14ac:dyDescent="0.2">
      <c r="A70190">
        <v>70189</v>
      </c>
      <c r="B70190">
        <f>SUMIF(mma_train!B:B,Groupby_orderid!A70190,mma_train!K:K)</f>
        <v>0</v>
      </c>
      <c r="C70190">
        <f t="shared" si="2192"/>
        <v>0</v>
      </c>
      <c r="D70190">
        <f>COUNTIF(mma_train!B:B,Groupby_orderid!A70190)</f>
        <v>1</v>
      </c>
      <c r="E70190">
        <f t="shared" si="2193"/>
        <v>0</v>
      </c>
    </row>
    <row r="70191" spans="1:5" x14ac:dyDescent="0.2">
      <c r="A70191">
        <v>70190</v>
      </c>
      <c r="B70191">
        <f>SUMIF(mma_train!B:B,Groupby_orderid!A70191,mma_train!K:K)</f>
        <v>0</v>
      </c>
      <c r="C70191">
        <f t="shared" si="2192"/>
        <v>0</v>
      </c>
      <c r="D70191">
        <f>COUNTIF(mma_train!B:B,Groupby_orderid!A70191)</f>
        <v>11</v>
      </c>
      <c r="E70191">
        <f t="shared" si="2193"/>
        <v>0</v>
      </c>
    </row>
    <row r="70192" spans="1:5" x14ac:dyDescent="0.2">
      <c r="A70192">
        <v>70191</v>
      </c>
      <c r="B70192">
        <f>SUMIF(mma_train!B:B,Groupby_orderid!A70192,mma_train!K:K)</f>
        <v>0</v>
      </c>
      <c r="C70192">
        <f t="shared" si="2192"/>
        <v>0</v>
      </c>
      <c r="D70192">
        <f>COUNTIF(mma_train!B:B,Groupby_orderid!A70192)</f>
        <v>7</v>
      </c>
      <c r="E70192">
        <f t="shared" si="2193"/>
        <v>0</v>
      </c>
    </row>
    <row r="70193" spans="1:5" x14ac:dyDescent="0.2">
      <c r="A70193">
        <v>70192</v>
      </c>
      <c r="B70193">
        <f>SUMIF(mma_train!B:B,Groupby_orderid!A70193,mma_train!K:K)</f>
        <v>0</v>
      </c>
      <c r="C70193">
        <f t="shared" si="2192"/>
        <v>0</v>
      </c>
      <c r="D70193">
        <f>COUNTIF(mma_train!B:B,Groupby_orderid!A70193)</f>
        <v>18</v>
      </c>
      <c r="E70193">
        <f t="shared" si="2193"/>
        <v>0</v>
      </c>
    </row>
    <row r="70194" spans="1:5" x14ac:dyDescent="0.2">
      <c r="A70194">
        <v>70193</v>
      </c>
      <c r="B70194">
        <f>SUMIF(mma_train!B:B,Groupby_orderid!A70194,mma_train!K:K)</f>
        <v>0</v>
      </c>
      <c r="C70194">
        <f t="shared" si="2192"/>
        <v>0</v>
      </c>
      <c r="D70194">
        <f>COUNTIF(mma_train!B:B,Groupby_orderid!A70194)</f>
        <v>7</v>
      </c>
      <c r="E70194">
        <f t="shared" si="2193"/>
        <v>0</v>
      </c>
    </row>
    <row r="70195" spans="1:5" x14ac:dyDescent="0.2">
      <c r="A70195">
        <v>70194</v>
      </c>
      <c r="B70195">
        <f>SUMIF(mma_train!B:B,Groupby_orderid!A70195,mma_train!K:K)</f>
        <v>0</v>
      </c>
      <c r="C70195">
        <f t="shared" si="2192"/>
        <v>0</v>
      </c>
      <c r="D70195">
        <f>COUNTIF(mma_train!B:B,Groupby_orderid!A70195)</f>
        <v>15</v>
      </c>
      <c r="E70195">
        <f t="shared" si="2193"/>
        <v>0</v>
      </c>
    </row>
    <row r="70196" spans="1:5" x14ac:dyDescent="0.2">
      <c r="A70196">
        <v>70195</v>
      </c>
      <c r="B70196">
        <f>SUMIF(mma_train!B:B,Groupby_orderid!A70196,mma_train!K:K)</f>
        <v>0</v>
      </c>
      <c r="C70196">
        <f t="shared" si="2192"/>
        <v>0</v>
      </c>
      <c r="D70196">
        <f>COUNTIF(mma_train!B:B,Groupby_orderid!A70196)</f>
        <v>4</v>
      </c>
      <c r="E70196">
        <f t="shared" si="2193"/>
        <v>0</v>
      </c>
    </row>
    <row r="70197" spans="1:5" x14ac:dyDescent="0.2">
      <c r="A70197">
        <v>70196</v>
      </c>
      <c r="B70197">
        <f>SUMIF(mma_train!B:B,Groupby_orderid!A70197,mma_train!K:K)</f>
        <v>0</v>
      </c>
      <c r="C70197">
        <f t="shared" si="2192"/>
        <v>0</v>
      </c>
      <c r="D70197">
        <f>COUNTIF(mma_train!B:B,Groupby_orderid!A70197)</f>
        <v>4</v>
      </c>
      <c r="E70197">
        <f t="shared" si="2193"/>
        <v>0</v>
      </c>
    </row>
    <row r="70198" spans="1:5" x14ac:dyDescent="0.2">
      <c r="A70198">
        <v>70197</v>
      </c>
      <c r="B70198">
        <f>SUMIF(mma_train!B:B,Groupby_orderid!A70198,mma_train!K:K)</f>
        <v>0</v>
      </c>
      <c r="C70198">
        <f t="shared" si="2192"/>
        <v>0</v>
      </c>
      <c r="D70198">
        <f>COUNTIF(mma_train!B:B,Groupby_orderid!A70198)</f>
        <v>3</v>
      </c>
      <c r="E70198">
        <f t="shared" si="2193"/>
        <v>0</v>
      </c>
    </row>
    <row r="70199" spans="1:5" x14ac:dyDescent="0.2">
      <c r="A70199">
        <v>70198</v>
      </c>
      <c r="B70199">
        <f>SUMIF(mma_train!B:B,Groupby_orderid!A70199,mma_train!K:K)</f>
        <v>0</v>
      </c>
      <c r="C70199">
        <f t="shared" si="2192"/>
        <v>0</v>
      </c>
      <c r="D70199">
        <f>COUNTIF(mma_train!B:B,Groupby_orderid!A70199)</f>
        <v>8</v>
      </c>
      <c r="E70199">
        <f t="shared" si="2193"/>
        <v>0</v>
      </c>
    </row>
    <row r="70200" spans="1:5" x14ac:dyDescent="0.2">
      <c r="A70200">
        <v>70199</v>
      </c>
      <c r="B70200">
        <f>SUMIF(mma_train!B:B,Groupby_orderid!A70200,mma_train!K:K)</f>
        <v>0</v>
      </c>
      <c r="C70200">
        <f t="shared" si="2192"/>
        <v>0</v>
      </c>
      <c r="D70200">
        <f>COUNTIF(mma_train!B:B,Groupby_orderid!A70200)</f>
        <v>15</v>
      </c>
      <c r="E70200">
        <f t="shared" si="2193"/>
        <v>0</v>
      </c>
    </row>
    <row r="70201" spans="1:5" x14ac:dyDescent="0.2">
      <c r="A70201">
        <v>70200</v>
      </c>
      <c r="B70201">
        <f>SUMIF(mma_train!B:B,Groupby_orderid!A70201,mma_train!K:K)</f>
        <v>0</v>
      </c>
      <c r="C70201">
        <f t="shared" si="2192"/>
        <v>0</v>
      </c>
      <c r="D70201">
        <f>COUNTIF(mma_train!B:B,Groupby_orderid!A70201)</f>
        <v>9</v>
      </c>
      <c r="E70201">
        <f t="shared" si="2193"/>
        <v>0</v>
      </c>
    </row>
    <row r="70202" spans="1:5" x14ac:dyDescent="0.2">
      <c r="A70202">
        <v>70201</v>
      </c>
      <c r="B70202">
        <f>SUMIF(mma_train!B:B,Groupby_orderid!A70202,mma_train!K:K)</f>
        <v>0</v>
      </c>
      <c r="C70202">
        <f t="shared" si="2192"/>
        <v>0</v>
      </c>
      <c r="D70202">
        <f>COUNTIF(mma_train!B:B,Groupby_orderid!A70202)</f>
        <v>5</v>
      </c>
      <c r="E70202">
        <f t="shared" si="2193"/>
        <v>0</v>
      </c>
    </row>
    <row r="70203" spans="1:5" x14ac:dyDescent="0.2">
      <c r="A70203">
        <v>70202</v>
      </c>
      <c r="B70203">
        <f>SUMIF(mma_train!B:B,Groupby_orderid!A70203,mma_train!K:K)</f>
        <v>0</v>
      </c>
      <c r="C70203">
        <f t="shared" si="2192"/>
        <v>0</v>
      </c>
      <c r="D70203">
        <f>COUNTIF(mma_train!B:B,Groupby_orderid!A70203)</f>
        <v>12</v>
      </c>
      <c r="E70203">
        <f t="shared" si="2193"/>
        <v>0</v>
      </c>
    </row>
    <row r="70204" spans="1:5" x14ac:dyDescent="0.2">
      <c r="A70204">
        <v>70203</v>
      </c>
      <c r="B70204">
        <f>SUMIF(mma_train!B:B,Groupby_orderid!A70204,mma_train!K:K)</f>
        <v>0</v>
      </c>
      <c r="C70204">
        <f t="shared" si="2192"/>
        <v>0</v>
      </c>
      <c r="D70204">
        <f>COUNTIF(mma_train!B:B,Groupby_orderid!A70204)</f>
        <v>4</v>
      </c>
      <c r="E70204">
        <f t="shared" si="2193"/>
        <v>0</v>
      </c>
    </row>
    <row r="70205" spans="1:5" x14ac:dyDescent="0.2">
      <c r="A70205">
        <v>70204</v>
      </c>
      <c r="B70205">
        <f>SUMIF(mma_train!B:B,Groupby_orderid!A70205,mma_train!K:K)</f>
        <v>0</v>
      </c>
      <c r="C70205">
        <f t="shared" si="2192"/>
        <v>0</v>
      </c>
      <c r="D70205">
        <f>COUNTIF(mma_train!B:B,Groupby_orderid!A70205)</f>
        <v>6</v>
      </c>
      <c r="E70205">
        <f t="shared" si="2193"/>
        <v>0</v>
      </c>
    </row>
    <row r="70206" spans="1:5" x14ac:dyDescent="0.2">
      <c r="A70206">
        <v>70205</v>
      </c>
      <c r="B70206">
        <f>SUMIF(mma_train!B:B,Groupby_orderid!A70206,mma_train!K:K)</f>
        <v>0</v>
      </c>
      <c r="C70206">
        <f t="shared" si="2192"/>
        <v>0</v>
      </c>
      <c r="D70206">
        <f>COUNTIF(mma_train!B:B,Groupby_orderid!A70206)</f>
        <v>11</v>
      </c>
      <c r="E70206">
        <f t="shared" si="2193"/>
        <v>0</v>
      </c>
    </row>
    <row r="70207" spans="1:5" x14ac:dyDescent="0.2">
      <c r="A70207">
        <v>70206</v>
      </c>
      <c r="B70207">
        <f>SUMIF(mma_train!B:B,Groupby_orderid!A70207,mma_train!K:K)</f>
        <v>0</v>
      </c>
      <c r="C70207">
        <f t="shared" si="2192"/>
        <v>0</v>
      </c>
      <c r="D70207">
        <f>COUNTIF(mma_train!B:B,Groupby_orderid!A70207)</f>
        <v>29</v>
      </c>
      <c r="E70207">
        <f t="shared" si="2193"/>
        <v>0</v>
      </c>
    </row>
    <row r="70208" spans="1:5" x14ac:dyDescent="0.2">
      <c r="A70208">
        <v>70207</v>
      </c>
      <c r="B70208">
        <f>SUMIF(mma_train!B:B,Groupby_orderid!A70208,mma_train!K:K)</f>
        <v>0</v>
      </c>
      <c r="C70208">
        <f t="shared" si="2192"/>
        <v>0</v>
      </c>
      <c r="D70208">
        <f>COUNTIF(mma_train!B:B,Groupby_orderid!A70208)</f>
        <v>11</v>
      </c>
      <c r="E70208">
        <f t="shared" si="2193"/>
        <v>0</v>
      </c>
    </row>
    <row r="70209" spans="1:5" x14ac:dyDescent="0.2">
      <c r="A70209">
        <v>70208</v>
      </c>
      <c r="B70209">
        <f>SUMIF(mma_train!B:B,Groupby_orderid!A70209,mma_train!K:K)</f>
        <v>0</v>
      </c>
      <c r="C70209">
        <f t="shared" si="2192"/>
        <v>0</v>
      </c>
      <c r="D70209">
        <f>COUNTIF(mma_train!B:B,Groupby_orderid!A70209)</f>
        <v>7</v>
      </c>
      <c r="E70209">
        <f t="shared" si="2193"/>
        <v>0</v>
      </c>
    </row>
    <row r="70210" spans="1:5" x14ac:dyDescent="0.2">
      <c r="A70210">
        <v>70209</v>
      </c>
      <c r="B70210">
        <f>SUMIF(mma_train!B:B,Groupby_orderid!A70210,mma_train!K:K)</f>
        <v>0</v>
      </c>
      <c r="C70210">
        <f t="shared" si="2192"/>
        <v>0</v>
      </c>
      <c r="D70210">
        <f>COUNTIF(mma_train!B:B,Groupby_orderid!A70210)</f>
        <v>5</v>
      </c>
      <c r="E70210">
        <f t="shared" si="2193"/>
        <v>0</v>
      </c>
    </row>
    <row r="70211" spans="1:5" x14ac:dyDescent="0.2">
      <c r="A70211">
        <v>70210</v>
      </c>
      <c r="B70211">
        <f>SUMIF(mma_train!B:B,Groupby_orderid!A70211,mma_train!K:K)</f>
        <v>0</v>
      </c>
      <c r="C70211">
        <f t="shared" ref="C70211:C70274" si="2194">IF(B70211&gt;0,1,0)</f>
        <v>0</v>
      </c>
      <c r="D70211">
        <f>COUNTIF(mma_train!B:B,Groupby_orderid!A70211)</f>
        <v>8</v>
      </c>
      <c r="E70211">
        <f t="shared" ref="E70211:E70274" si="2195">B70211/D70211</f>
        <v>0</v>
      </c>
    </row>
    <row r="70212" spans="1:5" x14ac:dyDescent="0.2">
      <c r="A70212">
        <v>70211</v>
      </c>
      <c r="B70212">
        <f>SUMIF(mma_train!B:B,Groupby_orderid!A70212,mma_train!K:K)</f>
        <v>0</v>
      </c>
      <c r="C70212">
        <f t="shared" si="2194"/>
        <v>0</v>
      </c>
      <c r="D70212">
        <f>COUNTIF(mma_train!B:B,Groupby_orderid!A70212)</f>
        <v>0</v>
      </c>
      <c r="E70212" t="e">
        <f t="shared" si="2195"/>
        <v>#DIV/0!</v>
      </c>
    </row>
    <row r="70213" spans="1:5" x14ac:dyDescent="0.2">
      <c r="A70213">
        <v>70212</v>
      </c>
      <c r="B70213">
        <f>SUMIF(mma_train!B:B,Groupby_orderid!A70213,mma_train!K:K)</f>
        <v>0</v>
      </c>
      <c r="C70213">
        <f t="shared" si="2194"/>
        <v>0</v>
      </c>
      <c r="D70213">
        <f>COUNTIF(mma_train!B:B,Groupby_orderid!A70213)</f>
        <v>1</v>
      </c>
      <c r="E70213">
        <f t="shared" si="2195"/>
        <v>0</v>
      </c>
    </row>
    <row r="70214" spans="1:5" x14ac:dyDescent="0.2">
      <c r="A70214">
        <v>70213</v>
      </c>
      <c r="B70214">
        <f>SUMIF(mma_train!B:B,Groupby_orderid!A70214,mma_train!K:K)</f>
        <v>0</v>
      </c>
      <c r="C70214">
        <f t="shared" si="2194"/>
        <v>0</v>
      </c>
      <c r="D70214">
        <f>COUNTIF(mma_train!B:B,Groupby_orderid!A70214)</f>
        <v>18</v>
      </c>
      <c r="E70214">
        <f t="shared" si="2195"/>
        <v>0</v>
      </c>
    </row>
    <row r="70215" spans="1:5" x14ac:dyDescent="0.2">
      <c r="A70215">
        <v>70214</v>
      </c>
      <c r="B70215">
        <f>SUMIF(mma_train!B:B,Groupby_orderid!A70215,mma_train!K:K)</f>
        <v>0</v>
      </c>
      <c r="C70215">
        <f t="shared" si="2194"/>
        <v>0</v>
      </c>
      <c r="D70215">
        <f>COUNTIF(mma_train!B:B,Groupby_orderid!A70215)</f>
        <v>8</v>
      </c>
      <c r="E70215">
        <f t="shared" si="2195"/>
        <v>0</v>
      </c>
    </row>
    <row r="70216" spans="1:5" x14ac:dyDescent="0.2">
      <c r="A70216">
        <v>70215</v>
      </c>
      <c r="B70216">
        <f>SUMIF(mma_train!B:B,Groupby_orderid!A70216,mma_train!K:K)</f>
        <v>0</v>
      </c>
      <c r="C70216">
        <f t="shared" si="2194"/>
        <v>0</v>
      </c>
      <c r="D70216">
        <f>COUNTIF(mma_train!B:B,Groupby_orderid!A70216)</f>
        <v>11</v>
      </c>
      <c r="E70216">
        <f t="shared" si="2195"/>
        <v>0</v>
      </c>
    </row>
    <row r="70217" spans="1:5" x14ac:dyDescent="0.2">
      <c r="A70217">
        <v>70216</v>
      </c>
      <c r="B70217">
        <f>SUMIF(mma_train!B:B,Groupby_orderid!A70217,mma_train!K:K)</f>
        <v>0</v>
      </c>
      <c r="C70217">
        <f t="shared" si="2194"/>
        <v>0</v>
      </c>
      <c r="D70217">
        <f>COUNTIF(mma_train!B:B,Groupby_orderid!A70217)</f>
        <v>16</v>
      </c>
      <c r="E70217">
        <f t="shared" si="2195"/>
        <v>0</v>
      </c>
    </row>
    <row r="70218" spans="1:5" x14ac:dyDescent="0.2">
      <c r="A70218">
        <v>70217</v>
      </c>
      <c r="B70218">
        <f>SUMIF(mma_train!B:B,Groupby_orderid!A70218,mma_train!K:K)</f>
        <v>0</v>
      </c>
      <c r="C70218">
        <f t="shared" si="2194"/>
        <v>0</v>
      </c>
      <c r="D70218">
        <f>COUNTIF(mma_train!B:B,Groupby_orderid!A70218)</f>
        <v>14</v>
      </c>
      <c r="E70218">
        <f t="shared" si="2195"/>
        <v>0</v>
      </c>
    </row>
    <row r="70219" spans="1:5" x14ac:dyDescent="0.2">
      <c r="A70219">
        <v>70218</v>
      </c>
      <c r="B70219">
        <f>SUMIF(mma_train!B:B,Groupby_orderid!A70219,mma_train!K:K)</f>
        <v>0</v>
      </c>
      <c r="C70219">
        <f t="shared" si="2194"/>
        <v>0</v>
      </c>
      <c r="D70219">
        <f>COUNTIF(mma_train!B:B,Groupby_orderid!A70219)</f>
        <v>12</v>
      </c>
      <c r="E70219">
        <f t="shared" si="2195"/>
        <v>0</v>
      </c>
    </row>
    <row r="70220" spans="1:5" x14ac:dyDescent="0.2">
      <c r="A70220">
        <v>70219</v>
      </c>
      <c r="B70220">
        <f>SUMIF(mma_train!B:B,Groupby_orderid!A70220,mma_train!K:K)</f>
        <v>0</v>
      </c>
      <c r="C70220">
        <f t="shared" si="2194"/>
        <v>0</v>
      </c>
      <c r="D70220">
        <f>COUNTIF(mma_train!B:B,Groupby_orderid!A70220)</f>
        <v>2</v>
      </c>
      <c r="E70220">
        <f t="shared" si="2195"/>
        <v>0</v>
      </c>
    </row>
    <row r="70221" spans="1:5" x14ac:dyDescent="0.2">
      <c r="A70221">
        <v>70220</v>
      </c>
      <c r="B70221">
        <f>SUMIF(mma_train!B:B,Groupby_orderid!A70221,mma_train!K:K)</f>
        <v>0</v>
      </c>
      <c r="C70221">
        <f t="shared" si="2194"/>
        <v>0</v>
      </c>
      <c r="D70221">
        <f>COUNTIF(mma_train!B:B,Groupby_orderid!A70221)</f>
        <v>15</v>
      </c>
      <c r="E70221">
        <f t="shared" si="2195"/>
        <v>0</v>
      </c>
    </row>
    <row r="70222" spans="1:5" x14ac:dyDescent="0.2">
      <c r="A70222">
        <v>70221</v>
      </c>
      <c r="B70222">
        <f>SUMIF(mma_train!B:B,Groupby_orderid!A70222,mma_train!K:K)</f>
        <v>0</v>
      </c>
      <c r="C70222">
        <f t="shared" si="2194"/>
        <v>0</v>
      </c>
      <c r="D70222">
        <f>COUNTIF(mma_train!B:B,Groupby_orderid!A70222)</f>
        <v>15</v>
      </c>
      <c r="E70222">
        <f t="shared" si="2195"/>
        <v>0</v>
      </c>
    </row>
    <row r="70223" spans="1:5" x14ac:dyDescent="0.2">
      <c r="A70223">
        <v>70222</v>
      </c>
      <c r="B70223">
        <f>SUMIF(mma_train!B:B,Groupby_orderid!A70223,mma_train!K:K)</f>
        <v>0</v>
      </c>
      <c r="C70223">
        <f t="shared" si="2194"/>
        <v>0</v>
      </c>
      <c r="D70223">
        <f>COUNTIF(mma_train!B:B,Groupby_orderid!A70223)</f>
        <v>22</v>
      </c>
      <c r="E70223">
        <f t="shared" si="2195"/>
        <v>0</v>
      </c>
    </row>
    <row r="70224" spans="1:5" x14ac:dyDescent="0.2">
      <c r="A70224">
        <v>70223</v>
      </c>
      <c r="B70224">
        <f>SUMIF(mma_train!B:B,Groupby_orderid!A70224,mma_train!K:K)</f>
        <v>0</v>
      </c>
      <c r="C70224">
        <f t="shared" si="2194"/>
        <v>0</v>
      </c>
      <c r="D70224">
        <f>COUNTIF(mma_train!B:B,Groupby_orderid!A70224)</f>
        <v>8</v>
      </c>
      <c r="E70224">
        <f t="shared" si="2195"/>
        <v>0</v>
      </c>
    </row>
    <row r="70225" spans="1:5" x14ac:dyDescent="0.2">
      <c r="A70225">
        <v>70224</v>
      </c>
      <c r="B70225">
        <f>SUMIF(mma_train!B:B,Groupby_orderid!A70225,mma_train!K:K)</f>
        <v>0</v>
      </c>
      <c r="C70225">
        <f t="shared" si="2194"/>
        <v>0</v>
      </c>
      <c r="D70225">
        <f>COUNTIF(mma_train!B:B,Groupby_orderid!A70225)</f>
        <v>17</v>
      </c>
      <c r="E70225">
        <f t="shared" si="2195"/>
        <v>0</v>
      </c>
    </row>
    <row r="70226" spans="1:5" x14ac:dyDescent="0.2">
      <c r="A70226">
        <v>70225</v>
      </c>
      <c r="B70226">
        <f>SUMIF(mma_train!B:B,Groupby_orderid!A70226,mma_train!K:K)</f>
        <v>0</v>
      </c>
      <c r="C70226">
        <f t="shared" si="2194"/>
        <v>0</v>
      </c>
      <c r="D70226">
        <f>COUNTIF(mma_train!B:B,Groupby_orderid!A70226)</f>
        <v>8</v>
      </c>
      <c r="E70226">
        <f t="shared" si="2195"/>
        <v>0</v>
      </c>
    </row>
    <row r="70227" spans="1:5" x14ac:dyDescent="0.2">
      <c r="A70227">
        <v>70226</v>
      </c>
      <c r="B70227">
        <f>SUMIF(mma_train!B:B,Groupby_orderid!A70227,mma_train!K:K)</f>
        <v>0</v>
      </c>
      <c r="C70227">
        <f t="shared" si="2194"/>
        <v>0</v>
      </c>
      <c r="D70227">
        <f>COUNTIF(mma_train!B:B,Groupby_orderid!A70227)</f>
        <v>4</v>
      </c>
      <c r="E70227">
        <f t="shared" si="2195"/>
        <v>0</v>
      </c>
    </row>
    <row r="70228" spans="1:5" x14ac:dyDescent="0.2">
      <c r="A70228">
        <v>70227</v>
      </c>
      <c r="B70228">
        <f>SUMIF(mma_train!B:B,Groupby_orderid!A70228,mma_train!K:K)</f>
        <v>0</v>
      </c>
      <c r="C70228">
        <f t="shared" si="2194"/>
        <v>0</v>
      </c>
      <c r="D70228">
        <f>COUNTIF(mma_train!B:B,Groupby_orderid!A70228)</f>
        <v>8</v>
      </c>
      <c r="E70228">
        <f t="shared" si="2195"/>
        <v>0</v>
      </c>
    </row>
    <row r="70229" spans="1:5" x14ac:dyDescent="0.2">
      <c r="A70229">
        <v>70228</v>
      </c>
      <c r="B70229">
        <f>SUMIF(mma_train!B:B,Groupby_orderid!A70229,mma_train!K:K)</f>
        <v>0</v>
      </c>
      <c r="C70229">
        <f t="shared" si="2194"/>
        <v>0</v>
      </c>
      <c r="D70229">
        <f>COUNTIF(mma_train!B:B,Groupby_orderid!A70229)</f>
        <v>8</v>
      </c>
      <c r="E70229">
        <f t="shared" si="2195"/>
        <v>0</v>
      </c>
    </row>
    <row r="70230" spans="1:5" x14ac:dyDescent="0.2">
      <c r="A70230">
        <v>70229</v>
      </c>
      <c r="B70230">
        <f>SUMIF(mma_train!B:B,Groupby_orderid!A70230,mma_train!K:K)</f>
        <v>0</v>
      </c>
      <c r="C70230">
        <f t="shared" si="2194"/>
        <v>0</v>
      </c>
      <c r="D70230">
        <f>COUNTIF(mma_train!B:B,Groupby_orderid!A70230)</f>
        <v>4</v>
      </c>
      <c r="E70230">
        <f t="shared" si="2195"/>
        <v>0</v>
      </c>
    </row>
    <row r="70231" spans="1:5" x14ac:dyDescent="0.2">
      <c r="A70231">
        <v>70230</v>
      </c>
      <c r="B70231">
        <f>SUMIF(mma_train!B:B,Groupby_orderid!A70231,mma_train!K:K)</f>
        <v>0</v>
      </c>
      <c r="C70231">
        <f t="shared" si="2194"/>
        <v>0</v>
      </c>
      <c r="D70231">
        <f>COUNTIF(mma_train!B:B,Groupby_orderid!A70231)</f>
        <v>11</v>
      </c>
      <c r="E70231">
        <f t="shared" si="2195"/>
        <v>0</v>
      </c>
    </row>
    <row r="70232" spans="1:5" x14ac:dyDescent="0.2">
      <c r="A70232">
        <v>70231</v>
      </c>
      <c r="B70232">
        <f>SUMIF(mma_train!B:B,Groupby_orderid!A70232,mma_train!K:K)</f>
        <v>0</v>
      </c>
      <c r="C70232">
        <f t="shared" si="2194"/>
        <v>0</v>
      </c>
      <c r="D70232">
        <f>COUNTIF(mma_train!B:B,Groupby_orderid!A70232)</f>
        <v>26</v>
      </c>
      <c r="E70232">
        <f t="shared" si="2195"/>
        <v>0</v>
      </c>
    </row>
    <row r="70233" spans="1:5" x14ac:dyDescent="0.2">
      <c r="A70233">
        <v>70232</v>
      </c>
      <c r="B70233">
        <f>SUMIF(mma_train!B:B,Groupby_orderid!A70233,mma_train!K:K)</f>
        <v>0</v>
      </c>
      <c r="C70233">
        <f t="shared" si="2194"/>
        <v>0</v>
      </c>
      <c r="D70233">
        <f>COUNTIF(mma_train!B:B,Groupby_orderid!A70233)</f>
        <v>7</v>
      </c>
      <c r="E70233">
        <f t="shared" si="2195"/>
        <v>0</v>
      </c>
    </row>
    <row r="70234" spans="1:5" x14ac:dyDescent="0.2">
      <c r="A70234">
        <v>70233</v>
      </c>
      <c r="B70234">
        <f>SUMIF(mma_train!B:B,Groupby_orderid!A70234,mma_train!K:K)</f>
        <v>0</v>
      </c>
      <c r="C70234">
        <f t="shared" si="2194"/>
        <v>0</v>
      </c>
      <c r="D70234">
        <f>COUNTIF(mma_train!B:B,Groupby_orderid!A70234)</f>
        <v>9</v>
      </c>
      <c r="E70234">
        <f t="shared" si="2195"/>
        <v>0</v>
      </c>
    </row>
    <row r="70235" spans="1:5" x14ac:dyDescent="0.2">
      <c r="A70235">
        <v>70234</v>
      </c>
      <c r="B70235">
        <f>SUMIF(mma_train!B:B,Groupby_orderid!A70235,mma_train!K:K)</f>
        <v>0</v>
      </c>
      <c r="C70235">
        <f t="shared" si="2194"/>
        <v>0</v>
      </c>
      <c r="D70235">
        <f>COUNTIF(mma_train!B:B,Groupby_orderid!A70235)</f>
        <v>13</v>
      </c>
      <c r="E70235">
        <f t="shared" si="2195"/>
        <v>0</v>
      </c>
    </row>
    <row r="70236" spans="1:5" x14ac:dyDescent="0.2">
      <c r="A70236">
        <v>70235</v>
      </c>
      <c r="B70236">
        <f>SUMIF(mma_train!B:B,Groupby_orderid!A70236,mma_train!K:K)</f>
        <v>0</v>
      </c>
      <c r="C70236">
        <f t="shared" si="2194"/>
        <v>0</v>
      </c>
      <c r="D70236">
        <f>COUNTIF(mma_train!B:B,Groupby_orderid!A70236)</f>
        <v>4</v>
      </c>
      <c r="E70236">
        <f t="shared" si="2195"/>
        <v>0</v>
      </c>
    </row>
    <row r="70237" spans="1:5" x14ac:dyDescent="0.2">
      <c r="A70237">
        <v>70236</v>
      </c>
      <c r="B70237">
        <f>SUMIF(mma_train!B:B,Groupby_orderid!A70237,mma_train!K:K)</f>
        <v>0</v>
      </c>
      <c r="C70237">
        <f t="shared" si="2194"/>
        <v>0</v>
      </c>
      <c r="D70237">
        <f>COUNTIF(mma_train!B:B,Groupby_orderid!A70237)</f>
        <v>25</v>
      </c>
      <c r="E70237">
        <f t="shared" si="2195"/>
        <v>0</v>
      </c>
    </row>
    <row r="70238" spans="1:5" x14ac:dyDescent="0.2">
      <c r="A70238">
        <v>70237</v>
      </c>
      <c r="B70238">
        <f>SUMIF(mma_train!B:B,Groupby_orderid!A70238,mma_train!K:K)</f>
        <v>0</v>
      </c>
      <c r="C70238">
        <f t="shared" si="2194"/>
        <v>0</v>
      </c>
      <c r="D70238">
        <f>COUNTIF(mma_train!B:B,Groupby_orderid!A70238)</f>
        <v>1</v>
      </c>
      <c r="E70238">
        <f t="shared" si="2195"/>
        <v>0</v>
      </c>
    </row>
    <row r="70239" spans="1:5" x14ac:dyDescent="0.2">
      <c r="A70239">
        <v>70238</v>
      </c>
      <c r="B70239">
        <f>SUMIF(mma_train!B:B,Groupby_orderid!A70239,mma_train!K:K)</f>
        <v>0</v>
      </c>
      <c r="C70239">
        <f t="shared" si="2194"/>
        <v>0</v>
      </c>
      <c r="D70239">
        <f>COUNTIF(mma_train!B:B,Groupby_orderid!A70239)</f>
        <v>11</v>
      </c>
      <c r="E70239">
        <f t="shared" si="2195"/>
        <v>0</v>
      </c>
    </row>
    <row r="70240" spans="1:5" x14ac:dyDescent="0.2">
      <c r="A70240">
        <v>70239</v>
      </c>
      <c r="B70240">
        <f>SUMIF(mma_train!B:B,Groupby_orderid!A70240,mma_train!K:K)</f>
        <v>0</v>
      </c>
      <c r="C70240">
        <f t="shared" si="2194"/>
        <v>0</v>
      </c>
      <c r="D70240">
        <f>COUNTIF(mma_train!B:B,Groupby_orderid!A70240)</f>
        <v>20</v>
      </c>
      <c r="E70240">
        <f t="shared" si="2195"/>
        <v>0</v>
      </c>
    </row>
    <row r="70241" spans="1:5" x14ac:dyDescent="0.2">
      <c r="A70241">
        <v>70240</v>
      </c>
      <c r="B70241">
        <f>SUMIF(mma_train!B:B,Groupby_orderid!A70241,mma_train!K:K)</f>
        <v>0</v>
      </c>
      <c r="C70241">
        <f t="shared" si="2194"/>
        <v>0</v>
      </c>
      <c r="D70241">
        <f>COUNTIF(mma_train!B:B,Groupby_orderid!A70241)</f>
        <v>15</v>
      </c>
      <c r="E70241">
        <f t="shared" si="2195"/>
        <v>0</v>
      </c>
    </row>
    <row r="70242" spans="1:5" x14ac:dyDescent="0.2">
      <c r="A70242">
        <v>70241</v>
      </c>
      <c r="B70242">
        <f>SUMIF(mma_train!B:B,Groupby_orderid!A70242,mma_train!K:K)</f>
        <v>0</v>
      </c>
      <c r="C70242">
        <f t="shared" si="2194"/>
        <v>0</v>
      </c>
      <c r="D70242">
        <f>COUNTIF(mma_train!B:B,Groupby_orderid!A70242)</f>
        <v>13</v>
      </c>
      <c r="E70242">
        <f t="shared" si="2195"/>
        <v>0</v>
      </c>
    </row>
    <row r="70243" spans="1:5" x14ac:dyDescent="0.2">
      <c r="A70243">
        <v>70242</v>
      </c>
      <c r="B70243">
        <f>SUMIF(mma_train!B:B,Groupby_orderid!A70243,mma_train!K:K)</f>
        <v>0</v>
      </c>
      <c r="C70243">
        <f t="shared" si="2194"/>
        <v>0</v>
      </c>
      <c r="D70243">
        <f>COUNTIF(mma_train!B:B,Groupby_orderid!A70243)</f>
        <v>11</v>
      </c>
      <c r="E70243">
        <f t="shared" si="2195"/>
        <v>0</v>
      </c>
    </row>
    <row r="70244" spans="1:5" x14ac:dyDescent="0.2">
      <c r="A70244">
        <v>70243</v>
      </c>
      <c r="B70244">
        <f>SUMIF(mma_train!B:B,Groupby_orderid!A70244,mma_train!K:K)</f>
        <v>0</v>
      </c>
      <c r="C70244">
        <f t="shared" si="2194"/>
        <v>0</v>
      </c>
      <c r="D70244">
        <f>COUNTIF(mma_train!B:B,Groupby_orderid!A70244)</f>
        <v>25</v>
      </c>
      <c r="E70244">
        <f t="shared" si="2195"/>
        <v>0</v>
      </c>
    </row>
    <row r="70245" spans="1:5" x14ac:dyDescent="0.2">
      <c r="A70245">
        <v>70244</v>
      </c>
      <c r="B70245">
        <f>SUMIF(mma_train!B:B,Groupby_orderid!A70245,mma_train!K:K)</f>
        <v>0</v>
      </c>
      <c r="C70245">
        <f t="shared" si="2194"/>
        <v>0</v>
      </c>
      <c r="D70245">
        <f>COUNTIF(mma_train!B:B,Groupby_orderid!A70245)</f>
        <v>0</v>
      </c>
      <c r="E70245" t="e">
        <f t="shared" si="2195"/>
        <v>#DIV/0!</v>
      </c>
    </row>
    <row r="70246" spans="1:5" x14ac:dyDescent="0.2">
      <c r="A70246">
        <v>70245</v>
      </c>
      <c r="B70246">
        <f>SUMIF(mma_train!B:B,Groupby_orderid!A70246,mma_train!K:K)</f>
        <v>0</v>
      </c>
      <c r="C70246">
        <f t="shared" si="2194"/>
        <v>0</v>
      </c>
      <c r="D70246">
        <f>COUNTIF(mma_train!B:B,Groupby_orderid!A70246)</f>
        <v>1</v>
      </c>
      <c r="E70246">
        <f t="shared" si="2195"/>
        <v>0</v>
      </c>
    </row>
    <row r="70247" spans="1:5" x14ac:dyDescent="0.2">
      <c r="A70247">
        <v>70246</v>
      </c>
      <c r="B70247">
        <f>SUMIF(mma_train!B:B,Groupby_orderid!A70247,mma_train!K:K)</f>
        <v>0</v>
      </c>
      <c r="C70247">
        <f t="shared" si="2194"/>
        <v>0</v>
      </c>
      <c r="D70247">
        <f>COUNTIF(mma_train!B:B,Groupby_orderid!A70247)</f>
        <v>4</v>
      </c>
      <c r="E70247">
        <f t="shared" si="2195"/>
        <v>0</v>
      </c>
    </row>
    <row r="70248" spans="1:5" x14ac:dyDescent="0.2">
      <c r="A70248">
        <v>70247</v>
      </c>
      <c r="B70248">
        <f>SUMIF(mma_train!B:B,Groupby_orderid!A70248,mma_train!K:K)</f>
        <v>0</v>
      </c>
      <c r="C70248">
        <f t="shared" si="2194"/>
        <v>0</v>
      </c>
      <c r="D70248">
        <f>COUNTIF(mma_train!B:B,Groupby_orderid!A70248)</f>
        <v>6</v>
      </c>
      <c r="E70248">
        <f t="shared" si="2195"/>
        <v>0</v>
      </c>
    </row>
    <row r="70249" spans="1:5" x14ac:dyDescent="0.2">
      <c r="A70249">
        <v>70248</v>
      </c>
      <c r="B70249">
        <f>SUMIF(mma_train!B:B,Groupby_orderid!A70249,mma_train!K:K)</f>
        <v>0</v>
      </c>
      <c r="C70249">
        <f t="shared" si="2194"/>
        <v>0</v>
      </c>
      <c r="D70249">
        <f>COUNTIF(mma_train!B:B,Groupby_orderid!A70249)</f>
        <v>15</v>
      </c>
      <c r="E70249">
        <f t="shared" si="2195"/>
        <v>0</v>
      </c>
    </row>
    <row r="70250" spans="1:5" x14ac:dyDescent="0.2">
      <c r="A70250">
        <v>70249</v>
      </c>
      <c r="B70250">
        <f>SUMIF(mma_train!B:B,Groupby_orderid!A70250,mma_train!K:K)</f>
        <v>0</v>
      </c>
      <c r="C70250">
        <f t="shared" si="2194"/>
        <v>0</v>
      </c>
      <c r="D70250">
        <f>COUNTIF(mma_train!B:B,Groupby_orderid!A70250)</f>
        <v>2</v>
      </c>
      <c r="E70250">
        <f t="shared" si="2195"/>
        <v>0</v>
      </c>
    </row>
    <row r="70251" spans="1:5" x14ac:dyDescent="0.2">
      <c r="A70251">
        <v>70250</v>
      </c>
      <c r="B70251">
        <f>SUMIF(mma_train!B:B,Groupby_orderid!A70251,mma_train!K:K)</f>
        <v>0</v>
      </c>
      <c r="C70251">
        <f t="shared" si="2194"/>
        <v>0</v>
      </c>
      <c r="D70251">
        <f>COUNTIF(mma_train!B:B,Groupby_orderid!A70251)</f>
        <v>5</v>
      </c>
      <c r="E70251">
        <f t="shared" si="2195"/>
        <v>0</v>
      </c>
    </row>
    <row r="70252" spans="1:5" x14ac:dyDescent="0.2">
      <c r="A70252">
        <v>70251</v>
      </c>
      <c r="B70252">
        <f>SUMIF(mma_train!B:B,Groupby_orderid!A70252,mma_train!K:K)</f>
        <v>0</v>
      </c>
      <c r="C70252">
        <f t="shared" si="2194"/>
        <v>0</v>
      </c>
      <c r="D70252">
        <f>COUNTIF(mma_train!B:B,Groupby_orderid!A70252)</f>
        <v>10</v>
      </c>
      <c r="E70252">
        <f t="shared" si="2195"/>
        <v>0</v>
      </c>
    </row>
    <row r="70253" spans="1:5" x14ac:dyDescent="0.2">
      <c r="A70253">
        <v>70252</v>
      </c>
      <c r="B70253">
        <f>SUMIF(mma_train!B:B,Groupby_orderid!A70253,mma_train!K:K)</f>
        <v>0</v>
      </c>
      <c r="C70253">
        <f t="shared" si="2194"/>
        <v>0</v>
      </c>
      <c r="D70253">
        <f>COUNTIF(mma_train!B:B,Groupby_orderid!A70253)</f>
        <v>18</v>
      </c>
      <c r="E70253">
        <f t="shared" si="2195"/>
        <v>0</v>
      </c>
    </row>
    <row r="70254" spans="1:5" x14ac:dyDescent="0.2">
      <c r="A70254">
        <v>70253</v>
      </c>
      <c r="B70254">
        <f>SUMIF(mma_train!B:B,Groupby_orderid!A70254,mma_train!K:K)</f>
        <v>0</v>
      </c>
      <c r="C70254">
        <f t="shared" si="2194"/>
        <v>0</v>
      </c>
      <c r="D70254">
        <f>COUNTIF(mma_train!B:B,Groupby_orderid!A70254)</f>
        <v>11</v>
      </c>
      <c r="E70254">
        <f t="shared" si="2195"/>
        <v>0</v>
      </c>
    </row>
    <row r="70255" spans="1:5" x14ac:dyDescent="0.2">
      <c r="A70255">
        <v>70254</v>
      </c>
      <c r="B70255">
        <f>SUMIF(mma_train!B:B,Groupby_orderid!A70255,mma_train!K:K)</f>
        <v>0</v>
      </c>
      <c r="C70255">
        <f t="shared" si="2194"/>
        <v>0</v>
      </c>
      <c r="D70255">
        <f>COUNTIF(mma_train!B:B,Groupby_orderid!A70255)</f>
        <v>30</v>
      </c>
      <c r="E70255">
        <f t="shared" si="2195"/>
        <v>0</v>
      </c>
    </row>
    <row r="70256" spans="1:5" x14ac:dyDescent="0.2">
      <c r="A70256">
        <v>70255</v>
      </c>
      <c r="B70256">
        <f>SUMIF(mma_train!B:B,Groupby_orderid!A70256,mma_train!K:K)</f>
        <v>0</v>
      </c>
      <c r="C70256">
        <f t="shared" si="2194"/>
        <v>0</v>
      </c>
      <c r="D70256">
        <f>COUNTIF(mma_train!B:B,Groupby_orderid!A70256)</f>
        <v>6</v>
      </c>
      <c r="E70256">
        <f t="shared" si="2195"/>
        <v>0</v>
      </c>
    </row>
    <row r="70257" spans="1:5" x14ac:dyDescent="0.2">
      <c r="A70257">
        <v>70256</v>
      </c>
      <c r="B70257">
        <f>SUMIF(mma_train!B:B,Groupby_orderid!A70257,mma_train!K:K)</f>
        <v>0</v>
      </c>
      <c r="C70257">
        <f t="shared" si="2194"/>
        <v>0</v>
      </c>
      <c r="D70257">
        <f>COUNTIF(mma_train!B:B,Groupby_orderid!A70257)</f>
        <v>7</v>
      </c>
      <c r="E70257">
        <f t="shared" si="2195"/>
        <v>0</v>
      </c>
    </row>
    <row r="70258" spans="1:5" x14ac:dyDescent="0.2">
      <c r="A70258">
        <v>70257</v>
      </c>
      <c r="B70258">
        <f>SUMIF(mma_train!B:B,Groupby_orderid!A70258,mma_train!K:K)</f>
        <v>0</v>
      </c>
      <c r="C70258">
        <f t="shared" si="2194"/>
        <v>0</v>
      </c>
      <c r="D70258">
        <f>COUNTIF(mma_train!B:B,Groupby_orderid!A70258)</f>
        <v>17</v>
      </c>
      <c r="E70258">
        <f t="shared" si="2195"/>
        <v>0</v>
      </c>
    </row>
    <row r="70259" spans="1:5" x14ac:dyDescent="0.2">
      <c r="A70259">
        <v>70258</v>
      </c>
      <c r="B70259">
        <f>SUMIF(mma_train!B:B,Groupby_orderid!A70259,mma_train!K:K)</f>
        <v>0</v>
      </c>
      <c r="C70259">
        <f t="shared" si="2194"/>
        <v>0</v>
      </c>
      <c r="D70259">
        <f>COUNTIF(mma_train!B:B,Groupby_orderid!A70259)</f>
        <v>26</v>
      </c>
      <c r="E70259">
        <f t="shared" si="2195"/>
        <v>0</v>
      </c>
    </row>
    <row r="70260" spans="1:5" x14ac:dyDescent="0.2">
      <c r="A70260">
        <v>70259</v>
      </c>
      <c r="B70260">
        <f>SUMIF(mma_train!B:B,Groupby_orderid!A70260,mma_train!K:K)</f>
        <v>0</v>
      </c>
      <c r="C70260">
        <f t="shared" si="2194"/>
        <v>0</v>
      </c>
      <c r="D70260">
        <f>COUNTIF(mma_train!B:B,Groupby_orderid!A70260)</f>
        <v>23</v>
      </c>
      <c r="E70260">
        <f t="shared" si="2195"/>
        <v>0</v>
      </c>
    </row>
    <row r="70261" spans="1:5" x14ac:dyDescent="0.2">
      <c r="A70261">
        <v>70260</v>
      </c>
      <c r="B70261">
        <f>SUMIF(mma_train!B:B,Groupby_orderid!A70261,mma_train!K:K)</f>
        <v>0</v>
      </c>
      <c r="C70261">
        <f t="shared" si="2194"/>
        <v>0</v>
      </c>
      <c r="D70261">
        <f>COUNTIF(mma_train!B:B,Groupby_orderid!A70261)</f>
        <v>12</v>
      </c>
      <c r="E70261">
        <f t="shared" si="2195"/>
        <v>0</v>
      </c>
    </row>
    <row r="70262" spans="1:5" x14ac:dyDescent="0.2">
      <c r="A70262">
        <v>70261</v>
      </c>
      <c r="B70262">
        <f>SUMIF(mma_train!B:B,Groupby_orderid!A70262,mma_train!K:K)</f>
        <v>0</v>
      </c>
      <c r="C70262">
        <f t="shared" si="2194"/>
        <v>0</v>
      </c>
      <c r="D70262">
        <f>COUNTIF(mma_train!B:B,Groupby_orderid!A70262)</f>
        <v>17</v>
      </c>
      <c r="E70262">
        <f t="shared" si="2195"/>
        <v>0</v>
      </c>
    </row>
    <row r="70263" spans="1:5" x14ac:dyDescent="0.2">
      <c r="A70263">
        <v>70262</v>
      </c>
      <c r="B70263">
        <f>SUMIF(mma_train!B:B,Groupby_orderid!A70263,mma_train!K:K)</f>
        <v>0</v>
      </c>
      <c r="C70263">
        <f t="shared" si="2194"/>
        <v>0</v>
      </c>
      <c r="D70263">
        <f>COUNTIF(mma_train!B:B,Groupby_orderid!A70263)</f>
        <v>3</v>
      </c>
      <c r="E70263">
        <f t="shared" si="2195"/>
        <v>0</v>
      </c>
    </row>
    <row r="70264" spans="1:5" x14ac:dyDescent="0.2">
      <c r="A70264">
        <v>70263</v>
      </c>
      <c r="B70264">
        <f>SUMIF(mma_train!B:B,Groupby_orderid!A70264,mma_train!K:K)</f>
        <v>0</v>
      </c>
      <c r="C70264">
        <f t="shared" si="2194"/>
        <v>0</v>
      </c>
      <c r="D70264">
        <f>COUNTIF(mma_train!B:B,Groupby_orderid!A70264)</f>
        <v>11</v>
      </c>
      <c r="E70264">
        <f t="shared" si="2195"/>
        <v>0</v>
      </c>
    </row>
    <row r="70265" spans="1:5" x14ac:dyDescent="0.2">
      <c r="A70265">
        <v>70264</v>
      </c>
      <c r="B70265">
        <f>SUMIF(mma_train!B:B,Groupby_orderid!A70265,mma_train!K:K)</f>
        <v>0</v>
      </c>
      <c r="C70265">
        <f t="shared" si="2194"/>
        <v>0</v>
      </c>
      <c r="D70265">
        <f>COUNTIF(mma_train!B:B,Groupby_orderid!A70265)</f>
        <v>29</v>
      </c>
      <c r="E70265">
        <f t="shared" si="2195"/>
        <v>0</v>
      </c>
    </row>
    <row r="70266" spans="1:5" x14ac:dyDescent="0.2">
      <c r="A70266">
        <v>70265</v>
      </c>
      <c r="B70266">
        <f>SUMIF(mma_train!B:B,Groupby_orderid!A70266,mma_train!K:K)</f>
        <v>0</v>
      </c>
      <c r="C70266">
        <f t="shared" si="2194"/>
        <v>0</v>
      </c>
      <c r="D70266">
        <f>COUNTIF(mma_train!B:B,Groupby_orderid!A70266)</f>
        <v>16</v>
      </c>
      <c r="E70266">
        <f t="shared" si="2195"/>
        <v>0</v>
      </c>
    </row>
    <row r="70267" spans="1:5" x14ac:dyDescent="0.2">
      <c r="A70267">
        <v>70266</v>
      </c>
      <c r="B70267">
        <f>SUMIF(mma_train!B:B,Groupby_orderid!A70267,mma_train!K:K)</f>
        <v>0</v>
      </c>
      <c r="C70267">
        <f t="shared" si="2194"/>
        <v>0</v>
      </c>
      <c r="D70267">
        <f>COUNTIF(mma_train!B:B,Groupby_orderid!A70267)</f>
        <v>14</v>
      </c>
      <c r="E70267">
        <f t="shared" si="2195"/>
        <v>0</v>
      </c>
    </row>
    <row r="70268" spans="1:5" x14ac:dyDescent="0.2">
      <c r="A70268">
        <v>70267</v>
      </c>
      <c r="B70268">
        <f>SUMIF(mma_train!B:B,Groupby_orderid!A70268,mma_train!K:K)</f>
        <v>0</v>
      </c>
      <c r="C70268">
        <f t="shared" si="2194"/>
        <v>0</v>
      </c>
      <c r="D70268">
        <f>COUNTIF(mma_train!B:B,Groupby_orderid!A70268)</f>
        <v>4</v>
      </c>
      <c r="E70268">
        <f t="shared" si="2195"/>
        <v>0</v>
      </c>
    </row>
    <row r="70269" spans="1:5" x14ac:dyDescent="0.2">
      <c r="A70269">
        <v>70268</v>
      </c>
      <c r="B70269">
        <f>SUMIF(mma_train!B:B,Groupby_orderid!A70269,mma_train!K:K)</f>
        <v>0</v>
      </c>
      <c r="C70269">
        <f t="shared" si="2194"/>
        <v>0</v>
      </c>
      <c r="D70269">
        <f>COUNTIF(mma_train!B:B,Groupby_orderid!A70269)</f>
        <v>26</v>
      </c>
      <c r="E70269">
        <f t="shared" si="2195"/>
        <v>0</v>
      </c>
    </row>
    <row r="70270" spans="1:5" x14ac:dyDescent="0.2">
      <c r="A70270">
        <v>70269</v>
      </c>
      <c r="B70270">
        <f>SUMIF(mma_train!B:B,Groupby_orderid!A70270,mma_train!K:K)</f>
        <v>0</v>
      </c>
      <c r="C70270">
        <f t="shared" si="2194"/>
        <v>0</v>
      </c>
      <c r="D70270">
        <f>COUNTIF(mma_train!B:B,Groupby_orderid!A70270)</f>
        <v>24</v>
      </c>
      <c r="E70270">
        <f t="shared" si="2195"/>
        <v>0</v>
      </c>
    </row>
    <row r="70271" spans="1:5" x14ac:dyDescent="0.2">
      <c r="A70271">
        <v>70270</v>
      </c>
      <c r="B70271">
        <f>SUMIF(mma_train!B:B,Groupby_orderid!A70271,mma_train!K:K)</f>
        <v>0</v>
      </c>
      <c r="C70271">
        <f t="shared" si="2194"/>
        <v>0</v>
      </c>
      <c r="D70271">
        <f>COUNTIF(mma_train!B:B,Groupby_orderid!A70271)</f>
        <v>9</v>
      </c>
      <c r="E70271">
        <f t="shared" si="2195"/>
        <v>0</v>
      </c>
    </row>
    <row r="70272" spans="1:5" x14ac:dyDescent="0.2">
      <c r="A70272">
        <v>70271</v>
      </c>
      <c r="B70272">
        <f>SUMIF(mma_train!B:B,Groupby_orderid!A70272,mma_train!K:K)</f>
        <v>0</v>
      </c>
      <c r="C70272">
        <f t="shared" si="2194"/>
        <v>0</v>
      </c>
      <c r="D70272">
        <f>COUNTIF(mma_train!B:B,Groupby_orderid!A70272)</f>
        <v>17</v>
      </c>
      <c r="E70272">
        <f t="shared" si="2195"/>
        <v>0</v>
      </c>
    </row>
    <row r="70273" spans="1:5" x14ac:dyDescent="0.2">
      <c r="A70273">
        <v>70272</v>
      </c>
      <c r="B70273">
        <f>SUMIF(mma_train!B:B,Groupby_orderid!A70273,mma_train!K:K)</f>
        <v>0</v>
      </c>
      <c r="C70273">
        <f t="shared" si="2194"/>
        <v>0</v>
      </c>
      <c r="D70273">
        <f>COUNTIF(mma_train!B:B,Groupby_orderid!A70273)</f>
        <v>9</v>
      </c>
      <c r="E70273">
        <f t="shared" si="2195"/>
        <v>0</v>
      </c>
    </row>
    <row r="70274" spans="1:5" x14ac:dyDescent="0.2">
      <c r="A70274">
        <v>70273</v>
      </c>
      <c r="B70274">
        <f>SUMIF(mma_train!B:B,Groupby_orderid!A70274,mma_train!K:K)</f>
        <v>0</v>
      </c>
      <c r="C70274">
        <f t="shared" si="2194"/>
        <v>0</v>
      </c>
      <c r="D70274">
        <f>COUNTIF(mma_train!B:B,Groupby_orderid!A70274)</f>
        <v>2</v>
      </c>
      <c r="E70274">
        <f t="shared" si="2195"/>
        <v>0</v>
      </c>
    </row>
    <row r="70275" spans="1:5" x14ac:dyDescent="0.2">
      <c r="A70275">
        <v>70274</v>
      </c>
      <c r="B70275">
        <f>SUMIF(mma_train!B:B,Groupby_orderid!A70275,mma_train!K:K)</f>
        <v>0</v>
      </c>
      <c r="C70275">
        <f t="shared" ref="C70275:C70338" si="2196">IF(B70275&gt;0,1,0)</f>
        <v>0</v>
      </c>
      <c r="D70275">
        <f>COUNTIF(mma_train!B:B,Groupby_orderid!A70275)</f>
        <v>4</v>
      </c>
      <c r="E70275">
        <f t="shared" ref="E70275:E70338" si="2197">B70275/D70275</f>
        <v>0</v>
      </c>
    </row>
    <row r="70276" spans="1:5" x14ac:dyDescent="0.2">
      <c r="A70276">
        <v>70275</v>
      </c>
      <c r="B70276">
        <f>SUMIF(mma_train!B:B,Groupby_orderid!A70276,mma_train!K:K)</f>
        <v>0</v>
      </c>
      <c r="C70276">
        <f t="shared" si="2196"/>
        <v>0</v>
      </c>
      <c r="D70276">
        <f>COUNTIF(mma_train!B:B,Groupby_orderid!A70276)</f>
        <v>13</v>
      </c>
      <c r="E70276">
        <f t="shared" si="2197"/>
        <v>0</v>
      </c>
    </row>
    <row r="70277" spans="1:5" x14ac:dyDescent="0.2">
      <c r="A70277">
        <v>70276</v>
      </c>
      <c r="B70277">
        <f>SUMIF(mma_train!B:B,Groupby_orderid!A70277,mma_train!K:K)</f>
        <v>0</v>
      </c>
      <c r="C70277">
        <f t="shared" si="2196"/>
        <v>0</v>
      </c>
      <c r="D70277">
        <f>COUNTIF(mma_train!B:B,Groupby_orderid!A70277)</f>
        <v>13</v>
      </c>
      <c r="E70277">
        <f t="shared" si="2197"/>
        <v>0</v>
      </c>
    </row>
    <row r="70278" spans="1:5" x14ac:dyDescent="0.2">
      <c r="A70278">
        <v>70277</v>
      </c>
      <c r="B70278">
        <f>SUMIF(mma_train!B:B,Groupby_orderid!A70278,mma_train!K:K)</f>
        <v>0</v>
      </c>
      <c r="C70278">
        <f t="shared" si="2196"/>
        <v>0</v>
      </c>
      <c r="D70278">
        <f>COUNTIF(mma_train!B:B,Groupby_orderid!A70278)</f>
        <v>0</v>
      </c>
      <c r="E70278" t="e">
        <f t="shared" si="2197"/>
        <v>#DIV/0!</v>
      </c>
    </row>
    <row r="70279" spans="1:5" x14ac:dyDescent="0.2">
      <c r="A70279">
        <v>70278</v>
      </c>
      <c r="B70279">
        <f>SUMIF(mma_train!B:B,Groupby_orderid!A70279,mma_train!K:K)</f>
        <v>0</v>
      </c>
      <c r="C70279">
        <f t="shared" si="2196"/>
        <v>0</v>
      </c>
      <c r="D70279">
        <f>COUNTIF(mma_train!B:B,Groupby_orderid!A70279)</f>
        <v>9</v>
      </c>
      <c r="E70279">
        <f t="shared" si="2197"/>
        <v>0</v>
      </c>
    </row>
    <row r="70280" spans="1:5" x14ac:dyDescent="0.2">
      <c r="A70280">
        <v>70279</v>
      </c>
      <c r="B70280">
        <f>SUMIF(mma_train!B:B,Groupby_orderid!A70280,mma_train!K:K)</f>
        <v>0</v>
      </c>
      <c r="C70280">
        <f t="shared" si="2196"/>
        <v>0</v>
      </c>
      <c r="D70280">
        <f>COUNTIF(mma_train!B:B,Groupby_orderid!A70280)</f>
        <v>2</v>
      </c>
      <c r="E70280">
        <f t="shared" si="2197"/>
        <v>0</v>
      </c>
    </row>
    <row r="70281" spans="1:5" x14ac:dyDescent="0.2">
      <c r="A70281">
        <v>70280</v>
      </c>
      <c r="B70281">
        <f>SUMIF(mma_train!B:B,Groupby_orderid!A70281,mma_train!K:K)</f>
        <v>0</v>
      </c>
      <c r="C70281">
        <f t="shared" si="2196"/>
        <v>0</v>
      </c>
      <c r="D70281">
        <f>COUNTIF(mma_train!B:B,Groupby_orderid!A70281)</f>
        <v>7</v>
      </c>
      <c r="E70281">
        <f t="shared" si="2197"/>
        <v>0</v>
      </c>
    </row>
    <row r="70282" spans="1:5" x14ac:dyDescent="0.2">
      <c r="A70282">
        <v>70281</v>
      </c>
      <c r="B70282">
        <f>SUMIF(mma_train!B:B,Groupby_orderid!A70282,mma_train!K:K)</f>
        <v>0</v>
      </c>
      <c r="C70282">
        <f t="shared" si="2196"/>
        <v>0</v>
      </c>
      <c r="D70282">
        <f>COUNTIF(mma_train!B:B,Groupby_orderid!A70282)</f>
        <v>9</v>
      </c>
      <c r="E70282">
        <f t="shared" si="2197"/>
        <v>0</v>
      </c>
    </row>
    <row r="70283" spans="1:5" x14ac:dyDescent="0.2">
      <c r="A70283">
        <v>70282</v>
      </c>
      <c r="B70283">
        <f>SUMIF(mma_train!B:B,Groupby_orderid!A70283,mma_train!K:K)</f>
        <v>0</v>
      </c>
      <c r="C70283">
        <f t="shared" si="2196"/>
        <v>0</v>
      </c>
      <c r="D70283">
        <f>COUNTIF(mma_train!B:B,Groupby_orderid!A70283)</f>
        <v>6</v>
      </c>
      <c r="E70283">
        <f t="shared" si="2197"/>
        <v>0</v>
      </c>
    </row>
    <row r="70284" spans="1:5" x14ac:dyDescent="0.2">
      <c r="A70284">
        <v>70283</v>
      </c>
      <c r="B70284">
        <f>SUMIF(mma_train!B:B,Groupby_orderid!A70284,mma_train!K:K)</f>
        <v>0</v>
      </c>
      <c r="C70284">
        <f t="shared" si="2196"/>
        <v>0</v>
      </c>
      <c r="D70284">
        <f>COUNTIF(mma_train!B:B,Groupby_orderid!A70284)</f>
        <v>5</v>
      </c>
      <c r="E70284">
        <f t="shared" si="2197"/>
        <v>0</v>
      </c>
    </row>
    <row r="70285" spans="1:5" x14ac:dyDescent="0.2">
      <c r="A70285">
        <v>70284</v>
      </c>
      <c r="B70285">
        <f>SUMIF(mma_train!B:B,Groupby_orderid!A70285,mma_train!K:K)</f>
        <v>0</v>
      </c>
      <c r="C70285">
        <f t="shared" si="2196"/>
        <v>0</v>
      </c>
      <c r="D70285">
        <f>COUNTIF(mma_train!B:B,Groupby_orderid!A70285)</f>
        <v>21</v>
      </c>
      <c r="E70285">
        <f t="shared" si="2197"/>
        <v>0</v>
      </c>
    </row>
    <row r="70286" spans="1:5" x14ac:dyDescent="0.2">
      <c r="A70286">
        <v>70285</v>
      </c>
      <c r="B70286">
        <f>SUMIF(mma_train!B:B,Groupby_orderid!A70286,mma_train!K:K)</f>
        <v>0</v>
      </c>
      <c r="C70286">
        <f t="shared" si="2196"/>
        <v>0</v>
      </c>
      <c r="D70286">
        <f>COUNTIF(mma_train!B:B,Groupby_orderid!A70286)</f>
        <v>9</v>
      </c>
      <c r="E70286">
        <f t="shared" si="2197"/>
        <v>0</v>
      </c>
    </row>
    <row r="70287" spans="1:5" x14ac:dyDescent="0.2">
      <c r="A70287">
        <v>70286</v>
      </c>
      <c r="B70287">
        <f>SUMIF(mma_train!B:B,Groupby_orderid!A70287,mma_train!K:K)</f>
        <v>0</v>
      </c>
      <c r="C70287">
        <f t="shared" si="2196"/>
        <v>0</v>
      </c>
      <c r="D70287">
        <f>COUNTIF(mma_train!B:B,Groupby_orderid!A70287)</f>
        <v>12</v>
      </c>
      <c r="E70287">
        <f t="shared" si="2197"/>
        <v>0</v>
      </c>
    </row>
    <row r="70288" spans="1:5" x14ac:dyDescent="0.2">
      <c r="A70288">
        <v>70287</v>
      </c>
      <c r="B70288">
        <f>SUMIF(mma_train!B:B,Groupby_orderid!A70288,mma_train!K:K)</f>
        <v>0</v>
      </c>
      <c r="C70288">
        <f t="shared" si="2196"/>
        <v>0</v>
      </c>
      <c r="D70288">
        <f>COUNTIF(mma_train!B:B,Groupby_orderid!A70288)</f>
        <v>15</v>
      </c>
      <c r="E70288">
        <f t="shared" si="2197"/>
        <v>0</v>
      </c>
    </row>
    <row r="70289" spans="1:5" x14ac:dyDescent="0.2">
      <c r="A70289">
        <v>70288</v>
      </c>
      <c r="B70289">
        <f>SUMIF(mma_train!B:B,Groupby_orderid!A70289,mma_train!K:K)</f>
        <v>0</v>
      </c>
      <c r="C70289">
        <f t="shared" si="2196"/>
        <v>0</v>
      </c>
      <c r="D70289">
        <f>COUNTIF(mma_train!B:B,Groupby_orderid!A70289)</f>
        <v>16</v>
      </c>
      <c r="E70289">
        <f t="shared" si="2197"/>
        <v>0</v>
      </c>
    </row>
    <row r="70290" spans="1:5" x14ac:dyDescent="0.2">
      <c r="A70290">
        <v>70289</v>
      </c>
      <c r="B70290">
        <f>SUMIF(mma_train!B:B,Groupby_orderid!A70290,mma_train!K:K)</f>
        <v>0</v>
      </c>
      <c r="C70290">
        <f t="shared" si="2196"/>
        <v>0</v>
      </c>
      <c r="D70290">
        <f>COUNTIF(mma_train!B:B,Groupby_orderid!A70290)</f>
        <v>12</v>
      </c>
      <c r="E70290">
        <f t="shared" si="2197"/>
        <v>0</v>
      </c>
    </row>
    <row r="70291" spans="1:5" x14ac:dyDescent="0.2">
      <c r="A70291">
        <v>70290</v>
      </c>
      <c r="B70291">
        <f>SUMIF(mma_train!B:B,Groupby_orderid!A70291,mma_train!K:K)</f>
        <v>0</v>
      </c>
      <c r="C70291">
        <f t="shared" si="2196"/>
        <v>0</v>
      </c>
      <c r="D70291">
        <f>COUNTIF(mma_train!B:B,Groupby_orderid!A70291)</f>
        <v>4</v>
      </c>
      <c r="E70291">
        <f t="shared" si="2197"/>
        <v>0</v>
      </c>
    </row>
    <row r="70292" spans="1:5" x14ac:dyDescent="0.2">
      <c r="A70292">
        <v>70291</v>
      </c>
      <c r="B70292">
        <f>SUMIF(mma_train!B:B,Groupby_orderid!A70292,mma_train!K:K)</f>
        <v>0</v>
      </c>
      <c r="C70292">
        <f t="shared" si="2196"/>
        <v>0</v>
      </c>
      <c r="D70292">
        <f>COUNTIF(mma_train!B:B,Groupby_orderid!A70292)</f>
        <v>16</v>
      </c>
      <c r="E70292">
        <f t="shared" si="2197"/>
        <v>0</v>
      </c>
    </row>
    <row r="70293" spans="1:5" x14ac:dyDescent="0.2">
      <c r="A70293">
        <v>70292</v>
      </c>
      <c r="B70293">
        <f>SUMIF(mma_train!B:B,Groupby_orderid!A70293,mma_train!K:K)</f>
        <v>0</v>
      </c>
      <c r="C70293">
        <f t="shared" si="2196"/>
        <v>0</v>
      </c>
      <c r="D70293">
        <f>COUNTIF(mma_train!B:B,Groupby_orderid!A70293)</f>
        <v>5</v>
      </c>
      <c r="E70293">
        <f t="shared" si="2197"/>
        <v>0</v>
      </c>
    </row>
    <row r="70294" spans="1:5" x14ac:dyDescent="0.2">
      <c r="A70294">
        <v>70293</v>
      </c>
      <c r="B70294">
        <f>SUMIF(mma_train!B:B,Groupby_orderid!A70294,mma_train!K:K)</f>
        <v>0</v>
      </c>
      <c r="C70294">
        <f t="shared" si="2196"/>
        <v>0</v>
      </c>
      <c r="D70294">
        <f>COUNTIF(mma_train!B:B,Groupby_orderid!A70294)</f>
        <v>16</v>
      </c>
      <c r="E70294">
        <f t="shared" si="2197"/>
        <v>0</v>
      </c>
    </row>
    <row r="70295" spans="1:5" x14ac:dyDescent="0.2">
      <c r="A70295">
        <v>70294</v>
      </c>
      <c r="B70295">
        <f>SUMIF(mma_train!B:B,Groupby_orderid!A70295,mma_train!K:K)</f>
        <v>0</v>
      </c>
      <c r="C70295">
        <f t="shared" si="2196"/>
        <v>0</v>
      </c>
      <c r="D70295">
        <f>COUNTIF(mma_train!B:B,Groupby_orderid!A70295)</f>
        <v>12</v>
      </c>
      <c r="E70295">
        <f t="shared" si="2197"/>
        <v>0</v>
      </c>
    </row>
    <row r="70296" spans="1:5" x14ac:dyDescent="0.2">
      <c r="A70296">
        <v>70295</v>
      </c>
      <c r="B70296">
        <f>SUMIF(mma_train!B:B,Groupby_orderid!A70296,mma_train!K:K)</f>
        <v>0</v>
      </c>
      <c r="C70296">
        <f t="shared" si="2196"/>
        <v>0</v>
      </c>
      <c r="D70296">
        <f>COUNTIF(mma_train!B:B,Groupby_orderid!A70296)</f>
        <v>2</v>
      </c>
      <c r="E70296">
        <f t="shared" si="2197"/>
        <v>0</v>
      </c>
    </row>
    <row r="70297" spans="1:5" x14ac:dyDescent="0.2">
      <c r="A70297">
        <v>70296</v>
      </c>
      <c r="B70297">
        <f>SUMIF(mma_train!B:B,Groupby_orderid!A70297,mma_train!K:K)</f>
        <v>0</v>
      </c>
      <c r="C70297">
        <f t="shared" si="2196"/>
        <v>0</v>
      </c>
      <c r="D70297">
        <f>COUNTIF(mma_train!B:B,Groupby_orderid!A70297)</f>
        <v>10</v>
      </c>
      <c r="E70297">
        <f t="shared" si="2197"/>
        <v>0</v>
      </c>
    </row>
    <row r="70298" spans="1:5" x14ac:dyDescent="0.2">
      <c r="A70298">
        <v>70297</v>
      </c>
      <c r="B70298">
        <f>SUMIF(mma_train!B:B,Groupby_orderid!A70298,mma_train!K:K)</f>
        <v>0</v>
      </c>
      <c r="C70298">
        <f t="shared" si="2196"/>
        <v>0</v>
      </c>
      <c r="D70298">
        <f>COUNTIF(mma_train!B:B,Groupby_orderid!A70298)</f>
        <v>12</v>
      </c>
      <c r="E70298">
        <f t="shared" si="2197"/>
        <v>0</v>
      </c>
    </row>
    <row r="70299" spans="1:5" x14ac:dyDescent="0.2">
      <c r="A70299">
        <v>70298</v>
      </c>
      <c r="B70299">
        <f>SUMIF(mma_train!B:B,Groupby_orderid!A70299,mma_train!K:K)</f>
        <v>0</v>
      </c>
      <c r="C70299">
        <f t="shared" si="2196"/>
        <v>0</v>
      </c>
      <c r="D70299">
        <f>COUNTIF(mma_train!B:B,Groupby_orderid!A70299)</f>
        <v>11</v>
      </c>
      <c r="E70299">
        <f t="shared" si="2197"/>
        <v>0</v>
      </c>
    </row>
    <row r="70300" spans="1:5" x14ac:dyDescent="0.2">
      <c r="A70300">
        <v>70299</v>
      </c>
      <c r="B70300">
        <f>SUMIF(mma_train!B:B,Groupby_orderid!A70300,mma_train!K:K)</f>
        <v>0</v>
      </c>
      <c r="C70300">
        <f t="shared" si="2196"/>
        <v>0</v>
      </c>
      <c r="D70300">
        <f>COUNTIF(mma_train!B:B,Groupby_orderid!A70300)</f>
        <v>83</v>
      </c>
      <c r="E70300">
        <f t="shared" si="2197"/>
        <v>0</v>
      </c>
    </row>
    <row r="70301" spans="1:5" x14ac:dyDescent="0.2">
      <c r="A70301">
        <v>70300</v>
      </c>
      <c r="B70301">
        <f>SUMIF(mma_train!B:B,Groupby_orderid!A70301,mma_train!K:K)</f>
        <v>0</v>
      </c>
      <c r="C70301">
        <f t="shared" si="2196"/>
        <v>0</v>
      </c>
      <c r="D70301">
        <f>COUNTIF(mma_train!B:B,Groupby_orderid!A70301)</f>
        <v>3</v>
      </c>
      <c r="E70301">
        <f t="shared" si="2197"/>
        <v>0</v>
      </c>
    </row>
    <row r="70302" spans="1:5" x14ac:dyDescent="0.2">
      <c r="A70302">
        <v>70301</v>
      </c>
      <c r="B70302">
        <f>SUMIF(mma_train!B:B,Groupby_orderid!A70302,mma_train!K:K)</f>
        <v>0</v>
      </c>
      <c r="C70302">
        <f t="shared" si="2196"/>
        <v>0</v>
      </c>
      <c r="D70302">
        <f>COUNTIF(mma_train!B:B,Groupby_orderid!A70302)</f>
        <v>5</v>
      </c>
      <c r="E70302">
        <f t="shared" si="2197"/>
        <v>0</v>
      </c>
    </row>
    <row r="70303" spans="1:5" x14ac:dyDescent="0.2">
      <c r="A70303">
        <v>70302</v>
      </c>
      <c r="B70303">
        <f>SUMIF(mma_train!B:B,Groupby_orderid!A70303,mma_train!K:K)</f>
        <v>0</v>
      </c>
      <c r="C70303">
        <f t="shared" si="2196"/>
        <v>0</v>
      </c>
      <c r="D70303">
        <f>COUNTIF(mma_train!B:B,Groupby_orderid!A70303)</f>
        <v>1</v>
      </c>
      <c r="E70303">
        <f t="shared" si="2197"/>
        <v>0</v>
      </c>
    </row>
    <row r="70304" spans="1:5" x14ac:dyDescent="0.2">
      <c r="A70304">
        <v>70303</v>
      </c>
      <c r="B70304">
        <f>SUMIF(mma_train!B:B,Groupby_orderid!A70304,mma_train!K:K)</f>
        <v>0</v>
      </c>
      <c r="C70304">
        <f t="shared" si="2196"/>
        <v>0</v>
      </c>
      <c r="D70304">
        <f>COUNTIF(mma_train!B:B,Groupby_orderid!A70304)</f>
        <v>20</v>
      </c>
      <c r="E70304">
        <f t="shared" si="2197"/>
        <v>0</v>
      </c>
    </row>
    <row r="70305" spans="1:5" x14ac:dyDescent="0.2">
      <c r="A70305">
        <v>70304</v>
      </c>
      <c r="B70305">
        <f>SUMIF(mma_train!B:B,Groupby_orderid!A70305,mma_train!K:K)</f>
        <v>0</v>
      </c>
      <c r="C70305">
        <f t="shared" si="2196"/>
        <v>0</v>
      </c>
      <c r="D70305">
        <f>COUNTIF(mma_train!B:B,Groupby_orderid!A70305)</f>
        <v>12</v>
      </c>
      <c r="E70305">
        <f t="shared" si="2197"/>
        <v>0</v>
      </c>
    </row>
    <row r="70306" spans="1:5" x14ac:dyDescent="0.2">
      <c r="A70306">
        <v>70305</v>
      </c>
      <c r="B70306">
        <f>SUMIF(mma_train!B:B,Groupby_orderid!A70306,mma_train!K:K)</f>
        <v>0</v>
      </c>
      <c r="C70306">
        <f t="shared" si="2196"/>
        <v>0</v>
      </c>
      <c r="D70306">
        <f>COUNTIF(mma_train!B:B,Groupby_orderid!A70306)</f>
        <v>16</v>
      </c>
      <c r="E70306">
        <f t="shared" si="2197"/>
        <v>0</v>
      </c>
    </row>
    <row r="70307" spans="1:5" x14ac:dyDescent="0.2">
      <c r="A70307">
        <v>70306</v>
      </c>
      <c r="B70307">
        <f>SUMIF(mma_train!B:B,Groupby_orderid!A70307,mma_train!K:K)</f>
        <v>0</v>
      </c>
      <c r="C70307">
        <f t="shared" si="2196"/>
        <v>0</v>
      </c>
      <c r="D70307">
        <f>COUNTIF(mma_train!B:B,Groupby_orderid!A70307)</f>
        <v>12</v>
      </c>
      <c r="E70307">
        <f t="shared" si="2197"/>
        <v>0</v>
      </c>
    </row>
    <row r="70308" spans="1:5" x14ac:dyDescent="0.2">
      <c r="A70308">
        <v>70307</v>
      </c>
      <c r="B70308">
        <f>SUMIF(mma_train!B:B,Groupby_orderid!A70308,mma_train!K:K)</f>
        <v>0</v>
      </c>
      <c r="C70308">
        <f t="shared" si="2196"/>
        <v>0</v>
      </c>
      <c r="D70308">
        <f>COUNTIF(mma_train!B:B,Groupby_orderid!A70308)</f>
        <v>16</v>
      </c>
      <c r="E70308">
        <f t="shared" si="2197"/>
        <v>0</v>
      </c>
    </row>
    <row r="70309" spans="1:5" x14ac:dyDescent="0.2">
      <c r="A70309">
        <v>70308</v>
      </c>
      <c r="B70309">
        <f>SUMIF(mma_train!B:B,Groupby_orderid!A70309,mma_train!K:K)</f>
        <v>0</v>
      </c>
      <c r="C70309">
        <f t="shared" si="2196"/>
        <v>0</v>
      </c>
      <c r="D70309">
        <f>COUNTIF(mma_train!B:B,Groupby_orderid!A70309)</f>
        <v>30</v>
      </c>
      <c r="E70309">
        <f t="shared" si="2197"/>
        <v>0</v>
      </c>
    </row>
    <row r="70310" spans="1:5" x14ac:dyDescent="0.2">
      <c r="A70310">
        <v>70309</v>
      </c>
      <c r="B70310">
        <f>SUMIF(mma_train!B:B,Groupby_orderid!A70310,mma_train!K:K)</f>
        <v>0</v>
      </c>
      <c r="C70310">
        <f t="shared" si="2196"/>
        <v>0</v>
      </c>
      <c r="D70310">
        <f>COUNTIF(mma_train!B:B,Groupby_orderid!A70310)</f>
        <v>5</v>
      </c>
      <c r="E70310">
        <f t="shared" si="2197"/>
        <v>0</v>
      </c>
    </row>
    <row r="70311" spans="1:5" x14ac:dyDescent="0.2">
      <c r="A70311">
        <v>70310</v>
      </c>
      <c r="B70311">
        <f>SUMIF(mma_train!B:B,Groupby_orderid!A70311,mma_train!K:K)</f>
        <v>0</v>
      </c>
      <c r="C70311">
        <f t="shared" si="2196"/>
        <v>0</v>
      </c>
      <c r="D70311">
        <f>COUNTIF(mma_train!B:B,Groupby_orderid!A70311)</f>
        <v>0</v>
      </c>
      <c r="E70311" t="e">
        <f t="shared" si="2197"/>
        <v>#DIV/0!</v>
      </c>
    </row>
    <row r="70312" spans="1:5" x14ac:dyDescent="0.2">
      <c r="A70312">
        <v>70311</v>
      </c>
      <c r="B70312">
        <f>SUMIF(mma_train!B:B,Groupby_orderid!A70312,mma_train!K:K)</f>
        <v>0</v>
      </c>
      <c r="C70312">
        <f t="shared" si="2196"/>
        <v>0</v>
      </c>
      <c r="D70312">
        <f>COUNTIF(mma_train!B:B,Groupby_orderid!A70312)</f>
        <v>6</v>
      </c>
      <c r="E70312">
        <f t="shared" si="2197"/>
        <v>0</v>
      </c>
    </row>
    <row r="70313" spans="1:5" x14ac:dyDescent="0.2">
      <c r="A70313">
        <v>70312</v>
      </c>
      <c r="B70313">
        <f>SUMIF(mma_train!B:B,Groupby_orderid!A70313,mma_train!K:K)</f>
        <v>0</v>
      </c>
      <c r="C70313">
        <f t="shared" si="2196"/>
        <v>0</v>
      </c>
      <c r="D70313">
        <f>COUNTIF(mma_train!B:B,Groupby_orderid!A70313)</f>
        <v>3</v>
      </c>
      <c r="E70313">
        <f t="shared" si="2197"/>
        <v>0</v>
      </c>
    </row>
    <row r="70314" spans="1:5" x14ac:dyDescent="0.2">
      <c r="A70314">
        <v>70313</v>
      </c>
      <c r="B70314">
        <f>SUMIF(mma_train!B:B,Groupby_orderid!A70314,mma_train!K:K)</f>
        <v>0</v>
      </c>
      <c r="C70314">
        <f t="shared" si="2196"/>
        <v>0</v>
      </c>
      <c r="D70314">
        <f>COUNTIF(mma_train!B:B,Groupby_orderid!A70314)</f>
        <v>3</v>
      </c>
      <c r="E70314">
        <f t="shared" si="2197"/>
        <v>0</v>
      </c>
    </row>
    <row r="70315" spans="1:5" x14ac:dyDescent="0.2">
      <c r="A70315">
        <v>70314</v>
      </c>
      <c r="B70315">
        <f>SUMIF(mma_train!B:B,Groupby_orderid!A70315,mma_train!K:K)</f>
        <v>0</v>
      </c>
      <c r="C70315">
        <f t="shared" si="2196"/>
        <v>0</v>
      </c>
      <c r="D70315">
        <f>COUNTIF(mma_train!B:B,Groupby_orderid!A70315)</f>
        <v>18</v>
      </c>
      <c r="E70315">
        <f t="shared" si="2197"/>
        <v>0</v>
      </c>
    </row>
    <row r="70316" spans="1:5" x14ac:dyDescent="0.2">
      <c r="A70316">
        <v>70315</v>
      </c>
      <c r="B70316">
        <f>SUMIF(mma_train!B:B,Groupby_orderid!A70316,mma_train!K:K)</f>
        <v>0</v>
      </c>
      <c r="C70316">
        <f t="shared" si="2196"/>
        <v>0</v>
      </c>
      <c r="D70316">
        <f>COUNTIF(mma_train!B:B,Groupby_orderid!A70316)</f>
        <v>6</v>
      </c>
      <c r="E70316">
        <f t="shared" si="2197"/>
        <v>0</v>
      </c>
    </row>
    <row r="70317" spans="1:5" x14ac:dyDescent="0.2">
      <c r="A70317">
        <v>70316</v>
      </c>
      <c r="B70317">
        <f>SUMIF(mma_train!B:B,Groupby_orderid!A70317,mma_train!K:K)</f>
        <v>0</v>
      </c>
      <c r="C70317">
        <f t="shared" si="2196"/>
        <v>0</v>
      </c>
      <c r="D70317">
        <f>COUNTIF(mma_train!B:B,Groupby_orderid!A70317)</f>
        <v>18</v>
      </c>
      <c r="E70317">
        <f t="shared" si="2197"/>
        <v>0</v>
      </c>
    </row>
    <row r="70318" spans="1:5" x14ac:dyDescent="0.2">
      <c r="A70318">
        <v>70317</v>
      </c>
      <c r="B70318">
        <f>SUMIF(mma_train!B:B,Groupby_orderid!A70318,mma_train!K:K)</f>
        <v>0</v>
      </c>
      <c r="C70318">
        <f t="shared" si="2196"/>
        <v>0</v>
      </c>
      <c r="D70318">
        <f>COUNTIF(mma_train!B:B,Groupby_orderid!A70318)</f>
        <v>12</v>
      </c>
      <c r="E70318">
        <f t="shared" si="2197"/>
        <v>0</v>
      </c>
    </row>
    <row r="70319" spans="1:5" x14ac:dyDescent="0.2">
      <c r="A70319">
        <v>70318</v>
      </c>
      <c r="B70319">
        <f>SUMIF(mma_train!B:B,Groupby_orderid!A70319,mma_train!K:K)</f>
        <v>0</v>
      </c>
      <c r="C70319">
        <f t="shared" si="2196"/>
        <v>0</v>
      </c>
      <c r="D70319">
        <f>COUNTIF(mma_train!B:B,Groupby_orderid!A70319)</f>
        <v>23</v>
      </c>
      <c r="E70319">
        <f t="shared" si="2197"/>
        <v>0</v>
      </c>
    </row>
    <row r="70320" spans="1:5" x14ac:dyDescent="0.2">
      <c r="A70320">
        <v>70319</v>
      </c>
      <c r="B70320">
        <f>SUMIF(mma_train!B:B,Groupby_orderid!A70320,mma_train!K:K)</f>
        <v>0</v>
      </c>
      <c r="C70320">
        <f t="shared" si="2196"/>
        <v>0</v>
      </c>
      <c r="D70320">
        <f>COUNTIF(mma_train!B:B,Groupby_orderid!A70320)</f>
        <v>1</v>
      </c>
      <c r="E70320">
        <f t="shared" si="2197"/>
        <v>0</v>
      </c>
    </row>
    <row r="70321" spans="1:5" x14ac:dyDescent="0.2">
      <c r="A70321">
        <v>70320</v>
      </c>
      <c r="B70321">
        <f>SUMIF(mma_train!B:B,Groupby_orderid!A70321,mma_train!K:K)</f>
        <v>0</v>
      </c>
      <c r="C70321">
        <f t="shared" si="2196"/>
        <v>0</v>
      </c>
      <c r="D70321">
        <f>COUNTIF(mma_train!B:B,Groupby_orderid!A70321)</f>
        <v>4</v>
      </c>
      <c r="E70321">
        <f t="shared" si="2197"/>
        <v>0</v>
      </c>
    </row>
    <row r="70322" spans="1:5" x14ac:dyDescent="0.2">
      <c r="A70322">
        <v>70321</v>
      </c>
      <c r="B70322">
        <f>SUMIF(mma_train!B:B,Groupby_orderid!A70322,mma_train!K:K)</f>
        <v>0</v>
      </c>
      <c r="C70322">
        <f t="shared" si="2196"/>
        <v>0</v>
      </c>
      <c r="D70322">
        <f>COUNTIF(mma_train!B:B,Groupby_orderid!A70322)</f>
        <v>6</v>
      </c>
      <c r="E70322">
        <f t="shared" si="2197"/>
        <v>0</v>
      </c>
    </row>
    <row r="70323" spans="1:5" x14ac:dyDescent="0.2">
      <c r="A70323">
        <v>70322</v>
      </c>
      <c r="B70323">
        <f>SUMIF(mma_train!B:B,Groupby_orderid!A70323,mma_train!K:K)</f>
        <v>0</v>
      </c>
      <c r="C70323">
        <f t="shared" si="2196"/>
        <v>0</v>
      </c>
      <c r="D70323">
        <f>COUNTIF(mma_train!B:B,Groupby_orderid!A70323)</f>
        <v>9</v>
      </c>
      <c r="E70323">
        <f t="shared" si="2197"/>
        <v>0</v>
      </c>
    </row>
    <row r="70324" spans="1:5" x14ac:dyDescent="0.2">
      <c r="A70324">
        <v>70323</v>
      </c>
      <c r="B70324">
        <f>SUMIF(mma_train!B:B,Groupby_orderid!A70324,mma_train!K:K)</f>
        <v>0</v>
      </c>
      <c r="C70324">
        <f t="shared" si="2196"/>
        <v>0</v>
      </c>
      <c r="D70324">
        <f>COUNTIF(mma_train!B:B,Groupby_orderid!A70324)</f>
        <v>2</v>
      </c>
      <c r="E70324">
        <f t="shared" si="2197"/>
        <v>0</v>
      </c>
    </row>
    <row r="70325" spans="1:5" x14ac:dyDescent="0.2">
      <c r="A70325">
        <v>70324</v>
      </c>
      <c r="B70325">
        <f>SUMIF(mma_train!B:B,Groupby_orderid!A70325,mma_train!K:K)</f>
        <v>0</v>
      </c>
      <c r="C70325">
        <f t="shared" si="2196"/>
        <v>0</v>
      </c>
      <c r="D70325">
        <f>COUNTIF(mma_train!B:B,Groupby_orderid!A70325)</f>
        <v>8</v>
      </c>
      <c r="E70325">
        <f t="shared" si="2197"/>
        <v>0</v>
      </c>
    </row>
    <row r="70326" spans="1:5" x14ac:dyDescent="0.2">
      <c r="A70326">
        <v>70325</v>
      </c>
      <c r="B70326">
        <f>SUMIF(mma_train!B:B,Groupby_orderid!A70326,mma_train!K:K)</f>
        <v>0</v>
      </c>
      <c r="C70326">
        <f t="shared" si="2196"/>
        <v>0</v>
      </c>
      <c r="D70326">
        <f>COUNTIF(mma_train!B:B,Groupby_orderid!A70326)</f>
        <v>19</v>
      </c>
      <c r="E70326">
        <f t="shared" si="2197"/>
        <v>0</v>
      </c>
    </row>
    <row r="70327" spans="1:5" x14ac:dyDescent="0.2">
      <c r="A70327">
        <v>70326</v>
      </c>
      <c r="B70327">
        <f>SUMIF(mma_train!B:B,Groupby_orderid!A70327,mma_train!K:K)</f>
        <v>0</v>
      </c>
      <c r="C70327">
        <f t="shared" si="2196"/>
        <v>0</v>
      </c>
      <c r="D70327">
        <f>COUNTIF(mma_train!B:B,Groupby_orderid!A70327)</f>
        <v>17</v>
      </c>
      <c r="E70327">
        <f t="shared" si="2197"/>
        <v>0</v>
      </c>
    </row>
    <row r="70328" spans="1:5" x14ac:dyDescent="0.2">
      <c r="A70328">
        <v>70327</v>
      </c>
      <c r="B70328">
        <f>SUMIF(mma_train!B:B,Groupby_orderid!A70328,mma_train!K:K)</f>
        <v>0</v>
      </c>
      <c r="C70328">
        <f t="shared" si="2196"/>
        <v>0</v>
      </c>
      <c r="D70328">
        <f>COUNTIF(mma_train!B:B,Groupby_orderid!A70328)</f>
        <v>15</v>
      </c>
      <c r="E70328">
        <f t="shared" si="2197"/>
        <v>0</v>
      </c>
    </row>
    <row r="70329" spans="1:5" x14ac:dyDescent="0.2">
      <c r="A70329">
        <v>70328</v>
      </c>
      <c r="B70329">
        <f>SUMIF(mma_train!B:B,Groupby_orderid!A70329,mma_train!K:K)</f>
        <v>0</v>
      </c>
      <c r="C70329">
        <f t="shared" si="2196"/>
        <v>0</v>
      </c>
      <c r="D70329">
        <f>COUNTIF(mma_train!B:B,Groupby_orderid!A70329)</f>
        <v>7</v>
      </c>
      <c r="E70329">
        <f t="shared" si="2197"/>
        <v>0</v>
      </c>
    </row>
    <row r="70330" spans="1:5" x14ac:dyDescent="0.2">
      <c r="A70330">
        <v>70329</v>
      </c>
      <c r="B70330">
        <f>SUMIF(mma_train!B:B,Groupby_orderid!A70330,mma_train!K:K)</f>
        <v>0</v>
      </c>
      <c r="C70330">
        <f t="shared" si="2196"/>
        <v>0</v>
      </c>
      <c r="D70330">
        <f>COUNTIF(mma_train!B:B,Groupby_orderid!A70330)</f>
        <v>8</v>
      </c>
      <c r="E70330">
        <f t="shared" si="2197"/>
        <v>0</v>
      </c>
    </row>
    <row r="70331" spans="1:5" x14ac:dyDescent="0.2">
      <c r="A70331">
        <v>70330</v>
      </c>
      <c r="B70331">
        <f>SUMIF(mma_train!B:B,Groupby_orderid!A70331,mma_train!K:K)</f>
        <v>0</v>
      </c>
      <c r="C70331">
        <f t="shared" si="2196"/>
        <v>0</v>
      </c>
      <c r="D70331">
        <f>COUNTIF(mma_train!B:B,Groupby_orderid!A70331)</f>
        <v>5</v>
      </c>
      <c r="E70331">
        <f t="shared" si="2197"/>
        <v>0</v>
      </c>
    </row>
    <row r="70332" spans="1:5" x14ac:dyDescent="0.2">
      <c r="A70332">
        <v>70331</v>
      </c>
      <c r="B70332">
        <f>SUMIF(mma_train!B:B,Groupby_orderid!A70332,mma_train!K:K)</f>
        <v>0</v>
      </c>
      <c r="C70332">
        <f t="shared" si="2196"/>
        <v>0</v>
      </c>
      <c r="D70332">
        <f>COUNTIF(mma_train!B:B,Groupby_orderid!A70332)</f>
        <v>13</v>
      </c>
      <c r="E70332">
        <f t="shared" si="2197"/>
        <v>0</v>
      </c>
    </row>
    <row r="70333" spans="1:5" x14ac:dyDescent="0.2">
      <c r="A70333">
        <v>70332</v>
      </c>
      <c r="B70333">
        <f>SUMIF(mma_train!B:B,Groupby_orderid!A70333,mma_train!K:K)</f>
        <v>0</v>
      </c>
      <c r="C70333">
        <f t="shared" si="2196"/>
        <v>0</v>
      </c>
      <c r="D70333">
        <f>COUNTIF(mma_train!B:B,Groupby_orderid!A70333)</f>
        <v>8</v>
      </c>
      <c r="E70333">
        <f t="shared" si="2197"/>
        <v>0</v>
      </c>
    </row>
    <row r="70334" spans="1:5" x14ac:dyDescent="0.2">
      <c r="A70334">
        <v>70333</v>
      </c>
      <c r="B70334">
        <f>SUMIF(mma_train!B:B,Groupby_orderid!A70334,mma_train!K:K)</f>
        <v>0</v>
      </c>
      <c r="C70334">
        <f t="shared" si="2196"/>
        <v>0</v>
      </c>
      <c r="D70334">
        <f>COUNTIF(mma_train!B:B,Groupby_orderid!A70334)</f>
        <v>7</v>
      </c>
      <c r="E70334">
        <f t="shared" si="2197"/>
        <v>0</v>
      </c>
    </row>
    <row r="70335" spans="1:5" x14ac:dyDescent="0.2">
      <c r="A70335">
        <v>70334</v>
      </c>
      <c r="B70335">
        <f>SUMIF(mma_train!B:B,Groupby_orderid!A70335,mma_train!K:K)</f>
        <v>0</v>
      </c>
      <c r="C70335">
        <f t="shared" si="2196"/>
        <v>0</v>
      </c>
      <c r="D70335">
        <f>COUNTIF(mma_train!B:B,Groupby_orderid!A70335)</f>
        <v>16</v>
      </c>
      <c r="E70335">
        <f t="shared" si="2197"/>
        <v>0</v>
      </c>
    </row>
    <row r="70336" spans="1:5" x14ac:dyDescent="0.2">
      <c r="A70336">
        <v>70335</v>
      </c>
      <c r="B70336">
        <f>SUMIF(mma_train!B:B,Groupby_orderid!A70336,mma_train!K:K)</f>
        <v>0</v>
      </c>
      <c r="C70336">
        <f t="shared" si="2196"/>
        <v>0</v>
      </c>
      <c r="D70336">
        <f>COUNTIF(mma_train!B:B,Groupby_orderid!A70336)</f>
        <v>10</v>
      </c>
      <c r="E70336">
        <f t="shared" si="2197"/>
        <v>0</v>
      </c>
    </row>
    <row r="70337" spans="1:5" x14ac:dyDescent="0.2">
      <c r="A70337">
        <v>70336</v>
      </c>
      <c r="B70337">
        <f>SUMIF(mma_train!B:B,Groupby_orderid!A70337,mma_train!K:K)</f>
        <v>0</v>
      </c>
      <c r="C70337">
        <f t="shared" si="2196"/>
        <v>0</v>
      </c>
      <c r="D70337">
        <f>COUNTIF(mma_train!B:B,Groupby_orderid!A70337)</f>
        <v>21</v>
      </c>
      <c r="E70337">
        <f t="shared" si="2197"/>
        <v>0</v>
      </c>
    </row>
    <row r="70338" spans="1:5" x14ac:dyDescent="0.2">
      <c r="A70338">
        <v>70337</v>
      </c>
      <c r="B70338">
        <f>SUMIF(mma_train!B:B,Groupby_orderid!A70338,mma_train!K:K)</f>
        <v>0</v>
      </c>
      <c r="C70338">
        <f t="shared" si="2196"/>
        <v>0</v>
      </c>
      <c r="D70338">
        <f>COUNTIF(mma_train!B:B,Groupby_orderid!A70338)</f>
        <v>6</v>
      </c>
      <c r="E70338">
        <f t="shared" si="2197"/>
        <v>0</v>
      </c>
    </row>
    <row r="70339" spans="1:5" x14ac:dyDescent="0.2">
      <c r="A70339">
        <v>70338</v>
      </c>
      <c r="B70339">
        <f>SUMIF(mma_train!B:B,Groupby_orderid!A70339,mma_train!K:K)</f>
        <v>0</v>
      </c>
      <c r="C70339">
        <f t="shared" ref="C70339:C70402" si="2198">IF(B70339&gt;0,1,0)</f>
        <v>0</v>
      </c>
      <c r="D70339">
        <f>COUNTIF(mma_train!B:B,Groupby_orderid!A70339)</f>
        <v>24</v>
      </c>
      <c r="E70339">
        <f t="shared" ref="E70339:E70402" si="2199">B70339/D70339</f>
        <v>0</v>
      </c>
    </row>
    <row r="70340" spans="1:5" x14ac:dyDescent="0.2">
      <c r="A70340">
        <v>70339</v>
      </c>
      <c r="B70340">
        <f>SUMIF(mma_train!B:B,Groupby_orderid!A70340,mma_train!K:K)</f>
        <v>0</v>
      </c>
      <c r="C70340">
        <f t="shared" si="2198"/>
        <v>0</v>
      </c>
      <c r="D70340">
        <f>COUNTIF(mma_train!B:B,Groupby_orderid!A70340)</f>
        <v>7</v>
      </c>
      <c r="E70340">
        <f t="shared" si="2199"/>
        <v>0</v>
      </c>
    </row>
    <row r="70341" spans="1:5" x14ac:dyDescent="0.2">
      <c r="A70341">
        <v>70340</v>
      </c>
      <c r="B70341">
        <f>SUMIF(mma_train!B:B,Groupby_orderid!A70341,mma_train!K:K)</f>
        <v>0</v>
      </c>
      <c r="C70341">
        <f t="shared" si="2198"/>
        <v>0</v>
      </c>
      <c r="D70341">
        <f>COUNTIF(mma_train!B:B,Groupby_orderid!A70341)</f>
        <v>13</v>
      </c>
      <c r="E70341">
        <f t="shared" si="2199"/>
        <v>0</v>
      </c>
    </row>
    <row r="70342" spans="1:5" x14ac:dyDescent="0.2">
      <c r="A70342">
        <v>70341</v>
      </c>
      <c r="B70342">
        <f>SUMIF(mma_train!B:B,Groupby_orderid!A70342,mma_train!K:K)</f>
        <v>0</v>
      </c>
      <c r="C70342">
        <f t="shared" si="2198"/>
        <v>0</v>
      </c>
      <c r="D70342">
        <f>COUNTIF(mma_train!B:B,Groupby_orderid!A70342)</f>
        <v>6</v>
      </c>
      <c r="E70342">
        <f t="shared" si="2199"/>
        <v>0</v>
      </c>
    </row>
    <row r="70343" spans="1:5" x14ac:dyDescent="0.2">
      <c r="A70343">
        <v>70342</v>
      </c>
      <c r="B70343">
        <f>SUMIF(mma_train!B:B,Groupby_orderid!A70343,mma_train!K:K)</f>
        <v>0</v>
      </c>
      <c r="C70343">
        <f t="shared" si="2198"/>
        <v>0</v>
      </c>
      <c r="D70343">
        <f>COUNTIF(mma_train!B:B,Groupby_orderid!A70343)</f>
        <v>1</v>
      </c>
      <c r="E70343">
        <f t="shared" si="2199"/>
        <v>0</v>
      </c>
    </row>
    <row r="70344" spans="1:5" x14ac:dyDescent="0.2">
      <c r="A70344">
        <v>70343</v>
      </c>
      <c r="B70344">
        <f>SUMIF(mma_train!B:B,Groupby_orderid!A70344,mma_train!K:K)</f>
        <v>0</v>
      </c>
      <c r="C70344">
        <f t="shared" si="2198"/>
        <v>0</v>
      </c>
      <c r="D70344">
        <f>COUNTIF(mma_train!B:B,Groupby_orderid!A70344)</f>
        <v>12</v>
      </c>
      <c r="E70344">
        <f t="shared" si="2199"/>
        <v>0</v>
      </c>
    </row>
    <row r="70345" spans="1:5" x14ac:dyDescent="0.2">
      <c r="A70345">
        <v>70344</v>
      </c>
      <c r="B70345">
        <f>SUMIF(mma_train!B:B,Groupby_orderid!A70345,mma_train!K:K)</f>
        <v>0</v>
      </c>
      <c r="C70345">
        <f t="shared" si="2198"/>
        <v>0</v>
      </c>
      <c r="D70345">
        <f>COUNTIF(mma_train!B:B,Groupby_orderid!A70345)</f>
        <v>8</v>
      </c>
      <c r="E70345">
        <f t="shared" si="2199"/>
        <v>0</v>
      </c>
    </row>
    <row r="70346" spans="1:5" x14ac:dyDescent="0.2">
      <c r="A70346">
        <v>70345</v>
      </c>
      <c r="B70346">
        <f>SUMIF(mma_train!B:B,Groupby_orderid!A70346,mma_train!K:K)</f>
        <v>0</v>
      </c>
      <c r="C70346">
        <f t="shared" si="2198"/>
        <v>0</v>
      </c>
      <c r="D70346">
        <f>COUNTIF(mma_train!B:B,Groupby_orderid!A70346)</f>
        <v>10</v>
      </c>
      <c r="E70346">
        <f t="shared" si="2199"/>
        <v>0</v>
      </c>
    </row>
    <row r="70347" spans="1:5" x14ac:dyDescent="0.2">
      <c r="A70347">
        <v>70346</v>
      </c>
      <c r="B70347">
        <f>SUMIF(mma_train!B:B,Groupby_orderid!A70347,mma_train!K:K)</f>
        <v>0</v>
      </c>
      <c r="C70347">
        <f t="shared" si="2198"/>
        <v>0</v>
      </c>
      <c r="D70347">
        <f>COUNTIF(mma_train!B:B,Groupby_orderid!A70347)</f>
        <v>10</v>
      </c>
      <c r="E70347">
        <f t="shared" si="2199"/>
        <v>0</v>
      </c>
    </row>
    <row r="70348" spans="1:5" x14ac:dyDescent="0.2">
      <c r="A70348">
        <v>70347</v>
      </c>
      <c r="B70348">
        <f>SUMIF(mma_train!B:B,Groupby_orderid!A70348,mma_train!K:K)</f>
        <v>0</v>
      </c>
      <c r="C70348">
        <f t="shared" si="2198"/>
        <v>0</v>
      </c>
      <c r="D70348">
        <f>COUNTIF(mma_train!B:B,Groupby_orderid!A70348)</f>
        <v>5</v>
      </c>
      <c r="E70348">
        <f t="shared" si="2199"/>
        <v>0</v>
      </c>
    </row>
    <row r="70349" spans="1:5" x14ac:dyDescent="0.2">
      <c r="A70349">
        <v>70348</v>
      </c>
      <c r="B70349">
        <f>SUMIF(mma_train!B:B,Groupby_orderid!A70349,mma_train!K:K)</f>
        <v>0</v>
      </c>
      <c r="C70349">
        <f t="shared" si="2198"/>
        <v>0</v>
      </c>
      <c r="D70349">
        <f>COUNTIF(mma_train!B:B,Groupby_orderid!A70349)</f>
        <v>3</v>
      </c>
      <c r="E70349">
        <f t="shared" si="2199"/>
        <v>0</v>
      </c>
    </row>
    <row r="70350" spans="1:5" x14ac:dyDescent="0.2">
      <c r="A70350">
        <v>70349</v>
      </c>
      <c r="B70350">
        <f>SUMIF(mma_train!B:B,Groupby_orderid!A70350,mma_train!K:K)</f>
        <v>0</v>
      </c>
      <c r="C70350">
        <f t="shared" si="2198"/>
        <v>0</v>
      </c>
      <c r="D70350">
        <f>COUNTIF(mma_train!B:B,Groupby_orderid!A70350)</f>
        <v>19</v>
      </c>
      <c r="E70350">
        <f t="shared" si="2199"/>
        <v>0</v>
      </c>
    </row>
    <row r="70351" spans="1:5" x14ac:dyDescent="0.2">
      <c r="A70351">
        <v>70350</v>
      </c>
      <c r="B70351">
        <f>SUMIF(mma_train!B:B,Groupby_orderid!A70351,mma_train!K:K)</f>
        <v>0</v>
      </c>
      <c r="C70351">
        <f t="shared" si="2198"/>
        <v>0</v>
      </c>
      <c r="D70351">
        <f>COUNTIF(mma_train!B:B,Groupby_orderid!A70351)</f>
        <v>7</v>
      </c>
      <c r="E70351">
        <f t="shared" si="2199"/>
        <v>0</v>
      </c>
    </row>
    <row r="70352" spans="1:5" x14ac:dyDescent="0.2">
      <c r="A70352">
        <v>70351</v>
      </c>
      <c r="B70352">
        <f>SUMIF(mma_train!B:B,Groupby_orderid!A70352,mma_train!K:K)</f>
        <v>0</v>
      </c>
      <c r="C70352">
        <f t="shared" si="2198"/>
        <v>0</v>
      </c>
      <c r="D70352">
        <f>COUNTIF(mma_train!B:B,Groupby_orderid!A70352)</f>
        <v>9</v>
      </c>
      <c r="E70352">
        <f t="shared" si="2199"/>
        <v>0</v>
      </c>
    </row>
    <row r="70353" spans="1:5" x14ac:dyDescent="0.2">
      <c r="A70353">
        <v>70352</v>
      </c>
      <c r="B70353">
        <f>SUMIF(mma_train!B:B,Groupby_orderid!A70353,mma_train!K:K)</f>
        <v>0</v>
      </c>
      <c r="C70353">
        <f t="shared" si="2198"/>
        <v>0</v>
      </c>
      <c r="D70353">
        <f>COUNTIF(mma_train!B:B,Groupby_orderid!A70353)</f>
        <v>13</v>
      </c>
      <c r="E70353">
        <f t="shared" si="2199"/>
        <v>0</v>
      </c>
    </row>
    <row r="70354" spans="1:5" x14ac:dyDescent="0.2">
      <c r="A70354">
        <v>70353</v>
      </c>
      <c r="B70354">
        <f>SUMIF(mma_train!B:B,Groupby_orderid!A70354,mma_train!K:K)</f>
        <v>0</v>
      </c>
      <c r="C70354">
        <f t="shared" si="2198"/>
        <v>0</v>
      </c>
      <c r="D70354">
        <f>COUNTIF(mma_train!B:B,Groupby_orderid!A70354)</f>
        <v>20</v>
      </c>
      <c r="E70354">
        <f t="shared" si="2199"/>
        <v>0</v>
      </c>
    </row>
    <row r="70355" spans="1:5" x14ac:dyDescent="0.2">
      <c r="A70355">
        <v>70354</v>
      </c>
      <c r="B70355">
        <f>SUMIF(mma_train!B:B,Groupby_orderid!A70355,mma_train!K:K)</f>
        <v>0</v>
      </c>
      <c r="C70355">
        <f t="shared" si="2198"/>
        <v>0</v>
      </c>
      <c r="D70355">
        <f>COUNTIF(mma_train!B:B,Groupby_orderid!A70355)</f>
        <v>17</v>
      </c>
      <c r="E70355">
        <f t="shared" si="2199"/>
        <v>0</v>
      </c>
    </row>
    <row r="70356" spans="1:5" x14ac:dyDescent="0.2">
      <c r="A70356">
        <v>70355</v>
      </c>
      <c r="B70356">
        <f>SUMIF(mma_train!B:B,Groupby_orderid!A70356,mma_train!K:K)</f>
        <v>0</v>
      </c>
      <c r="C70356">
        <f t="shared" si="2198"/>
        <v>0</v>
      </c>
      <c r="D70356">
        <f>COUNTIF(mma_train!B:B,Groupby_orderid!A70356)</f>
        <v>14</v>
      </c>
      <c r="E70356">
        <f t="shared" si="2199"/>
        <v>0</v>
      </c>
    </row>
    <row r="70357" spans="1:5" x14ac:dyDescent="0.2">
      <c r="A70357">
        <v>70356</v>
      </c>
      <c r="B70357">
        <f>SUMIF(mma_train!B:B,Groupby_orderid!A70357,mma_train!K:K)</f>
        <v>0</v>
      </c>
      <c r="C70357">
        <f t="shared" si="2198"/>
        <v>0</v>
      </c>
      <c r="D70357">
        <f>COUNTIF(mma_train!B:B,Groupby_orderid!A70357)</f>
        <v>3</v>
      </c>
      <c r="E70357">
        <f t="shared" si="2199"/>
        <v>0</v>
      </c>
    </row>
    <row r="70358" spans="1:5" x14ac:dyDescent="0.2">
      <c r="A70358">
        <v>70357</v>
      </c>
      <c r="B70358">
        <f>SUMIF(mma_train!B:B,Groupby_orderid!A70358,mma_train!K:K)</f>
        <v>0</v>
      </c>
      <c r="C70358">
        <f t="shared" si="2198"/>
        <v>0</v>
      </c>
      <c r="D70358">
        <f>COUNTIF(mma_train!B:B,Groupby_orderid!A70358)</f>
        <v>4</v>
      </c>
      <c r="E70358">
        <f t="shared" si="2199"/>
        <v>0</v>
      </c>
    </row>
    <row r="70359" spans="1:5" x14ac:dyDescent="0.2">
      <c r="A70359">
        <v>70358</v>
      </c>
      <c r="B70359">
        <f>SUMIF(mma_train!B:B,Groupby_orderid!A70359,mma_train!K:K)</f>
        <v>0</v>
      </c>
      <c r="C70359">
        <f t="shared" si="2198"/>
        <v>0</v>
      </c>
      <c r="D70359">
        <f>COUNTIF(mma_train!B:B,Groupby_orderid!A70359)</f>
        <v>15</v>
      </c>
      <c r="E70359">
        <f t="shared" si="2199"/>
        <v>0</v>
      </c>
    </row>
    <row r="70360" spans="1:5" x14ac:dyDescent="0.2">
      <c r="A70360">
        <v>70359</v>
      </c>
      <c r="B70360">
        <f>SUMIF(mma_train!B:B,Groupby_orderid!A70360,mma_train!K:K)</f>
        <v>0</v>
      </c>
      <c r="C70360">
        <f t="shared" si="2198"/>
        <v>0</v>
      </c>
      <c r="D70360">
        <f>COUNTIF(mma_train!B:B,Groupby_orderid!A70360)</f>
        <v>6</v>
      </c>
      <c r="E70360">
        <f t="shared" si="2199"/>
        <v>0</v>
      </c>
    </row>
    <row r="70361" spans="1:5" x14ac:dyDescent="0.2">
      <c r="A70361">
        <v>70360</v>
      </c>
      <c r="B70361">
        <f>SUMIF(mma_train!B:B,Groupby_orderid!A70361,mma_train!K:K)</f>
        <v>0</v>
      </c>
      <c r="C70361">
        <f t="shared" si="2198"/>
        <v>0</v>
      </c>
      <c r="D70361">
        <f>COUNTIF(mma_train!B:B,Groupby_orderid!A70361)</f>
        <v>21</v>
      </c>
      <c r="E70361">
        <f t="shared" si="2199"/>
        <v>0</v>
      </c>
    </row>
    <row r="70362" spans="1:5" x14ac:dyDescent="0.2">
      <c r="A70362">
        <v>70361</v>
      </c>
      <c r="B70362">
        <f>SUMIF(mma_train!B:B,Groupby_orderid!A70362,mma_train!K:K)</f>
        <v>0</v>
      </c>
      <c r="C70362">
        <f t="shared" si="2198"/>
        <v>0</v>
      </c>
      <c r="D70362">
        <f>COUNTIF(mma_train!B:B,Groupby_orderid!A70362)</f>
        <v>1</v>
      </c>
      <c r="E70362">
        <f t="shared" si="2199"/>
        <v>0</v>
      </c>
    </row>
    <row r="70363" spans="1:5" x14ac:dyDescent="0.2">
      <c r="A70363">
        <v>70362</v>
      </c>
      <c r="B70363">
        <f>SUMIF(mma_train!B:B,Groupby_orderid!A70363,mma_train!K:K)</f>
        <v>0</v>
      </c>
      <c r="C70363">
        <f t="shared" si="2198"/>
        <v>0</v>
      </c>
      <c r="D70363">
        <f>COUNTIF(mma_train!B:B,Groupby_orderid!A70363)</f>
        <v>8</v>
      </c>
      <c r="E70363">
        <f t="shared" si="2199"/>
        <v>0</v>
      </c>
    </row>
    <row r="70364" spans="1:5" x14ac:dyDescent="0.2">
      <c r="A70364">
        <v>70363</v>
      </c>
      <c r="B70364">
        <f>SUMIF(mma_train!B:B,Groupby_orderid!A70364,mma_train!K:K)</f>
        <v>0</v>
      </c>
      <c r="C70364">
        <f t="shared" si="2198"/>
        <v>0</v>
      </c>
      <c r="D70364">
        <f>COUNTIF(mma_train!B:B,Groupby_orderid!A70364)</f>
        <v>7</v>
      </c>
      <c r="E70364">
        <f t="shared" si="2199"/>
        <v>0</v>
      </c>
    </row>
    <row r="70365" spans="1:5" x14ac:dyDescent="0.2">
      <c r="A70365">
        <v>70364</v>
      </c>
      <c r="B70365">
        <f>SUMIF(mma_train!B:B,Groupby_orderid!A70365,mma_train!K:K)</f>
        <v>0</v>
      </c>
      <c r="C70365">
        <f t="shared" si="2198"/>
        <v>0</v>
      </c>
      <c r="D70365">
        <f>COUNTIF(mma_train!B:B,Groupby_orderid!A70365)</f>
        <v>4</v>
      </c>
      <c r="E70365">
        <f t="shared" si="2199"/>
        <v>0</v>
      </c>
    </row>
    <row r="70366" spans="1:5" x14ac:dyDescent="0.2">
      <c r="A70366">
        <v>70365</v>
      </c>
      <c r="B70366">
        <f>SUMIF(mma_train!B:B,Groupby_orderid!A70366,mma_train!K:K)</f>
        <v>0</v>
      </c>
      <c r="C70366">
        <f t="shared" si="2198"/>
        <v>0</v>
      </c>
      <c r="D70366">
        <f>COUNTIF(mma_train!B:B,Groupby_orderid!A70366)</f>
        <v>15</v>
      </c>
      <c r="E70366">
        <f t="shared" si="2199"/>
        <v>0</v>
      </c>
    </row>
    <row r="70367" spans="1:5" x14ac:dyDescent="0.2">
      <c r="A70367">
        <v>70366</v>
      </c>
      <c r="B70367">
        <f>SUMIF(mma_train!B:B,Groupby_orderid!A70367,mma_train!K:K)</f>
        <v>0</v>
      </c>
      <c r="C70367">
        <f t="shared" si="2198"/>
        <v>0</v>
      </c>
      <c r="D70367">
        <f>COUNTIF(mma_train!B:B,Groupby_orderid!A70367)</f>
        <v>3</v>
      </c>
      <c r="E70367">
        <f t="shared" si="2199"/>
        <v>0</v>
      </c>
    </row>
    <row r="70368" spans="1:5" x14ac:dyDescent="0.2">
      <c r="A70368">
        <v>70367</v>
      </c>
      <c r="B70368">
        <f>SUMIF(mma_train!B:B,Groupby_orderid!A70368,mma_train!K:K)</f>
        <v>0</v>
      </c>
      <c r="C70368">
        <f t="shared" si="2198"/>
        <v>0</v>
      </c>
      <c r="D70368">
        <f>COUNTIF(mma_train!B:B,Groupby_orderid!A70368)</f>
        <v>16</v>
      </c>
      <c r="E70368">
        <f t="shared" si="2199"/>
        <v>0</v>
      </c>
    </row>
    <row r="70369" spans="1:5" x14ac:dyDescent="0.2">
      <c r="A70369">
        <v>70368</v>
      </c>
      <c r="B70369">
        <f>SUMIF(mma_train!B:B,Groupby_orderid!A70369,mma_train!K:K)</f>
        <v>0</v>
      </c>
      <c r="C70369">
        <f t="shared" si="2198"/>
        <v>0</v>
      </c>
      <c r="D70369">
        <f>COUNTIF(mma_train!B:B,Groupby_orderid!A70369)</f>
        <v>19</v>
      </c>
      <c r="E70369">
        <f t="shared" si="2199"/>
        <v>0</v>
      </c>
    </row>
    <row r="70370" spans="1:5" x14ac:dyDescent="0.2">
      <c r="A70370">
        <v>70369</v>
      </c>
      <c r="B70370">
        <f>SUMIF(mma_train!B:B,Groupby_orderid!A70370,mma_train!K:K)</f>
        <v>0</v>
      </c>
      <c r="C70370">
        <f t="shared" si="2198"/>
        <v>0</v>
      </c>
      <c r="D70370">
        <f>COUNTIF(mma_train!B:B,Groupby_orderid!A70370)</f>
        <v>15</v>
      </c>
      <c r="E70370">
        <f t="shared" si="2199"/>
        <v>0</v>
      </c>
    </row>
    <row r="70371" spans="1:5" x14ac:dyDescent="0.2">
      <c r="A70371">
        <v>70370</v>
      </c>
      <c r="B70371">
        <f>SUMIF(mma_train!B:B,Groupby_orderid!A70371,mma_train!K:K)</f>
        <v>0</v>
      </c>
      <c r="C70371">
        <f t="shared" si="2198"/>
        <v>0</v>
      </c>
      <c r="D70371">
        <f>COUNTIF(mma_train!B:B,Groupby_orderid!A70371)</f>
        <v>9</v>
      </c>
      <c r="E70371">
        <f t="shared" si="2199"/>
        <v>0</v>
      </c>
    </row>
    <row r="70372" spans="1:5" x14ac:dyDescent="0.2">
      <c r="A70372">
        <v>70371</v>
      </c>
      <c r="B70372">
        <f>SUMIF(mma_train!B:B,Groupby_orderid!A70372,mma_train!K:K)</f>
        <v>0</v>
      </c>
      <c r="C70372">
        <f t="shared" si="2198"/>
        <v>0</v>
      </c>
      <c r="D70372">
        <f>COUNTIF(mma_train!B:B,Groupby_orderid!A70372)</f>
        <v>13</v>
      </c>
      <c r="E70372">
        <f t="shared" si="2199"/>
        <v>0</v>
      </c>
    </row>
    <row r="70373" spans="1:5" x14ac:dyDescent="0.2">
      <c r="A70373">
        <v>70372</v>
      </c>
      <c r="B70373">
        <f>SUMIF(mma_train!B:B,Groupby_orderid!A70373,mma_train!K:K)</f>
        <v>0</v>
      </c>
      <c r="C70373">
        <f t="shared" si="2198"/>
        <v>0</v>
      </c>
      <c r="D70373">
        <f>COUNTIF(mma_train!B:B,Groupby_orderid!A70373)</f>
        <v>5</v>
      </c>
      <c r="E70373">
        <f t="shared" si="2199"/>
        <v>0</v>
      </c>
    </row>
    <row r="70374" spans="1:5" x14ac:dyDescent="0.2">
      <c r="A70374">
        <v>70373</v>
      </c>
      <c r="B70374">
        <f>SUMIF(mma_train!B:B,Groupby_orderid!A70374,mma_train!K:K)</f>
        <v>0</v>
      </c>
      <c r="C70374">
        <f t="shared" si="2198"/>
        <v>0</v>
      </c>
      <c r="D70374">
        <f>COUNTIF(mma_train!B:B,Groupby_orderid!A70374)</f>
        <v>11</v>
      </c>
      <c r="E70374">
        <f t="shared" si="2199"/>
        <v>0</v>
      </c>
    </row>
    <row r="70375" spans="1:5" x14ac:dyDescent="0.2">
      <c r="A70375">
        <v>70374</v>
      </c>
      <c r="B70375">
        <f>SUMIF(mma_train!B:B,Groupby_orderid!A70375,mma_train!K:K)</f>
        <v>0</v>
      </c>
      <c r="C70375">
        <f t="shared" si="2198"/>
        <v>0</v>
      </c>
      <c r="D70375">
        <f>COUNTIF(mma_train!B:B,Groupby_orderid!A70375)</f>
        <v>3</v>
      </c>
      <c r="E70375">
        <f t="shared" si="2199"/>
        <v>0</v>
      </c>
    </row>
    <row r="70376" spans="1:5" x14ac:dyDescent="0.2">
      <c r="A70376">
        <v>70375</v>
      </c>
      <c r="B70376">
        <f>SUMIF(mma_train!B:B,Groupby_orderid!A70376,mma_train!K:K)</f>
        <v>0</v>
      </c>
      <c r="C70376">
        <f t="shared" si="2198"/>
        <v>0</v>
      </c>
      <c r="D70376">
        <f>COUNTIF(mma_train!B:B,Groupby_orderid!A70376)</f>
        <v>1</v>
      </c>
      <c r="E70376">
        <f t="shared" si="2199"/>
        <v>0</v>
      </c>
    </row>
    <row r="70377" spans="1:5" x14ac:dyDescent="0.2">
      <c r="A70377">
        <v>70376</v>
      </c>
      <c r="B70377">
        <f>SUMIF(mma_train!B:B,Groupby_orderid!A70377,mma_train!K:K)</f>
        <v>0</v>
      </c>
      <c r="C70377">
        <f t="shared" si="2198"/>
        <v>0</v>
      </c>
      <c r="D70377">
        <f>COUNTIF(mma_train!B:B,Groupby_orderid!A70377)</f>
        <v>6</v>
      </c>
      <c r="E70377">
        <f t="shared" si="2199"/>
        <v>0</v>
      </c>
    </row>
    <row r="70378" spans="1:5" x14ac:dyDescent="0.2">
      <c r="A70378">
        <v>70377</v>
      </c>
      <c r="B70378">
        <f>SUMIF(mma_train!B:B,Groupby_orderid!A70378,mma_train!K:K)</f>
        <v>0</v>
      </c>
      <c r="C70378">
        <f t="shared" si="2198"/>
        <v>0</v>
      </c>
      <c r="D70378">
        <f>COUNTIF(mma_train!B:B,Groupby_orderid!A70378)</f>
        <v>22</v>
      </c>
      <c r="E70378">
        <f t="shared" si="2199"/>
        <v>0</v>
      </c>
    </row>
    <row r="70379" spans="1:5" x14ac:dyDescent="0.2">
      <c r="A70379">
        <v>70378</v>
      </c>
      <c r="B70379">
        <f>SUMIF(mma_train!B:B,Groupby_orderid!A70379,mma_train!K:K)</f>
        <v>0</v>
      </c>
      <c r="C70379">
        <f t="shared" si="2198"/>
        <v>0</v>
      </c>
      <c r="D70379">
        <f>COUNTIF(mma_train!B:B,Groupby_orderid!A70379)</f>
        <v>10</v>
      </c>
      <c r="E70379">
        <f t="shared" si="2199"/>
        <v>0</v>
      </c>
    </row>
    <row r="70380" spans="1:5" x14ac:dyDescent="0.2">
      <c r="A70380">
        <v>70379</v>
      </c>
      <c r="B70380">
        <f>SUMIF(mma_train!B:B,Groupby_orderid!A70380,mma_train!K:K)</f>
        <v>0</v>
      </c>
      <c r="C70380">
        <f t="shared" si="2198"/>
        <v>0</v>
      </c>
      <c r="D70380">
        <f>COUNTIF(mma_train!B:B,Groupby_orderid!A70380)</f>
        <v>4</v>
      </c>
      <c r="E70380">
        <f t="shared" si="2199"/>
        <v>0</v>
      </c>
    </row>
    <row r="70381" spans="1:5" x14ac:dyDescent="0.2">
      <c r="A70381">
        <v>70380</v>
      </c>
      <c r="B70381">
        <f>SUMIF(mma_train!B:B,Groupby_orderid!A70381,mma_train!K:K)</f>
        <v>0</v>
      </c>
      <c r="C70381">
        <f t="shared" si="2198"/>
        <v>0</v>
      </c>
      <c r="D70381">
        <f>COUNTIF(mma_train!B:B,Groupby_orderid!A70381)</f>
        <v>10</v>
      </c>
      <c r="E70381">
        <f t="shared" si="2199"/>
        <v>0</v>
      </c>
    </row>
    <row r="70382" spans="1:5" x14ac:dyDescent="0.2">
      <c r="A70382">
        <v>70381</v>
      </c>
      <c r="B70382">
        <f>SUMIF(mma_train!B:B,Groupby_orderid!A70382,mma_train!K:K)</f>
        <v>0</v>
      </c>
      <c r="C70382">
        <f t="shared" si="2198"/>
        <v>0</v>
      </c>
      <c r="D70382">
        <f>COUNTIF(mma_train!B:B,Groupby_orderid!A70382)</f>
        <v>1</v>
      </c>
      <c r="E70382">
        <f t="shared" si="2199"/>
        <v>0</v>
      </c>
    </row>
    <row r="70383" spans="1:5" x14ac:dyDescent="0.2">
      <c r="A70383">
        <v>70382</v>
      </c>
      <c r="B70383">
        <f>SUMIF(mma_train!B:B,Groupby_orderid!A70383,mma_train!K:K)</f>
        <v>0</v>
      </c>
      <c r="C70383">
        <f t="shared" si="2198"/>
        <v>0</v>
      </c>
      <c r="D70383">
        <f>COUNTIF(mma_train!B:B,Groupby_orderid!A70383)</f>
        <v>14</v>
      </c>
      <c r="E70383">
        <f t="shared" si="2199"/>
        <v>0</v>
      </c>
    </row>
    <row r="70384" spans="1:5" x14ac:dyDescent="0.2">
      <c r="A70384">
        <v>70383</v>
      </c>
      <c r="B70384">
        <f>SUMIF(mma_train!B:B,Groupby_orderid!A70384,mma_train!K:K)</f>
        <v>0</v>
      </c>
      <c r="C70384">
        <f t="shared" si="2198"/>
        <v>0</v>
      </c>
      <c r="D70384">
        <f>COUNTIF(mma_train!B:B,Groupby_orderid!A70384)</f>
        <v>7</v>
      </c>
      <c r="E70384">
        <f t="shared" si="2199"/>
        <v>0</v>
      </c>
    </row>
    <row r="70385" spans="1:5" x14ac:dyDescent="0.2">
      <c r="A70385">
        <v>70384</v>
      </c>
      <c r="B70385">
        <f>SUMIF(mma_train!B:B,Groupby_orderid!A70385,mma_train!K:K)</f>
        <v>0</v>
      </c>
      <c r="C70385">
        <f t="shared" si="2198"/>
        <v>0</v>
      </c>
      <c r="D70385">
        <f>COUNTIF(mma_train!B:B,Groupby_orderid!A70385)</f>
        <v>24</v>
      </c>
      <c r="E70385">
        <f t="shared" si="2199"/>
        <v>0</v>
      </c>
    </row>
    <row r="70386" spans="1:5" x14ac:dyDescent="0.2">
      <c r="A70386">
        <v>70385</v>
      </c>
      <c r="B70386">
        <f>SUMIF(mma_train!B:B,Groupby_orderid!A70386,mma_train!K:K)</f>
        <v>0</v>
      </c>
      <c r="C70386">
        <f t="shared" si="2198"/>
        <v>0</v>
      </c>
      <c r="D70386">
        <f>COUNTIF(mma_train!B:B,Groupby_orderid!A70386)</f>
        <v>5</v>
      </c>
      <c r="E70386">
        <f t="shared" si="2199"/>
        <v>0</v>
      </c>
    </row>
    <row r="70387" spans="1:5" x14ac:dyDescent="0.2">
      <c r="A70387">
        <v>70386</v>
      </c>
      <c r="B70387">
        <f>SUMIF(mma_train!B:B,Groupby_orderid!A70387,mma_train!K:K)</f>
        <v>0</v>
      </c>
      <c r="C70387">
        <f t="shared" si="2198"/>
        <v>0</v>
      </c>
      <c r="D70387">
        <f>COUNTIF(mma_train!B:B,Groupby_orderid!A70387)</f>
        <v>10</v>
      </c>
      <c r="E70387">
        <f t="shared" si="2199"/>
        <v>0</v>
      </c>
    </row>
    <row r="70388" spans="1:5" x14ac:dyDescent="0.2">
      <c r="A70388">
        <v>70387</v>
      </c>
      <c r="B70388">
        <f>SUMIF(mma_train!B:B,Groupby_orderid!A70388,mma_train!K:K)</f>
        <v>0</v>
      </c>
      <c r="C70388">
        <f t="shared" si="2198"/>
        <v>0</v>
      </c>
      <c r="D70388">
        <f>COUNTIF(mma_train!B:B,Groupby_orderid!A70388)</f>
        <v>10</v>
      </c>
      <c r="E70388">
        <f t="shared" si="2199"/>
        <v>0</v>
      </c>
    </row>
    <row r="70389" spans="1:5" x14ac:dyDescent="0.2">
      <c r="A70389">
        <v>70388</v>
      </c>
      <c r="B70389">
        <f>SUMIF(mma_train!B:B,Groupby_orderid!A70389,mma_train!K:K)</f>
        <v>0</v>
      </c>
      <c r="C70389">
        <f t="shared" si="2198"/>
        <v>0</v>
      </c>
      <c r="D70389">
        <f>COUNTIF(mma_train!B:B,Groupby_orderid!A70389)</f>
        <v>13</v>
      </c>
      <c r="E70389">
        <f t="shared" si="2199"/>
        <v>0</v>
      </c>
    </row>
    <row r="70390" spans="1:5" x14ac:dyDescent="0.2">
      <c r="A70390">
        <v>70389</v>
      </c>
      <c r="B70390">
        <f>SUMIF(mma_train!B:B,Groupby_orderid!A70390,mma_train!K:K)</f>
        <v>0</v>
      </c>
      <c r="C70390">
        <f t="shared" si="2198"/>
        <v>0</v>
      </c>
      <c r="D70390">
        <f>COUNTIF(mma_train!B:B,Groupby_orderid!A70390)</f>
        <v>9</v>
      </c>
      <c r="E70390">
        <f t="shared" si="2199"/>
        <v>0</v>
      </c>
    </row>
    <row r="70391" spans="1:5" x14ac:dyDescent="0.2">
      <c r="A70391">
        <v>70390</v>
      </c>
      <c r="B70391">
        <f>SUMIF(mma_train!B:B,Groupby_orderid!A70391,mma_train!K:K)</f>
        <v>0</v>
      </c>
      <c r="C70391">
        <f t="shared" si="2198"/>
        <v>0</v>
      </c>
      <c r="D70391">
        <f>COUNTIF(mma_train!B:B,Groupby_orderid!A70391)</f>
        <v>14</v>
      </c>
      <c r="E70391">
        <f t="shared" si="2199"/>
        <v>0</v>
      </c>
    </row>
    <row r="70392" spans="1:5" x14ac:dyDescent="0.2">
      <c r="A70392">
        <v>70391</v>
      </c>
      <c r="B70392">
        <f>SUMIF(mma_train!B:B,Groupby_orderid!A70392,mma_train!K:K)</f>
        <v>0</v>
      </c>
      <c r="C70392">
        <f t="shared" si="2198"/>
        <v>0</v>
      </c>
      <c r="D70392">
        <f>COUNTIF(mma_train!B:B,Groupby_orderid!A70392)</f>
        <v>6</v>
      </c>
      <c r="E70392">
        <f t="shared" si="2199"/>
        <v>0</v>
      </c>
    </row>
    <row r="70393" spans="1:5" x14ac:dyDescent="0.2">
      <c r="A70393">
        <v>70392</v>
      </c>
      <c r="B70393">
        <f>SUMIF(mma_train!B:B,Groupby_orderid!A70393,mma_train!K:K)</f>
        <v>0</v>
      </c>
      <c r="C70393">
        <f t="shared" si="2198"/>
        <v>0</v>
      </c>
      <c r="D70393">
        <f>COUNTIF(mma_train!B:B,Groupby_orderid!A70393)</f>
        <v>2</v>
      </c>
      <c r="E70393">
        <f t="shared" si="2199"/>
        <v>0</v>
      </c>
    </row>
    <row r="70394" spans="1:5" x14ac:dyDescent="0.2">
      <c r="A70394">
        <v>70393</v>
      </c>
      <c r="B70394">
        <f>SUMIF(mma_train!B:B,Groupby_orderid!A70394,mma_train!K:K)</f>
        <v>0</v>
      </c>
      <c r="C70394">
        <f t="shared" si="2198"/>
        <v>0</v>
      </c>
      <c r="D70394">
        <f>COUNTIF(mma_train!B:B,Groupby_orderid!A70394)</f>
        <v>2</v>
      </c>
      <c r="E70394">
        <f t="shared" si="2199"/>
        <v>0</v>
      </c>
    </row>
    <row r="70395" spans="1:5" x14ac:dyDescent="0.2">
      <c r="A70395">
        <v>70394</v>
      </c>
      <c r="B70395">
        <f>SUMIF(mma_train!B:B,Groupby_orderid!A70395,mma_train!K:K)</f>
        <v>0</v>
      </c>
      <c r="C70395">
        <f t="shared" si="2198"/>
        <v>0</v>
      </c>
      <c r="D70395">
        <f>COUNTIF(mma_train!B:B,Groupby_orderid!A70395)</f>
        <v>30</v>
      </c>
      <c r="E70395">
        <f t="shared" si="2199"/>
        <v>0</v>
      </c>
    </row>
    <row r="70396" spans="1:5" x14ac:dyDescent="0.2">
      <c r="A70396">
        <v>70395</v>
      </c>
      <c r="B70396">
        <f>SUMIF(mma_train!B:B,Groupby_orderid!A70396,mma_train!K:K)</f>
        <v>0</v>
      </c>
      <c r="C70396">
        <f t="shared" si="2198"/>
        <v>0</v>
      </c>
      <c r="D70396">
        <f>COUNTIF(mma_train!B:B,Groupby_orderid!A70396)</f>
        <v>9</v>
      </c>
      <c r="E70396">
        <f t="shared" si="2199"/>
        <v>0</v>
      </c>
    </row>
    <row r="70397" spans="1:5" x14ac:dyDescent="0.2">
      <c r="A70397">
        <v>70396</v>
      </c>
      <c r="B70397">
        <f>SUMIF(mma_train!B:B,Groupby_orderid!A70397,mma_train!K:K)</f>
        <v>0</v>
      </c>
      <c r="C70397">
        <f t="shared" si="2198"/>
        <v>0</v>
      </c>
      <c r="D70397">
        <f>COUNTIF(mma_train!B:B,Groupby_orderid!A70397)</f>
        <v>11</v>
      </c>
      <c r="E70397">
        <f t="shared" si="2199"/>
        <v>0</v>
      </c>
    </row>
    <row r="70398" spans="1:5" x14ac:dyDescent="0.2">
      <c r="A70398">
        <v>70397</v>
      </c>
      <c r="B70398">
        <f>SUMIF(mma_train!B:B,Groupby_orderid!A70398,mma_train!K:K)</f>
        <v>0</v>
      </c>
      <c r="C70398">
        <f t="shared" si="2198"/>
        <v>0</v>
      </c>
      <c r="D70398">
        <f>COUNTIF(mma_train!B:B,Groupby_orderid!A70398)</f>
        <v>5</v>
      </c>
      <c r="E70398">
        <f t="shared" si="2199"/>
        <v>0</v>
      </c>
    </row>
    <row r="70399" spans="1:5" x14ac:dyDescent="0.2">
      <c r="A70399">
        <v>70398</v>
      </c>
      <c r="B70399">
        <f>SUMIF(mma_train!B:B,Groupby_orderid!A70399,mma_train!K:K)</f>
        <v>0</v>
      </c>
      <c r="C70399">
        <f t="shared" si="2198"/>
        <v>0</v>
      </c>
      <c r="D70399">
        <f>COUNTIF(mma_train!B:B,Groupby_orderid!A70399)</f>
        <v>6</v>
      </c>
      <c r="E70399">
        <f t="shared" si="2199"/>
        <v>0</v>
      </c>
    </row>
    <row r="70400" spans="1:5" x14ac:dyDescent="0.2">
      <c r="A70400">
        <v>70399</v>
      </c>
      <c r="B70400">
        <f>SUMIF(mma_train!B:B,Groupby_orderid!A70400,mma_train!K:K)</f>
        <v>0</v>
      </c>
      <c r="C70400">
        <f t="shared" si="2198"/>
        <v>0</v>
      </c>
      <c r="D70400">
        <f>COUNTIF(mma_train!B:B,Groupby_orderid!A70400)</f>
        <v>27</v>
      </c>
      <c r="E70400">
        <f t="shared" si="2199"/>
        <v>0</v>
      </c>
    </row>
    <row r="70401" spans="1:5" x14ac:dyDescent="0.2">
      <c r="A70401">
        <v>70400</v>
      </c>
      <c r="B70401">
        <f>SUMIF(mma_train!B:B,Groupby_orderid!A70401,mma_train!K:K)</f>
        <v>0</v>
      </c>
      <c r="C70401">
        <f t="shared" si="2198"/>
        <v>0</v>
      </c>
      <c r="D70401">
        <f>COUNTIF(mma_train!B:B,Groupby_orderid!A70401)</f>
        <v>31</v>
      </c>
      <c r="E70401">
        <f t="shared" si="2199"/>
        <v>0</v>
      </c>
    </row>
    <row r="70402" spans="1:5" x14ac:dyDescent="0.2">
      <c r="A70402">
        <v>70401</v>
      </c>
      <c r="B70402">
        <f>SUMIF(mma_train!B:B,Groupby_orderid!A70402,mma_train!K:K)</f>
        <v>0</v>
      </c>
      <c r="C70402">
        <f t="shared" si="2198"/>
        <v>0</v>
      </c>
      <c r="D70402">
        <f>COUNTIF(mma_train!B:B,Groupby_orderid!A70402)</f>
        <v>12</v>
      </c>
      <c r="E70402">
        <f t="shared" si="2199"/>
        <v>0</v>
      </c>
    </row>
    <row r="70403" spans="1:5" x14ac:dyDescent="0.2">
      <c r="A70403">
        <v>70402</v>
      </c>
      <c r="B70403">
        <f>SUMIF(mma_train!B:B,Groupby_orderid!A70403,mma_train!K:K)</f>
        <v>0</v>
      </c>
      <c r="C70403">
        <f t="shared" ref="C70403:C70466" si="2200">IF(B70403&gt;0,1,0)</f>
        <v>0</v>
      </c>
      <c r="D70403">
        <f>COUNTIF(mma_train!B:B,Groupby_orderid!A70403)</f>
        <v>13</v>
      </c>
      <c r="E70403">
        <f t="shared" ref="E70403:E70466" si="2201">B70403/D70403</f>
        <v>0</v>
      </c>
    </row>
    <row r="70404" spans="1:5" x14ac:dyDescent="0.2">
      <c r="A70404">
        <v>70403</v>
      </c>
      <c r="B70404">
        <f>SUMIF(mma_train!B:B,Groupby_orderid!A70404,mma_train!K:K)</f>
        <v>0</v>
      </c>
      <c r="C70404">
        <f t="shared" si="2200"/>
        <v>0</v>
      </c>
      <c r="D70404">
        <f>COUNTIF(mma_train!B:B,Groupby_orderid!A70404)</f>
        <v>5</v>
      </c>
      <c r="E70404">
        <f t="shared" si="2201"/>
        <v>0</v>
      </c>
    </row>
    <row r="70405" spans="1:5" x14ac:dyDescent="0.2">
      <c r="A70405">
        <v>70404</v>
      </c>
      <c r="B70405">
        <f>SUMIF(mma_train!B:B,Groupby_orderid!A70405,mma_train!K:K)</f>
        <v>0</v>
      </c>
      <c r="C70405">
        <f t="shared" si="2200"/>
        <v>0</v>
      </c>
      <c r="D70405">
        <f>COUNTIF(mma_train!B:B,Groupby_orderid!A70405)</f>
        <v>2</v>
      </c>
      <c r="E70405">
        <f t="shared" si="2201"/>
        <v>0</v>
      </c>
    </row>
    <row r="70406" spans="1:5" x14ac:dyDescent="0.2">
      <c r="A70406">
        <v>70405</v>
      </c>
      <c r="B70406">
        <f>SUMIF(mma_train!B:B,Groupby_orderid!A70406,mma_train!K:K)</f>
        <v>0</v>
      </c>
      <c r="C70406">
        <f t="shared" si="2200"/>
        <v>0</v>
      </c>
      <c r="D70406">
        <f>COUNTIF(mma_train!B:B,Groupby_orderid!A70406)</f>
        <v>2</v>
      </c>
      <c r="E70406">
        <f t="shared" si="2201"/>
        <v>0</v>
      </c>
    </row>
    <row r="70407" spans="1:5" x14ac:dyDescent="0.2">
      <c r="A70407">
        <v>70406</v>
      </c>
      <c r="B70407">
        <f>SUMIF(mma_train!B:B,Groupby_orderid!A70407,mma_train!K:K)</f>
        <v>0</v>
      </c>
      <c r="C70407">
        <f t="shared" si="2200"/>
        <v>0</v>
      </c>
      <c r="D70407">
        <f>COUNTIF(mma_train!B:B,Groupby_orderid!A70407)</f>
        <v>24</v>
      </c>
      <c r="E70407">
        <f t="shared" si="2201"/>
        <v>0</v>
      </c>
    </row>
    <row r="70408" spans="1:5" x14ac:dyDescent="0.2">
      <c r="A70408">
        <v>70407</v>
      </c>
      <c r="B70408">
        <f>SUMIF(mma_train!B:B,Groupby_orderid!A70408,mma_train!K:K)</f>
        <v>0</v>
      </c>
      <c r="C70408">
        <f t="shared" si="2200"/>
        <v>0</v>
      </c>
      <c r="D70408">
        <f>COUNTIF(mma_train!B:B,Groupby_orderid!A70408)</f>
        <v>9</v>
      </c>
      <c r="E70408">
        <f t="shared" si="2201"/>
        <v>0</v>
      </c>
    </row>
    <row r="70409" spans="1:5" x14ac:dyDescent="0.2">
      <c r="A70409">
        <v>70408</v>
      </c>
      <c r="B70409">
        <f>SUMIF(mma_train!B:B,Groupby_orderid!A70409,mma_train!K:K)</f>
        <v>0</v>
      </c>
      <c r="C70409">
        <f t="shared" si="2200"/>
        <v>0</v>
      </c>
      <c r="D70409">
        <f>COUNTIF(mma_train!B:B,Groupby_orderid!A70409)</f>
        <v>3</v>
      </c>
      <c r="E70409">
        <f t="shared" si="2201"/>
        <v>0</v>
      </c>
    </row>
    <row r="70410" spans="1:5" x14ac:dyDescent="0.2">
      <c r="A70410">
        <v>70409</v>
      </c>
      <c r="B70410">
        <f>SUMIF(mma_train!B:B,Groupby_orderid!A70410,mma_train!K:K)</f>
        <v>0</v>
      </c>
      <c r="C70410">
        <f t="shared" si="2200"/>
        <v>0</v>
      </c>
      <c r="D70410">
        <f>COUNTIF(mma_train!B:B,Groupby_orderid!A70410)</f>
        <v>27</v>
      </c>
      <c r="E70410">
        <f t="shared" si="2201"/>
        <v>0</v>
      </c>
    </row>
    <row r="70411" spans="1:5" x14ac:dyDescent="0.2">
      <c r="A70411">
        <v>70410</v>
      </c>
      <c r="B70411">
        <f>SUMIF(mma_train!B:B,Groupby_orderid!A70411,mma_train!K:K)</f>
        <v>0</v>
      </c>
      <c r="C70411">
        <f t="shared" si="2200"/>
        <v>0</v>
      </c>
      <c r="D70411">
        <f>COUNTIF(mma_train!B:B,Groupby_orderid!A70411)</f>
        <v>4</v>
      </c>
      <c r="E70411">
        <f t="shared" si="2201"/>
        <v>0</v>
      </c>
    </row>
    <row r="70412" spans="1:5" x14ac:dyDescent="0.2">
      <c r="A70412">
        <v>70411</v>
      </c>
      <c r="B70412">
        <f>SUMIF(mma_train!B:B,Groupby_orderid!A70412,mma_train!K:K)</f>
        <v>0</v>
      </c>
      <c r="C70412">
        <f t="shared" si="2200"/>
        <v>0</v>
      </c>
      <c r="D70412">
        <f>COUNTIF(mma_train!B:B,Groupby_orderid!A70412)</f>
        <v>2</v>
      </c>
      <c r="E70412">
        <f t="shared" si="2201"/>
        <v>0</v>
      </c>
    </row>
    <row r="70413" spans="1:5" x14ac:dyDescent="0.2">
      <c r="A70413">
        <v>70412</v>
      </c>
      <c r="B70413">
        <f>SUMIF(mma_train!B:B,Groupby_orderid!A70413,mma_train!K:K)</f>
        <v>0</v>
      </c>
      <c r="C70413">
        <f t="shared" si="2200"/>
        <v>0</v>
      </c>
      <c r="D70413">
        <f>COUNTIF(mma_train!B:B,Groupby_orderid!A70413)</f>
        <v>6</v>
      </c>
      <c r="E70413">
        <f t="shared" si="2201"/>
        <v>0</v>
      </c>
    </row>
    <row r="70414" spans="1:5" x14ac:dyDescent="0.2">
      <c r="A70414">
        <v>70413</v>
      </c>
      <c r="B70414">
        <f>SUMIF(mma_train!B:B,Groupby_orderid!A70414,mma_train!K:K)</f>
        <v>0</v>
      </c>
      <c r="C70414">
        <f t="shared" si="2200"/>
        <v>0</v>
      </c>
      <c r="D70414">
        <f>COUNTIF(mma_train!B:B,Groupby_orderid!A70414)</f>
        <v>22</v>
      </c>
      <c r="E70414">
        <f t="shared" si="2201"/>
        <v>0</v>
      </c>
    </row>
    <row r="70415" spans="1:5" x14ac:dyDescent="0.2">
      <c r="A70415">
        <v>70414</v>
      </c>
      <c r="B70415">
        <f>SUMIF(mma_train!B:B,Groupby_orderid!A70415,mma_train!K:K)</f>
        <v>0</v>
      </c>
      <c r="C70415">
        <f t="shared" si="2200"/>
        <v>0</v>
      </c>
      <c r="D70415">
        <f>COUNTIF(mma_train!B:B,Groupby_orderid!A70415)</f>
        <v>6</v>
      </c>
      <c r="E70415">
        <f t="shared" si="2201"/>
        <v>0</v>
      </c>
    </row>
    <row r="70416" spans="1:5" x14ac:dyDescent="0.2">
      <c r="A70416">
        <v>70415</v>
      </c>
      <c r="B70416">
        <f>SUMIF(mma_train!B:B,Groupby_orderid!A70416,mma_train!K:K)</f>
        <v>0</v>
      </c>
      <c r="C70416">
        <f t="shared" si="2200"/>
        <v>0</v>
      </c>
      <c r="D70416">
        <f>COUNTIF(mma_train!B:B,Groupby_orderid!A70416)</f>
        <v>18</v>
      </c>
      <c r="E70416">
        <f t="shared" si="2201"/>
        <v>0</v>
      </c>
    </row>
    <row r="70417" spans="1:5" x14ac:dyDescent="0.2">
      <c r="A70417">
        <v>70416</v>
      </c>
      <c r="B70417">
        <f>SUMIF(mma_train!B:B,Groupby_orderid!A70417,mma_train!K:K)</f>
        <v>0</v>
      </c>
      <c r="C70417">
        <f t="shared" si="2200"/>
        <v>0</v>
      </c>
      <c r="D70417">
        <f>COUNTIF(mma_train!B:B,Groupby_orderid!A70417)</f>
        <v>30</v>
      </c>
      <c r="E70417">
        <f t="shared" si="2201"/>
        <v>0</v>
      </c>
    </row>
    <row r="70418" spans="1:5" x14ac:dyDescent="0.2">
      <c r="A70418">
        <v>70417</v>
      </c>
      <c r="B70418">
        <f>SUMIF(mma_train!B:B,Groupby_orderid!A70418,mma_train!K:K)</f>
        <v>0</v>
      </c>
      <c r="C70418">
        <f t="shared" si="2200"/>
        <v>0</v>
      </c>
      <c r="D70418">
        <f>COUNTIF(mma_train!B:B,Groupby_orderid!A70418)</f>
        <v>9</v>
      </c>
      <c r="E70418">
        <f t="shared" si="2201"/>
        <v>0</v>
      </c>
    </row>
    <row r="70419" spans="1:5" x14ac:dyDescent="0.2">
      <c r="A70419">
        <v>70418</v>
      </c>
      <c r="B70419">
        <f>SUMIF(mma_train!B:B,Groupby_orderid!A70419,mma_train!K:K)</f>
        <v>0</v>
      </c>
      <c r="C70419">
        <f t="shared" si="2200"/>
        <v>0</v>
      </c>
      <c r="D70419">
        <f>COUNTIF(mma_train!B:B,Groupby_orderid!A70419)</f>
        <v>6</v>
      </c>
      <c r="E70419">
        <f t="shared" si="2201"/>
        <v>0</v>
      </c>
    </row>
    <row r="70420" spans="1:5" x14ac:dyDescent="0.2">
      <c r="A70420">
        <v>70419</v>
      </c>
      <c r="B70420">
        <f>SUMIF(mma_train!B:B,Groupby_orderid!A70420,mma_train!K:K)</f>
        <v>0</v>
      </c>
      <c r="C70420">
        <f t="shared" si="2200"/>
        <v>0</v>
      </c>
      <c r="D70420">
        <f>COUNTIF(mma_train!B:B,Groupby_orderid!A70420)</f>
        <v>4</v>
      </c>
      <c r="E70420">
        <f t="shared" si="2201"/>
        <v>0</v>
      </c>
    </row>
    <row r="70421" spans="1:5" x14ac:dyDescent="0.2">
      <c r="A70421">
        <v>70420</v>
      </c>
      <c r="B70421">
        <f>SUMIF(mma_train!B:B,Groupby_orderid!A70421,mma_train!K:K)</f>
        <v>0</v>
      </c>
      <c r="C70421">
        <f t="shared" si="2200"/>
        <v>0</v>
      </c>
      <c r="D70421">
        <f>COUNTIF(mma_train!B:B,Groupby_orderid!A70421)</f>
        <v>3</v>
      </c>
      <c r="E70421">
        <f t="shared" si="2201"/>
        <v>0</v>
      </c>
    </row>
    <row r="70422" spans="1:5" x14ac:dyDescent="0.2">
      <c r="A70422">
        <v>70421</v>
      </c>
      <c r="B70422">
        <f>SUMIF(mma_train!B:B,Groupby_orderid!A70422,mma_train!K:K)</f>
        <v>0</v>
      </c>
      <c r="C70422">
        <f t="shared" si="2200"/>
        <v>0</v>
      </c>
      <c r="D70422">
        <f>COUNTIF(mma_train!B:B,Groupby_orderid!A70422)</f>
        <v>1</v>
      </c>
      <c r="E70422">
        <f t="shared" si="2201"/>
        <v>0</v>
      </c>
    </row>
    <row r="70423" spans="1:5" x14ac:dyDescent="0.2">
      <c r="A70423">
        <v>70422</v>
      </c>
      <c r="B70423">
        <f>SUMIF(mma_train!B:B,Groupby_orderid!A70423,mma_train!K:K)</f>
        <v>0</v>
      </c>
      <c r="C70423">
        <f t="shared" si="2200"/>
        <v>0</v>
      </c>
      <c r="D70423">
        <f>COUNTIF(mma_train!B:B,Groupby_orderid!A70423)</f>
        <v>1</v>
      </c>
      <c r="E70423">
        <f t="shared" si="2201"/>
        <v>0</v>
      </c>
    </row>
    <row r="70424" spans="1:5" x14ac:dyDescent="0.2">
      <c r="A70424">
        <v>70423</v>
      </c>
      <c r="B70424">
        <f>SUMIF(mma_train!B:B,Groupby_orderid!A70424,mma_train!K:K)</f>
        <v>0</v>
      </c>
      <c r="C70424">
        <f t="shared" si="2200"/>
        <v>0</v>
      </c>
      <c r="D70424">
        <f>COUNTIF(mma_train!B:B,Groupby_orderid!A70424)</f>
        <v>3</v>
      </c>
      <c r="E70424">
        <f t="shared" si="2201"/>
        <v>0</v>
      </c>
    </row>
    <row r="70425" spans="1:5" x14ac:dyDescent="0.2">
      <c r="A70425">
        <v>70424</v>
      </c>
      <c r="B70425">
        <f>SUMIF(mma_train!B:B,Groupby_orderid!A70425,mma_train!K:K)</f>
        <v>0</v>
      </c>
      <c r="C70425">
        <f t="shared" si="2200"/>
        <v>0</v>
      </c>
      <c r="D70425">
        <f>COUNTIF(mma_train!B:B,Groupby_orderid!A70425)</f>
        <v>9</v>
      </c>
      <c r="E70425">
        <f t="shared" si="2201"/>
        <v>0</v>
      </c>
    </row>
    <row r="70426" spans="1:5" x14ac:dyDescent="0.2">
      <c r="A70426">
        <v>70425</v>
      </c>
      <c r="B70426">
        <f>SUMIF(mma_train!B:B,Groupby_orderid!A70426,mma_train!K:K)</f>
        <v>0</v>
      </c>
      <c r="C70426">
        <f t="shared" si="2200"/>
        <v>0</v>
      </c>
      <c r="D70426">
        <f>COUNTIF(mma_train!B:B,Groupby_orderid!A70426)</f>
        <v>9</v>
      </c>
      <c r="E70426">
        <f t="shared" si="2201"/>
        <v>0</v>
      </c>
    </row>
    <row r="70427" spans="1:5" x14ac:dyDescent="0.2">
      <c r="A70427">
        <v>70426</v>
      </c>
      <c r="B70427">
        <f>SUMIF(mma_train!B:B,Groupby_orderid!A70427,mma_train!K:K)</f>
        <v>0</v>
      </c>
      <c r="C70427">
        <f t="shared" si="2200"/>
        <v>0</v>
      </c>
      <c r="D70427">
        <f>COUNTIF(mma_train!B:B,Groupby_orderid!A70427)</f>
        <v>12</v>
      </c>
      <c r="E70427">
        <f t="shared" si="2201"/>
        <v>0</v>
      </c>
    </row>
    <row r="70428" spans="1:5" x14ac:dyDescent="0.2">
      <c r="A70428">
        <v>70427</v>
      </c>
      <c r="B70428">
        <f>SUMIF(mma_train!B:B,Groupby_orderid!A70428,mma_train!K:K)</f>
        <v>0</v>
      </c>
      <c r="C70428">
        <f t="shared" si="2200"/>
        <v>0</v>
      </c>
      <c r="D70428">
        <f>COUNTIF(mma_train!B:B,Groupby_orderid!A70428)</f>
        <v>37</v>
      </c>
      <c r="E70428">
        <f t="shared" si="2201"/>
        <v>0</v>
      </c>
    </row>
    <row r="70429" spans="1:5" x14ac:dyDescent="0.2">
      <c r="A70429">
        <v>70428</v>
      </c>
      <c r="B70429">
        <f>SUMIF(mma_train!B:B,Groupby_orderid!A70429,mma_train!K:K)</f>
        <v>0</v>
      </c>
      <c r="C70429">
        <f t="shared" si="2200"/>
        <v>0</v>
      </c>
      <c r="D70429">
        <f>COUNTIF(mma_train!B:B,Groupby_orderid!A70429)</f>
        <v>15</v>
      </c>
      <c r="E70429">
        <f t="shared" si="2201"/>
        <v>0</v>
      </c>
    </row>
    <row r="70430" spans="1:5" x14ac:dyDescent="0.2">
      <c r="A70430">
        <v>70429</v>
      </c>
      <c r="B70430">
        <f>SUMIF(mma_train!B:B,Groupby_orderid!A70430,mma_train!K:K)</f>
        <v>0</v>
      </c>
      <c r="C70430">
        <f t="shared" si="2200"/>
        <v>0</v>
      </c>
      <c r="D70430">
        <f>COUNTIF(mma_train!B:B,Groupby_orderid!A70430)</f>
        <v>12</v>
      </c>
      <c r="E70430">
        <f t="shared" si="2201"/>
        <v>0</v>
      </c>
    </row>
    <row r="70431" spans="1:5" x14ac:dyDescent="0.2">
      <c r="A70431">
        <v>70430</v>
      </c>
      <c r="B70431">
        <f>SUMIF(mma_train!B:B,Groupby_orderid!A70431,mma_train!K:K)</f>
        <v>0</v>
      </c>
      <c r="C70431">
        <f t="shared" si="2200"/>
        <v>0</v>
      </c>
      <c r="D70431">
        <f>COUNTIF(mma_train!B:B,Groupby_orderid!A70431)</f>
        <v>17</v>
      </c>
      <c r="E70431">
        <f t="shared" si="2201"/>
        <v>0</v>
      </c>
    </row>
    <row r="70432" spans="1:5" x14ac:dyDescent="0.2">
      <c r="A70432">
        <v>70431</v>
      </c>
      <c r="B70432">
        <f>SUMIF(mma_train!B:B,Groupby_orderid!A70432,mma_train!K:K)</f>
        <v>0</v>
      </c>
      <c r="C70432">
        <f t="shared" si="2200"/>
        <v>0</v>
      </c>
      <c r="D70432">
        <f>COUNTIF(mma_train!B:B,Groupby_orderid!A70432)</f>
        <v>13</v>
      </c>
      <c r="E70432">
        <f t="shared" si="2201"/>
        <v>0</v>
      </c>
    </row>
    <row r="70433" spans="1:5" x14ac:dyDescent="0.2">
      <c r="A70433">
        <v>70432</v>
      </c>
      <c r="B70433">
        <f>SUMIF(mma_train!B:B,Groupby_orderid!A70433,mma_train!K:K)</f>
        <v>0</v>
      </c>
      <c r="C70433">
        <f t="shared" si="2200"/>
        <v>0</v>
      </c>
      <c r="D70433">
        <f>COUNTIF(mma_train!B:B,Groupby_orderid!A70433)</f>
        <v>4</v>
      </c>
      <c r="E70433">
        <f t="shared" si="2201"/>
        <v>0</v>
      </c>
    </row>
    <row r="70434" spans="1:5" x14ac:dyDescent="0.2">
      <c r="A70434">
        <v>70433</v>
      </c>
      <c r="B70434">
        <f>SUMIF(mma_train!B:B,Groupby_orderid!A70434,mma_train!K:K)</f>
        <v>0</v>
      </c>
      <c r="C70434">
        <f t="shared" si="2200"/>
        <v>0</v>
      </c>
      <c r="D70434">
        <f>COUNTIF(mma_train!B:B,Groupby_orderid!A70434)</f>
        <v>9</v>
      </c>
      <c r="E70434">
        <f t="shared" si="2201"/>
        <v>0</v>
      </c>
    </row>
    <row r="70435" spans="1:5" x14ac:dyDescent="0.2">
      <c r="A70435">
        <v>70434</v>
      </c>
      <c r="B70435">
        <f>SUMIF(mma_train!B:B,Groupby_orderid!A70435,mma_train!K:K)</f>
        <v>0</v>
      </c>
      <c r="C70435">
        <f t="shared" si="2200"/>
        <v>0</v>
      </c>
      <c r="D70435">
        <f>COUNTIF(mma_train!B:B,Groupby_orderid!A70435)</f>
        <v>9</v>
      </c>
      <c r="E70435">
        <f t="shared" si="2201"/>
        <v>0</v>
      </c>
    </row>
    <row r="70436" spans="1:5" x14ac:dyDescent="0.2">
      <c r="A70436">
        <v>70435</v>
      </c>
      <c r="B70436">
        <f>SUMIF(mma_train!B:B,Groupby_orderid!A70436,mma_train!K:K)</f>
        <v>0</v>
      </c>
      <c r="C70436">
        <f t="shared" si="2200"/>
        <v>0</v>
      </c>
      <c r="D70436">
        <f>COUNTIF(mma_train!B:B,Groupby_orderid!A70436)</f>
        <v>13</v>
      </c>
      <c r="E70436">
        <f t="shared" si="2201"/>
        <v>0</v>
      </c>
    </row>
    <row r="70437" spans="1:5" x14ac:dyDescent="0.2">
      <c r="A70437">
        <v>70436</v>
      </c>
      <c r="B70437">
        <f>SUMIF(mma_train!B:B,Groupby_orderid!A70437,mma_train!K:K)</f>
        <v>0</v>
      </c>
      <c r="C70437">
        <f t="shared" si="2200"/>
        <v>0</v>
      </c>
      <c r="D70437">
        <f>COUNTIF(mma_train!B:B,Groupby_orderid!A70437)</f>
        <v>11</v>
      </c>
      <c r="E70437">
        <f t="shared" si="2201"/>
        <v>0</v>
      </c>
    </row>
    <row r="70438" spans="1:5" x14ac:dyDescent="0.2">
      <c r="A70438">
        <v>70437</v>
      </c>
      <c r="B70438">
        <f>SUMIF(mma_train!B:B,Groupby_orderid!A70438,mma_train!K:K)</f>
        <v>0</v>
      </c>
      <c r="C70438">
        <f t="shared" si="2200"/>
        <v>0</v>
      </c>
      <c r="D70438">
        <f>COUNTIF(mma_train!B:B,Groupby_orderid!A70438)</f>
        <v>7</v>
      </c>
      <c r="E70438">
        <f t="shared" si="2201"/>
        <v>0</v>
      </c>
    </row>
    <row r="70439" spans="1:5" x14ac:dyDescent="0.2">
      <c r="A70439">
        <v>70438</v>
      </c>
      <c r="B70439">
        <f>SUMIF(mma_train!B:B,Groupby_orderid!A70439,mma_train!K:K)</f>
        <v>0</v>
      </c>
      <c r="C70439">
        <f t="shared" si="2200"/>
        <v>0</v>
      </c>
      <c r="D70439">
        <f>COUNTIF(mma_train!B:B,Groupby_orderid!A70439)</f>
        <v>8</v>
      </c>
      <c r="E70439">
        <f t="shared" si="2201"/>
        <v>0</v>
      </c>
    </row>
    <row r="70440" spans="1:5" x14ac:dyDescent="0.2">
      <c r="A70440">
        <v>70439</v>
      </c>
      <c r="B70440">
        <f>SUMIF(mma_train!B:B,Groupby_orderid!A70440,mma_train!K:K)</f>
        <v>0</v>
      </c>
      <c r="C70440">
        <f t="shared" si="2200"/>
        <v>0</v>
      </c>
      <c r="D70440">
        <f>COUNTIF(mma_train!B:B,Groupby_orderid!A70440)</f>
        <v>11</v>
      </c>
      <c r="E70440">
        <f t="shared" si="2201"/>
        <v>0</v>
      </c>
    </row>
    <row r="70441" spans="1:5" x14ac:dyDescent="0.2">
      <c r="A70441">
        <v>70440</v>
      </c>
      <c r="B70441">
        <f>SUMIF(mma_train!B:B,Groupby_orderid!A70441,mma_train!K:K)</f>
        <v>0</v>
      </c>
      <c r="C70441">
        <f t="shared" si="2200"/>
        <v>0</v>
      </c>
      <c r="D70441">
        <f>COUNTIF(mma_train!B:B,Groupby_orderid!A70441)</f>
        <v>4</v>
      </c>
      <c r="E70441">
        <f t="shared" si="2201"/>
        <v>0</v>
      </c>
    </row>
    <row r="70442" spans="1:5" x14ac:dyDescent="0.2">
      <c r="A70442">
        <v>70441</v>
      </c>
      <c r="B70442">
        <f>SUMIF(mma_train!B:B,Groupby_orderid!A70442,mma_train!K:K)</f>
        <v>0</v>
      </c>
      <c r="C70442">
        <f t="shared" si="2200"/>
        <v>0</v>
      </c>
      <c r="D70442">
        <f>COUNTIF(mma_train!B:B,Groupby_orderid!A70442)</f>
        <v>25</v>
      </c>
      <c r="E70442">
        <f t="shared" si="2201"/>
        <v>0</v>
      </c>
    </row>
    <row r="70443" spans="1:5" x14ac:dyDescent="0.2">
      <c r="A70443">
        <v>70442</v>
      </c>
      <c r="B70443">
        <f>SUMIF(mma_train!B:B,Groupby_orderid!A70443,mma_train!K:K)</f>
        <v>0</v>
      </c>
      <c r="C70443">
        <f t="shared" si="2200"/>
        <v>0</v>
      </c>
      <c r="D70443">
        <f>COUNTIF(mma_train!B:B,Groupby_orderid!A70443)</f>
        <v>20</v>
      </c>
      <c r="E70443">
        <f t="shared" si="2201"/>
        <v>0</v>
      </c>
    </row>
    <row r="70444" spans="1:5" x14ac:dyDescent="0.2">
      <c r="A70444">
        <v>70443</v>
      </c>
      <c r="B70444">
        <f>SUMIF(mma_train!B:B,Groupby_orderid!A70444,mma_train!K:K)</f>
        <v>0</v>
      </c>
      <c r="C70444">
        <f t="shared" si="2200"/>
        <v>0</v>
      </c>
      <c r="D70444">
        <f>COUNTIF(mma_train!B:B,Groupby_orderid!A70444)</f>
        <v>6</v>
      </c>
      <c r="E70444">
        <f t="shared" si="2201"/>
        <v>0</v>
      </c>
    </row>
    <row r="70445" spans="1:5" x14ac:dyDescent="0.2">
      <c r="A70445">
        <v>70444</v>
      </c>
      <c r="B70445">
        <f>SUMIF(mma_train!B:B,Groupby_orderid!A70445,mma_train!K:K)</f>
        <v>0</v>
      </c>
      <c r="C70445">
        <f t="shared" si="2200"/>
        <v>0</v>
      </c>
      <c r="D70445">
        <f>COUNTIF(mma_train!B:B,Groupby_orderid!A70445)</f>
        <v>7</v>
      </c>
      <c r="E70445">
        <f t="shared" si="2201"/>
        <v>0</v>
      </c>
    </row>
    <row r="70446" spans="1:5" x14ac:dyDescent="0.2">
      <c r="A70446">
        <v>70445</v>
      </c>
      <c r="B70446">
        <f>SUMIF(mma_train!B:B,Groupby_orderid!A70446,mma_train!K:K)</f>
        <v>0</v>
      </c>
      <c r="C70446">
        <f t="shared" si="2200"/>
        <v>0</v>
      </c>
      <c r="D70446">
        <f>COUNTIF(mma_train!B:B,Groupby_orderid!A70446)</f>
        <v>6</v>
      </c>
      <c r="E70446">
        <f t="shared" si="2201"/>
        <v>0</v>
      </c>
    </row>
    <row r="70447" spans="1:5" x14ac:dyDescent="0.2">
      <c r="A70447">
        <v>70446</v>
      </c>
      <c r="B70447">
        <f>SUMIF(mma_train!B:B,Groupby_orderid!A70447,mma_train!K:K)</f>
        <v>0</v>
      </c>
      <c r="C70447">
        <f t="shared" si="2200"/>
        <v>0</v>
      </c>
      <c r="D70447">
        <f>COUNTIF(mma_train!B:B,Groupby_orderid!A70447)</f>
        <v>4</v>
      </c>
      <c r="E70447">
        <f t="shared" si="2201"/>
        <v>0</v>
      </c>
    </row>
    <row r="70448" spans="1:5" x14ac:dyDescent="0.2">
      <c r="A70448">
        <v>70447</v>
      </c>
      <c r="B70448">
        <f>SUMIF(mma_train!B:B,Groupby_orderid!A70448,mma_train!K:K)</f>
        <v>0</v>
      </c>
      <c r="C70448">
        <f t="shared" si="2200"/>
        <v>0</v>
      </c>
      <c r="D70448">
        <f>COUNTIF(mma_train!B:B,Groupby_orderid!A70448)</f>
        <v>13</v>
      </c>
      <c r="E70448">
        <f t="shared" si="2201"/>
        <v>0</v>
      </c>
    </row>
    <row r="70449" spans="1:5" x14ac:dyDescent="0.2">
      <c r="A70449">
        <v>70448</v>
      </c>
      <c r="B70449">
        <f>SUMIF(mma_train!B:B,Groupby_orderid!A70449,mma_train!K:K)</f>
        <v>0</v>
      </c>
      <c r="C70449">
        <f t="shared" si="2200"/>
        <v>0</v>
      </c>
      <c r="D70449">
        <f>COUNTIF(mma_train!B:B,Groupby_orderid!A70449)</f>
        <v>10</v>
      </c>
      <c r="E70449">
        <f t="shared" si="2201"/>
        <v>0</v>
      </c>
    </row>
    <row r="70450" spans="1:5" x14ac:dyDescent="0.2">
      <c r="A70450">
        <v>70449</v>
      </c>
      <c r="B70450">
        <f>SUMIF(mma_train!B:B,Groupby_orderid!A70450,mma_train!K:K)</f>
        <v>0</v>
      </c>
      <c r="C70450">
        <f t="shared" si="2200"/>
        <v>0</v>
      </c>
      <c r="D70450">
        <f>COUNTIF(mma_train!B:B,Groupby_orderid!A70450)</f>
        <v>48</v>
      </c>
      <c r="E70450">
        <f t="shared" si="2201"/>
        <v>0</v>
      </c>
    </row>
    <row r="70451" spans="1:5" x14ac:dyDescent="0.2">
      <c r="A70451">
        <v>70450</v>
      </c>
      <c r="B70451">
        <f>SUMIF(mma_train!B:B,Groupby_orderid!A70451,mma_train!K:K)</f>
        <v>0</v>
      </c>
      <c r="C70451">
        <f t="shared" si="2200"/>
        <v>0</v>
      </c>
      <c r="D70451">
        <f>COUNTIF(mma_train!B:B,Groupby_orderid!A70451)</f>
        <v>13</v>
      </c>
      <c r="E70451">
        <f t="shared" si="2201"/>
        <v>0</v>
      </c>
    </row>
    <row r="70452" spans="1:5" x14ac:dyDescent="0.2">
      <c r="A70452">
        <v>70451</v>
      </c>
      <c r="B70452">
        <f>SUMIF(mma_train!B:B,Groupby_orderid!A70452,mma_train!K:K)</f>
        <v>0</v>
      </c>
      <c r="C70452">
        <f t="shared" si="2200"/>
        <v>0</v>
      </c>
      <c r="D70452">
        <f>COUNTIF(mma_train!B:B,Groupby_orderid!A70452)</f>
        <v>13</v>
      </c>
      <c r="E70452">
        <f t="shared" si="2201"/>
        <v>0</v>
      </c>
    </row>
    <row r="70453" spans="1:5" x14ac:dyDescent="0.2">
      <c r="A70453">
        <v>70452</v>
      </c>
      <c r="B70453">
        <f>SUMIF(mma_train!B:B,Groupby_orderid!A70453,mma_train!K:K)</f>
        <v>0</v>
      </c>
      <c r="C70453">
        <f t="shared" si="2200"/>
        <v>0</v>
      </c>
      <c r="D70453">
        <f>COUNTIF(mma_train!B:B,Groupby_orderid!A70453)</f>
        <v>3</v>
      </c>
      <c r="E70453">
        <f t="shared" si="2201"/>
        <v>0</v>
      </c>
    </row>
    <row r="70454" spans="1:5" x14ac:dyDescent="0.2">
      <c r="A70454">
        <v>70453</v>
      </c>
      <c r="B70454">
        <f>SUMIF(mma_train!B:B,Groupby_orderid!A70454,mma_train!K:K)</f>
        <v>0</v>
      </c>
      <c r="C70454">
        <f t="shared" si="2200"/>
        <v>0</v>
      </c>
      <c r="D70454">
        <f>COUNTIF(mma_train!B:B,Groupby_orderid!A70454)</f>
        <v>4</v>
      </c>
      <c r="E70454">
        <f t="shared" si="2201"/>
        <v>0</v>
      </c>
    </row>
    <row r="70455" spans="1:5" x14ac:dyDescent="0.2">
      <c r="A70455">
        <v>70454</v>
      </c>
      <c r="B70455">
        <f>SUMIF(mma_train!B:B,Groupby_orderid!A70455,mma_train!K:K)</f>
        <v>0</v>
      </c>
      <c r="C70455">
        <f t="shared" si="2200"/>
        <v>0</v>
      </c>
      <c r="D70455">
        <f>COUNTIF(mma_train!B:B,Groupby_orderid!A70455)</f>
        <v>21</v>
      </c>
      <c r="E70455">
        <f t="shared" si="2201"/>
        <v>0</v>
      </c>
    </row>
    <row r="70456" spans="1:5" x14ac:dyDescent="0.2">
      <c r="A70456">
        <v>70455</v>
      </c>
      <c r="B70456">
        <f>SUMIF(mma_train!B:B,Groupby_orderid!A70456,mma_train!K:K)</f>
        <v>0</v>
      </c>
      <c r="C70456">
        <f t="shared" si="2200"/>
        <v>0</v>
      </c>
      <c r="D70456">
        <f>COUNTIF(mma_train!B:B,Groupby_orderid!A70456)</f>
        <v>19</v>
      </c>
      <c r="E70456">
        <f t="shared" si="2201"/>
        <v>0</v>
      </c>
    </row>
    <row r="70457" spans="1:5" x14ac:dyDescent="0.2">
      <c r="A70457">
        <v>70456</v>
      </c>
      <c r="B70457">
        <f>SUMIF(mma_train!B:B,Groupby_orderid!A70457,mma_train!K:K)</f>
        <v>0</v>
      </c>
      <c r="C70457">
        <f t="shared" si="2200"/>
        <v>0</v>
      </c>
      <c r="D70457">
        <f>COUNTIF(mma_train!B:B,Groupby_orderid!A70457)</f>
        <v>13</v>
      </c>
      <c r="E70457">
        <f t="shared" si="2201"/>
        <v>0</v>
      </c>
    </row>
    <row r="70458" spans="1:5" x14ac:dyDescent="0.2">
      <c r="A70458">
        <v>70457</v>
      </c>
      <c r="B70458">
        <f>SUMIF(mma_train!B:B,Groupby_orderid!A70458,mma_train!K:K)</f>
        <v>0</v>
      </c>
      <c r="C70458">
        <f t="shared" si="2200"/>
        <v>0</v>
      </c>
      <c r="D70458">
        <f>COUNTIF(mma_train!B:B,Groupby_orderid!A70458)</f>
        <v>15</v>
      </c>
      <c r="E70458">
        <f t="shared" si="2201"/>
        <v>0</v>
      </c>
    </row>
    <row r="70459" spans="1:5" x14ac:dyDescent="0.2">
      <c r="A70459">
        <v>70458</v>
      </c>
      <c r="B70459">
        <f>SUMIF(mma_train!B:B,Groupby_orderid!A70459,mma_train!K:K)</f>
        <v>0</v>
      </c>
      <c r="C70459">
        <f t="shared" si="2200"/>
        <v>0</v>
      </c>
      <c r="D70459">
        <f>COUNTIF(mma_train!B:B,Groupby_orderid!A70459)</f>
        <v>13</v>
      </c>
      <c r="E70459">
        <f t="shared" si="2201"/>
        <v>0</v>
      </c>
    </row>
    <row r="70460" spans="1:5" x14ac:dyDescent="0.2">
      <c r="A70460">
        <v>70459</v>
      </c>
      <c r="B70460">
        <f>SUMIF(mma_train!B:B,Groupby_orderid!A70460,mma_train!K:K)</f>
        <v>0</v>
      </c>
      <c r="C70460">
        <f t="shared" si="2200"/>
        <v>0</v>
      </c>
      <c r="D70460">
        <f>COUNTIF(mma_train!B:B,Groupby_orderid!A70460)</f>
        <v>2</v>
      </c>
      <c r="E70460">
        <f t="shared" si="2201"/>
        <v>0</v>
      </c>
    </row>
    <row r="70461" spans="1:5" x14ac:dyDescent="0.2">
      <c r="A70461">
        <v>70460</v>
      </c>
      <c r="B70461">
        <f>SUMIF(mma_train!B:B,Groupby_orderid!A70461,mma_train!K:K)</f>
        <v>0</v>
      </c>
      <c r="C70461">
        <f t="shared" si="2200"/>
        <v>0</v>
      </c>
      <c r="D70461">
        <f>COUNTIF(mma_train!B:B,Groupby_orderid!A70461)</f>
        <v>4</v>
      </c>
      <c r="E70461">
        <f t="shared" si="2201"/>
        <v>0</v>
      </c>
    </row>
    <row r="70462" spans="1:5" x14ac:dyDescent="0.2">
      <c r="A70462">
        <v>70461</v>
      </c>
      <c r="B70462">
        <f>SUMIF(mma_train!B:B,Groupby_orderid!A70462,mma_train!K:K)</f>
        <v>0</v>
      </c>
      <c r="C70462">
        <f t="shared" si="2200"/>
        <v>0</v>
      </c>
      <c r="D70462">
        <f>COUNTIF(mma_train!B:B,Groupby_orderid!A70462)</f>
        <v>3</v>
      </c>
      <c r="E70462">
        <f t="shared" si="2201"/>
        <v>0</v>
      </c>
    </row>
    <row r="70463" spans="1:5" x14ac:dyDescent="0.2">
      <c r="A70463">
        <v>70462</v>
      </c>
      <c r="B70463">
        <f>SUMIF(mma_train!B:B,Groupby_orderid!A70463,mma_train!K:K)</f>
        <v>0</v>
      </c>
      <c r="C70463">
        <f t="shared" si="2200"/>
        <v>0</v>
      </c>
      <c r="D70463">
        <f>COUNTIF(mma_train!B:B,Groupby_orderid!A70463)</f>
        <v>11</v>
      </c>
      <c r="E70463">
        <f t="shared" si="2201"/>
        <v>0</v>
      </c>
    </row>
    <row r="70464" spans="1:5" x14ac:dyDescent="0.2">
      <c r="A70464">
        <v>70463</v>
      </c>
      <c r="B70464">
        <f>SUMIF(mma_train!B:B,Groupby_orderid!A70464,mma_train!K:K)</f>
        <v>0</v>
      </c>
      <c r="C70464">
        <f t="shared" si="2200"/>
        <v>0</v>
      </c>
      <c r="D70464">
        <f>COUNTIF(mma_train!B:B,Groupby_orderid!A70464)</f>
        <v>7</v>
      </c>
      <c r="E70464">
        <f t="shared" si="2201"/>
        <v>0</v>
      </c>
    </row>
    <row r="70465" spans="1:5" x14ac:dyDescent="0.2">
      <c r="A70465">
        <v>70464</v>
      </c>
      <c r="B70465">
        <f>SUMIF(mma_train!B:B,Groupby_orderid!A70465,mma_train!K:K)</f>
        <v>0</v>
      </c>
      <c r="C70465">
        <f t="shared" si="2200"/>
        <v>0</v>
      </c>
      <c r="D70465">
        <f>COUNTIF(mma_train!B:B,Groupby_orderid!A70465)</f>
        <v>10</v>
      </c>
      <c r="E70465">
        <f t="shared" si="2201"/>
        <v>0</v>
      </c>
    </row>
    <row r="70466" spans="1:5" x14ac:dyDescent="0.2">
      <c r="A70466">
        <v>70465</v>
      </c>
      <c r="B70466">
        <f>SUMIF(mma_train!B:B,Groupby_orderid!A70466,mma_train!K:K)</f>
        <v>0</v>
      </c>
      <c r="C70466">
        <f t="shared" si="2200"/>
        <v>0</v>
      </c>
      <c r="D70466">
        <f>COUNTIF(mma_train!B:B,Groupby_orderid!A70466)</f>
        <v>10</v>
      </c>
      <c r="E70466">
        <f t="shared" si="2201"/>
        <v>0</v>
      </c>
    </row>
    <row r="70467" spans="1:5" x14ac:dyDescent="0.2">
      <c r="A70467">
        <v>70466</v>
      </c>
      <c r="B70467">
        <f>SUMIF(mma_train!B:B,Groupby_orderid!A70467,mma_train!K:K)</f>
        <v>0</v>
      </c>
      <c r="C70467">
        <f t="shared" ref="C70467:C70530" si="2202">IF(B70467&gt;0,1,0)</f>
        <v>0</v>
      </c>
      <c r="D70467">
        <f>COUNTIF(mma_train!B:B,Groupby_orderid!A70467)</f>
        <v>13</v>
      </c>
      <c r="E70467">
        <f t="shared" ref="E70467:E70530" si="2203">B70467/D70467</f>
        <v>0</v>
      </c>
    </row>
    <row r="70468" spans="1:5" x14ac:dyDescent="0.2">
      <c r="A70468">
        <v>70467</v>
      </c>
      <c r="B70468">
        <f>SUMIF(mma_train!B:B,Groupby_orderid!A70468,mma_train!K:K)</f>
        <v>0</v>
      </c>
      <c r="C70468">
        <f t="shared" si="2202"/>
        <v>0</v>
      </c>
      <c r="D70468">
        <f>COUNTIF(mma_train!B:B,Groupby_orderid!A70468)</f>
        <v>5</v>
      </c>
      <c r="E70468">
        <f t="shared" si="2203"/>
        <v>0</v>
      </c>
    </row>
    <row r="70469" spans="1:5" x14ac:dyDescent="0.2">
      <c r="A70469">
        <v>70468</v>
      </c>
      <c r="B70469">
        <f>SUMIF(mma_train!B:B,Groupby_orderid!A70469,mma_train!K:K)</f>
        <v>0</v>
      </c>
      <c r="C70469">
        <f t="shared" si="2202"/>
        <v>0</v>
      </c>
      <c r="D70469">
        <f>COUNTIF(mma_train!B:B,Groupby_orderid!A70469)</f>
        <v>11</v>
      </c>
      <c r="E70469">
        <f t="shared" si="2203"/>
        <v>0</v>
      </c>
    </row>
    <row r="70470" spans="1:5" x14ac:dyDescent="0.2">
      <c r="A70470">
        <v>70469</v>
      </c>
      <c r="B70470">
        <f>SUMIF(mma_train!B:B,Groupby_orderid!A70470,mma_train!K:K)</f>
        <v>0</v>
      </c>
      <c r="C70470">
        <f t="shared" si="2202"/>
        <v>0</v>
      </c>
      <c r="D70470">
        <f>COUNTIF(mma_train!B:B,Groupby_orderid!A70470)</f>
        <v>2</v>
      </c>
      <c r="E70470">
        <f t="shared" si="2203"/>
        <v>0</v>
      </c>
    </row>
    <row r="70471" spans="1:5" x14ac:dyDescent="0.2">
      <c r="A70471">
        <v>70470</v>
      </c>
      <c r="B70471">
        <f>SUMIF(mma_train!B:B,Groupby_orderid!A70471,mma_train!K:K)</f>
        <v>0</v>
      </c>
      <c r="C70471">
        <f t="shared" si="2202"/>
        <v>0</v>
      </c>
      <c r="D70471">
        <f>COUNTIF(mma_train!B:B,Groupby_orderid!A70471)</f>
        <v>6</v>
      </c>
      <c r="E70471">
        <f t="shared" si="2203"/>
        <v>0</v>
      </c>
    </row>
    <row r="70472" spans="1:5" x14ac:dyDescent="0.2">
      <c r="A70472">
        <v>70471</v>
      </c>
      <c r="B70472">
        <f>SUMIF(mma_train!B:B,Groupby_orderid!A70472,mma_train!K:K)</f>
        <v>0</v>
      </c>
      <c r="C70472">
        <f t="shared" si="2202"/>
        <v>0</v>
      </c>
      <c r="D70472">
        <f>COUNTIF(mma_train!B:B,Groupby_orderid!A70472)</f>
        <v>4</v>
      </c>
      <c r="E70472">
        <f t="shared" si="2203"/>
        <v>0</v>
      </c>
    </row>
    <row r="70473" spans="1:5" x14ac:dyDescent="0.2">
      <c r="A70473">
        <v>70472</v>
      </c>
      <c r="B70473">
        <f>SUMIF(mma_train!B:B,Groupby_orderid!A70473,mma_train!K:K)</f>
        <v>0</v>
      </c>
      <c r="C70473">
        <f t="shared" si="2202"/>
        <v>0</v>
      </c>
      <c r="D70473">
        <f>COUNTIF(mma_train!B:B,Groupby_orderid!A70473)</f>
        <v>0</v>
      </c>
      <c r="E70473" t="e">
        <f t="shared" si="2203"/>
        <v>#DIV/0!</v>
      </c>
    </row>
    <row r="70474" spans="1:5" x14ac:dyDescent="0.2">
      <c r="A70474">
        <v>70473</v>
      </c>
      <c r="B70474">
        <f>SUMIF(mma_train!B:B,Groupby_orderid!A70474,mma_train!K:K)</f>
        <v>0</v>
      </c>
      <c r="C70474">
        <f t="shared" si="2202"/>
        <v>0</v>
      </c>
      <c r="D70474">
        <f>COUNTIF(mma_train!B:B,Groupby_orderid!A70474)</f>
        <v>14</v>
      </c>
      <c r="E70474">
        <f t="shared" si="2203"/>
        <v>0</v>
      </c>
    </row>
    <row r="70475" spans="1:5" x14ac:dyDescent="0.2">
      <c r="A70475">
        <v>70474</v>
      </c>
      <c r="B70475">
        <f>SUMIF(mma_train!B:B,Groupby_orderid!A70475,mma_train!K:K)</f>
        <v>0</v>
      </c>
      <c r="C70475">
        <f t="shared" si="2202"/>
        <v>0</v>
      </c>
      <c r="D70475">
        <f>COUNTIF(mma_train!B:B,Groupby_orderid!A70475)</f>
        <v>4</v>
      </c>
      <c r="E70475">
        <f t="shared" si="2203"/>
        <v>0</v>
      </c>
    </row>
    <row r="70476" spans="1:5" x14ac:dyDescent="0.2">
      <c r="A70476">
        <v>70475</v>
      </c>
      <c r="B70476">
        <f>SUMIF(mma_train!B:B,Groupby_orderid!A70476,mma_train!K:K)</f>
        <v>0</v>
      </c>
      <c r="C70476">
        <f t="shared" si="2202"/>
        <v>0</v>
      </c>
      <c r="D70476">
        <f>COUNTIF(mma_train!B:B,Groupby_orderid!A70476)</f>
        <v>4</v>
      </c>
      <c r="E70476">
        <f t="shared" si="2203"/>
        <v>0</v>
      </c>
    </row>
    <row r="70477" spans="1:5" x14ac:dyDescent="0.2">
      <c r="A70477">
        <v>70476</v>
      </c>
      <c r="B70477">
        <f>SUMIF(mma_train!B:B,Groupby_orderid!A70477,mma_train!K:K)</f>
        <v>0</v>
      </c>
      <c r="C70477">
        <f t="shared" si="2202"/>
        <v>0</v>
      </c>
      <c r="D70477">
        <f>COUNTIF(mma_train!B:B,Groupby_orderid!A70477)</f>
        <v>13</v>
      </c>
      <c r="E70477">
        <f t="shared" si="2203"/>
        <v>0</v>
      </c>
    </row>
    <row r="70478" spans="1:5" x14ac:dyDescent="0.2">
      <c r="A70478">
        <v>70477</v>
      </c>
      <c r="B70478">
        <f>SUMIF(mma_train!B:B,Groupby_orderid!A70478,mma_train!K:K)</f>
        <v>0</v>
      </c>
      <c r="C70478">
        <f t="shared" si="2202"/>
        <v>0</v>
      </c>
      <c r="D70478">
        <f>COUNTIF(mma_train!B:B,Groupby_orderid!A70478)</f>
        <v>16</v>
      </c>
      <c r="E70478">
        <f t="shared" si="2203"/>
        <v>0</v>
      </c>
    </row>
    <row r="70479" spans="1:5" x14ac:dyDescent="0.2">
      <c r="A70479">
        <v>70478</v>
      </c>
      <c r="B70479">
        <f>SUMIF(mma_train!B:B,Groupby_orderid!A70479,mma_train!K:K)</f>
        <v>0</v>
      </c>
      <c r="C70479">
        <f t="shared" si="2202"/>
        <v>0</v>
      </c>
      <c r="D70479">
        <f>COUNTIF(mma_train!B:B,Groupby_orderid!A70479)</f>
        <v>4</v>
      </c>
      <c r="E70479">
        <f t="shared" si="2203"/>
        <v>0</v>
      </c>
    </row>
    <row r="70480" spans="1:5" x14ac:dyDescent="0.2">
      <c r="A70480">
        <v>70479</v>
      </c>
      <c r="B70480">
        <f>SUMIF(mma_train!B:B,Groupby_orderid!A70480,mma_train!K:K)</f>
        <v>0</v>
      </c>
      <c r="C70480">
        <f t="shared" si="2202"/>
        <v>0</v>
      </c>
      <c r="D70480">
        <f>COUNTIF(mma_train!B:B,Groupby_orderid!A70480)</f>
        <v>5</v>
      </c>
      <c r="E70480">
        <f t="shared" si="2203"/>
        <v>0</v>
      </c>
    </row>
    <row r="70481" spans="1:5" x14ac:dyDescent="0.2">
      <c r="A70481">
        <v>70480</v>
      </c>
      <c r="B70481">
        <f>SUMIF(mma_train!B:B,Groupby_orderid!A70481,mma_train!K:K)</f>
        <v>0</v>
      </c>
      <c r="C70481">
        <f t="shared" si="2202"/>
        <v>0</v>
      </c>
      <c r="D70481">
        <f>COUNTIF(mma_train!B:B,Groupby_orderid!A70481)</f>
        <v>12</v>
      </c>
      <c r="E70481">
        <f t="shared" si="2203"/>
        <v>0</v>
      </c>
    </row>
    <row r="70482" spans="1:5" x14ac:dyDescent="0.2">
      <c r="A70482">
        <v>70481</v>
      </c>
      <c r="B70482">
        <f>SUMIF(mma_train!B:B,Groupby_orderid!A70482,mma_train!K:K)</f>
        <v>0</v>
      </c>
      <c r="C70482">
        <f t="shared" si="2202"/>
        <v>0</v>
      </c>
      <c r="D70482">
        <f>COUNTIF(mma_train!B:B,Groupby_orderid!A70482)</f>
        <v>4</v>
      </c>
      <c r="E70482">
        <f t="shared" si="2203"/>
        <v>0</v>
      </c>
    </row>
    <row r="70483" spans="1:5" x14ac:dyDescent="0.2">
      <c r="A70483">
        <v>70482</v>
      </c>
      <c r="B70483">
        <f>SUMIF(mma_train!B:B,Groupby_orderid!A70483,mma_train!K:K)</f>
        <v>0</v>
      </c>
      <c r="C70483">
        <f t="shared" si="2202"/>
        <v>0</v>
      </c>
      <c r="D70483">
        <f>COUNTIF(mma_train!B:B,Groupby_orderid!A70483)</f>
        <v>7</v>
      </c>
      <c r="E70483">
        <f t="shared" si="2203"/>
        <v>0</v>
      </c>
    </row>
    <row r="70484" spans="1:5" x14ac:dyDescent="0.2">
      <c r="A70484">
        <v>70483</v>
      </c>
      <c r="B70484">
        <f>SUMIF(mma_train!B:B,Groupby_orderid!A70484,mma_train!K:K)</f>
        <v>0</v>
      </c>
      <c r="C70484">
        <f t="shared" si="2202"/>
        <v>0</v>
      </c>
      <c r="D70484">
        <f>COUNTIF(mma_train!B:B,Groupby_orderid!A70484)</f>
        <v>1</v>
      </c>
      <c r="E70484">
        <f t="shared" si="2203"/>
        <v>0</v>
      </c>
    </row>
    <row r="70485" spans="1:5" x14ac:dyDescent="0.2">
      <c r="A70485">
        <v>70484</v>
      </c>
      <c r="B70485">
        <f>SUMIF(mma_train!B:B,Groupby_orderid!A70485,mma_train!K:K)</f>
        <v>0</v>
      </c>
      <c r="C70485">
        <f t="shared" si="2202"/>
        <v>0</v>
      </c>
      <c r="D70485">
        <f>COUNTIF(mma_train!B:B,Groupby_orderid!A70485)</f>
        <v>9</v>
      </c>
      <c r="E70485">
        <f t="shared" si="2203"/>
        <v>0</v>
      </c>
    </row>
    <row r="70486" spans="1:5" x14ac:dyDescent="0.2">
      <c r="A70486">
        <v>70485</v>
      </c>
      <c r="B70486">
        <f>SUMIF(mma_train!B:B,Groupby_orderid!A70486,mma_train!K:K)</f>
        <v>0</v>
      </c>
      <c r="C70486">
        <f t="shared" si="2202"/>
        <v>0</v>
      </c>
      <c r="D70486">
        <f>COUNTIF(mma_train!B:B,Groupby_orderid!A70486)</f>
        <v>12</v>
      </c>
      <c r="E70486">
        <f t="shared" si="2203"/>
        <v>0</v>
      </c>
    </row>
    <row r="70487" spans="1:5" x14ac:dyDescent="0.2">
      <c r="A70487">
        <v>70486</v>
      </c>
      <c r="B70487">
        <f>SUMIF(mma_train!B:B,Groupby_orderid!A70487,mma_train!K:K)</f>
        <v>0</v>
      </c>
      <c r="C70487">
        <f t="shared" si="2202"/>
        <v>0</v>
      </c>
      <c r="D70487">
        <f>COUNTIF(mma_train!B:B,Groupby_orderid!A70487)</f>
        <v>5</v>
      </c>
      <c r="E70487">
        <f t="shared" si="2203"/>
        <v>0</v>
      </c>
    </row>
    <row r="70488" spans="1:5" x14ac:dyDescent="0.2">
      <c r="A70488">
        <v>70487</v>
      </c>
      <c r="B70488">
        <f>SUMIF(mma_train!B:B,Groupby_orderid!A70488,mma_train!K:K)</f>
        <v>0</v>
      </c>
      <c r="C70488">
        <f t="shared" si="2202"/>
        <v>0</v>
      </c>
      <c r="D70488">
        <f>COUNTIF(mma_train!B:B,Groupby_orderid!A70488)</f>
        <v>34</v>
      </c>
      <c r="E70488">
        <f t="shared" si="2203"/>
        <v>0</v>
      </c>
    </row>
    <row r="70489" spans="1:5" x14ac:dyDescent="0.2">
      <c r="A70489">
        <v>70488</v>
      </c>
      <c r="B70489">
        <f>SUMIF(mma_train!B:B,Groupby_orderid!A70489,mma_train!K:K)</f>
        <v>0</v>
      </c>
      <c r="C70489">
        <f t="shared" si="2202"/>
        <v>0</v>
      </c>
      <c r="D70489">
        <f>COUNTIF(mma_train!B:B,Groupby_orderid!A70489)</f>
        <v>14</v>
      </c>
      <c r="E70489">
        <f t="shared" si="2203"/>
        <v>0</v>
      </c>
    </row>
    <row r="70490" spans="1:5" x14ac:dyDescent="0.2">
      <c r="A70490">
        <v>70489</v>
      </c>
      <c r="B70490">
        <f>SUMIF(mma_train!B:B,Groupby_orderid!A70490,mma_train!K:K)</f>
        <v>0</v>
      </c>
      <c r="C70490">
        <f t="shared" si="2202"/>
        <v>0</v>
      </c>
      <c r="D70490">
        <f>COUNTIF(mma_train!B:B,Groupby_orderid!A70490)</f>
        <v>21</v>
      </c>
      <c r="E70490">
        <f t="shared" si="2203"/>
        <v>0</v>
      </c>
    </row>
    <row r="70491" spans="1:5" x14ac:dyDescent="0.2">
      <c r="A70491">
        <v>70490</v>
      </c>
      <c r="B70491">
        <f>SUMIF(mma_train!B:B,Groupby_orderid!A70491,mma_train!K:K)</f>
        <v>0</v>
      </c>
      <c r="C70491">
        <f t="shared" si="2202"/>
        <v>0</v>
      </c>
      <c r="D70491">
        <f>COUNTIF(mma_train!B:B,Groupby_orderid!A70491)</f>
        <v>8</v>
      </c>
      <c r="E70491">
        <f t="shared" si="2203"/>
        <v>0</v>
      </c>
    </row>
    <row r="70492" spans="1:5" x14ac:dyDescent="0.2">
      <c r="A70492">
        <v>70491</v>
      </c>
      <c r="B70492">
        <f>SUMIF(mma_train!B:B,Groupby_orderid!A70492,mma_train!K:K)</f>
        <v>0</v>
      </c>
      <c r="C70492">
        <f t="shared" si="2202"/>
        <v>0</v>
      </c>
      <c r="D70492">
        <f>COUNTIF(mma_train!B:B,Groupby_orderid!A70492)</f>
        <v>6</v>
      </c>
      <c r="E70492">
        <f t="shared" si="2203"/>
        <v>0</v>
      </c>
    </row>
    <row r="70493" spans="1:5" x14ac:dyDescent="0.2">
      <c r="A70493">
        <v>70492</v>
      </c>
      <c r="B70493">
        <f>SUMIF(mma_train!B:B,Groupby_orderid!A70493,mma_train!K:K)</f>
        <v>0</v>
      </c>
      <c r="C70493">
        <f t="shared" si="2202"/>
        <v>0</v>
      </c>
      <c r="D70493">
        <f>COUNTIF(mma_train!B:B,Groupby_orderid!A70493)</f>
        <v>7</v>
      </c>
      <c r="E70493">
        <f t="shared" si="2203"/>
        <v>0</v>
      </c>
    </row>
    <row r="70494" spans="1:5" x14ac:dyDescent="0.2">
      <c r="A70494">
        <v>70493</v>
      </c>
      <c r="B70494">
        <f>SUMIF(mma_train!B:B,Groupby_orderid!A70494,mma_train!K:K)</f>
        <v>0</v>
      </c>
      <c r="C70494">
        <f t="shared" si="2202"/>
        <v>0</v>
      </c>
      <c r="D70494">
        <f>COUNTIF(mma_train!B:B,Groupby_orderid!A70494)</f>
        <v>7</v>
      </c>
      <c r="E70494">
        <f t="shared" si="2203"/>
        <v>0</v>
      </c>
    </row>
    <row r="70495" spans="1:5" x14ac:dyDescent="0.2">
      <c r="A70495">
        <v>70494</v>
      </c>
      <c r="B70495">
        <f>SUMIF(mma_train!B:B,Groupby_orderid!A70495,mma_train!K:K)</f>
        <v>0</v>
      </c>
      <c r="C70495">
        <f t="shared" si="2202"/>
        <v>0</v>
      </c>
      <c r="D70495">
        <f>COUNTIF(mma_train!B:B,Groupby_orderid!A70495)</f>
        <v>17</v>
      </c>
      <c r="E70495">
        <f t="shared" si="2203"/>
        <v>0</v>
      </c>
    </row>
    <row r="70496" spans="1:5" x14ac:dyDescent="0.2">
      <c r="A70496">
        <v>70495</v>
      </c>
      <c r="B70496">
        <f>SUMIF(mma_train!B:B,Groupby_orderid!A70496,mma_train!K:K)</f>
        <v>0</v>
      </c>
      <c r="C70496">
        <f t="shared" si="2202"/>
        <v>0</v>
      </c>
      <c r="D70496">
        <f>COUNTIF(mma_train!B:B,Groupby_orderid!A70496)</f>
        <v>5</v>
      </c>
      <c r="E70496">
        <f t="shared" si="2203"/>
        <v>0</v>
      </c>
    </row>
    <row r="70497" spans="1:5" x14ac:dyDescent="0.2">
      <c r="A70497">
        <v>70496</v>
      </c>
      <c r="B70497">
        <f>SUMIF(mma_train!B:B,Groupby_orderid!A70497,mma_train!K:K)</f>
        <v>0</v>
      </c>
      <c r="C70497">
        <f t="shared" si="2202"/>
        <v>0</v>
      </c>
      <c r="D70497">
        <f>COUNTIF(mma_train!B:B,Groupby_orderid!A70497)</f>
        <v>15</v>
      </c>
      <c r="E70497">
        <f t="shared" si="2203"/>
        <v>0</v>
      </c>
    </row>
    <row r="70498" spans="1:5" x14ac:dyDescent="0.2">
      <c r="A70498">
        <v>70497</v>
      </c>
      <c r="B70498">
        <f>SUMIF(mma_train!B:B,Groupby_orderid!A70498,mma_train!K:K)</f>
        <v>0</v>
      </c>
      <c r="C70498">
        <f t="shared" si="2202"/>
        <v>0</v>
      </c>
      <c r="D70498">
        <f>COUNTIF(mma_train!B:B,Groupby_orderid!A70498)</f>
        <v>3</v>
      </c>
      <c r="E70498">
        <f t="shared" si="2203"/>
        <v>0</v>
      </c>
    </row>
    <row r="70499" spans="1:5" x14ac:dyDescent="0.2">
      <c r="A70499">
        <v>70498</v>
      </c>
      <c r="B70499">
        <f>SUMIF(mma_train!B:B,Groupby_orderid!A70499,mma_train!K:K)</f>
        <v>0</v>
      </c>
      <c r="C70499">
        <f t="shared" si="2202"/>
        <v>0</v>
      </c>
      <c r="D70499">
        <f>COUNTIF(mma_train!B:B,Groupby_orderid!A70499)</f>
        <v>10</v>
      </c>
      <c r="E70499">
        <f t="shared" si="2203"/>
        <v>0</v>
      </c>
    </row>
    <row r="70500" spans="1:5" x14ac:dyDescent="0.2">
      <c r="A70500">
        <v>70499</v>
      </c>
      <c r="B70500">
        <f>SUMIF(mma_train!B:B,Groupby_orderid!A70500,mma_train!K:K)</f>
        <v>0</v>
      </c>
      <c r="C70500">
        <f t="shared" si="2202"/>
        <v>0</v>
      </c>
      <c r="D70500">
        <f>COUNTIF(mma_train!B:B,Groupby_orderid!A70500)</f>
        <v>4</v>
      </c>
      <c r="E70500">
        <f t="shared" si="2203"/>
        <v>0</v>
      </c>
    </row>
    <row r="70501" spans="1:5" x14ac:dyDescent="0.2">
      <c r="A70501">
        <v>70500</v>
      </c>
      <c r="B70501">
        <f>SUMIF(mma_train!B:B,Groupby_orderid!A70501,mma_train!K:K)</f>
        <v>0</v>
      </c>
      <c r="C70501">
        <f t="shared" si="2202"/>
        <v>0</v>
      </c>
      <c r="D70501">
        <f>COUNTIF(mma_train!B:B,Groupby_orderid!A70501)</f>
        <v>3</v>
      </c>
      <c r="E70501">
        <f t="shared" si="2203"/>
        <v>0</v>
      </c>
    </row>
    <row r="70502" spans="1:5" x14ac:dyDescent="0.2">
      <c r="A70502">
        <v>70501</v>
      </c>
      <c r="B70502">
        <f>SUMIF(mma_train!B:B,Groupby_orderid!A70502,mma_train!K:K)</f>
        <v>0</v>
      </c>
      <c r="C70502">
        <f t="shared" si="2202"/>
        <v>0</v>
      </c>
      <c r="D70502">
        <f>COUNTIF(mma_train!B:B,Groupby_orderid!A70502)</f>
        <v>11</v>
      </c>
      <c r="E70502">
        <f t="shared" si="2203"/>
        <v>0</v>
      </c>
    </row>
    <row r="70503" spans="1:5" x14ac:dyDescent="0.2">
      <c r="A70503">
        <v>70502</v>
      </c>
      <c r="B70503">
        <f>SUMIF(mma_train!B:B,Groupby_orderid!A70503,mma_train!K:K)</f>
        <v>0</v>
      </c>
      <c r="C70503">
        <f t="shared" si="2202"/>
        <v>0</v>
      </c>
      <c r="D70503">
        <f>COUNTIF(mma_train!B:B,Groupby_orderid!A70503)</f>
        <v>10</v>
      </c>
      <c r="E70503">
        <f t="shared" si="2203"/>
        <v>0</v>
      </c>
    </row>
    <row r="70504" spans="1:5" x14ac:dyDescent="0.2">
      <c r="A70504">
        <v>70503</v>
      </c>
      <c r="B70504">
        <f>SUMIF(mma_train!B:B,Groupby_orderid!A70504,mma_train!K:K)</f>
        <v>0</v>
      </c>
      <c r="C70504">
        <f t="shared" si="2202"/>
        <v>0</v>
      </c>
      <c r="D70504">
        <f>COUNTIF(mma_train!B:B,Groupby_orderid!A70504)</f>
        <v>0</v>
      </c>
      <c r="E70504" t="e">
        <f t="shared" si="2203"/>
        <v>#DIV/0!</v>
      </c>
    </row>
    <row r="70505" spans="1:5" x14ac:dyDescent="0.2">
      <c r="A70505">
        <v>70504</v>
      </c>
      <c r="B70505">
        <f>SUMIF(mma_train!B:B,Groupby_orderid!A70505,mma_train!K:K)</f>
        <v>0</v>
      </c>
      <c r="C70505">
        <f t="shared" si="2202"/>
        <v>0</v>
      </c>
      <c r="D70505">
        <f>COUNTIF(mma_train!B:B,Groupby_orderid!A70505)</f>
        <v>7</v>
      </c>
      <c r="E70505">
        <f t="shared" si="2203"/>
        <v>0</v>
      </c>
    </row>
    <row r="70506" spans="1:5" x14ac:dyDescent="0.2">
      <c r="A70506">
        <v>70505</v>
      </c>
      <c r="B70506">
        <f>SUMIF(mma_train!B:B,Groupby_orderid!A70506,mma_train!K:K)</f>
        <v>0</v>
      </c>
      <c r="C70506">
        <f t="shared" si="2202"/>
        <v>0</v>
      </c>
      <c r="D70506">
        <f>COUNTIF(mma_train!B:B,Groupby_orderid!A70506)</f>
        <v>19</v>
      </c>
      <c r="E70506">
        <f t="shared" si="2203"/>
        <v>0</v>
      </c>
    </row>
    <row r="70507" spans="1:5" x14ac:dyDescent="0.2">
      <c r="A70507">
        <v>70506</v>
      </c>
      <c r="B70507">
        <f>SUMIF(mma_train!B:B,Groupby_orderid!A70507,mma_train!K:K)</f>
        <v>0</v>
      </c>
      <c r="C70507">
        <f t="shared" si="2202"/>
        <v>0</v>
      </c>
      <c r="D70507">
        <f>COUNTIF(mma_train!B:B,Groupby_orderid!A70507)</f>
        <v>3</v>
      </c>
      <c r="E70507">
        <f t="shared" si="2203"/>
        <v>0</v>
      </c>
    </row>
    <row r="70508" spans="1:5" x14ac:dyDescent="0.2">
      <c r="A70508">
        <v>70507</v>
      </c>
      <c r="B70508">
        <f>SUMIF(mma_train!B:B,Groupby_orderid!A70508,mma_train!K:K)</f>
        <v>0</v>
      </c>
      <c r="C70508">
        <f t="shared" si="2202"/>
        <v>0</v>
      </c>
      <c r="D70508">
        <f>COUNTIF(mma_train!B:B,Groupby_orderid!A70508)</f>
        <v>16</v>
      </c>
      <c r="E70508">
        <f t="shared" si="2203"/>
        <v>0</v>
      </c>
    </row>
    <row r="70509" spans="1:5" x14ac:dyDescent="0.2">
      <c r="A70509">
        <v>70508</v>
      </c>
      <c r="B70509">
        <f>SUMIF(mma_train!B:B,Groupby_orderid!A70509,mma_train!K:K)</f>
        <v>0</v>
      </c>
      <c r="C70509">
        <f t="shared" si="2202"/>
        <v>0</v>
      </c>
      <c r="D70509">
        <f>COUNTIF(mma_train!B:B,Groupby_orderid!A70509)</f>
        <v>15</v>
      </c>
      <c r="E70509">
        <f t="shared" si="2203"/>
        <v>0</v>
      </c>
    </row>
    <row r="70510" spans="1:5" x14ac:dyDescent="0.2">
      <c r="A70510">
        <v>70509</v>
      </c>
      <c r="B70510">
        <f>SUMIF(mma_train!B:B,Groupby_orderid!A70510,mma_train!K:K)</f>
        <v>0</v>
      </c>
      <c r="C70510">
        <f t="shared" si="2202"/>
        <v>0</v>
      </c>
      <c r="D70510">
        <f>COUNTIF(mma_train!B:B,Groupby_orderid!A70510)</f>
        <v>20</v>
      </c>
      <c r="E70510">
        <f t="shared" si="2203"/>
        <v>0</v>
      </c>
    </row>
    <row r="70511" spans="1:5" x14ac:dyDescent="0.2">
      <c r="A70511">
        <v>70510</v>
      </c>
      <c r="B70511">
        <f>SUMIF(mma_train!B:B,Groupby_orderid!A70511,mma_train!K:K)</f>
        <v>0</v>
      </c>
      <c r="C70511">
        <f t="shared" si="2202"/>
        <v>0</v>
      </c>
      <c r="D70511">
        <f>COUNTIF(mma_train!B:B,Groupby_orderid!A70511)</f>
        <v>9</v>
      </c>
      <c r="E70511">
        <f t="shared" si="2203"/>
        <v>0</v>
      </c>
    </row>
    <row r="70512" spans="1:5" x14ac:dyDescent="0.2">
      <c r="A70512">
        <v>70511</v>
      </c>
      <c r="B70512">
        <f>SUMIF(mma_train!B:B,Groupby_orderid!A70512,mma_train!K:K)</f>
        <v>0</v>
      </c>
      <c r="C70512">
        <f t="shared" si="2202"/>
        <v>0</v>
      </c>
      <c r="D70512">
        <f>COUNTIF(mma_train!B:B,Groupby_orderid!A70512)</f>
        <v>14</v>
      </c>
      <c r="E70512">
        <f t="shared" si="2203"/>
        <v>0</v>
      </c>
    </row>
    <row r="70513" spans="1:5" x14ac:dyDescent="0.2">
      <c r="A70513">
        <v>70512</v>
      </c>
      <c r="B70513">
        <f>SUMIF(mma_train!B:B,Groupby_orderid!A70513,mma_train!K:K)</f>
        <v>0</v>
      </c>
      <c r="C70513">
        <f t="shared" si="2202"/>
        <v>0</v>
      </c>
      <c r="D70513">
        <f>COUNTIF(mma_train!B:B,Groupby_orderid!A70513)</f>
        <v>7</v>
      </c>
      <c r="E70513">
        <f t="shared" si="2203"/>
        <v>0</v>
      </c>
    </row>
    <row r="70514" spans="1:5" x14ac:dyDescent="0.2">
      <c r="A70514">
        <v>70513</v>
      </c>
      <c r="B70514">
        <f>SUMIF(mma_train!B:B,Groupby_orderid!A70514,mma_train!K:K)</f>
        <v>0</v>
      </c>
      <c r="C70514">
        <f t="shared" si="2202"/>
        <v>0</v>
      </c>
      <c r="D70514">
        <f>COUNTIF(mma_train!B:B,Groupby_orderid!A70514)</f>
        <v>4</v>
      </c>
      <c r="E70514">
        <f t="shared" si="2203"/>
        <v>0</v>
      </c>
    </row>
    <row r="70515" spans="1:5" x14ac:dyDescent="0.2">
      <c r="A70515">
        <v>70514</v>
      </c>
      <c r="B70515">
        <f>SUMIF(mma_train!B:B,Groupby_orderid!A70515,mma_train!K:K)</f>
        <v>0</v>
      </c>
      <c r="C70515">
        <f t="shared" si="2202"/>
        <v>0</v>
      </c>
      <c r="D70515">
        <f>COUNTIF(mma_train!B:B,Groupby_orderid!A70515)</f>
        <v>7</v>
      </c>
      <c r="E70515">
        <f t="shared" si="2203"/>
        <v>0</v>
      </c>
    </row>
    <row r="70516" spans="1:5" x14ac:dyDescent="0.2">
      <c r="A70516">
        <v>70515</v>
      </c>
      <c r="B70516">
        <f>SUMIF(mma_train!B:B,Groupby_orderid!A70516,mma_train!K:K)</f>
        <v>0</v>
      </c>
      <c r="C70516">
        <f t="shared" si="2202"/>
        <v>0</v>
      </c>
      <c r="D70516">
        <f>COUNTIF(mma_train!B:B,Groupby_orderid!A70516)</f>
        <v>5</v>
      </c>
      <c r="E70516">
        <f t="shared" si="2203"/>
        <v>0</v>
      </c>
    </row>
    <row r="70517" spans="1:5" x14ac:dyDescent="0.2">
      <c r="A70517">
        <v>70516</v>
      </c>
      <c r="B70517">
        <f>SUMIF(mma_train!B:B,Groupby_orderid!A70517,mma_train!K:K)</f>
        <v>0</v>
      </c>
      <c r="C70517">
        <f t="shared" si="2202"/>
        <v>0</v>
      </c>
      <c r="D70517">
        <f>COUNTIF(mma_train!B:B,Groupby_orderid!A70517)</f>
        <v>20</v>
      </c>
      <c r="E70517">
        <f t="shared" si="2203"/>
        <v>0</v>
      </c>
    </row>
    <row r="70518" spans="1:5" x14ac:dyDescent="0.2">
      <c r="A70518">
        <v>70517</v>
      </c>
      <c r="B70518">
        <f>SUMIF(mma_train!B:B,Groupby_orderid!A70518,mma_train!K:K)</f>
        <v>0</v>
      </c>
      <c r="C70518">
        <f t="shared" si="2202"/>
        <v>0</v>
      </c>
      <c r="D70518">
        <f>COUNTIF(mma_train!B:B,Groupby_orderid!A70518)</f>
        <v>4</v>
      </c>
      <c r="E70518">
        <f t="shared" si="2203"/>
        <v>0</v>
      </c>
    </row>
    <row r="70519" spans="1:5" x14ac:dyDescent="0.2">
      <c r="A70519">
        <v>70518</v>
      </c>
      <c r="B70519">
        <f>SUMIF(mma_train!B:B,Groupby_orderid!A70519,mma_train!K:K)</f>
        <v>0</v>
      </c>
      <c r="C70519">
        <f t="shared" si="2202"/>
        <v>0</v>
      </c>
      <c r="D70519">
        <f>COUNTIF(mma_train!B:B,Groupby_orderid!A70519)</f>
        <v>6</v>
      </c>
      <c r="E70519">
        <f t="shared" si="2203"/>
        <v>0</v>
      </c>
    </row>
    <row r="70520" spans="1:5" x14ac:dyDescent="0.2">
      <c r="A70520">
        <v>70519</v>
      </c>
      <c r="B70520">
        <f>SUMIF(mma_train!B:B,Groupby_orderid!A70520,mma_train!K:K)</f>
        <v>0</v>
      </c>
      <c r="C70520">
        <f t="shared" si="2202"/>
        <v>0</v>
      </c>
      <c r="D70520">
        <f>COUNTIF(mma_train!B:B,Groupby_orderid!A70520)</f>
        <v>6</v>
      </c>
      <c r="E70520">
        <f t="shared" si="2203"/>
        <v>0</v>
      </c>
    </row>
    <row r="70521" spans="1:5" x14ac:dyDescent="0.2">
      <c r="A70521">
        <v>70520</v>
      </c>
      <c r="B70521">
        <f>SUMIF(mma_train!B:B,Groupby_orderid!A70521,mma_train!K:K)</f>
        <v>0</v>
      </c>
      <c r="C70521">
        <f t="shared" si="2202"/>
        <v>0</v>
      </c>
      <c r="D70521">
        <f>COUNTIF(mma_train!B:B,Groupby_orderid!A70521)</f>
        <v>12</v>
      </c>
      <c r="E70521">
        <f t="shared" si="2203"/>
        <v>0</v>
      </c>
    </row>
    <row r="70522" spans="1:5" x14ac:dyDescent="0.2">
      <c r="A70522">
        <v>70521</v>
      </c>
      <c r="B70522">
        <f>SUMIF(mma_train!B:B,Groupby_orderid!A70522,mma_train!K:K)</f>
        <v>0</v>
      </c>
      <c r="C70522">
        <f t="shared" si="2202"/>
        <v>0</v>
      </c>
      <c r="D70522">
        <f>COUNTIF(mma_train!B:B,Groupby_orderid!A70522)</f>
        <v>14</v>
      </c>
      <c r="E70522">
        <f t="shared" si="2203"/>
        <v>0</v>
      </c>
    </row>
    <row r="70523" spans="1:5" x14ac:dyDescent="0.2">
      <c r="A70523">
        <v>70522</v>
      </c>
      <c r="B70523">
        <f>SUMIF(mma_train!B:B,Groupby_orderid!A70523,mma_train!K:K)</f>
        <v>0</v>
      </c>
      <c r="C70523">
        <f t="shared" si="2202"/>
        <v>0</v>
      </c>
      <c r="D70523">
        <f>COUNTIF(mma_train!B:B,Groupby_orderid!A70523)</f>
        <v>11</v>
      </c>
      <c r="E70523">
        <f t="shared" si="2203"/>
        <v>0</v>
      </c>
    </row>
    <row r="70524" spans="1:5" x14ac:dyDescent="0.2">
      <c r="A70524">
        <v>70523</v>
      </c>
      <c r="B70524">
        <f>SUMIF(mma_train!B:B,Groupby_orderid!A70524,mma_train!K:K)</f>
        <v>0</v>
      </c>
      <c r="C70524">
        <f t="shared" si="2202"/>
        <v>0</v>
      </c>
      <c r="D70524">
        <f>COUNTIF(mma_train!B:B,Groupby_orderid!A70524)</f>
        <v>0</v>
      </c>
      <c r="E70524" t="e">
        <f t="shared" si="2203"/>
        <v>#DIV/0!</v>
      </c>
    </row>
    <row r="70525" spans="1:5" x14ac:dyDescent="0.2">
      <c r="A70525">
        <v>70524</v>
      </c>
      <c r="B70525">
        <f>SUMIF(mma_train!B:B,Groupby_orderid!A70525,mma_train!K:K)</f>
        <v>0</v>
      </c>
      <c r="C70525">
        <f t="shared" si="2202"/>
        <v>0</v>
      </c>
      <c r="D70525">
        <f>COUNTIF(mma_train!B:B,Groupby_orderid!A70525)</f>
        <v>25</v>
      </c>
      <c r="E70525">
        <f t="shared" si="2203"/>
        <v>0</v>
      </c>
    </row>
    <row r="70526" spans="1:5" x14ac:dyDescent="0.2">
      <c r="A70526">
        <v>70525</v>
      </c>
      <c r="B70526">
        <f>SUMIF(mma_train!B:B,Groupby_orderid!A70526,mma_train!K:K)</f>
        <v>0</v>
      </c>
      <c r="C70526">
        <f t="shared" si="2202"/>
        <v>0</v>
      </c>
      <c r="D70526">
        <f>COUNTIF(mma_train!B:B,Groupby_orderid!A70526)</f>
        <v>31</v>
      </c>
      <c r="E70526">
        <f t="shared" si="2203"/>
        <v>0</v>
      </c>
    </row>
    <row r="70527" spans="1:5" x14ac:dyDescent="0.2">
      <c r="A70527">
        <v>70526</v>
      </c>
      <c r="B70527">
        <f>SUMIF(mma_train!B:B,Groupby_orderid!A70527,mma_train!K:K)</f>
        <v>0</v>
      </c>
      <c r="C70527">
        <f t="shared" si="2202"/>
        <v>0</v>
      </c>
      <c r="D70527">
        <f>COUNTIF(mma_train!B:B,Groupby_orderid!A70527)</f>
        <v>19</v>
      </c>
      <c r="E70527">
        <f t="shared" si="2203"/>
        <v>0</v>
      </c>
    </row>
    <row r="70528" spans="1:5" x14ac:dyDescent="0.2">
      <c r="A70528">
        <v>70527</v>
      </c>
      <c r="B70528">
        <f>SUMIF(mma_train!B:B,Groupby_orderid!A70528,mma_train!K:K)</f>
        <v>0</v>
      </c>
      <c r="C70528">
        <f t="shared" si="2202"/>
        <v>0</v>
      </c>
      <c r="D70528">
        <f>COUNTIF(mma_train!B:B,Groupby_orderid!A70528)</f>
        <v>0</v>
      </c>
      <c r="E70528" t="e">
        <f t="shared" si="2203"/>
        <v>#DIV/0!</v>
      </c>
    </row>
    <row r="70529" spans="1:5" x14ac:dyDescent="0.2">
      <c r="A70529">
        <v>70528</v>
      </c>
      <c r="B70529">
        <f>SUMIF(mma_train!B:B,Groupby_orderid!A70529,mma_train!K:K)</f>
        <v>0</v>
      </c>
      <c r="C70529">
        <f t="shared" si="2202"/>
        <v>0</v>
      </c>
      <c r="D70529">
        <f>COUNTIF(mma_train!B:B,Groupby_orderid!A70529)</f>
        <v>5</v>
      </c>
      <c r="E70529">
        <f t="shared" si="2203"/>
        <v>0</v>
      </c>
    </row>
    <row r="70530" spans="1:5" x14ac:dyDescent="0.2">
      <c r="A70530">
        <v>70529</v>
      </c>
      <c r="B70530">
        <f>SUMIF(mma_train!B:B,Groupby_orderid!A70530,mma_train!K:K)</f>
        <v>0</v>
      </c>
      <c r="C70530">
        <f t="shared" si="2202"/>
        <v>0</v>
      </c>
      <c r="D70530">
        <f>COUNTIF(mma_train!B:B,Groupby_orderid!A70530)</f>
        <v>5</v>
      </c>
      <c r="E70530">
        <f t="shared" si="2203"/>
        <v>0</v>
      </c>
    </row>
    <row r="70531" spans="1:5" x14ac:dyDescent="0.2">
      <c r="A70531">
        <v>70530</v>
      </c>
      <c r="B70531">
        <f>SUMIF(mma_train!B:B,Groupby_orderid!A70531,mma_train!K:K)</f>
        <v>0</v>
      </c>
      <c r="C70531">
        <f t="shared" ref="C70531:C70594" si="2204">IF(B70531&gt;0,1,0)</f>
        <v>0</v>
      </c>
      <c r="D70531">
        <f>COUNTIF(mma_train!B:B,Groupby_orderid!A70531)</f>
        <v>8</v>
      </c>
      <c r="E70531">
        <f t="shared" ref="E70531:E70594" si="2205">B70531/D70531</f>
        <v>0</v>
      </c>
    </row>
    <row r="70532" spans="1:5" x14ac:dyDescent="0.2">
      <c r="A70532">
        <v>70531</v>
      </c>
      <c r="B70532">
        <f>SUMIF(mma_train!B:B,Groupby_orderid!A70532,mma_train!K:K)</f>
        <v>0</v>
      </c>
      <c r="C70532">
        <f t="shared" si="2204"/>
        <v>0</v>
      </c>
      <c r="D70532">
        <f>COUNTIF(mma_train!B:B,Groupby_orderid!A70532)</f>
        <v>1</v>
      </c>
      <c r="E70532">
        <f t="shared" si="2205"/>
        <v>0</v>
      </c>
    </row>
    <row r="70533" spans="1:5" x14ac:dyDescent="0.2">
      <c r="A70533">
        <v>70532</v>
      </c>
      <c r="B70533">
        <f>SUMIF(mma_train!B:B,Groupby_orderid!A70533,mma_train!K:K)</f>
        <v>0</v>
      </c>
      <c r="C70533">
        <f t="shared" si="2204"/>
        <v>0</v>
      </c>
      <c r="D70533">
        <f>COUNTIF(mma_train!B:B,Groupby_orderid!A70533)</f>
        <v>7</v>
      </c>
      <c r="E70533">
        <f t="shared" si="2205"/>
        <v>0</v>
      </c>
    </row>
    <row r="70534" spans="1:5" x14ac:dyDescent="0.2">
      <c r="A70534">
        <v>70533</v>
      </c>
      <c r="B70534">
        <f>SUMIF(mma_train!B:B,Groupby_orderid!A70534,mma_train!K:K)</f>
        <v>0</v>
      </c>
      <c r="C70534">
        <f t="shared" si="2204"/>
        <v>0</v>
      </c>
      <c r="D70534">
        <f>COUNTIF(mma_train!B:B,Groupby_orderid!A70534)</f>
        <v>19</v>
      </c>
      <c r="E70534">
        <f t="shared" si="2205"/>
        <v>0</v>
      </c>
    </row>
    <row r="70535" spans="1:5" x14ac:dyDescent="0.2">
      <c r="A70535">
        <v>70534</v>
      </c>
      <c r="B70535">
        <f>SUMIF(mma_train!B:B,Groupby_orderid!A70535,mma_train!K:K)</f>
        <v>0</v>
      </c>
      <c r="C70535">
        <f t="shared" si="2204"/>
        <v>0</v>
      </c>
      <c r="D70535">
        <f>COUNTIF(mma_train!B:B,Groupby_orderid!A70535)</f>
        <v>13</v>
      </c>
      <c r="E70535">
        <f t="shared" si="2205"/>
        <v>0</v>
      </c>
    </row>
    <row r="70536" spans="1:5" x14ac:dyDescent="0.2">
      <c r="A70536">
        <v>70535</v>
      </c>
      <c r="B70536">
        <f>SUMIF(mma_train!B:B,Groupby_orderid!A70536,mma_train!K:K)</f>
        <v>0</v>
      </c>
      <c r="C70536">
        <f t="shared" si="2204"/>
        <v>0</v>
      </c>
      <c r="D70536">
        <f>COUNTIF(mma_train!B:B,Groupby_orderid!A70536)</f>
        <v>2</v>
      </c>
      <c r="E70536">
        <f t="shared" si="2205"/>
        <v>0</v>
      </c>
    </row>
    <row r="70537" spans="1:5" x14ac:dyDescent="0.2">
      <c r="A70537">
        <v>70536</v>
      </c>
      <c r="B70537">
        <f>SUMIF(mma_train!B:B,Groupby_orderid!A70537,mma_train!K:K)</f>
        <v>0</v>
      </c>
      <c r="C70537">
        <f t="shared" si="2204"/>
        <v>0</v>
      </c>
      <c r="D70537">
        <f>COUNTIF(mma_train!B:B,Groupby_orderid!A70537)</f>
        <v>5</v>
      </c>
      <c r="E70537">
        <f t="shared" si="2205"/>
        <v>0</v>
      </c>
    </row>
    <row r="70538" spans="1:5" x14ac:dyDescent="0.2">
      <c r="A70538">
        <v>70537</v>
      </c>
      <c r="B70538">
        <f>SUMIF(mma_train!B:B,Groupby_orderid!A70538,mma_train!K:K)</f>
        <v>0</v>
      </c>
      <c r="C70538">
        <f t="shared" si="2204"/>
        <v>0</v>
      </c>
      <c r="D70538">
        <f>COUNTIF(mma_train!B:B,Groupby_orderid!A70538)</f>
        <v>9</v>
      </c>
      <c r="E70538">
        <f t="shared" si="2205"/>
        <v>0</v>
      </c>
    </row>
    <row r="70539" spans="1:5" x14ac:dyDescent="0.2">
      <c r="A70539">
        <v>70538</v>
      </c>
      <c r="B70539">
        <f>SUMIF(mma_train!B:B,Groupby_orderid!A70539,mma_train!K:K)</f>
        <v>0</v>
      </c>
      <c r="C70539">
        <f t="shared" si="2204"/>
        <v>0</v>
      </c>
      <c r="D70539">
        <f>COUNTIF(mma_train!B:B,Groupby_orderid!A70539)</f>
        <v>21</v>
      </c>
      <c r="E70539">
        <f t="shared" si="2205"/>
        <v>0</v>
      </c>
    </row>
    <row r="70540" spans="1:5" x14ac:dyDescent="0.2">
      <c r="A70540">
        <v>70539</v>
      </c>
      <c r="B70540">
        <f>SUMIF(mma_train!B:B,Groupby_orderid!A70540,mma_train!K:K)</f>
        <v>0</v>
      </c>
      <c r="C70540">
        <f t="shared" si="2204"/>
        <v>0</v>
      </c>
      <c r="D70540">
        <f>COUNTIF(mma_train!B:B,Groupby_orderid!A70540)</f>
        <v>31</v>
      </c>
      <c r="E70540">
        <f t="shared" si="2205"/>
        <v>0</v>
      </c>
    </row>
    <row r="70541" spans="1:5" x14ac:dyDescent="0.2">
      <c r="A70541">
        <v>70540</v>
      </c>
      <c r="B70541">
        <f>SUMIF(mma_train!B:B,Groupby_orderid!A70541,mma_train!K:K)</f>
        <v>0</v>
      </c>
      <c r="C70541">
        <f t="shared" si="2204"/>
        <v>0</v>
      </c>
      <c r="D70541">
        <f>COUNTIF(mma_train!B:B,Groupby_orderid!A70541)</f>
        <v>10</v>
      </c>
      <c r="E70541">
        <f t="shared" si="2205"/>
        <v>0</v>
      </c>
    </row>
    <row r="70542" spans="1:5" x14ac:dyDescent="0.2">
      <c r="A70542">
        <v>70541</v>
      </c>
      <c r="B70542">
        <f>SUMIF(mma_train!B:B,Groupby_orderid!A70542,mma_train!K:K)</f>
        <v>0</v>
      </c>
      <c r="C70542">
        <f t="shared" si="2204"/>
        <v>0</v>
      </c>
      <c r="D70542">
        <f>COUNTIF(mma_train!B:B,Groupby_orderid!A70542)</f>
        <v>6</v>
      </c>
      <c r="E70542">
        <f t="shared" si="2205"/>
        <v>0</v>
      </c>
    </row>
    <row r="70543" spans="1:5" x14ac:dyDescent="0.2">
      <c r="A70543">
        <v>70542</v>
      </c>
      <c r="B70543">
        <f>SUMIF(mma_train!B:B,Groupby_orderid!A70543,mma_train!K:K)</f>
        <v>0</v>
      </c>
      <c r="C70543">
        <f t="shared" si="2204"/>
        <v>0</v>
      </c>
      <c r="D70543">
        <f>COUNTIF(mma_train!B:B,Groupby_orderid!A70543)</f>
        <v>4</v>
      </c>
      <c r="E70543">
        <f t="shared" si="2205"/>
        <v>0</v>
      </c>
    </row>
    <row r="70544" spans="1:5" x14ac:dyDescent="0.2">
      <c r="A70544">
        <v>70543</v>
      </c>
      <c r="B70544">
        <f>SUMIF(mma_train!B:B,Groupby_orderid!A70544,mma_train!K:K)</f>
        <v>0</v>
      </c>
      <c r="C70544">
        <f t="shared" si="2204"/>
        <v>0</v>
      </c>
      <c r="D70544">
        <f>COUNTIF(mma_train!B:B,Groupby_orderid!A70544)</f>
        <v>21</v>
      </c>
      <c r="E70544">
        <f t="shared" si="2205"/>
        <v>0</v>
      </c>
    </row>
    <row r="70545" spans="1:5" x14ac:dyDescent="0.2">
      <c r="A70545">
        <v>70544</v>
      </c>
      <c r="B70545">
        <f>SUMIF(mma_train!B:B,Groupby_orderid!A70545,mma_train!K:K)</f>
        <v>0</v>
      </c>
      <c r="C70545">
        <f t="shared" si="2204"/>
        <v>0</v>
      </c>
      <c r="D70545">
        <f>COUNTIF(mma_train!B:B,Groupby_orderid!A70545)</f>
        <v>11</v>
      </c>
      <c r="E70545">
        <f t="shared" si="2205"/>
        <v>0</v>
      </c>
    </row>
    <row r="70546" spans="1:5" x14ac:dyDescent="0.2">
      <c r="A70546">
        <v>70545</v>
      </c>
      <c r="B70546">
        <f>SUMIF(mma_train!B:B,Groupby_orderid!A70546,mma_train!K:K)</f>
        <v>0</v>
      </c>
      <c r="C70546">
        <f t="shared" si="2204"/>
        <v>0</v>
      </c>
      <c r="D70546">
        <f>COUNTIF(mma_train!B:B,Groupby_orderid!A70546)</f>
        <v>23</v>
      </c>
      <c r="E70546">
        <f t="shared" si="2205"/>
        <v>0</v>
      </c>
    </row>
    <row r="70547" spans="1:5" x14ac:dyDescent="0.2">
      <c r="A70547">
        <v>70546</v>
      </c>
      <c r="B70547">
        <f>SUMIF(mma_train!B:B,Groupby_orderid!A70547,mma_train!K:K)</f>
        <v>0</v>
      </c>
      <c r="C70547">
        <f t="shared" si="2204"/>
        <v>0</v>
      </c>
      <c r="D70547">
        <f>COUNTIF(mma_train!B:B,Groupby_orderid!A70547)</f>
        <v>1</v>
      </c>
      <c r="E70547">
        <f t="shared" si="2205"/>
        <v>0</v>
      </c>
    </row>
    <row r="70548" spans="1:5" x14ac:dyDescent="0.2">
      <c r="A70548">
        <v>70547</v>
      </c>
      <c r="B70548">
        <f>SUMIF(mma_train!B:B,Groupby_orderid!A70548,mma_train!K:K)</f>
        <v>0</v>
      </c>
      <c r="C70548">
        <f t="shared" si="2204"/>
        <v>0</v>
      </c>
      <c r="D70548">
        <f>COUNTIF(mma_train!B:B,Groupby_orderid!A70548)</f>
        <v>8</v>
      </c>
      <c r="E70548">
        <f t="shared" si="2205"/>
        <v>0</v>
      </c>
    </row>
    <row r="70549" spans="1:5" x14ac:dyDescent="0.2">
      <c r="A70549">
        <v>70548</v>
      </c>
      <c r="B70549">
        <f>SUMIF(mma_train!B:B,Groupby_orderid!A70549,mma_train!K:K)</f>
        <v>0</v>
      </c>
      <c r="C70549">
        <f t="shared" si="2204"/>
        <v>0</v>
      </c>
      <c r="D70549">
        <f>COUNTIF(mma_train!B:B,Groupby_orderid!A70549)</f>
        <v>1</v>
      </c>
      <c r="E70549">
        <f t="shared" si="2205"/>
        <v>0</v>
      </c>
    </row>
    <row r="70550" spans="1:5" x14ac:dyDescent="0.2">
      <c r="A70550">
        <v>70549</v>
      </c>
      <c r="B70550">
        <f>SUMIF(mma_train!B:B,Groupby_orderid!A70550,mma_train!K:K)</f>
        <v>0</v>
      </c>
      <c r="C70550">
        <f t="shared" si="2204"/>
        <v>0</v>
      </c>
      <c r="D70550">
        <f>COUNTIF(mma_train!B:B,Groupby_orderid!A70550)</f>
        <v>18</v>
      </c>
      <c r="E70550">
        <f t="shared" si="2205"/>
        <v>0</v>
      </c>
    </row>
    <row r="70551" spans="1:5" x14ac:dyDescent="0.2">
      <c r="A70551">
        <v>70550</v>
      </c>
      <c r="B70551">
        <f>SUMIF(mma_train!B:B,Groupby_orderid!A70551,mma_train!K:K)</f>
        <v>0</v>
      </c>
      <c r="C70551">
        <f t="shared" si="2204"/>
        <v>0</v>
      </c>
      <c r="D70551">
        <f>COUNTIF(mma_train!B:B,Groupby_orderid!A70551)</f>
        <v>2</v>
      </c>
      <c r="E70551">
        <f t="shared" si="2205"/>
        <v>0</v>
      </c>
    </row>
    <row r="70552" spans="1:5" x14ac:dyDescent="0.2">
      <c r="A70552">
        <v>70551</v>
      </c>
      <c r="B70552">
        <f>SUMIF(mma_train!B:B,Groupby_orderid!A70552,mma_train!K:K)</f>
        <v>0</v>
      </c>
      <c r="C70552">
        <f t="shared" si="2204"/>
        <v>0</v>
      </c>
      <c r="D70552">
        <f>COUNTIF(mma_train!B:B,Groupby_orderid!A70552)</f>
        <v>11</v>
      </c>
      <c r="E70552">
        <f t="shared" si="2205"/>
        <v>0</v>
      </c>
    </row>
    <row r="70553" spans="1:5" x14ac:dyDescent="0.2">
      <c r="A70553">
        <v>70552</v>
      </c>
      <c r="B70553">
        <f>SUMIF(mma_train!B:B,Groupby_orderid!A70553,mma_train!K:K)</f>
        <v>0</v>
      </c>
      <c r="C70553">
        <f t="shared" si="2204"/>
        <v>0</v>
      </c>
      <c r="D70553">
        <f>COUNTIF(mma_train!B:B,Groupby_orderid!A70553)</f>
        <v>4</v>
      </c>
      <c r="E70553">
        <f t="shared" si="2205"/>
        <v>0</v>
      </c>
    </row>
    <row r="70554" spans="1:5" x14ac:dyDescent="0.2">
      <c r="A70554">
        <v>70553</v>
      </c>
      <c r="B70554">
        <f>SUMIF(mma_train!B:B,Groupby_orderid!A70554,mma_train!K:K)</f>
        <v>0</v>
      </c>
      <c r="C70554">
        <f t="shared" si="2204"/>
        <v>0</v>
      </c>
      <c r="D70554">
        <f>COUNTIF(mma_train!B:B,Groupby_orderid!A70554)</f>
        <v>4</v>
      </c>
      <c r="E70554">
        <f t="shared" si="2205"/>
        <v>0</v>
      </c>
    </row>
    <row r="70555" spans="1:5" x14ac:dyDescent="0.2">
      <c r="A70555">
        <v>70554</v>
      </c>
      <c r="B70555">
        <f>SUMIF(mma_train!B:B,Groupby_orderid!A70555,mma_train!K:K)</f>
        <v>0</v>
      </c>
      <c r="C70555">
        <f t="shared" si="2204"/>
        <v>0</v>
      </c>
      <c r="D70555">
        <f>COUNTIF(mma_train!B:B,Groupby_orderid!A70555)</f>
        <v>3</v>
      </c>
      <c r="E70555">
        <f t="shared" si="2205"/>
        <v>0</v>
      </c>
    </row>
    <row r="70556" spans="1:5" x14ac:dyDescent="0.2">
      <c r="A70556">
        <v>70555</v>
      </c>
      <c r="B70556">
        <f>SUMIF(mma_train!B:B,Groupby_orderid!A70556,mma_train!K:K)</f>
        <v>0</v>
      </c>
      <c r="C70556">
        <f t="shared" si="2204"/>
        <v>0</v>
      </c>
      <c r="D70556">
        <f>COUNTIF(mma_train!B:B,Groupby_orderid!A70556)</f>
        <v>10</v>
      </c>
      <c r="E70556">
        <f t="shared" si="2205"/>
        <v>0</v>
      </c>
    </row>
    <row r="70557" spans="1:5" x14ac:dyDescent="0.2">
      <c r="A70557">
        <v>70556</v>
      </c>
      <c r="B70557">
        <f>SUMIF(mma_train!B:B,Groupby_orderid!A70557,mma_train!K:K)</f>
        <v>0</v>
      </c>
      <c r="C70557">
        <f t="shared" si="2204"/>
        <v>0</v>
      </c>
      <c r="D70557">
        <f>COUNTIF(mma_train!B:B,Groupby_orderid!A70557)</f>
        <v>1</v>
      </c>
      <c r="E70557">
        <f t="shared" si="2205"/>
        <v>0</v>
      </c>
    </row>
    <row r="70558" spans="1:5" x14ac:dyDescent="0.2">
      <c r="A70558">
        <v>70557</v>
      </c>
      <c r="B70558">
        <f>SUMIF(mma_train!B:B,Groupby_orderid!A70558,mma_train!K:K)</f>
        <v>0</v>
      </c>
      <c r="C70558">
        <f t="shared" si="2204"/>
        <v>0</v>
      </c>
      <c r="D70558">
        <f>COUNTIF(mma_train!B:B,Groupby_orderid!A70558)</f>
        <v>20</v>
      </c>
      <c r="E70558">
        <f t="shared" si="2205"/>
        <v>0</v>
      </c>
    </row>
    <row r="70559" spans="1:5" x14ac:dyDescent="0.2">
      <c r="A70559">
        <v>70558</v>
      </c>
      <c r="B70559">
        <f>SUMIF(mma_train!B:B,Groupby_orderid!A70559,mma_train!K:K)</f>
        <v>0</v>
      </c>
      <c r="C70559">
        <f t="shared" si="2204"/>
        <v>0</v>
      </c>
      <c r="D70559">
        <f>COUNTIF(mma_train!B:B,Groupby_orderid!A70559)</f>
        <v>23</v>
      </c>
      <c r="E70559">
        <f t="shared" si="2205"/>
        <v>0</v>
      </c>
    </row>
    <row r="70560" spans="1:5" x14ac:dyDescent="0.2">
      <c r="A70560">
        <v>70559</v>
      </c>
      <c r="B70560">
        <f>SUMIF(mma_train!B:B,Groupby_orderid!A70560,mma_train!K:K)</f>
        <v>0</v>
      </c>
      <c r="C70560">
        <f t="shared" si="2204"/>
        <v>0</v>
      </c>
      <c r="D70560">
        <f>COUNTIF(mma_train!B:B,Groupby_orderid!A70560)</f>
        <v>18</v>
      </c>
      <c r="E70560">
        <f t="shared" si="2205"/>
        <v>0</v>
      </c>
    </row>
    <row r="70561" spans="1:5" x14ac:dyDescent="0.2">
      <c r="A70561">
        <v>70560</v>
      </c>
      <c r="B70561">
        <f>SUMIF(mma_train!B:B,Groupby_orderid!A70561,mma_train!K:K)</f>
        <v>0</v>
      </c>
      <c r="C70561">
        <f t="shared" si="2204"/>
        <v>0</v>
      </c>
      <c r="D70561">
        <f>COUNTIF(mma_train!B:B,Groupby_orderid!A70561)</f>
        <v>0</v>
      </c>
      <c r="E70561" t="e">
        <f t="shared" si="2205"/>
        <v>#DIV/0!</v>
      </c>
    </row>
    <row r="70562" spans="1:5" x14ac:dyDescent="0.2">
      <c r="A70562">
        <v>70561</v>
      </c>
      <c r="B70562">
        <f>SUMIF(mma_train!B:B,Groupby_orderid!A70562,mma_train!K:K)</f>
        <v>0</v>
      </c>
      <c r="C70562">
        <f t="shared" si="2204"/>
        <v>0</v>
      </c>
      <c r="D70562">
        <f>COUNTIF(mma_train!B:B,Groupby_orderid!A70562)</f>
        <v>16</v>
      </c>
      <c r="E70562">
        <f t="shared" si="2205"/>
        <v>0</v>
      </c>
    </row>
    <row r="70563" spans="1:5" x14ac:dyDescent="0.2">
      <c r="A70563">
        <v>70562</v>
      </c>
      <c r="B70563">
        <f>SUMIF(mma_train!B:B,Groupby_orderid!A70563,mma_train!K:K)</f>
        <v>0</v>
      </c>
      <c r="C70563">
        <f t="shared" si="2204"/>
        <v>0</v>
      </c>
      <c r="D70563">
        <f>COUNTIF(mma_train!B:B,Groupby_orderid!A70563)</f>
        <v>16</v>
      </c>
      <c r="E70563">
        <f t="shared" si="2205"/>
        <v>0</v>
      </c>
    </row>
    <row r="70564" spans="1:5" x14ac:dyDescent="0.2">
      <c r="A70564">
        <v>70563</v>
      </c>
      <c r="B70564">
        <f>SUMIF(mma_train!B:B,Groupby_orderid!A70564,mma_train!K:K)</f>
        <v>0</v>
      </c>
      <c r="C70564">
        <f t="shared" si="2204"/>
        <v>0</v>
      </c>
      <c r="D70564">
        <f>COUNTIF(mma_train!B:B,Groupby_orderid!A70564)</f>
        <v>15</v>
      </c>
      <c r="E70564">
        <f t="shared" si="2205"/>
        <v>0</v>
      </c>
    </row>
    <row r="70565" spans="1:5" x14ac:dyDescent="0.2">
      <c r="A70565">
        <v>70564</v>
      </c>
      <c r="B70565">
        <f>SUMIF(mma_train!B:B,Groupby_orderid!A70565,mma_train!K:K)</f>
        <v>0</v>
      </c>
      <c r="C70565">
        <f t="shared" si="2204"/>
        <v>0</v>
      </c>
      <c r="D70565">
        <f>COUNTIF(mma_train!B:B,Groupby_orderid!A70565)</f>
        <v>4</v>
      </c>
      <c r="E70565">
        <f t="shared" si="2205"/>
        <v>0</v>
      </c>
    </row>
    <row r="70566" spans="1:5" x14ac:dyDescent="0.2">
      <c r="A70566">
        <v>70565</v>
      </c>
      <c r="B70566">
        <f>SUMIF(mma_train!B:B,Groupby_orderid!A70566,mma_train!K:K)</f>
        <v>0</v>
      </c>
      <c r="C70566">
        <f t="shared" si="2204"/>
        <v>0</v>
      </c>
      <c r="D70566">
        <f>COUNTIF(mma_train!B:B,Groupby_orderid!A70566)</f>
        <v>12</v>
      </c>
      <c r="E70566">
        <f t="shared" si="2205"/>
        <v>0</v>
      </c>
    </row>
    <row r="70567" spans="1:5" x14ac:dyDescent="0.2">
      <c r="A70567">
        <v>70566</v>
      </c>
      <c r="B70567">
        <f>SUMIF(mma_train!B:B,Groupby_orderid!A70567,mma_train!K:K)</f>
        <v>0</v>
      </c>
      <c r="C70567">
        <f t="shared" si="2204"/>
        <v>0</v>
      </c>
      <c r="D70567">
        <f>COUNTIF(mma_train!B:B,Groupby_orderid!A70567)</f>
        <v>5</v>
      </c>
      <c r="E70567">
        <f t="shared" si="2205"/>
        <v>0</v>
      </c>
    </row>
    <row r="70568" spans="1:5" x14ac:dyDescent="0.2">
      <c r="A70568">
        <v>70567</v>
      </c>
      <c r="B70568">
        <f>SUMIF(mma_train!B:B,Groupby_orderid!A70568,mma_train!K:K)</f>
        <v>0</v>
      </c>
      <c r="C70568">
        <f t="shared" si="2204"/>
        <v>0</v>
      </c>
      <c r="D70568">
        <f>COUNTIF(mma_train!B:B,Groupby_orderid!A70568)</f>
        <v>13</v>
      </c>
      <c r="E70568">
        <f t="shared" si="2205"/>
        <v>0</v>
      </c>
    </row>
    <row r="70569" spans="1:5" x14ac:dyDescent="0.2">
      <c r="A70569">
        <v>70568</v>
      </c>
      <c r="B70569">
        <f>SUMIF(mma_train!B:B,Groupby_orderid!A70569,mma_train!K:K)</f>
        <v>0</v>
      </c>
      <c r="C70569">
        <f t="shared" si="2204"/>
        <v>0</v>
      </c>
      <c r="D70569">
        <f>COUNTIF(mma_train!B:B,Groupby_orderid!A70569)</f>
        <v>6</v>
      </c>
      <c r="E70569">
        <f t="shared" si="2205"/>
        <v>0</v>
      </c>
    </row>
    <row r="70570" spans="1:5" x14ac:dyDescent="0.2">
      <c r="A70570">
        <v>70569</v>
      </c>
      <c r="B70570">
        <f>SUMIF(mma_train!B:B,Groupby_orderid!A70570,mma_train!K:K)</f>
        <v>0</v>
      </c>
      <c r="C70570">
        <f t="shared" si="2204"/>
        <v>0</v>
      </c>
      <c r="D70570">
        <f>COUNTIF(mma_train!B:B,Groupby_orderid!A70570)</f>
        <v>8</v>
      </c>
      <c r="E70570">
        <f t="shared" si="2205"/>
        <v>0</v>
      </c>
    </row>
    <row r="70571" spans="1:5" x14ac:dyDescent="0.2">
      <c r="A70571">
        <v>70570</v>
      </c>
      <c r="B70571">
        <f>SUMIF(mma_train!B:B,Groupby_orderid!A70571,mma_train!K:K)</f>
        <v>0</v>
      </c>
      <c r="C70571">
        <f t="shared" si="2204"/>
        <v>0</v>
      </c>
      <c r="D70571">
        <f>COUNTIF(mma_train!B:B,Groupby_orderid!A70571)</f>
        <v>11</v>
      </c>
      <c r="E70571">
        <f t="shared" si="2205"/>
        <v>0</v>
      </c>
    </row>
    <row r="70572" spans="1:5" x14ac:dyDescent="0.2">
      <c r="A70572">
        <v>70571</v>
      </c>
      <c r="B70572">
        <f>SUMIF(mma_train!B:B,Groupby_orderid!A70572,mma_train!K:K)</f>
        <v>0</v>
      </c>
      <c r="C70572">
        <f t="shared" si="2204"/>
        <v>0</v>
      </c>
      <c r="D70572">
        <f>COUNTIF(mma_train!B:B,Groupby_orderid!A70572)</f>
        <v>13</v>
      </c>
      <c r="E70572">
        <f t="shared" si="2205"/>
        <v>0</v>
      </c>
    </row>
    <row r="70573" spans="1:5" x14ac:dyDescent="0.2">
      <c r="A70573">
        <v>70572</v>
      </c>
      <c r="B70573">
        <f>SUMIF(mma_train!B:B,Groupby_orderid!A70573,mma_train!K:K)</f>
        <v>0</v>
      </c>
      <c r="C70573">
        <f t="shared" si="2204"/>
        <v>0</v>
      </c>
      <c r="D70573">
        <f>COUNTIF(mma_train!B:B,Groupby_orderid!A70573)</f>
        <v>6</v>
      </c>
      <c r="E70573">
        <f t="shared" si="2205"/>
        <v>0</v>
      </c>
    </row>
    <row r="70574" spans="1:5" x14ac:dyDescent="0.2">
      <c r="A70574">
        <v>70573</v>
      </c>
      <c r="B70574">
        <f>SUMIF(mma_train!B:B,Groupby_orderid!A70574,mma_train!K:K)</f>
        <v>0</v>
      </c>
      <c r="C70574">
        <f t="shared" si="2204"/>
        <v>0</v>
      </c>
      <c r="D70574">
        <f>COUNTIF(mma_train!B:B,Groupby_orderid!A70574)</f>
        <v>25</v>
      </c>
      <c r="E70574">
        <f t="shared" si="2205"/>
        <v>0</v>
      </c>
    </row>
    <row r="70575" spans="1:5" x14ac:dyDescent="0.2">
      <c r="A70575">
        <v>70574</v>
      </c>
      <c r="B70575">
        <f>SUMIF(mma_train!B:B,Groupby_orderid!A70575,mma_train!K:K)</f>
        <v>0</v>
      </c>
      <c r="C70575">
        <f t="shared" si="2204"/>
        <v>0</v>
      </c>
      <c r="D70575">
        <f>COUNTIF(mma_train!B:B,Groupby_orderid!A70575)</f>
        <v>5</v>
      </c>
      <c r="E70575">
        <f t="shared" si="2205"/>
        <v>0</v>
      </c>
    </row>
    <row r="70576" spans="1:5" x14ac:dyDescent="0.2">
      <c r="A70576">
        <v>70575</v>
      </c>
      <c r="B70576">
        <f>SUMIF(mma_train!B:B,Groupby_orderid!A70576,mma_train!K:K)</f>
        <v>0</v>
      </c>
      <c r="C70576">
        <f t="shared" si="2204"/>
        <v>0</v>
      </c>
      <c r="D70576">
        <f>COUNTIF(mma_train!B:B,Groupby_orderid!A70576)</f>
        <v>8</v>
      </c>
      <c r="E70576">
        <f t="shared" si="2205"/>
        <v>0</v>
      </c>
    </row>
    <row r="70577" spans="1:5" x14ac:dyDescent="0.2">
      <c r="A70577">
        <v>70576</v>
      </c>
      <c r="B70577">
        <f>SUMIF(mma_train!B:B,Groupby_orderid!A70577,mma_train!K:K)</f>
        <v>0</v>
      </c>
      <c r="C70577">
        <f t="shared" si="2204"/>
        <v>0</v>
      </c>
      <c r="D70577">
        <f>COUNTIF(mma_train!B:B,Groupby_orderid!A70577)</f>
        <v>5</v>
      </c>
      <c r="E70577">
        <f t="shared" si="2205"/>
        <v>0</v>
      </c>
    </row>
    <row r="70578" spans="1:5" x14ac:dyDescent="0.2">
      <c r="A70578">
        <v>70577</v>
      </c>
      <c r="B70578">
        <f>SUMIF(mma_train!B:B,Groupby_orderid!A70578,mma_train!K:K)</f>
        <v>0</v>
      </c>
      <c r="C70578">
        <f t="shared" si="2204"/>
        <v>0</v>
      </c>
      <c r="D70578">
        <f>COUNTIF(mma_train!B:B,Groupby_orderid!A70578)</f>
        <v>23</v>
      </c>
      <c r="E70578">
        <f t="shared" si="2205"/>
        <v>0</v>
      </c>
    </row>
    <row r="70579" spans="1:5" x14ac:dyDescent="0.2">
      <c r="A70579">
        <v>70578</v>
      </c>
      <c r="B70579">
        <f>SUMIF(mma_train!B:B,Groupby_orderid!A70579,mma_train!K:K)</f>
        <v>0</v>
      </c>
      <c r="C70579">
        <f t="shared" si="2204"/>
        <v>0</v>
      </c>
      <c r="D70579">
        <f>COUNTIF(mma_train!B:B,Groupby_orderid!A70579)</f>
        <v>5</v>
      </c>
      <c r="E70579">
        <f t="shared" si="2205"/>
        <v>0</v>
      </c>
    </row>
    <row r="70580" spans="1:5" x14ac:dyDescent="0.2">
      <c r="A70580">
        <v>70579</v>
      </c>
      <c r="B70580">
        <f>SUMIF(mma_train!B:B,Groupby_orderid!A70580,mma_train!K:K)</f>
        <v>0</v>
      </c>
      <c r="C70580">
        <f t="shared" si="2204"/>
        <v>0</v>
      </c>
      <c r="D70580">
        <f>COUNTIF(mma_train!B:B,Groupby_orderid!A70580)</f>
        <v>14</v>
      </c>
      <c r="E70580">
        <f t="shared" si="2205"/>
        <v>0</v>
      </c>
    </row>
    <row r="70581" spans="1:5" x14ac:dyDescent="0.2">
      <c r="A70581">
        <v>70580</v>
      </c>
      <c r="B70581">
        <f>SUMIF(mma_train!B:B,Groupby_orderid!A70581,mma_train!K:K)</f>
        <v>0</v>
      </c>
      <c r="C70581">
        <f t="shared" si="2204"/>
        <v>0</v>
      </c>
      <c r="D70581">
        <f>COUNTIF(mma_train!B:B,Groupby_orderid!A70581)</f>
        <v>6</v>
      </c>
      <c r="E70581">
        <f t="shared" si="2205"/>
        <v>0</v>
      </c>
    </row>
    <row r="70582" spans="1:5" x14ac:dyDescent="0.2">
      <c r="A70582">
        <v>70581</v>
      </c>
      <c r="B70582">
        <f>SUMIF(mma_train!B:B,Groupby_orderid!A70582,mma_train!K:K)</f>
        <v>0</v>
      </c>
      <c r="C70582">
        <f t="shared" si="2204"/>
        <v>0</v>
      </c>
      <c r="D70582">
        <f>COUNTIF(mma_train!B:B,Groupby_orderid!A70582)</f>
        <v>10</v>
      </c>
      <c r="E70582">
        <f t="shared" si="2205"/>
        <v>0</v>
      </c>
    </row>
    <row r="70583" spans="1:5" x14ac:dyDescent="0.2">
      <c r="A70583">
        <v>70582</v>
      </c>
      <c r="B70583">
        <f>SUMIF(mma_train!B:B,Groupby_orderid!A70583,mma_train!K:K)</f>
        <v>0</v>
      </c>
      <c r="C70583">
        <f t="shared" si="2204"/>
        <v>0</v>
      </c>
      <c r="D70583">
        <f>COUNTIF(mma_train!B:B,Groupby_orderid!A70583)</f>
        <v>1</v>
      </c>
      <c r="E70583">
        <f t="shared" si="2205"/>
        <v>0</v>
      </c>
    </row>
    <row r="70584" spans="1:5" x14ac:dyDescent="0.2">
      <c r="A70584">
        <v>70583</v>
      </c>
      <c r="B70584">
        <f>SUMIF(mma_train!B:B,Groupby_orderid!A70584,mma_train!K:K)</f>
        <v>0</v>
      </c>
      <c r="C70584">
        <f t="shared" si="2204"/>
        <v>0</v>
      </c>
      <c r="D70584">
        <f>COUNTIF(mma_train!B:B,Groupby_orderid!A70584)</f>
        <v>12</v>
      </c>
      <c r="E70584">
        <f t="shared" si="2205"/>
        <v>0</v>
      </c>
    </row>
    <row r="70585" spans="1:5" x14ac:dyDescent="0.2">
      <c r="A70585">
        <v>70584</v>
      </c>
      <c r="B70585">
        <f>SUMIF(mma_train!B:B,Groupby_orderid!A70585,mma_train!K:K)</f>
        <v>0</v>
      </c>
      <c r="C70585">
        <f t="shared" si="2204"/>
        <v>0</v>
      </c>
      <c r="D70585">
        <f>COUNTIF(mma_train!B:B,Groupby_orderid!A70585)</f>
        <v>16</v>
      </c>
      <c r="E70585">
        <f t="shared" si="2205"/>
        <v>0</v>
      </c>
    </row>
    <row r="70586" spans="1:5" x14ac:dyDescent="0.2">
      <c r="A70586">
        <v>70585</v>
      </c>
      <c r="B70586">
        <f>SUMIF(mma_train!B:B,Groupby_orderid!A70586,mma_train!K:K)</f>
        <v>0</v>
      </c>
      <c r="C70586">
        <f t="shared" si="2204"/>
        <v>0</v>
      </c>
      <c r="D70586">
        <f>COUNTIF(mma_train!B:B,Groupby_orderid!A70586)</f>
        <v>2</v>
      </c>
      <c r="E70586">
        <f t="shared" si="2205"/>
        <v>0</v>
      </c>
    </row>
    <row r="70587" spans="1:5" x14ac:dyDescent="0.2">
      <c r="A70587">
        <v>70586</v>
      </c>
      <c r="B70587">
        <f>SUMIF(mma_train!B:B,Groupby_orderid!A70587,mma_train!K:K)</f>
        <v>0</v>
      </c>
      <c r="C70587">
        <f t="shared" si="2204"/>
        <v>0</v>
      </c>
      <c r="D70587">
        <f>COUNTIF(mma_train!B:B,Groupby_orderid!A70587)</f>
        <v>15</v>
      </c>
      <c r="E70587">
        <f t="shared" si="2205"/>
        <v>0</v>
      </c>
    </row>
    <row r="70588" spans="1:5" x14ac:dyDescent="0.2">
      <c r="A70588">
        <v>70587</v>
      </c>
      <c r="B70588">
        <f>SUMIF(mma_train!B:B,Groupby_orderid!A70588,mma_train!K:K)</f>
        <v>0</v>
      </c>
      <c r="C70588">
        <f t="shared" si="2204"/>
        <v>0</v>
      </c>
      <c r="D70588">
        <f>COUNTIF(mma_train!B:B,Groupby_orderid!A70588)</f>
        <v>10</v>
      </c>
      <c r="E70588">
        <f t="shared" si="2205"/>
        <v>0</v>
      </c>
    </row>
    <row r="70589" spans="1:5" x14ac:dyDescent="0.2">
      <c r="A70589">
        <v>70588</v>
      </c>
      <c r="B70589">
        <f>SUMIF(mma_train!B:B,Groupby_orderid!A70589,mma_train!K:K)</f>
        <v>0</v>
      </c>
      <c r="C70589">
        <f t="shared" si="2204"/>
        <v>0</v>
      </c>
      <c r="D70589">
        <f>COUNTIF(mma_train!B:B,Groupby_orderid!A70589)</f>
        <v>12</v>
      </c>
      <c r="E70589">
        <f t="shared" si="2205"/>
        <v>0</v>
      </c>
    </row>
    <row r="70590" spans="1:5" x14ac:dyDescent="0.2">
      <c r="A70590">
        <v>70589</v>
      </c>
      <c r="B70590">
        <f>SUMIF(mma_train!B:B,Groupby_orderid!A70590,mma_train!K:K)</f>
        <v>0</v>
      </c>
      <c r="C70590">
        <f t="shared" si="2204"/>
        <v>0</v>
      </c>
      <c r="D70590">
        <f>COUNTIF(mma_train!B:B,Groupby_orderid!A70590)</f>
        <v>16</v>
      </c>
      <c r="E70590">
        <f t="shared" si="2205"/>
        <v>0</v>
      </c>
    </row>
    <row r="70591" spans="1:5" x14ac:dyDescent="0.2">
      <c r="A70591">
        <v>70590</v>
      </c>
      <c r="B70591">
        <f>SUMIF(mma_train!B:B,Groupby_orderid!A70591,mma_train!K:K)</f>
        <v>0</v>
      </c>
      <c r="C70591">
        <f t="shared" si="2204"/>
        <v>0</v>
      </c>
      <c r="D70591">
        <f>COUNTIF(mma_train!B:B,Groupby_orderid!A70591)</f>
        <v>10</v>
      </c>
      <c r="E70591">
        <f t="shared" si="2205"/>
        <v>0</v>
      </c>
    </row>
    <row r="70592" spans="1:5" x14ac:dyDescent="0.2">
      <c r="A70592">
        <v>70591</v>
      </c>
      <c r="B70592">
        <f>SUMIF(mma_train!B:B,Groupby_orderid!A70592,mma_train!K:K)</f>
        <v>0</v>
      </c>
      <c r="C70592">
        <f t="shared" si="2204"/>
        <v>0</v>
      </c>
      <c r="D70592">
        <f>COUNTIF(mma_train!B:B,Groupby_orderid!A70592)</f>
        <v>4</v>
      </c>
      <c r="E70592">
        <f t="shared" si="2205"/>
        <v>0</v>
      </c>
    </row>
    <row r="70593" spans="1:5" x14ac:dyDescent="0.2">
      <c r="A70593">
        <v>70592</v>
      </c>
      <c r="B70593">
        <f>SUMIF(mma_train!B:B,Groupby_orderid!A70593,mma_train!K:K)</f>
        <v>0</v>
      </c>
      <c r="C70593">
        <f t="shared" si="2204"/>
        <v>0</v>
      </c>
      <c r="D70593">
        <f>COUNTIF(mma_train!B:B,Groupby_orderid!A70593)</f>
        <v>9</v>
      </c>
      <c r="E70593">
        <f t="shared" si="2205"/>
        <v>0</v>
      </c>
    </row>
    <row r="70594" spans="1:5" x14ac:dyDescent="0.2">
      <c r="A70594">
        <v>70593</v>
      </c>
      <c r="B70594">
        <f>SUMIF(mma_train!B:B,Groupby_orderid!A70594,mma_train!K:K)</f>
        <v>0</v>
      </c>
      <c r="C70594">
        <f t="shared" si="2204"/>
        <v>0</v>
      </c>
      <c r="D70594">
        <f>COUNTIF(mma_train!B:B,Groupby_orderid!A70594)</f>
        <v>8</v>
      </c>
      <c r="E70594">
        <f t="shared" si="2205"/>
        <v>0</v>
      </c>
    </row>
    <row r="70595" spans="1:5" x14ac:dyDescent="0.2">
      <c r="A70595">
        <v>70594</v>
      </c>
      <c r="B70595">
        <f>SUMIF(mma_train!B:B,Groupby_orderid!A70595,mma_train!K:K)</f>
        <v>0</v>
      </c>
      <c r="C70595">
        <f t="shared" ref="C70595:C70658" si="2206">IF(B70595&gt;0,1,0)</f>
        <v>0</v>
      </c>
      <c r="D70595">
        <f>COUNTIF(mma_train!B:B,Groupby_orderid!A70595)</f>
        <v>10</v>
      </c>
      <c r="E70595">
        <f t="shared" ref="E70595:E70658" si="2207">B70595/D70595</f>
        <v>0</v>
      </c>
    </row>
    <row r="70596" spans="1:5" x14ac:dyDescent="0.2">
      <c r="A70596">
        <v>70595</v>
      </c>
      <c r="B70596">
        <f>SUMIF(mma_train!B:B,Groupby_orderid!A70596,mma_train!K:K)</f>
        <v>0</v>
      </c>
      <c r="C70596">
        <f t="shared" si="2206"/>
        <v>0</v>
      </c>
      <c r="D70596">
        <f>COUNTIF(mma_train!B:B,Groupby_orderid!A70596)</f>
        <v>18</v>
      </c>
      <c r="E70596">
        <f t="shared" si="2207"/>
        <v>0</v>
      </c>
    </row>
    <row r="70597" spans="1:5" x14ac:dyDescent="0.2">
      <c r="A70597">
        <v>70596</v>
      </c>
      <c r="B70597">
        <f>SUMIF(mma_train!B:B,Groupby_orderid!A70597,mma_train!K:K)</f>
        <v>0</v>
      </c>
      <c r="C70597">
        <f t="shared" si="2206"/>
        <v>0</v>
      </c>
      <c r="D70597">
        <f>COUNTIF(mma_train!B:B,Groupby_orderid!A70597)</f>
        <v>6</v>
      </c>
      <c r="E70597">
        <f t="shared" si="2207"/>
        <v>0</v>
      </c>
    </row>
    <row r="70598" spans="1:5" x14ac:dyDescent="0.2">
      <c r="A70598">
        <v>70597</v>
      </c>
      <c r="B70598">
        <f>SUMIF(mma_train!B:B,Groupby_orderid!A70598,mma_train!K:K)</f>
        <v>0</v>
      </c>
      <c r="C70598">
        <f t="shared" si="2206"/>
        <v>0</v>
      </c>
      <c r="D70598">
        <f>COUNTIF(mma_train!B:B,Groupby_orderid!A70598)</f>
        <v>9</v>
      </c>
      <c r="E70598">
        <f t="shared" si="2207"/>
        <v>0</v>
      </c>
    </row>
    <row r="70599" spans="1:5" x14ac:dyDescent="0.2">
      <c r="A70599">
        <v>70598</v>
      </c>
      <c r="B70599">
        <f>SUMIF(mma_train!B:B,Groupby_orderid!A70599,mma_train!K:K)</f>
        <v>0</v>
      </c>
      <c r="C70599">
        <f t="shared" si="2206"/>
        <v>0</v>
      </c>
      <c r="D70599">
        <f>COUNTIF(mma_train!B:B,Groupby_orderid!A70599)</f>
        <v>24</v>
      </c>
      <c r="E70599">
        <f t="shared" si="2207"/>
        <v>0</v>
      </c>
    </row>
    <row r="70600" spans="1:5" x14ac:dyDescent="0.2">
      <c r="A70600">
        <v>70599</v>
      </c>
      <c r="B70600">
        <f>SUMIF(mma_train!B:B,Groupby_orderid!A70600,mma_train!K:K)</f>
        <v>0</v>
      </c>
      <c r="C70600">
        <f t="shared" si="2206"/>
        <v>0</v>
      </c>
      <c r="D70600">
        <f>COUNTIF(mma_train!B:B,Groupby_orderid!A70600)</f>
        <v>15</v>
      </c>
      <c r="E70600">
        <f t="shared" si="2207"/>
        <v>0</v>
      </c>
    </row>
    <row r="70601" spans="1:5" x14ac:dyDescent="0.2">
      <c r="A70601">
        <v>70600</v>
      </c>
      <c r="B70601">
        <f>SUMIF(mma_train!B:B,Groupby_orderid!A70601,mma_train!K:K)</f>
        <v>0</v>
      </c>
      <c r="C70601">
        <f t="shared" si="2206"/>
        <v>0</v>
      </c>
      <c r="D70601">
        <f>COUNTIF(mma_train!B:B,Groupby_orderid!A70601)</f>
        <v>5</v>
      </c>
      <c r="E70601">
        <f t="shared" si="2207"/>
        <v>0</v>
      </c>
    </row>
    <row r="70602" spans="1:5" x14ac:dyDescent="0.2">
      <c r="A70602">
        <v>70601</v>
      </c>
      <c r="B70602">
        <f>SUMIF(mma_train!B:B,Groupby_orderid!A70602,mma_train!K:K)</f>
        <v>0</v>
      </c>
      <c r="C70602">
        <f t="shared" si="2206"/>
        <v>0</v>
      </c>
      <c r="D70602">
        <f>COUNTIF(mma_train!B:B,Groupby_orderid!A70602)</f>
        <v>4</v>
      </c>
      <c r="E70602">
        <f t="shared" si="2207"/>
        <v>0</v>
      </c>
    </row>
    <row r="70603" spans="1:5" x14ac:dyDescent="0.2">
      <c r="A70603">
        <v>70602</v>
      </c>
      <c r="B70603">
        <f>SUMIF(mma_train!B:B,Groupby_orderid!A70603,mma_train!K:K)</f>
        <v>0</v>
      </c>
      <c r="C70603">
        <f t="shared" si="2206"/>
        <v>0</v>
      </c>
      <c r="D70603">
        <f>COUNTIF(mma_train!B:B,Groupby_orderid!A70603)</f>
        <v>6</v>
      </c>
      <c r="E70603">
        <f t="shared" si="2207"/>
        <v>0</v>
      </c>
    </row>
    <row r="70604" spans="1:5" x14ac:dyDescent="0.2">
      <c r="A70604">
        <v>70603</v>
      </c>
      <c r="B70604">
        <f>SUMIF(mma_train!B:B,Groupby_orderid!A70604,mma_train!K:K)</f>
        <v>0</v>
      </c>
      <c r="C70604">
        <f t="shared" si="2206"/>
        <v>0</v>
      </c>
      <c r="D70604">
        <f>COUNTIF(mma_train!B:B,Groupby_orderid!A70604)</f>
        <v>0</v>
      </c>
      <c r="E70604" t="e">
        <f t="shared" si="2207"/>
        <v>#DIV/0!</v>
      </c>
    </row>
    <row r="70605" spans="1:5" x14ac:dyDescent="0.2">
      <c r="A70605">
        <v>70604</v>
      </c>
      <c r="B70605">
        <f>SUMIF(mma_train!B:B,Groupby_orderid!A70605,mma_train!K:K)</f>
        <v>0</v>
      </c>
      <c r="C70605">
        <f t="shared" si="2206"/>
        <v>0</v>
      </c>
      <c r="D70605">
        <f>COUNTIF(mma_train!B:B,Groupby_orderid!A70605)</f>
        <v>7</v>
      </c>
      <c r="E70605">
        <f t="shared" si="2207"/>
        <v>0</v>
      </c>
    </row>
    <row r="70606" spans="1:5" x14ac:dyDescent="0.2">
      <c r="A70606">
        <v>70605</v>
      </c>
      <c r="B70606">
        <f>SUMIF(mma_train!B:B,Groupby_orderid!A70606,mma_train!K:K)</f>
        <v>0</v>
      </c>
      <c r="C70606">
        <f t="shared" si="2206"/>
        <v>0</v>
      </c>
      <c r="D70606">
        <f>COUNTIF(mma_train!B:B,Groupby_orderid!A70606)</f>
        <v>5</v>
      </c>
      <c r="E70606">
        <f t="shared" si="2207"/>
        <v>0</v>
      </c>
    </row>
    <row r="70607" spans="1:5" x14ac:dyDescent="0.2">
      <c r="A70607">
        <v>70606</v>
      </c>
      <c r="B70607">
        <f>SUMIF(mma_train!B:B,Groupby_orderid!A70607,mma_train!K:K)</f>
        <v>0</v>
      </c>
      <c r="C70607">
        <f t="shared" si="2206"/>
        <v>0</v>
      </c>
      <c r="D70607">
        <f>COUNTIF(mma_train!B:B,Groupby_orderid!A70607)</f>
        <v>6</v>
      </c>
      <c r="E70607">
        <f t="shared" si="2207"/>
        <v>0</v>
      </c>
    </row>
    <row r="70608" spans="1:5" x14ac:dyDescent="0.2">
      <c r="A70608">
        <v>70607</v>
      </c>
      <c r="B70608">
        <f>SUMIF(mma_train!B:B,Groupby_orderid!A70608,mma_train!K:K)</f>
        <v>0</v>
      </c>
      <c r="C70608">
        <f t="shared" si="2206"/>
        <v>0</v>
      </c>
      <c r="D70608">
        <f>COUNTIF(mma_train!B:B,Groupby_orderid!A70608)</f>
        <v>9</v>
      </c>
      <c r="E70608">
        <f t="shared" si="2207"/>
        <v>0</v>
      </c>
    </row>
    <row r="70609" spans="1:5" x14ac:dyDescent="0.2">
      <c r="A70609">
        <v>70608</v>
      </c>
      <c r="B70609">
        <f>SUMIF(mma_train!B:B,Groupby_orderid!A70609,mma_train!K:K)</f>
        <v>0</v>
      </c>
      <c r="C70609">
        <f t="shared" si="2206"/>
        <v>0</v>
      </c>
      <c r="D70609">
        <f>COUNTIF(mma_train!B:B,Groupby_orderid!A70609)</f>
        <v>16</v>
      </c>
      <c r="E70609">
        <f t="shared" si="2207"/>
        <v>0</v>
      </c>
    </row>
    <row r="70610" spans="1:5" x14ac:dyDescent="0.2">
      <c r="A70610">
        <v>70609</v>
      </c>
      <c r="B70610">
        <f>SUMIF(mma_train!B:B,Groupby_orderid!A70610,mma_train!K:K)</f>
        <v>0</v>
      </c>
      <c r="C70610">
        <f t="shared" si="2206"/>
        <v>0</v>
      </c>
      <c r="D70610">
        <f>COUNTIF(mma_train!B:B,Groupby_orderid!A70610)</f>
        <v>14</v>
      </c>
      <c r="E70610">
        <f t="shared" si="2207"/>
        <v>0</v>
      </c>
    </row>
    <row r="70611" spans="1:5" x14ac:dyDescent="0.2">
      <c r="A70611">
        <v>70610</v>
      </c>
      <c r="B70611">
        <f>SUMIF(mma_train!B:B,Groupby_orderid!A70611,mma_train!K:K)</f>
        <v>0</v>
      </c>
      <c r="C70611">
        <f t="shared" si="2206"/>
        <v>0</v>
      </c>
      <c r="D70611">
        <f>COUNTIF(mma_train!B:B,Groupby_orderid!A70611)</f>
        <v>1</v>
      </c>
      <c r="E70611">
        <f t="shared" si="2207"/>
        <v>0</v>
      </c>
    </row>
    <row r="70612" spans="1:5" x14ac:dyDescent="0.2">
      <c r="A70612">
        <v>70611</v>
      </c>
      <c r="B70612">
        <f>SUMIF(mma_train!B:B,Groupby_orderid!A70612,mma_train!K:K)</f>
        <v>0</v>
      </c>
      <c r="C70612">
        <f t="shared" si="2206"/>
        <v>0</v>
      </c>
      <c r="D70612">
        <f>COUNTIF(mma_train!B:B,Groupby_orderid!A70612)</f>
        <v>16</v>
      </c>
      <c r="E70612">
        <f t="shared" si="2207"/>
        <v>0</v>
      </c>
    </row>
    <row r="70613" spans="1:5" x14ac:dyDescent="0.2">
      <c r="A70613">
        <v>70612</v>
      </c>
      <c r="B70613">
        <f>SUMIF(mma_train!B:B,Groupby_orderid!A70613,mma_train!K:K)</f>
        <v>0</v>
      </c>
      <c r="C70613">
        <f t="shared" si="2206"/>
        <v>0</v>
      </c>
      <c r="D70613">
        <f>COUNTIF(mma_train!B:B,Groupby_orderid!A70613)</f>
        <v>6</v>
      </c>
      <c r="E70613">
        <f t="shared" si="2207"/>
        <v>0</v>
      </c>
    </row>
    <row r="70614" spans="1:5" x14ac:dyDescent="0.2">
      <c r="A70614">
        <v>70613</v>
      </c>
      <c r="B70614">
        <f>SUMIF(mma_train!B:B,Groupby_orderid!A70614,mma_train!K:K)</f>
        <v>0</v>
      </c>
      <c r="C70614">
        <f t="shared" si="2206"/>
        <v>0</v>
      </c>
      <c r="D70614">
        <f>COUNTIF(mma_train!B:B,Groupby_orderid!A70614)</f>
        <v>14</v>
      </c>
      <c r="E70614">
        <f t="shared" si="2207"/>
        <v>0</v>
      </c>
    </row>
    <row r="70615" spans="1:5" x14ac:dyDescent="0.2">
      <c r="A70615">
        <v>70614</v>
      </c>
      <c r="B70615">
        <f>SUMIF(mma_train!B:B,Groupby_orderid!A70615,mma_train!K:K)</f>
        <v>0</v>
      </c>
      <c r="C70615">
        <f t="shared" si="2206"/>
        <v>0</v>
      </c>
      <c r="D70615">
        <f>COUNTIF(mma_train!B:B,Groupby_orderid!A70615)</f>
        <v>20</v>
      </c>
      <c r="E70615">
        <f t="shared" si="2207"/>
        <v>0</v>
      </c>
    </row>
    <row r="70616" spans="1:5" x14ac:dyDescent="0.2">
      <c r="A70616">
        <v>70615</v>
      </c>
      <c r="B70616">
        <f>SUMIF(mma_train!B:B,Groupby_orderid!A70616,mma_train!K:K)</f>
        <v>0</v>
      </c>
      <c r="C70616">
        <f t="shared" si="2206"/>
        <v>0</v>
      </c>
      <c r="D70616">
        <f>COUNTIF(mma_train!B:B,Groupby_orderid!A70616)</f>
        <v>5</v>
      </c>
      <c r="E70616">
        <f t="shared" si="2207"/>
        <v>0</v>
      </c>
    </row>
    <row r="70617" spans="1:5" x14ac:dyDescent="0.2">
      <c r="A70617">
        <v>70616</v>
      </c>
      <c r="B70617">
        <f>SUMIF(mma_train!B:B,Groupby_orderid!A70617,mma_train!K:K)</f>
        <v>0</v>
      </c>
      <c r="C70617">
        <f t="shared" si="2206"/>
        <v>0</v>
      </c>
      <c r="D70617">
        <f>COUNTIF(mma_train!B:B,Groupby_orderid!A70617)</f>
        <v>4</v>
      </c>
      <c r="E70617">
        <f t="shared" si="2207"/>
        <v>0</v>
      </c>
    </row>
    <row r="70618" spans="1:5" x14ac:dyDescent="0.2">
      <c r="A70618">
        <v>70617</v>
      </c>
      <c r="B70618">
        <f>SUMIF(mma_train!B:B,Groupby_orderid!A70618,mma_train!K:K)</f>
        <v>0</v>
      </c>
      <c r="C70618">
        <f t="shared" si="2206"/>
        <v>0</v>
      </c>
      <c r="D70618">
        <f>COUNTIF(mma_train!B:B,Groupby_orderid!A70618)</f>
        <v>4</v>
      </c>
      <c r="E70618">
        <f t="shared" si="2207"/>
        <v>0</v>
      </c>
    </row>
    <row r="70619" spans="1:5" x14ac:dyDescent="0.2">
      <c r="A70619">
        <v>70618</v>
      </c>
      <c r="B70619">
        <f>SUMIF(mma_train!B:B,Groupby_orderid!A70619,mma_train!K:K)</f>
        <v>0</v>
      </c>
      <c r="C70619">
        <f t="shared" si="2206"/>
        <v>0</v>
      </c>
      <c r="D70619">
        <f>COUNTIF(mma_train!B:B,Groupby_orderid!A70619)</f>
        <v>3</v>
      </c>
      <c r="E70619">
        <f t="shared" si="2207"/>
        <v>0</v>
      </c>
    </row>
    <row r="70620" spans="1:5" x14ac:dyDescent="0.2">
      <c r="A70620">
        <v>70619</v>
      </c>
      <c r="B70620">
        <f>SUMIF(mma_train!B:B,Groupby_orderid!A70620,mma_train!K:K)</f>
        <v>0</v>
      </c>
      <c r="C70620">
        <f t="shared" si="2206"/>
        <v>0</v>
      </c>
      <c r="D70620">
        <f>COUNTIF(mma_train!B:B,Groupby_orderid!A70620)</f>
        <v>16</v>
      </c>
      <c r="E70620">
        <f t="shared" si="2207"/>
        <v>0</v>
      </c>
    </row>
    <row r="70621" spans="1:5" x14ac:dyDescent="0.2">
      <c r="A70621">
        <v>70620</v>
      </c>
      <c r="B70621">
        <f>SUMIF(mma_train!B:B,Groupby_orderid!A70621,mma_train!K:K)</f>
        <v>0</v>
      </c>
      <c r="C70621">
        <f t="shared" si="2206"/>
        <v>0</v>
      </c>
      <c r="D70621">
        <f>COUNTIF(mma_train!B:B,Groupby_orderid!A70621)</f>
        <v>3</v>
      </c>
      <c r="E70621">
        <f t="shared" si="2207"/>
        <v>0</v>
      </c>
    </row>
    <row r="70622" spans="1:5" x14ac:dyDescent="0.2">
      <c r="A70622">
        <v>70621</v>
      </c>
      <c r="B70622">
        <f>SUMIF(mma_train!B:B,Groupby_orderid!A70622,mma_train!K:K)</f>
        <v>0</v>
      </c>
      <c r="C70622">
        <f t="shared" si="2206"/>
        <v>0</v>
      </c>
      <c r="D70622">
        <f>COUNTIF(mma_train!B:B,Groupby_orderid!A70622)</f>
        <v>1</v>
      </c>
      <c r="E70622">
        <f t="shared" si="2207"/>
        <v>0</v>
      </c>
    </row>
    <row r="70623" spans="1:5" x14ac:dyDescent="0.2">
      <c r="A70623">
        <v>70622</v>
      </c>
      <c r="B70623">
        <f>SUMIF(mma_train!B:B,Groupby_orderid!A70623,mma_train!K:K)</f>
        <v>0</v>
      </c>
      <c r="C70623">
        <f t="shared" si="2206"/>
        <v>0</v>
      </c>
      <c r="D70623">
        <f>COUNTIF(mma_train!B:B,Groupby_orderid!A70623)</f>
        <v>7</v>
      </c>
      <c r="E70623">
        <f t="shared" si="2207"/>
        <v>0</v>
      </c>
    </row>
    <row r="70624" spans="1:5" x14ac:dyDescent="0.2">
      <c r="A70624">
        <v>70623</v>
      </c>
      <c r="B70624">
        <f>SUMIF(mma_train!B:B,Groupby_orderid!A70624,mma_train!K:K)</f>
        <v>0</v>
      </c>
      <c r="C70624">
        <f t="shared" si="2206"/>
        <v>0</v>
      </c>
      <c r="D70624">
        <f>COUNTIF(mma_train!B:B,Groupby_orderid!A70624)</f>
        <v>17</v>
      </c>
      <c r="E70624">
        <f t="shared" si="2207"/>
        <v>0</v>
      </c>
    </row>
    <row r="70625" spans="1:5" x14ac:dyDescent="0.2">
      <c r="A70625">
        <v>70624</v>
      </c>
      <c r="B70625">
        <f>SUMIF(mma_train!B:B,Groupby_orderid!A70625,mma_train!K:K)</f>
        <v>0</v>
      </c>
      <c r="C70625">
        <f t="shared" si="2206"/>
        <v>0</v>
      </c>
      <c r="D70625">
        <f>COUNTIF(mma_train!B:B,Groupby_orderid!A70625)</f>
        <v>6</v>
      </c>
      <c r="E70625">
        <f t="shared" si="2207"/>
        <v>0</v>
      </c>
    </row>
    <row r="70626" spans="1:5" x14ac:dyDescent="0.2">
      <c r="A70626">
        <v>70625</v>
      </c>
      <c r="B70626">
        <f>SUMIF(mma_train!B:B,Groupby_orderid!A70626,mma_train!K:K)</f>
        <v>0</v>
      </c>
      <c r="C70626">
        <f t="shared" si="2206"/>
        <v>0</v>
      </c>
      <c r="D70626">
        <f>COUNTIF(mma_train!B:B,Groupby_orderid!A70626)</f>
        <v>20</v>
      </c>
      <c r="E70626">
        <f t="shared" si="2207"/>
        <v>0</v>
      </c>
    </row>
    <row r="70627" spans="1:5" x14ac:dyDescent="0.2">
      <c r="A70627">
        <v>70626</v>
      </c>
      <c r="B70627">
        <f>SUMIF(mma_train!B:B,Groupby_orderid!A70627,mma_train!K:K)</f>
        <v>0</v>
      </c>
      <c r="C70627">
        <f t="shared" si="2206"/>
        <v>0</v>
      </c>
      <c r="D70627">
        <f>COUNTIF(mma_train!B:B,Groupby_orderid!A70627)</f>
        <v>11</v>
      </c>
      <c r="E70627">
        <f t="shared" si="2207"/>
        <v>0</v>
      </c>
    </row>
    <row r="70628" spans="1:5" x14ac:dyDescent="0.2">
      <c r="A70628">
        <v>70627</v>
      </c>
      <c r="B70628">
        <f>SUMIF(mma_train!B:B,Groupby_orderid!A70628,mma_train!K:K)</f>
        <v>0</v>
      </c>
      <c r="C70628">
        <f t="shared" si="2206"/>
        <v>0</v>
      </c>
      <c r="D70628">
        <f>COUNTIF(mma_train!B:B,Groupby_orderid!A70628)</f>
        <v>19</v>
      </c>
      <c r="E70628">
        <f t="shared" si="2207"/>
        <v>0</v>
      </c>
    </row>
    <row r="70629" spans="1:5" x14ac:dyDescent="0.2">
      <c r="A70629">
        <v>70628</v>
      </c>
      <c r="B70629">
        <f>SUMIF(mma_train!B:B,Groupby_orderid!A70629,mma_train!K:K)</f>
        <v>0</v>
      </c>
      <c r="C70629">
        <f t="shared" si="2206"/>
        <v>0</v>
      </c>
      <c r="D70629">
        <f>COUNTIF(mma_train!B:B,Groupby_orderid!A70629)</f>
        <v>9</v>
      </c>
      <c r="E70629">
        <f t="shared" si="2207"/>
        <v>0</v>
      </c>
    </row>
    <row r="70630" spans="1:5" x14ac:dyDescent="0.2">
      <c r="A70630">
        <v>70629</v>
      </c>
      <c r="B70630">
        <f>SUMIF(mma_train!B:B,Groupby_orderid!A70630,mma_train!K:K)</f>
        <v>0</v>
      </c>
      <c r="C70630">
        <f t="shared" si="2206"/>
        <v>0</v>
      </c>
      <c r="D70630">
        <f>COUNTIF(mma_train!B:B,Groupby_orderid!A70630)</f>
        <v>8</v>
      </c>
      <c r="E70630">
        <f t="shared" si="2207"/>
        <v>0</v>
      </c>
    </row>
    <row r="70631" spans="1:5" x14ac:dyDescent="0.2">
      <c r="A70631">
        <v>70630</v>
      </c>
      <c r="B70631">
        <f>SUMIF(mma_train!B:B,Groupby_orderid!A70631,mma_train!K:K)</f>
        <v>0</v>
      </c>
      <c r="C70631">
        <f t="shared" si="2206"/>
        <v>0</v>
      </c>
      <c r="D70631">
        <f>COUNTIF(mma_train!B:B,Groupby_orderid!A70631)</f>
        <v>1</v>
      </c>
      <c r="E70631">
        <f t="shared" si="2207"/>
        <v>0</v>
      </c>
    </row>
    <row r="70632" spans="1:5" x14ac:dyDescent="0.2">
      <c r="A70632">
        <v>70631</v>
      </c>
      <c r="B70632">
        <f>SUMIF(mma_train!B:B,Groupby_orderid!A70632,mma_train!K:K)</f>
        <v>0</v>
      </c>
      <c r="C70632">
        <f t="shared" si="2206"/>
        <v>0</v>
      </c>
      <c r="D70632">
        <f>COUNTIF(mma_train!B:B,Groupby_orderid!A70632)</f>
        <v>8</v>
      </c>
      <c r="E70632">
        <f t="shared" si="2207"/>
        <v>0</v>
      </c>
    </row>
    <row r="70633" spans="1:5" x14ac:dyDescent="0.2">
      <c r="A70633">
        <v>70632</v>
      </c>
      <c r="B70633">
        <f>SUMIF(mma_train!B:B,Groupby_orderid!A70633,mma_train!K:K)</f>
        <v>0</v>
      </c>
      <c r="C70633">
        <f t="shared" si="2206"/>
        <v>0</v>
      </c>
      <c r="D70633">
        <f>COUNTIF(mma_train!B:B,Groupby_orderid!A70633)</f>
        <v>10</v>
      </c>
      <c r="E70633">
        <f t="shared" si="2207"/>
        <v>0</v>
      </c>
    </row>
    <row r="70634" spans="1:5" x14ac:dyDescent="0.2">
      <c r="A70634">
        <v>70633</v>
      </c>
      <c r="B70634">
        <f>SUMIF(mma_train!B:B,Groupby_orderid!A70634,mma_train!K:K)</f>
        <v>0</v>
      </c>
      <c r="C70634">
        <f t="shared" si="2206"/>
        <v>0</v>
      </c>
      <c r="D70634">
        <f>COUNTIF(mma_train!B:B,Groupby_orderid!A70634)</f>
        <v>6</v>
      </c>
      <c r="E70634">
        <f t="shared" si="2207"/>
        <v>0</v>
      </c>
    </row>
    <row r="70635" spans="1:5" x14ac:dyDescent="0.2">
      <c r="A70635">
        <v>70634</v>
      </c>
      <c r="B70635">
        <f>SUMIF(mma_train!B:B,Groupby_orderid!A70635,mma_train!K:K)</f>
        <v>0</v>
      </c>
      <c r="C70635">
        <f t="shared" si="2206"/>
        <v>0</v>
      </c>
      <c r="D70635">
        <f>COUNTIF(mma_train!B:B,Groupby_orderid!A70635)</f>
        <v>2</v>
      </c>
      <c r="E70635">
        <f t="shared" si="2207"/>
        <v>0</v>
      </c>
    </row>
    <row r="70636" spans="1:5" x14ac:dyDescent="0.2">
      <c r="A70636">
        <v>70635</v>
      </c>
      <c r="B70636">
        <f>SUMIF(mma_train!B:B,Groupby_orderid!A70636,mma_train!K:K)</f>
        <v>0</v>
      </c>
      <c r="C70636">
        <f t="shared" si="2206"/>
        <v>0</v>
      </c>
      <c r="D70636">
        <f>COUNTIF(mma_train!B:B,Groupby_orderid!A70636)</f>
        <v>25</v>
      </c>
      <c r="E70636">
        <f t="shared" si="2207"/>
        <v>0</v>
      </c>
    </row>
    <row r="70637" spans="1:5" x14ac:dyDescent="0.2">
      <c r="A70637">
        <v>70636</v>
      </c>
      <c r="B70637">
        <f>SUMIF(mma_train!B:B,Groupby_orderid!A70637,mma_train!K:K)</f>
        <v>0</v>
      </c>
      <c r="C70637">
        <f t="shared" si="2206"/>
        <v>0</v>
      </c>
      <c r="D70637">
        <f>COUNTIF(mma_train!B:B,Groupby_orderid!A70637)</f>
        <v>8</v>
      </c>
      <c r="E70637">
        <f t="shared" si="2207"/>
        <v>0</v>
      </c>
    </row>
    <row r="70638" spans="1:5" x14ac:dyDescent="0.2">
      <c r="A70638">
        <v>70637</v>
      </c>
      <c r="B70638">
        <f>SUMIF(mma_train!B:B,Groupby_orderid!A70638,mma_train!K:K)</f>
        <v>0</v>
      </c>
      <c r="C70638">
        <f t="shared" si="2206"/>
        <v>0</v>
      </c>
      <c r="D70638">
        <f>COUNTIF(mma_train!B:B,Groupby_orderid!A70638)</f>
        <v>9</v>
      </c>
      <c r="E70638">
        <f t="shared" si="2207"/>
        <v>0</v>
      </c>
    </row>
    <row r="70639" spans="1:5" x14ac:dyDescent="0.2">
      <c r="A70639">
        <v>70638</v>
      </c>
      <c r="B70639">
        <f>SUMIF(mma_train!B:B,Groupby_orderid!A70639,mma_train!K:K)</f>
        <v>0</v>
      </c>
      <c r="C70639">
        <f t="shared" si="2206"/>
        <v>0</v>
      </c>
      <c r="D70639">
        <f>COUNTIF(mma_train!B:B,Groupby_orderid!A70639)</f>
        <v>5</v>
      </c>
      <c r="E70639">
        <f t="shared" si="2207"/>
        <v>0</v>
      </c>
    </row>
    <row r="70640" spans="1:5" x14ac:dyDescent="0.2">
      <c r="A70640">
        <v>70639</v>
      </c>
      <c r="B70640">
        <f>SUMIF(mma_train!B:B,Groupby_orderid!A70640,mma_train!K:K)</f>
        <v>0</v>
      </c>
      <c r="C70640">
        <f t="shared" si="2206"/>
        <v>0</v>
      </c>
      <c r="D70640">
        <f>COUNTIF(mma_train!B:B,Groupby_orderid!A70640)</f>
        <v>17</v>
      </c>
      <c r="E70640">
        <f t="shared" si="2207"/>
        <v>0</v>
      </c>
    </row>
    <row r="70641" spans="1:5" x14ac:dyDescent="0.2">
      <c r="A70641">
        <v>70640</v>
      </c>
      <c r="B70641">
        <f>SUMIF(mma_train!B:B,Groupby_orderid!A70641,mma_train!K:K)</f>
        <v>0</v>
      </c>
      <c r="C70641">
        <f t="shared" si="2206"/>
        <v>0</v>
      </c>
      <c r="D70641">
        <f>COUNTIF(mma_train!B:B,Groupby_orderid!A70641)</f>
        <v>20</v>
      </c>
      <c r="E70641">
        <f t="shared" si="2207"/>
        <v>0</v>
      </c>
    </row>
    <row r="70642" spans="1:5" x14ac:dyDescent="0.2">
      <c r="A70642">
        <v>70641</v>
      </c>
      <c r="B70642">
        <f>SUMIF(mma_train!B:B,Groupby_orderid!A70642,mma_train!K:K)</f>
        <v>0</v>
      </c>
      <c r="C70642">
        <f t="shared" si="2206"/>
        <v>0</v>
      </c>
      <c r="D70642">
        <f>COUNTIF(mma_train!B:B,Groupby_orderid!A70642)</f>
        <v>4</v>
      </c>
      <c r="E70642">
        <f t="shared" si="2207"/>
        <v>0</v>
      </c>
    </row>
    <row r="70643" spans="1:5" x14ac:dyDescent="0.2">
      <c r="A70643">
        <v>70642</v>
      </c>
      <c r="B70643">
        <f>SUMIF(mma_train!B:B,Groupby_orderid!A70643,mma_train!K:K)</f>
        <v>0</v>
      </c>
      <c r="C70643">
        <f t="shared" si="2206"/>
        <v>0</v>
      </c>
      <c r="D70643">
        <f>COUNTIF(mma_train!B:B,Groupby_orderid!A70643)</f>
        <v>26</v>
      </c>
      <c r="E70643">
        <f t="shared" si="2207"/>
        <v>0</v>
      </c>
    </row>
    <row r="70644" spans="1:5" x14ac:dyDescent="0.2">
      <c r="A70644">
        <v>70643</v>
      </c>
      <c r="B70644">
        <f>SUMIF(mma_train!B:B,Groupby_orderid!A70644,mma_train!K:K)</f>
        <v>0</v>
      </c>
      <c r="C70644">
        <f t="shared" si="2206"/>
        <v>0</v>
      </c>
      <c r="D70644">
        <f>COUNTIF(mma_train!B:B,Groupby_orderid!A70644)</f>
        <v>8</v>
      </c>
      <c r="E70644">
        <f t="shared" si="2207"/>
        <v>0</v>
      </c>
    </row>
    <row r="70645" spans="1:5" x14ac:dyDescent="0.2">
      <c r="A70645">
        <v>70644</v>
      </c>
      <c r="B70645">
        <f>SUMIF(mma_train!B:B,Groupby_orderid!A70645,mma_train!K:K)</f>
        <v>0</v>
      </c>
      <c r="C70645">
        <f t="shared" si="2206"/>
        <v>0</v>
      </c>
      <c r="D70645">
        <f>COUNTIF(mma_train!B:B,Groupby_orderid!A70645)</f>
        <v>12</v>
      </c>
      <c r="E70645">
        <f t="shared" si="2207"/>
        <v>0</v>
      </c>
    </row>
    <row r="70646" spans="1:5" x14ac:dyDescent="0.2">
      <c r="A70646">
        <v>70645</v>
      </c>
      <c r="B70646">
        <f>SUMIF(mma_train!B:B,Groupby_orderid!A70646,mma_train!K:K)</f>
        <v>0</v>
      </c>
      <c r="C70646">
        <f t="shared" si="2206"/>
        <v>0</v>
      </c>
      <c r="D70646">
        <f>COUNTIF(mma_train!B:B,Groupby_orderid!A70646)</f>
        <v>6</v>
      </c>
      <c r="E70646">
        <f t="shared" si="2207"/>
        <v>0</v>
      </c>
    </row>
    <row r="70647" spans="1:5" x14ac:dyDescent="0.2">
      <c r="A70647">
        <v>70646</v>
      </c>
      <c r="B70647">
        <f>SUMIF(mma_train!B:B,Groupby_orderid!A70647,mma_train!K:K)</f>
        <v>0</v>
      </c>
      <c r="C70647">
        <f t="shared" si="2206"/>
        <v>0</v>
      </c>
      <c r="D70647">
        <f>COUNTIF(mma_train!B:B,Groupby_orderid!A70647)</f>
        <v>22</v>
      </c>
      <c r="E70647">
        <f t="shared" si="2207"/>
        <v>0</v>
      </c>
    </row>
    <row r="70648" spans="1:5" x14ac:dyDescent="0.2">
      <c r="A70648">
        <v>70647</v>
      </c>
      <c r="B70648">
        <f>SUMIF(mma_train!B:B,Groupby_orderid!A70648,mma_train!K:K)</f>
        <v>0</v>
      </c>
      <c r="C70648">
        <f t="shared" si="2206"/>
        <v>0</v>
      </c>
      <c r="D70648">
        <f>COUNTIF(mma_train!B:B,Groupby_orderid!A70648)</f>
        <v>2</v>
      </c>
      <c r="E70648">
        <f t="shared" si="2207"/>
        <v>0</v>
      </c>
    </row>
    <row r="70649" spans="1:5" x14ac:dyDescent="0.2">
      <c r="A70649">
        <v>70648</v>
      </c>
      <c r="B70649">
        <f>SUMIF(mma_train!B:B,Groupby_orderid!A70649,mma_train!K:K)</f>
        <v>0</v>
      </c>
      <c r="C70649">
        <f t="shared" si="2206"/>
        <v>0</v>
      </c>
      <c r="D70649">
        <f>COUNTIF(mma_train!B:B,Groupby_orderid!A70649)</f>
        <v>5</v>
      </c>
      <c r="E70649">
        <f t="shared" si="2207"/>
        <v>0</v>
      </c>
    </row>
    <row r="70650" spans="1:5" x14ac:dyDescent="0.2">
      <c r="A70650">
        <v>70649</v>
      </c>
      <c r="B70650">
        <f>SUMIF(mma_train!B:B,Groupby_orderid!A70650,mma_train!K:K)</f>
        <v>0</v>
      </c>
      <c r="C70650">
        <f t="shared" si="2206"/>
        <v>0</v>
      </c>
      <c r="D70650">
        <f>COUNTIF(mma_train!B:B,Groupby_orderid!A70650)</f>
        <v>30</v>
      </c>
      <c r="E70650">
        <f t="shared" si="2207"/>
        <v>0</v>
      </c>
    </row>
    <row r="70651" spans="1:5" x14ac:dyDescent="0.2">
      <c r="A70651">
        <v>70650</v>
      </c>
      <c r="B70651">
        <f>SUMIF(mma_train!B:B,Groupby_orderid!A70651,mma_train!K:K)</f>
        <v>0</v>
      </c>
      <c r="C70651">
        <f t="shared" si="2206"/>
        <v>0</v>
      </c>
      <c r="D70651">
        <f>COUNTIF(mma_train!B:B,Groupby_orderid!A70651)</f>
        <v>4</v>
      </c>
      <c r="E70651">
        <f t="shared" si="2207"/>
        <v>0</v>
      </c>
    </row>
    <row r="70652" spans="1:5" x14ac:dyDescent="0.2">
      <c r="A70652">
        <v>70651</v>
      </c>
      <c r="B70652">
        <f>SUMIF(mma_train!B:B,Groupby_orderid!A70652,mma_train!K:K)</f>
        <v>0</v>
      </c>
      <c r="C70652">
        <f t="shared" si="2206"/>
        <v>0</v>
      </c>
      <c r="D70652">
        <f>COUNTIF(mma_train!B:B,Groupby_orderid!A70652)</f>
        <v>3</v>
      </c>
      <c r="E70652">
        <f t="shared" si="2207"/>
        <v>0</v>
      </c>
    </row>
    <row r="70653" spans="1:5" x14ac:dyDescent="0.2">
      <c r="A70653">
        <v>70652</v>
      </c>
      <c r="B70653">
        <f>SUMIF(mma_train!B:B,Groupby_orderid!A70653,mma_train!K:K)</f>
        <v>0</v>
      </c>
      <c r="C70653">
        <f t="shared" si="2206"/>
        <v>0</v>
      </c>
      <c r="D70653">
        <f>COUNTIF(mma_train!B:B,Groupby_orderid!A70653)</f>
        <v>3</v>
      </c>
      <c r="E70653">
        <f t="shared" si="2207"/>
        <v>0</v>
      </c>
    </row>
    <row r="70654" spans="1:5" x14ac:dyDescent="0.2">
      <c r="A70654">
        <v>70653</v>
      </c>
      <c r="B70654">
        <f>SUMIF(mma_train!B:B,Groupby_orderid!A70654,mma_train!K:K)</f>
        <v>0</v>
      </c>
      <c r="C70654">
        <f t="shared" si="2206"/>
        <v>0</v>
      </c>
      <c r="D70654">
        <f>COUNTIF(mma_train!B:B,Groupby_orderid!A70654)</f>
        <v>9</v>
      </c>
      <c r="E70654">
        <f t="shared" si="2207"/>
        <v>0</v>
      </c>
    </row>
    <row r="70655" spans="1:5" x14ac:dyDescent="0.2">
      <c r="A70655">
        <v>70654</v>
      </c>
      <c r="B70655">
        <f>SUMIF(mma_train!B:B,Groupby_orderid!A70655,mma_train!K:K)</f>
        <v>0</v>
      </c>
      <c r="C70655">
        <f t="shared" si="2206"/>
        <v>0</v>
      </c>
      <c r="D70655">
        <f>COUNTIF(mma_train!B:B,Groupby_orderid!A70655)</f>
        <v>5</v>
      </c>
      <c r="E70655">
        <f t="shared" si="2207"/>
        <v>0</v>
      </c>
    </row>
    <row r="70656" spans="1:5" x14ac:dyDescent="0.2">
      <c r="A70656">
        <v>70655</v>
      </c>
      <c r="B70656">
        <f>SUMIF(mma_train!B:B,Groupby_orderid!A70656,mma_train!K:K)</f>
        <v>0</v>
      </c>
      <c r="C70656">
        <f t="shared" si="2206"/>
        <v>0</v>
      </c>
      <c r="D70656">
        <f>COUNTIF(mma_train!B:B,Groupby_orderid!A70656)</f>
        <v>5</v>
      </c>
      <c r="E70656">
        <f t="shared" si="2207"/>
        <v>0</v>
      </c>
    </row>
    <row r="70657" spans="1:5" x14ac:dyDescent="0.2">
      <c r="A70657">
        <v>70656</v>
      </c>
      <c r="B70657">
        <f>SUMIF(mma_train!B:B,Groupby_orderid!A70657,mma_train!K:K)</f>
        <v>0</v>
      </c>
      <c r="C70657">
        <f t="shared" si="2206"/>
        <v>0</v>
      </c>
      <c r="D70657">
        <f>COUNTIF(mma_train!B:B,Groupby_orderid!A70657)</f>
        <v>6</v>
      </c>
      <c r="E70657">
        <f t="shared" si="2207"/>
        <v>0</v>
      </c>
    </row>
    <row r="70658" spans="1:5" x14ac:dyDescent="0.2">
      <c r="A70658">
        <v>70657</v>
      </c>
      <c r="B70658">
        <f>SUMIF(mma_train!B:B,Groupby_orderid!A70658,mma_train!K:K)</f>
        <v>0</v>
      </c>
      <c r="C70658">
        <f t="shared" si="2206"/>
        <v>0</v>
      </c>
      <c r="D70658">
        <f>COUNTIF(mma_train!B:B,Groupby_orderid!A70658)</f>
        <v>6</v>
      </c>
      <c r="E70658">
        <f t="shared" si="2207"/>
        <v>0</v>
      </c>
    </row>
    <row r="70659" spans="1:5" x14ac:dyDescent="0.2">
      <c r="A70659">
        <v>70658</v>
      </c>
      <c r="B70659">
        <f>SUMIF(mma_train!B:B,Groupby_orderid!A70659,mma_train!K:K)</f>
        <v>0</v>
      </c>
      <c r="C70659">
        <f t="shared" ref="C70659:C70722" si="2208">IF(B70659&gt;0,1,0)</f>
        <v>0</v>
      </c>
      <c r="D70659">
        <f>COUNTIF(mma_train!B:B,Groupby_orderid!A70659)</f>
        <v>7</v>
      </c>
      <c r="E70659">
        <f t="shared" ref="E70659:E70722" si="2209">B70659/D70659</f>
        <v>0</v>
      </c>
    </row>
    <row r="70660" spans="1:5" x14ac:dyDescent="0.2">
      <c r="A70660">
        <v>70659</v>
      </c>
      <c r="B70660">
        <f>SUMIF(mma_train!B:B,Groupby_orderid!A70660,mma_train!K:K)</f>
        <v>0</v>
      </c>
      <c r="C70660">
        <f t="shared" si="2208"/>
        <v>0</v>
      </c>
      <c r="D70660">
        <f>COUNTIF(mma_train!B:B,Groupby_orderid!A70660)</f>
        <v>16</v>
      </c>
      <c r="E70660">
        <f t="shared" si="2209"/>
        <v>0</v>
      </c>
    </row>
    <row r="70661" spans="1:5" x14ac:dyDescent="0.2">
      <c r="A70661">
        <v>70660</v>
      </c>
      <c r="B70661">
        <f>SUMIF(mma_train!B:B,Groupby_orderid!A70661,mma_train!K:K)</f>
        <v>0</v>
      </c>
      <c r="C70661">
        <f t="shared" si="2208"/>
        <v>0</v>
      </c>
      <c r="D70661">
        <f>COUNTIF(mma_train!B:B,Groupby_orderid!A70661)</f>
        <v>9</v>
      </c>
      <c r="E70661">
        <f t="shared" si="2209"/>
        <v>0</v>
      </c>
    </row>
    <row r="70662" spans="1:5" x14ac:dyDescent="0.2">
      <c r="A70662">
        <v>70661</v>
      </c>
      <c r="B70662">
        <f>SUMIF(mma_train!B:B,Groupby_orderid!A70662,mma_train!K:K)</f>
        <v>0</v>
      </c>
      <c r="C70662">
        <f t="shared" si="2208"/>
        <v>0</v>
      </c>
      <c r="D70662">
        <f>COUNTIF(mma_train!B:B,Groupby_orderid!A70662)</f>
        <v>2</v>
      </c>
      <c r="E70662">
        <f t="shared" si="2209"/>
        <v>0</v>
      </c>
    </row>
    <row r="70663" spans="1:5" x14ac:dyDescent="0.2">
      <c r="A70663">
        <v>70662</v>
      </c>
      <c r="B70663">
        <f>SUMIF(mma_train!B:B,Groupby_orderid!A70663,mma_train!K:K)</f>
        <v>0</v>
      </c>
      <c r="C70663">
        <f t="shared" si="2208"/>
        <v>0</v>
      </c>
      <c r="D70663">
        <f>COUNTIF(mma_train!B:B,Groupby_orderid!A70663)</f>
        <v>5</v>
      </c>
      <c r="E70663">
        <f t="shared" si="2209"/>
        <v>0</v>
      </c>
    </row>
    <row r="70664" spans="1:5" x14ac:dyDescent="0.2">
      <c r="A70664">
        <v>70663</v>
      </c>
      <c r="B70664">
        <f>SUMIF(mma_train!B:B,Groupby_orderid!A70664,mma_train!K:K)</f>
        <v>0</v>
      </c>
      <c r="C70664">
        <f t="shared" si="2208"/>
        <v>0</v>
      </c>
      <c r="D70664">
        <f>COUNTIF(mma_train!B:B,Groupby_orderid!A70664)</f>
        <v>4</v>
      </c>
      <c r="E70664">
        <f t="shared" si="2209"/>
        <v>0</v>
      </c>
    </row>
    <row r="70665" spans="1:5" x14ac:dyDescent="0.2">
      <c r="A70665">
        <v>70664</v>
      </c>
      <c r="B70665">
        <f>SUMIF(mma_train!B:B,Groupby_orderid!A70665,mma_train!K:K)</f>
        <v>0</v>
      </c>
      <c r="C70665">
        <f t="shared" si="2208"/>
        <v>0</v>
      </c>
      <c r="D70665">
        <f>COUNTIF(mma_train!B:B,Groupby_orderid!A70665)</f>
        <v>14</v>
      </c>
      <c r="E70665">
        <f t="shared" si="2209"/>
        <v>0</v>
      </c>
    </row>
    <row r="70666" spans="1:5" x14ac:dyDescent="0.2">
      <c r="A70666">
        <v>70665</v>
      </c>
      <c r="B70666">
        <f>SUMIF(mma_train!B:B,Groupby_orderid!A70666,mma_train!K:K)</f>
        <v>0</v>
      </c>
      <c r="C70666">
        <f t="shared" si="2208"/>
        <v>0</v>
      </c>
      <c r="D70666">
        <f>COUNTIF(mma_train!B:B,Groupby_orderid!A70666)</f>
        <v>43</v>
      </c>
      <c r="E70666">
        <f t="shared" si="2209"/>
        <v>0</v>
      </c>
    </row>
    <row r="70667" spans="1:5" x14ac:dyDescent="0.2">
      <c r="A70667">
        <v>70666</v>
      </c>
      <c r="B70667">
        <f>SUMIF(mma_train!B:B,Groupby_orderid!A70667,mma_train!K:K)</f>
        <v>0</v>
      </c>
      <c r="C70667">
        <f t="shared" si="2208"/>
        <v>0</v>
      </c>
      <c r="D70667">
        <f>COUNTIF(mma_train!B:B,Groupby_orderid!A70667)</f>
        <v>6</v>
      </c>
      <c r="E70667">
        <f t="shared" si="2209"/>
        <v>0</v>
      </c>
    </row>
    <row r="70668" spans="1:5" x14ac:dyDescent="0.2">
      <c r="A70668">
        <v>70667</v>
      </c>
      <c r="B70668">
        <f>SUMIF(mma_train!B:B,Groupby_orderid!A70668,mma_train!K:K)</f>
        <v>0</v>
      </c>
      <c r="C70668">
        <f t="shared" si="2208"/>
        <v>0</v>
      </c>
      <c r="D70668">
        <f>COUNTIF(mma_train!B:B,Groupby_orderid!A70668)</f>
        <v>12</v>
      </c>
      <c r="E70668">
        <f t="shared" si="2209"/>
        <v>0</v>
      </c>
    </row>
    <row r="70669" spans="1:5" x14ac:dyDescent="0.2">
      <c r="A70669">
        <v>70668</v>
      </c>
      <c r="B70669">
        <f>SUMIF(mma_train!B:B,Groupby_orderid!A70669,mma_train!K:K)</f>
        <v>0</v>
      </c>
      <c r="C70669">
        <f t="shared" si="2208"/>
        <v>0</v>
      </c>
      <c r="D70669">
        <f>COUNTIF(mma_train!B:B,Groupby_orderid!A70669)</f>
        <v>2</v>
      </c>
      <c r="E70669">
        <f t="shared" si="2209"/>
        <v>0</v>
      </c>
    </row>
    <row r="70670" spans="1:5" x14ac:dyDescent="0.2">
      <c r="A70670">
        <v>70669</v>
      </c>
      <c r="B70670">
        <f>SUMIF(mma_train!B:B,Groupby_orderid!A70670,mma_train!K:K)</f>
        <v>0</v>
      </c>
      <c r="C70670">
        <f t="shared" si="2208"/>
        <v>0</v>
      </c>
      <c r="D70670">
        <f>COUNTIF(mma_train!B:B,Groupby_orderid!A70670)</f>
        <v>1</v>
      </c>
      <c r="E70670">
        <f t="shared" si="2209"/>
        <v>0</v>
      </c>
    </row>
    <row r="70671" spans="1:5" x14ac:dyDescent="0.2">
      <c r="A70671">
        <v>70670</v>
      </c>
      <c r="B70671">
        <f>SUMIF(mma_train!B:B,Groupby_orderid!A70671,mma_train!K:K)</f>
        <v>0</v>
      </c>
      <c r="C70671">
        <f t="shared" si="2208"/>
        <v>0</v>
      </c>
      <c r="D70671">
        <f>COUNTIF(mma_train!B:B,Groupby_orderid!A70671)</f>
        <v>1</v>
      </c>
      <c r="E70671">
        <f t="shared" si="2209"/>
        <v>0</v>
      </c>
    </row>
    <row r="70672" spans="1:5" x14ac:dyDescent="0.2">
      <c r="A70672">
        <v>70671</v>
      </c>
      <c r="B70672">
        <f>SUMIF(mma_train!B:B,Groupby_orderid!A70672,mma_train!K:K)</f>
        <v>0</v>
      </c>
      <c r="C70672">
        <f t="shared" si="2208"/>
        <v>0</v>
      </c>
      <c r="D70672">
        <f>COUNTIF(mma_train!B:B,Groupby_orderid!A70672)</f>
        <v>26</v>
      </c>
      <c r="E70672">
        <f t="shared" si="2209"/>
        <v>0</v>
      </c>
    </row>
    <row r="70673" spans="1:5" x14ac:dyDescent="0.2">
      <c r="A70673">
        <v>70672</v>
      </c>
      <c r="B70673">
        <f>SUMIF(mma_train!B:B,Groupby_orderid!A70673,mma_train!K:K)</f>
        <v>0</v>
      </c>
      <c r="C70673">
        <f t="shared" si="2208"/>
        <v>0</v>
      </c>
      <c r="D70673">
        <f>COUNTIF(mma_train!B:B,Groupby_orderid!A70673)</f>
        <v>7</v>
      </c>
      <c r="E70673">
        <f t="shared" si="2209"/>
        <v>0</v>
      </c>
    </row>
    <row r="70674" spans="1:5" x14ac:dyDescent="0.2">
      <c r="A70674">
        <v>70673</v>
      </c>
      <c r="B70674">
        <f>SUMIF(mma_train!B:B,Groupby_orderid!A70674,mma_train!K:K)</f>
        <v>0</v>
      </c>
      <c r="C70674">
        <f t="shared" si="2208"/>
        <v>0</v>
      </c>
      <c r="D70674">
        <f>COUNTIF(mma_train!B:B,Groupby_orderid!A70674)</f>
        <v>11</v>
      </c>
      <c r="E70674">
        <f t="shared" si="2209"/>
        <v>0</v>
      </c>
    </row>
    <row r="70675" spans="1:5" x14ac:dyDescent="0.2">
      <c r="A70675">
        <v>70674</v>
      </c>
      <c r="B70675">
        <f>SUMIF(mma_train!B:B,Groupby_orderid!A70675,mma_train!K:K)</f>
        <v>0</v>
      </c>
      <c r="C70675">
        <f t="shared" si="2208"/>
        <v>0</v>
      </c>
      <c r="D70675">
        <f>COUNTIF(mma_train!B:B,Groupby_orderid!A70675)</f>
        <v>5</v>
      </c>
      <c r="E70675">
        <f t="shared" si="2209"/>
        <v>0</v>
      </c>
    </row>
    <row r="70676" spans="1:5" x14ac:dyDescent="0.2">
      <c r="A70676">
        <v>70675</v>
      </c>
      <c r="B70676">
        <f>SUMIF(mma_train!B:B,Groupby_orderid!A70676,mma_train!K:K)</f>
        <v>0</v>
      </c>
      <c r="C70676">
        <f t="shared" si="2208"/>
        <v>0</v>
      </c>
      <c r="D70676">
        <f>COUNTIF(mma_train!B:B,Groupby_orderid!A70676)</f>
        <v>4</v>
      </c>
      <c r="E70676">
        <f t="shared" si="2209"/>
        <v>0</v>
      </c>
    </row>
    <row r="70677" spans="1:5" x14ac:dyDescent="0.2">
      <c r="A70677">
        <v>70676</v>
      </c>
      <c r="B70677">
        <f>SUMIF(mma_train!B:B,Groupby_orderid!A70677,mma_train!K:K)</f>
        <v>0</v>
      </c>
      <c r="C70677">
        <f t="shared" si="2208"/>
        <v>0</v>
      </c>
      <c r="D70677">
        <f>COUNTIF(mma_train!B:B,Groupby_orderid!A70677)</f>
        <v>8</v>
      </c>
      <c r="E70677">
        <f t="shared" si="2209"/>
        <v>0</v>
      </c>
    </row>
    <row r="70678" spans="1:5" x14ac:dyDescent="0.2">
      <c r="A70678">
        <v>70677</v>
      </c>
      <c r="B70678">
        <f>SUMIF(mma_train!B:B,Groupby_orderid!A70678,mma_train!K:K)</f>
        <v>0</v>
      </c>
      <c r="C70678">
        <f t="shared" si="2208"/>
        <v>0</v>
      </c>
      <c r="D70678">
        <f>COUNTIF(mma_train!B:B,Groupby_orderid!A70678)</f>
        <v>13</v>
      </c>
      <c r="E70678">
        <f t="shared" si="2209"/>
        <v>0</v>
      </c>
    </row>
    <row r="70679" spans="1:5" x14ac:dyDescent="0.2">
      <c r="A70679">
        <v>70678</v>
      </c>
      <c r="B70679">
        <f>SUMIF(mma_train!B:B,Groupby_orderid!A70679,mma_train!K:K)</f>
        <v>0</v>
      </c>
      <c r="C70679">
        <f t="shared" si="2208"/>
        <v>0</v>
      </c>
      <c r="D70679">
        <f>COUNTIF(mma_train!B:B,Groupby_orderid!A70679)</f>
        <v>15</v>
      </c>
      <c r="E70679">
        <f t="shared" si="2209"/>
        <v>0</v>
      </c>
    </row>
    <row r="70680" spans="1:5" x14ac:dyDescent="0.2">
      <c r="A70680">
        <v>70679</v>
      </c>
      <c r="B70680">
        <f>SUMIF(mma_train!B:B,Groupby_orderid!A70680,mma_train!K:K)</f>
        <v>0</v>
      </c>
      <c r="C70680">
        <f t="shared" si="2208"/>
        <v>0</v>
      </c>
      <c r="D70680">
        <f>COUNTIF(mma_train!B:B,Groupby_orderid!A70680)</f>
        <v>0</v>
      </c>
      <c r="E70680" t="e">
        <f t="shared" si="2209"/>
        <v>#DIV/0!</v>
      </c>
    </row>
    <row r="70681" spans="1:5" x14ac:dyDescent="0.2">
      <c r="A70681">
        <v>70680</v>
      </c>
      <c r="B70681">
        <f>SUMIF(mma_train!B:B,Groupby_orderid!A70681,mma_train!K:K)</f>
        <v>0</v>
      </c>
      <c r="C70681">
        <f t="shared" si="2208"/>
        <v>0</v>
      </c>
      <c r="D70681">
        <f>COUNTIF(mma_train!B:B,Groupby_orderid!A70681)</f>
        <v>1</v>
      </c>
      <c r="E70681">
        <f t="shared" si="2209"/>
        <v>0</v>
      </c>
    </row>
    <row r="70682" spans="1:5" x14ac:dyDescent="0.2">
      <c r="A70682">
        <v>70681</v>
      </c>
      <c r="B70682">
        <f>SUMIF(mma_train!B:B,Groupby_orderid!A70682,mma_train!K:K)</f>
        <v>0</v>
      </c>
      <c r="C70682">
        <f t="shared" si="2208"/>
        <v>0</v>
      </c>
      <c r="D70682">
        <f>COUNTIF(mma_train!B:B,Groupby_orderid!A70682)</f>
        <v>4</v>
      </c>
      <c r="E70682">
        <f t="shared" si="2209"/>
        <v>0</v>
      </c>
    </row>
    <row r="70683" spans="1:5" x14ac:dyDescent="0.2">
      <c r="A70683">
        <v>70682</v>
      </c>
      <c r="B70683">
        <f>SUMIF(mma_train!B:B,Groupby_orderid!A70683,mma_train!K:K)</f>
        <v>0</v>
      </c>
      <c r="C70683">
        <f t="shared" si="2208"/>
        <v>0</v>
      </c>
      <c r="D70683">
        <f>COUNTIF(mma_train!B:B,Groupby_orderid!A70683)</f>
        <v>9</v>
      </c>
      <c r="E70683">
        <f t="shared" si="2209"/>
        <v>0</v>
      </c>
    </row>
    <row r="70684" spans="1:5" x14ac:dyDescent="0.2">
      <c r="A70684">
        <v>70683</v>
      </c>
      <c r="B70684">
        <f>SUMIF(mma_train!B:B,Groupby_orderid!A70684,mma_train!K:K)</f>
        <v>0</v>
      </c>
      <c r="C70684">
        <f t="shared" si="2208"/>
        <v>0</v>
      </c>
      <c r="D70684">
        <f>COUNTIF(mma_train!B:B,Groupby_orderid!A70684)</f>
        <v>2</v>
      </c>
      <c r="E70684">
        <f t="shared" si="2209"/>
        <v>0</v>
      </c>
    </row>
    <row r="70685" spans="1:5" x14ac:dyDescent="0.2">
      <c r="A70685">
        <v>70684</v>
      </c>
      <c r="B70685">
        <f>SUMIF(mma_train!B:B,Groupby_orderid!A70685,mma_train!K:K)</f>
        <v>0</v>
      </c>
      <c r="C70685">
        <f t="shared" si="2208"/>
        <v>0</v>
      </c>
      <c r="D70685">
        <f>COUNTIF(mma_train!B:B,Groupby_orderid!A70685)</f>
        <v>12</v>
      </c>
      <c r="E70685">
        <f t="shared" si="2209"/>
        <v>0</v>
      </c>
    </row>
    <row r="70686" spans="1:5" x14ac:dyDescent="0.2">
      <c r="A70686">
        <v>70685</v>
      </c>
      <c r="B70686">
        <f>SUMIF(mma_train!B:B,Groupby_orderid!A70686,mma_train!K:K)</f>
        <v>0</v>
      </c>
      <c r="C70686">
        <f t="shared" si="2208"/>
        <v>0</v>
      </c>
      <c r="D70686">
        <f>COUNTIF(mma_train!B:B,Groupby_orderid!A70686)</f>
        <v>15</v>
      </c>
      <c r="E70686">
        <f t="shared" si="2209"/>
        <v>0</v>
      </c>
    </row>
    <row r="70687" spans="1:5" x14ac:dyDescent="0.2">
      <c r="A70687">
        <v>70686</v>
      </c>
      <c r="B70687">
        <f>SUMIF(mma_train!B:B,Groupby_orderid!A70687,mma_train!K:K)</f>
        <v>0</v>
      </c>
      <c r="C70687">
        <f t="shared" si="2208"/>
        <v>0</v>
      </c>
      <c r="D70687">
        <f>COUNTIF(mma_train!B:B,Groupby_orderid!A70687)</f>
        <v>17</v>
      </c>
      <c r="E70687">
        <f t="shared" si="2209"/>
        <v>0</v>
      </c>
    </row>
    <row r="70688" spans="1:5" x14ac:dyDescent="0.2">
      <c r="A70688">
        <v>70687</v>
      </c>
      <c r="B70688">
        <f>SUMIF(mma_train!B:B,Groupby_orderid!A70688,mma_train!K:K)</f>
        <v>0</v>
      </c>
      <c r="C70688">
        <f t="shared" si="2208"/>
        <v>0</v>
      </c>
      <c r="D70688">
        <f>COUNTIF(mma_train!B:B,Groupby_orderid!A70688)</f>
        <v>18</v>
      </c>
      <c r="E70688">
        <f t="shared" si="2209"/>
        <v>0</v>
      </c>
    </row>
    <row r="70689" spans="1:5" x14ac:dyDescent="0.2">
      <c r="A70689">
        <v>70688</v>
      </c>
      <c r="B70689">
        <f>SUMIF(mma_train!B:B,Groupby_orderid!A70689,mma_train!K:K)</f>
        <v>0</v>
      </c>
      <c r="C70689">
        <f t="shared" si="2208"/>
        <v>0</v>
      </c>
      <c r="D70689">
        <f>COUNTIF(mma_train!B:B,Groupby_orderid!A70689)</f>
        <v>13</v>
      </c>
      <c r="E70689">
        <f t="shared" si="2209"/>
        <v>0</v>
      </c>
    </row>
    <row r="70690" spans="1:5" x14ac:dyDescent="0.2">
      <c r="A70690">
        <v>70689</v>
      </c>
      <c r="B70690">
        <f>SUMIF(mma_train!B:B,Groupby_orderid!A70690,mma_train!K:K)</f>
        <v>0</v>
      </c>
      <c r="C70690">
        <f t="shared" si="2208"/>
        <v>0</v>
      </c>
      <c r="D70690">
        <f>COUNTIF(mma_train!B:B,Groupby_orderid!A70690)</f>
        <v>9</v>
      </c>
      <c r="E70690">
        <f t="shared" si="2209"/>
        <v>0</v>
      </c>
    </row>
    <row r="70691" spans="1:5" x14ac:dyDescent="0.2">
      <c r="A70691">
        <v>70690</v>
      </c>
      <c r="B70691">
        <f>SUMIF(mma_train!B:B,Groupby_orderid!A70691,mma_train!K:K)</f>
        <v>0</v>
      </c>
      <c r="C70691">
        <f t="shared" si="2208"/>
        <v>0</v>
      </c>
      <c r="D70691">
        <f>COUNTIF(mma_train!B:B,Groupby_orderid!A70691)</f>
        <v>11</v>
      </c>
      <c r="E70691">
        <f t="shared" si="2209"/>
        <v>0</v>
      </c>
    </row>
    <row r="70692" spans="1:5" x14ac:dyDescent="0.2">
      <c r="A70692">
        <v>70691</v>
      </c>
      <c r="B70692">
        <f>SUMIF(mma_train!B:B,Groupby_orderid!A70692,mma_train!K:K)</f>
        <v>0</v>
      </c>
      <c r="C70692">
        <f t="shared" si="2208"/>
        <v>0</v>
      </c>
      <c r="D70692">
        <f>COUNTIF(mma_train!B:B,Groupby_orderid!A70692)</f>
        <v>0</v>
      </c>
      <c r="E70692" t="e">
        <f t="shared" si="2209"/>
        <v>#DIV/0!</v>
      </c>
    </row>
    <row r="70693" spans="1:5" x14ac:dyDescent="0.2">
      <c r="A70693">
        <v>70692</v>
      </c>
      <c r="B70693">
        <f>SUMIF(mma_train!B:B,Groupby_orderid!A70693,mma_train!K:K)</f>
        <v>0</v>
      </c>
      <c r="C70693">
        <f t="shared" si="2208"/>
        <v>0</v>
      </c>
      <c r="D70693">
        <f>COUNTIF(mma_train!B:B,Groupby_orderid!A70693)</f>
        <v>7</v>
      </c>
      <c r="E70693">
        <f t="shared" si="2209"/>
        <v>0</v>
      </c>
    </row>
    <row r="70694" spans="1:5" x14ac:dyDescent="0.2">
      <c r="A70694">
        <v>70693</v>
      </c>
      <c r="B70694">
        <f>SUMIF(mma_train!B:B,Groupby_orderid!A70694,mma_train!K:K)</f>
        <v>0</v>
      </c>
      <c r="C70694">
        <f t="shared" si="2208"/>
        <v>0</v>
      </c>
      <c r="D70694">
        <f>COUNTIF(mma_train!B:B,Groupby_orderid!A70694)</f>
        <v>6</v>
      </c>
      <c r="E70694">
        <f t="shared" si="2209"/>
        <v>0</v>
      </c>
    </row>
    <row r="70695" spans="1:5" x14ac:dyDescent="0.2">
      <c r="A70695">
        <v>70694</v>
      </c>
      <c r="B70695">
        <f>SUMIF(mma_train!B:B,Groupby_orderid!A70695,mma_train!K:K)</f>
        <v>0</v>
      </c>
      <c r="C70695">
        <f t="shared" si="2208"/>
        <v>0</v>
      </c>
      <c r="D70695">
        <f>COUNTIF(mma_train!B:B,Groupby_orderid!A70695)</f>
        <v>27</v>
      </c>
      <c r="E70695">
        <f t="shared" si="2209"/>
        <v>0</v>
      </c>
    </row>
    <row r="70696" spans="1:5" x14ac:dyDescent="0.2">
      <c r="A70696">
        <v>70695</v>
      </c>
      <c r="B70696">
        <f>SUMIF(mma_train!B:B,Groupby_orderid!A70696,mma_train!K:K)</f>
        <v>0</v>
      </c>
      <c r="C70696">
        <f t="shared" si="2208"/>
        <v>0</v>
      </c>
      <c r="D70696">
        <f>COUNTIF(mma_train!B:B,Groupby_orderid!A70696)</f>
        <v>9</v>
      </c>
      <c r="E70696">
        <f t="shared" si="2209"/>
        <v>0</v>
      </c>
    </row>
    <row r="70697" spans="1:5" x14ac:dyDescent="0.2">
      <c r="A70697">
        <v>70696</v>
      </c>
      <c r="B70697">
        <f>SUMIF(mma_train!B:B,Groupby_orderid!A70697,mma_train!K:K)</f>
        <v>0</v>
      </c>
      <c r="C70697">
        <f t="shared" si="2208"/>
        <v>0</v>
      </c>
      <c r="D70697">
        <f>COUNTIF(mma_train!B:B,Groupby_orderid!A70697)</f>
        <v>17</v>
      </c>
      <c r="E70697">
        <f t="shared" si="2209"/>
        <v>0</v>
      </c>
    </row>
    <row r="70698" spans="1:5" x14ac:dyDescent="0.2">
      <c r="A70698">
        <v>70697</v>
      </c>
      <c r="B70698">
        <f>SUMIF(mma_train!B:B,Groupby_orderid!A70698,mma_train!K:K)</f>
        <v>0</v>
      </c>
      <c r="C70698">
        <f t="shared" si="2208"/>
        <v>0</v>
      </c>
      <c r="D70698">
        <f>COUNTIF(mma_train!B:B,Groupby_orderid!A70698)</f>
        <v>6</v>
      </c>
      <c r="E70698">
        <f t="shared" si="2209"/>
        <v>0</v>
      </c>
    </row>
    <row r="70699" spans="1:5" x14ac:dyDescent="0.2">
      <c r="A70699">
        <v>70698</v>
      </c>
      <c r="B70699">
        <f>SUMIF(mma_train!B:B,Groupby_orderid!A70699,mma_train!K:K)</f>
        <v>0</v>
      </c>
      <c r="C70699">
        <f t="shared" si="2208"/>
        <v>0</v>
      </c>
      <c r="D70699">
        <f>COUNTIF(mma_train!B:B,Groupby_orderid!A70699)</f>
        <v>22</v>
      </c>
      <c r="E70699">
        <f t="shared" si="2209"/>
        <v>0</v>
      </c>
    </row>
    <row r="70700" spans="1:5" x14ac:dyDescent="0.2">
      <c r="A70700">
        <v>70699</v>
      </c>
      <c r="B70700">
        <f>SUMIF(mma_train!B:B,Groupby_orderid!A70700,mma_train!K:K)</f>
        <v>0</v>
      </c>
      <c r="C70700">
        <f t="shared" si="2208"/>
        <v>0</v>
      </c>
      <c r="D70700">
        <f>COUNTIF(mma_train!B:B,Groupby_orderid!A70700)</f>
        <v>8</v>
      </c>
      <c r="E70700">
        <f t="shared" si="2209"/>
        <v>0</v>
      </c>
    </row>
    <row r="70701" spans="1:5" x14ac:dyDescent="0.2">
      <c r="A70701">
        <v>70700</v>
      </c>
      <c r="B70701">
        <f>SUMIF(mma_train!B:B,Groupby_orderid!A70701,mma_train!K:K)</f>
        <v>0</v>
      </c>
      <c r="C70701">
        <f t="shared" si="2208"/>
        <v>0</v>
      </c>
      <c r="D70701">
        <f>COUNTIF(mma_train!B:B,Groupby_orderid!A70701)</f>
        <v>11</v>
      </c>
      <c r="E70701">
        <f t="shared" si="2209"/>
        <v>0</v>
      </c>
    </row>
    <row r="70702" spans="1:5" x14ac:dyDescent="0.2">
      <c r="A70702">
        <v>70701</v>
      </c>
      <c r="B70702">
        <f>SUMIF(mma_train!B:B,Groupby_orderid!A70702,mma_train!K:K)</f>
        <v>0</v>
      </c>
      <c r="C70702">
        <f t="shared" si="2208"/>
        <v>0</v>
      </c>
      <c r="D70702">
        <f>COUNTIF(mma_train!B:B,Groupby_orderid!A70702)</f>
        <v>14</v>
      </c>
      <c r="E70702">
        <f t="shared" si="2209"/>
        <v>0</v>
      </c>
    </row>
    <row r="70703" spans="1:5" x14ac:dyDescent="0.2">
      <c r="A70703">
        <v>70702</v>
      </c>
      <c r="B70703">
        <f>SUMIF(mma_train!B:B,Groupby_orderid!A70703,mma_train!K:K)</f>
        <v>0</v>
      </c>
      <c r="C70703">
        <f t="shared" si="2208"/>
        <v>0</v>
      </c>
      <c r="D70703">
        <f>COUNTIF(mma_train!B:B,Groupby_orderid!A70703)</f>
        <v>5</v>
      </c>
      <c r="E70703">
        <f t="shared" si="2209"/>
        <v>0</v>
      </c>
    </row>
    <row r="70704" spans="1:5" x14ac:dyDescent="0.2">
      <c r="A70704">
        <v>70703</v>
      </c>
      <c r="B70704">
        <f>SUMIF(mma_train!B:B,Groupby_orderid!A70704,mma_train!K:K)</f>
        <v>0</v>
      </c>
      <c r="C70704">
        <f t="shared" si="2208"/>
        <v>0</v>
      </c>
      <c r="D70704">
        <f>COUNTIF(mma_train!B:B,Groupby_orderid!A70704)</f>
        <v>12</v>
      </c>
      <c r="E70704">
        <f t="shared" si="2209"/>
        <v>0</v>
      </c>
    </row>
    <row r="70705" spans="1:5" x14ac:dyDescent="0.2">
      <c r="A70705">
        <v>70704</v>
      </c>
      <c r="B70705">
        <f>SUMIF(mma_train!B:B,Groupby_orderid!A70705,mma_train!K:K)</f>
        <v>0</v>
      </c>
      <c r="C70705">
        <f t="shared" si="2208"/>
        <v>0</v>
      </c>
      <c r="D70705">
        <f>COUNTIF(mma_train!B:B,Groupby_orderid!A70705)</f>
        <v>5</v>
      </c>
      <c r="E70705">
        <f t="shared" si="2209"/>
        <v>0</v>
      </c>
    </row>
    <row r="70706" spans="1:5" x14ac:dyDescent="0.2">
      <c r="A70706">
        <v>70705</v>
      </c>
      <c r="B70706">
        <f>SUMIF(mma_train!B:B,Groupby_orderid!A70706,mma_train!K:K)</f>
        <v>0</v>
      </c>
      <c r="C70706">
        <f t="shared" si="2208"/>
        <v>0</v>
      </c>
      <c r="D70706">
        <f>COUNTIF(mma_train!B:B,Groupby_orderid!A70706)</f>
        <v>17</v>
      </c>
      <c r="E70706">
        <f t="shared" si="2209"/>
        <v>0</v>
      </c>
    </row>
    <row r="70707" spans="1:5" x14ac:dyDescent="0.2">
      <c r="A70707">
        <v>70706</v>
      </c>
      <c r="B70707">
        <f>SUMIF(mma_train!B:B,Groupby_orderid!A70707,mma_train!K:K)</f>
        <v>0</v>
      </c>
      <c r="C70707">
        <f t="shared" si="2208"/>
        <v>0</v>
      </c>
      <c r="D70707">
        <f>COUNTIF(mma_train!B:B,Groupby_orderid!A70707)</f>
        <v>12</v>
      </c>
      <c r="E70707">
        <f t="shared" si="2209"/>
        <v>0</v>
      </c>
    </row>
    <row r="70708" spans="1:5" x14ac:dyDescent="0.2">
      <c r="A70708">
        <v>70707</v>
      </c>
      <c r="B70708">
        <f>SUMIF(mma_train!B:B,Groupby_orderid!A70708,mma_train!K:K)</f>
        <v>0</v>
      </c>
      <c r="C70708">
        <f t="shared" si="2208"/>
        <v>0</v>
      </c>
      <c r="D70708">
        <f>COUNTIF(mma_train!B:B,Groupby_orderid!A70708)</f>
        <v>14</v>
      </c>
      <c r="E70708">
        <f t="shared" si="2209"/>
        <v>0</v>
      </c>
    </row>
    <row r="70709" spans="1:5" x14ac:dyDescent="0.2">
      <c r="A70709">
        <v>70708</v>
      </c>
      <c r="B70709">
        <f>SUMIF(mma_train!B:B,Groupby_orderid!A70709,mma_train!K:K)</f>
        <v>0</v>
      </c>
      <c r="C70709">
        <f t="shared" si="2208"/>
        <v>0</v>
      </c>
      <c r="D70709">
        <f>COUNTIF(mma_train!B:B,Groupby_orderid!A70709)</f>
        <v>7</v>
      </c>
      <c r="E70709">
        <f t="shared" si="2209"/>
        <v>0</v>
      </c>
    </row>
    <row r="70710" spans="1:5" x14ac:dyDescent="0.2">
      <c r="A70710">
        <v>70709</v>
      </c>
      <c r="B70710">
        <f>SUMIF(mma_train!B:B,Groupby_orderid!A70710,mma_train!K:K)</f>
        <v>0</v>
      </c>
      <c r="C70710">
        <f t="shared" si="2208"/>
        <v>0</v>
      </c>
      <c r="D70710">
        <f>COUNTIF(mma_train!B:B,Groupby_orderid!A70710)</f>
        <v>17</v>
      </c>
      <c r="E70710">
        <f t="shared" si="2209"/>
        <v>0</v>
      </c>
    </row>
    <row r="70711" spans="1:5" x14ac:dyDescent="0.2">
      <c r="A70711">
        <v>70710</v>
      </c>
      <c r="B70711">
        <f>SUMIF(mma_train!B:B,Groupby_orderid!A70711,mma_train!K:K)</f>
        <v>0</v>
      </c>
      <c r="C70711">
        <f t="shared" si="2208"/>
        <v>0</v>
      </c>
      <c r="D70711">
        <f>COUNTIF(mma_train!B:B,Groupby_orderid!A70711)</f>
        <v>20</v>
      </c>
      <c r="E70711">
        <f t="shared" si="2209"/>
        <v>0</v>
      </c>
    </row>
    <row r="70712" spans="1:5" x14ac:dyDescent="0.2">
      <c r="A70712">
        <v>70711</v>
      </c>
      <c r="B70712">
        <f>SUMIF(mma_train!B:B,Groupby_orderid!A70712,mma_train!K:K)</f>
        <v>0</v>
      </c>
      <c r="C70712">
        <f t="shared" si="2208"/>
        <v>0</v>
      </c>
      <c r="D70712">
        <f>COUNTIF(mma_train!B:B,Groupby_orderid!A70712)</f>
        <v>3</v>
      </c>
      <c r="E70712">
        <f t="shared" si="2209"/>
        <v>0</v>
      </c>
    </row>
    <row r="70713" spans="1:5" x14ac:dyDescent="0.2">
      <c r="A70713">
        <v>70712</v>
      </c>
      <c r="B70713">
        <f>SUMIF(mma_train!B:B,Groupby_orderid!A70713,mma_train!K:K)</f>
        <v>0</v>
      </c>
      <c r="C70713">
        <f t="shared" si="2208"/>
        <v>0</v>
      </c>
      <c r="D70713">
        <f>COUNTIF(mma_train!B:B,Groupby_orderid!A70713)</f>
        <v>1</v>
      </c>
      <c r="E70713">
        <f t="shared" si="2209"/>
        <v>0</v>
      </c>
    </row>
    <row r="70714" spans="1:5" x14ac:dyDescent="0.2">
      <c r="A70714">
        <v>70713</v>
      </c>
      <c r="B70714">
        <f>SUMIF(mma_train!B:B,Groupby_orderid!A70714,mma_train!K:K)</f>
        <v>0</v>
      </c>
      <c r="C70714">
        <f t="shared" si="2208"/>
        <v>0</v>
      </c>
      <c r="D70714">
        <f>COUNTIF(mma_train!B:B,Groupby_orderid!A70714)</f>
        <v>8</v>
      </c>
      <c r="E70714">
        <f t="shared" si="2209"/>
        <v>0</v>
      </c>
    </row>
    <row r="70715" spans="1:5" x14ac:dyDescent="0.2">
      <c r="A70715">
        <v>70714</v>
      </c>
      <c r="B70715">
        <f>SUMIF(mma_train!B:B,Groupby_orderid!A70715,mma_train!K:K)</f>
        <v>0</v>
      </c>
      <c r="C70715">
        <f t="shared" si="2208"/>
        <v>0</v>
      </c>
      <c r="D70715">
        <f>COUNTIF(mma_train!B:B,Groupby_orderid!A70715)</f>
        <v>5</v>
      </c>
      <c r="E70715">
        <f t="shared" si="2209"/>
        <v>0</v>
      </c>
    </row>
    <row r="70716" spans="1:5" x14ac:dyDescent="0.2">
      <c r="A70716">
        <v>70715</v>
      </c>
      <c r="B70716">
        <f>SUMIF(mma_train!B:B,Groupby_orderid!A70716,mma_train!K:K)</f>
        <v>0</v>
      </c>
      <c r="C70716">
        <f t="shared" si="2208"/>
        <v>0</v>
      </c>
      <c r="D70716">
        <f>COUNTIF(mma_train!B:B,Groupby_orderid!A70716)</f>
        <v>12</v>
      </c>
      <c r="E70716">
        <f t="shared" si="2209"/>
        <v>0</v>
      </c>
    </row>
    <row r="70717" spans="1:5" x14ac:dyDescent="0.2">
      <c r="A70717">
        <v>70716</v>
      </c>
      <c r="B70717">
        <f>SUMIF(mma_train!B:B,Groupby_orderid!A70717,mma_train!K:K)</f>
        <v>0</v>
      </c>
      <c r="C70717">
        <f t="shared" si="2208"/>
        <v>0</v>
      </c>
      <c r="D70717">
        <f>COUNTIF(mma_train!B:B,Groupby_orderid!A70717)</f>
        <v>3</v>
      </c>
      <c r="E70717">
        <f t="shared" si="2209"/>
        <v>0</v>
      </c>
    </row>
    <row r="70718" spans="1:5" x14ac:dyDescent="0.2">
      <c r="A70718">
        <v>70717</v>
      </c>
      <c r="B70718">
        <f>SUMIF(mma_train!B:B,Groupby_orderid!A70718,mma_train!K:K)</f>
        <v>0</v>
      </c>
      <c r="C70718">
        <f t="shared" si="2208"/>
        <v>0</v>
      </c>
      <c r="D70718">
        <f>COUNTIF(mma_train!B:B,Groupby_orderid!A70718)</f>
        <v>4</v>
      </c>
      <c r="E70718">
        <f t="shared" si="2209"/>
        <v>0</v>
      </c>
    </row>
    <row r="70719" spans="1:5" x14ac:dyDescent="0.2">
      <c r="A70719">
        <v>70718</v>
      </c>
      <c r="B70719">
        <f>SUMIF(mma_train!B:B,Groupby_orderid!A70719,mma_train!K:K)</f>
        <v>0</v>
      </c>
      <c r="C70719">
        <f t="shared" si="2208"/>
        <v>0</v>
      </c>
      <c r="D70719">
        <f>COUNTIF(mma_train!B:B,Groupby_orderid!A70719)</f>
        <v>3</v>
      </c>
      <c r="E70719">
        <f t="shared" si="2209"/>
        <v>0</v>
      </c>
    </row>
    <row r="70720" spans="1:5" x14ac:dyDescent="0.2">
      <c r="A70720">
        <v>70719</v>
      </c>
      <c r="B70720">
        <f>SUMIF(mma_train!B:B,Groupby_orderid!A70720,mma_train!K:K)</f>
        <v>0</v>
      </c>
      <c r="C70720">
        <f t="shared" si="2208"/>
        <v>0</v>
      </c>
      <c r="D70720">
        <f>COUNTIF(mma_train!B:B,Groupby_orderid!A70720)</f>
        <v>4</v>
      </c>
      <c r="E70720">
        <f t="shared" si="2209"/>
        <v>0</v>
      </c>
    </row>
    <row r="70721" spans="1:5" x14ac:dyDescent="0.2">
      <c r="A70721">
        <v>70720</v>
      </c>
      <c r="B70721">
        <f>SUMIF(mma_train!B:B,Groupby_orderid!A70721,mma_train!K:K)</f>
        <v>0</v>
      </c>
      <c r="C70721">
        <f t="shared" si="2208"/>
        <v>0</v>
      </c>
      <c r="D70721">
        <f>COUNTIF(mma_train!B:B,Groupby_orderid!A70721)</f>
        <v>3</v>
      </c>
      <c r="E70721">
        <f t="shared" si="2209"/>
        <v>0</v>
      </c>
    </row>
    <row r="70722" spans="1:5" x14ac:dyDescent="0.2">
      <c r="A70722">
        <v>70721</v>
      </c>
      <c r="B70722">
        <f>SUMIF(mma_train!B:B,Groupby_orderid!A70722,mma_train!K:K)</f>
        <v>0</v>
      </c>
      <c r="C70722">
        <f t="shared" si="2208"/>
        <v>0</v>
      </c>
      <c r="D70722">
        <f>COUNTIF(mma_train!B:B,Groupby_orderid!A70722)</f>
        <v>6</v>
      </c>
      <c r="E70722">
        <f t="shared" si="2209"/>
        <v>0</v>
      </c>
    </row>
    <row r="70723" spans="1:5" x14ac:dyDescent="0.2">
      <c r="A70723">
        <v>70722</v>
      </c>
      <c r="B70723">
        <f>SUMIF(mma_train!B:B,Groupby_orderid!A70723,mma_train!K:K)</f>
        <v>0</v>
      </c>
      <c r="C70723">
        <f t="shared" ref="C70723:C70786" si="2210">IF(B70723&gt;0,1,0)</f>
        <v>0</v>
      </c>
      <c r="D70723">
        <f>COUNTIF(mma_train!B:B,Groupby_orderid!A70723)</f>
        <v>8</v>
      </c>
      <c r="E70723">
        <f t="shared" ref="E70723:E70786" si="2211">B70723/D70723</f>
        <v>0</v>
      </c>
    </row>
    <row r="70724" spans="1:5" x14ac:dyDescent="0.2">
      <c r="A70724">
        <v>70723</v>
      </c>
      <c r="B70724">
        <f>SUMIF(mma_train!B:B,Groupby_orderid!A70724,mma_train!K:K)</f>
        <v>0</v>
      </c>
      <c r="C70724">
        <f t="shared" si="2210"/>
        <v>0</v>
      </c>
      <c r="D70724">
        <f>COUNTIF(mma_train!B:B,Groupby_orderid!A70724)</f>
        <v>6</v>
      </c>
      <c r="E70724">
        <f t="shared" si="2211"/>
        <v>0</v>
      </c>
    </row>
    <row r="70725" spans="1:5" x14ac:dyDescent="0.2">
      <c r="A70725">
        <v>70724</v>
      </c>
      <c r="B70725">
        <f>SUMIF(mma_train!B:B,Groupby_orderid!A70725,mma_train!K:K)</f>
        <v>0</v>
      </c>
      <c r="C70725">
        <f t="shared" si="2210"/>
        <v>0</v>
      </c>
      <c r="D70725">
        <f>COUNTIF(mma_train!B:B,Groupby_orderid!A70725)</f>
        <v>0</v>
      </c>
      <c r="E70725" t="e">
        <f t="shared" si="2211"/>
        <v>#DIV/0!</v>
      </c>
    </row>
    <row r="70726" spans="1:5" x14ac:dyDescent="0.2">
      <c r="A70726">
        <v>70725</v>
      </c>
      <c r="B70726">
        <f>SUMIF(mma_train!B:B,Groupby_orderid!A70726,mma_train!K:K)</f>
        <v>0</v>
      </c>
      <c r="C70726">
        <f t="shared" si="2210"/>
        <v>0</v>
      </c>
      <c r="D70726">
        <f>COUNTIF(mma_train!B:B,Groupby_orderid!A70726)</f>
        <v>34</v>
      </c>
      <c r="E70726">
        <f t="shared" si="2211"/>
        <v>0</v>
      </c>
    </row>
    <row r="70727" spans="1:5" x14ac:dyDescent="0.2">
      <c r="A70727">
        <v>70726</v>
      </c>
      <c r="B70727">
        <f>SUMIF(mma_train!B:B,Groupby_orderid!A70727,mma_train!K:K)</f>
        <v>0</v>
      </c>
      <c r="C70727">
        <f t="shared" si="2210"/>
        <v>0</v>
      </c>
      <c r="D70727">
        <f>COUNTIF(mma_train!B:B,Groupby_orderid!A70727)</f>
        <v>5</v>
      </c>
      <c r="E70727">
        <f t="shared" si="2211"/>
        <v>0</v>
      </c>
    </row>
    <row r="70728" spans="1:5" x14ac:dyDescent="0.2">
      <c r="A70728">
        <v>70727</v>
      </c>
      <c r="B70728">
        <f>SUMIF(mma_train!B:B,Groupby_orderid!A70728,mma_train!K:K)</f>
        <v>0</v>
      </c>
      <c r="C70728">
        <f t="shared" si="2210"/>
        <v>0</v>
      </c>
      <c r="D70728">
        <f>COUNTIF(mma_train!B:B,Groupby_orderid!A70728)</f>
        <v>3</v>
      </c>
      <c r="E70728">
        <f t="shared" si="2211"/>
        <v>0</v>
      </c>
    </row>
    <row r="70729" spans="1:5" x14ac:dyDescent="0.2">
      <c r="A70729">
        <v>70728</v>
      </c>
      <c r="B70729">
        <f>SUMIF(mma_train!B:B,Groupby_orderid!A70729,mma_train!K:K)</f>
        <v>0</v>
      </c>
      <c r="C70729">
        <f t="shared" si="2210"/>
        <v>0</v>
      </c>
      <c r="D70729">
        <f>COUNTIF(mma_train!B:B,Groupby_orderid!A70729)</f>
        <v>2</v>
      </c>
      <c r="E70729">
        <f t="shared" si="2211"/>
        <v>0</v>
      </c>
    </row>
    <row r="70730" spans="1:5" x14ac:dyDescent="0.2">
      <c r="A70730">
        <v>70729</v>
      </c>
      <c r="B70730">
        <f>SUMIF(mma_train!B:B,Groupby_orderid!A70730,mma_train!K:K)</f>
        <v>0</v>
      </c>
      <c r="C70730">
        <f t="shared" si="2210"/>
        <v>0</v>
      </c>
      <c r="D70730">
        <f>COUNTIF(mma_train!B:B,Groupby_orderid!A70730)</f>
        <v>2</v>
      </c>
      <c r="E70730">
        <f t="shared" si="2211"/>
        <v>0</v>
      </c>
    </row>
    <row r="70731" spans="1:5" x14ac:dyDescent="0.2">
      <c r="A70731">
        <v>70730</v>
      </c>
      <c r="B70731">
        <f>SUMIF(mma_train!B:B,Groupby_orderid!A70731,mma_train!K:K)</f>
        <v>0</v>
      </c>
      <c r="C70731">
        <f t="shared" si="2210"/>
        <v>0</v>
      </c>
      <c r="D70731">
        <f>COUNTIF(mma_train!B:B,Groupby_orderid!A70731)</f>
        <v>19</v>
      </c>
      <c r="E70731">
        <f t="shared" si="2211"/>
        <v>0</v>
      </c>
    </row>
    <row r="70732" spans="1:5" x14ac:dyDescent="0.2">
      <c r="A70732">
        <v>70731</v>
      </c>
      <c r="B70732">
        <f>SUMIF(mma_train!B:B,Groupby_orderid!A70732,mma_train!K:K)</f>
        <v>0</v>
      </c>
      <c r="C70732">
        <f t="shared" si="2210"/>
        <v>0</v>
      </c>
      <c r="D70732">
        <f>COUNTIF(mma_train!B:B,Groupby_orderid!A70732)</f>
        <v>11</v>
      </c>
      <c r="E70732">
        <f t="shared" si="2211"/>
        <v>0</v>
      </c>
    </row>
    <row r="70733" spans="1:5" x14ac:dyDescent="0.2">
      <c r="A70733">
        <v>70732</v>
      </c>
      <c r="B70733">
        <f>SUMIF(mma_train!B:B,Groupby_orderid!A70733,mma_train!K:K)</f>
        <v>0</v>
      </c>
      <c r="C70733">
        <f t="shared" si="2210"/>
        <v>0</v>
      </c>
      <c r="D70733">
        <f>COUNTIF(mma_train!B:B,Groupby_orderid!A70733)</f>
        <v>9</v>
      </c>
      <c r="E70733">
        <f t="shared" si="2211"/>
        <v>0</v>
      </c>
    </row>
    <row r="70734" spans="1:5" x14ac:dyDescent="0.2">
      <c r="A70734">
        <v>70733</v>
      </c>
      <c r="B70734">
        <f>SUMIF(mma_train!B:B,Groupby_orderid!A70734,mma_train!K:K)</f>
        <v>0</v>
      </c>
      <c r="C70734">
        <f t="shared" si="2210"/>
        <v>0</v>
      </c>
      <c r="D70734">
        <f>COUNTIF(mma_train!B:B,Groupby_orderid!A70734)</f>
        <v>2</v>
      </c>
      <c r="E70734">
        <f t="shared" si="2211"/>
        <v>0</v>
      </c>
    </row>
    <row r="70735" spans="1:5" x14ac:dyDescent="0.2">
      <c r="A70735">
        <v>70734</v>
      </c>
      <c r="B70735">
        <f>SUMIF(mma_train!B:B,Groupby_orderid!A70735,mma_train!K:K)</f>
        <v>0</v>
      </c>
      <c r="C70735">
        <f t="shared" si="2210"/>
        <v>0</v>
      </c>
      <c r="D70735">
        <f>COUNTIF(mma_train!B:B,Groupby_orderid!A70735)</f>
        <v>12</v>
      </c>
      <c r="E70735">
        <f t="shared" si="2211"/>
        <v>0</v>
      </c>
    </row>
    <row r="70736" spans="1:5" x14ac:dyDescent="0.2">
      <c r="A70736">
        <v>70735</v>
      </c>
      <c r="B70736">
        <f>SUMIF(mma_train!B:B,Groupby_orderid!A70736,mma_train!K:K)</f>
        <v>0</v>
      </c>
      <c r="C70736">
        <f t="shared" si="2210"/>
        <v>0</v>
      </c>
      <c r="D70736">
        <f>COUNTIF(mma_train!B:B,Groupby_orderid!A70736)</f>
        <v>19</v>
      </c>
      <c r="E70736">
        <f t="shared" si="2211"/>
        <v>0</v>
      </c>
    </row>
    <row r="70737" spans="1:5" x14ac:dyDescent="0.2">
      <c r="A70737">
        <v>70736</v>
      </c>
      <c r="B70737">
        <f>SUMIF(mma_train!B:B,Groupby_orderid!A70737,mma_train!K:K)</f>
        <v>0</v>
      </c>
      <c r="C70737">
        <f t="shared" si="2210"/>
        <v>0</v>
      </c>
      <c r="D70737">
        <f>COUNTIF(mma_train!B:B,Groupby_orderid!A70737)</f>
        <v>6</v>
      </c>
      <c r="E70737">
        <f t="shared" si="2211"/>
        <v>0</v>
      </c>
    </row>
    <row r="70738" spans="1:5" x14ac:dyDescent="0.2">
      <c r="A70738">
        <v>70737</v>
      </c>
      <c r="B70738">
        <f>SUMIF(mma_train!B:B,Groupby_orderid!A70738,mma_train!K:K)</f>
        <v>0</v>
      </c>
      <c r="C70738">
        <f t="shared" si="2210"/>
        <v>0</v>
      </c>
      <c r="D70738">
        <f>COUNTIF(mma_train!B:B,Groupby_orderid!A70738)</f>
        <v>10</v>
      </c>
      <c r="E70738">
        <f t="shared" si="2211"/>
        <v>0</v>
      </c>
    </row>
    <row r="70739" spans="1:5" x14ac:dyDescent="0.2">
      <c r="A70739">
        <v>70738</v>
      </c>
      <c r="B70739">
        <f>SUMIF(mma_train!B:B,Groupby_orderid!A70739,mma_train!K:K)</f>
        <v>0</v>
      </c>
      <c r="C70739">
        <f t="shared" si="2210"/>
        <v>0</v>
      </c>
      <c r="D70739">
        <f>COUNTIF(mma_train!B:B,Groupby_orderid!A70739)</f>
        <v>3</v>
      </c>
      <c r="E70739">
        <f t="shared" si="2211"/>
        <v>0</v>
      </c>
    </row>
    <row r="70740" spans="1:5" x14ac:dyDescent="0.2">
      <c r="A70740">
        <v>70739</v>
      </c>
      <c r="B70740">
        <f>SUMIF(mma_train!B:B,Groupby_orderid!A70740,mma_train!K:K)</f>
        <v>0</v>
      </c>
      <c r="C70740">
        <f t="shared" si="2210"/>
        <v>0</v>
      </c>
      <c r="D70740">
        <f>COUNTIF(mma_train!B:B,Groupby_orderid!A70740)</f>
        <v>32</v>
      </c>
      <c r="E70740">
        <f t="shared" si="2211"/>
        <v>0</v>
      </c>
    </row>
    <row r="70741" spans="1:5" x14ac:dyDescent="0.2">
      <c r="A70741">
        <v>70740</v>
      </c>
      <c r="B70741">
        <f>SUMIF(mma_train!B:B,Groupby_orderid!A70741,mma_train!K:K)</f>
        <v>0</v>
      </c>
      <c r="C70741">
        <f t="shared" si="2210"/>
        <v>0</v>
      </c>
      <c r="D70741">
        <f>COUNTIF(mma_train!B:B,Groupby_orderid!A70741)</f>
        <v>3</v>
      </c>
      <c r="E70741">
        <f t="shared" si="2211"/>
        <v>0</v>
      </c>
    </row>
    <row r="70742" spans="1:5" x14ac:dyDescent="0.2">
      <c r="A70742">
        <v>70741</v>
      </c>
      <c r="B70742">
        <f>SUMIF(mma_train!B:B,Groupby_orderid!A70742,mma_train!K:K)</f>
        <v>0</v>
      </c>
      <c r="C70742">
        <f t="shared" si="2210"/>
        <v>0</v>
      </c>
      <c r="D70742">
        <f>COUNTIF(mma_train!B:B,Groupby_orderid!A70742)</f>
        <v>3</v>
      </c>
      <c r="E70742">
        <f t="shared" si="2211"/>
        <v>0</v>
      </c>
    </row>
    <row r="70743" spans="1:5" x14ac:dyDescent="0.2">
      <c r="A70743">
        <v>70742</v>
      </c>
      <c r="B70743">
        <f>SUMIF(mma_train!B:B,Groupby_orderid!A70743,mma_train!K:K)</f>
        <v>0</v>
      </c>
      <c r="C70743">
        <f t="shared" si="2210"/>
        <v>0</v>
      </c>
      <c r="D70743">
        <f>COUNTIF(mma_train!B:B,Groupby_orderid!A70743)</f>
        <v>18</v>
      </c>
      <c r="E70743">
        <f t="shared" si="2211"/>
        <v>0</v>
      </c>
    </row>
    <row r="70744" spans="1:5" x14ac:dyDescent="0.2">
      <c r="A70744">
        <v>70743</v>
      </c>
      <c r="B70744">
        <f>SUMIF(mma_train!B:B,Groupby_orderid!A70744,mma_train!K:K)</f>
        <v>0</v>
      </c>
      <c r="C70744">
        <f t="shared" si="2210"/>
        <v>0</v>
      </c>
      <c r="D70744">
        <f>COUNTIF(mma_train!B:B,Groupby_orderid!A70744)</f>
        <v>7</v>
      </c>
      <c r="E70744">
        <f t="shared" si="2211"/>
        <v>0</v>
      </c>
    </row>
    <row r="70745" spans="1:5" x14ac:dyDescent="0.2">
      <c r="A70745">
        <v>70744</v>
      </c>
      <c r="B70745">
        <f>SUMIF(mma_train!B:B,Groupby_orderid!A70745,mma_train!K:K)</f>
        <v>0</v>
      </c>
      <c r="C70745">
        <f t="shared" si="2210"/>
        <v>0</v>
      </c>
      <c r="D70745">
        <f>COUNTIF(mma_train!B:B,Groupby_orderid!A70745)</f>
        <v>13</v>
      </c>
      <c r="E70745">
        <f t="shared" si="2211"/>
        <v>0</v>
      </c>
    </row>
    <row r="70746" spans="1:5" x14ac:dyDescent="0.2">
      <c r="A70746">
        <v>70745</v>
      </c>
      <c r="B70746">
        <f>SUMIF(mma_train!B:B,Groupby_orderid!A70746,mma_train!K:K)</f>
        <v>0</v>
      </c>
      <c r="C70746">
        <f t="shared" si="2210"/>
        <v>0</v>
      </c>
      <c r="D70746">
        <f>COUNTIF(mma_train!B:B,Groupby_orderid!A70746)</f>
        <v>7</v>
      </c>
      <c r="E70746">
        <f t="shared" si="2211"/>
        <v>0</v>
      </c>
    </row>
    <row r="70747" spans="1:5" x14ac:dyDescent="0.2">
      <c r="A70747">
        <v>70746</v>
      </c>
      <c r="B70747">
        <f>SUMIF(mma_train!B:B,Groupby_orderid!A70747,mma_train!K:K)</f>
        <v>0</v>
      </c>
      <c r="C70747">
        <f t="shared" si="2210"/>
        <v>0</v>
      </c>
      <c r="D70747">
        <f>COUNTIF(mma_train!B:B,Groupby_orderid!A70747)</f>
        <v>9</v>
      </c>
      <c r="E70747">
        <f t="shared" si="2211"/>
        <v>0</v>
      </c>
    </row>
    <row r="70748" spans="1:5" x14ac:dyDescent="0.2">
      <c r="A70748">
        <v>70747</v>
      </c>
      <c r="B70748">
        <f>SUMIF(mma_train!B:B,Groupby_orderid!A70748,mma_train!K:K)</f>
        <v>0</v>
      </c>
      <c r="C70748">
        <f t="shared" si="2210"/>
        <v>0</v>
      </c>
      <c r="D70748">
        <f>COUNTIF(mma_train!B:B,Groupby_orderid!A70748)</f>
        <v>5</v>
      </c>
      <c r="E70748">
        <f t="shared" si="2211"/>
        <v>0</v>
      </c>
    </row>
    <row r="70749" spans="1:5" x14ac:dyDescent="0.2">
      <c r="A70749">
        <v>70748</v>
      </c>
      <c r="B70749">
        <f>SUMIF(mma_train!B:B,Groupby_orderid!A70749,mma_train!K:K)</f>
        <v>0</v>
      </c>
      <c r="C70749">
        <f t="shared" si="2210"/>
        <v>0</v>
      </c>
      <c r="D70749">
        <f>COUNTIF(mma_train!B:B,Groupby_orderid!A70749)</f>
        <v>0</v>
      </c>
      <c r="E70749" t="e">
        <f t="shared" si="2211"/>
        <v>#DIV/0!</v>
      </c>
    </row>
    <row r="70750" spans="1:5" x14ac:dyDescent="0.2">
      <c r="A70750">
        <v>70749</v>
      </c>
      <c r="B70750">
        <f>SUMIF(mma_train!B:B,Groupby_orderid!A70750,mma_train!K:K)</f>
        <v>0</v>
      </c>
      <c r="C70750">
        <f t="shared" si="2210"/>
        <v>0</v>
      </c>
      <c r="D70750">
        <f>COUNTIF(mma_train!B:B,Groupby_orderid!A70750)</f>
        <v>11</v>
      </c>
      <c r="E70750">
        <f t="shared" si="2211"/>
        <v>0</v>
      </c>
    </row>
    <row r="70751" spans="1:5" x14ac:dyDescent="0.2">
      <c r="A70751">
        <v>70750</v>
      </c>
      <c r="B70751">
        <f>SUMIF(mma_train!B:B,Groupby_orderid!A70751,mma_train!K:K)</f>
        <v>0</v>
      </c>
      <c r="C70751">
        <f t="shared" si="2210"/>
        <v>0</v>
      </c>
      <c r="D70751">
        <f>COUNTIF(mma_train!B:B,Groupby_orderid!A70751)</f>
        <v>22</v>
      </c>
      <c r="E70751">
        <f t="shared" si="2211"/>
        <v>0</v>
      </c>
    </row>
    <row r="70752" spans="1:5" x14ac:dyDescent="0.2">
      <c r="A70752">
        <v>70751</v>
      </c>
      <c r="B70752">
        <f>SUMIF(mma_train!B:B,Groupby_orderid!A70752,mma_train!K:K)</f>
        <v>0</v>
      </c>
      <c r="C70752">
        <f t="shared" si="2210"/>
        <v>0</v>
      </c>
      <c r="D70752">
        <f>COUNTIF(mma_train!B:B,Groupby_orderid!A70752)</f>
        <v>3</v>
      </c>
      <c r="E70752">
        <f t="shared" si="2211"/>
        <v>0</v>
      </c>
    </row>
    <row r="70753" spans="1:5" x14ac:dyDescent="0.2">
      <c r="A70753">
        <v>70752</v>
      </c>
      <c r="B70753">
        <f>SUMIF(mma_train!B:B,Groupby_orderid!A70753,mma_train!K:K)</f>
        <v>0</v>
      </c>
      <c r="C70753">
        <f t="shared" si="2210"/>
        <v>0</v>
      </c>
      <c r="D70753">
        <f>COUNTIF(mma_train!B:B,Groupby_orderid!A70753)</f>
        <v>5</v>
      </c>
      <c r="E70753">
        <f t="shared" si="2211"/>
        <v>0</v>
      </c>
    </row>
    <row r="70754" spans="1:5" x14ac:dyDescent="0.2">
      <c r="A70754">
        <v>70753</v>
      </c>
      <c r="B70754">
        <f>SUMIF(mma_train!B:B,Groupby_orderid!A70754,mma_train!K:K)</f>
        <v>0</v>
      </c>
      <c r="C70754">
        <f t="shared" si="2210"/>
        <v>0</v>
      </c>
      <c r="D70754">
        <f>COUNTIF(mma_train!B:B,Groupby_orderid!A70754)</f>
        <v>4</v>
      </c>
      <c r="E70754">
        <f t="shared" si="2211"/>
        <v>0</v>
      </c>
    </row>
    <row r="70755" spans="1:5" x14ac:dyDescent="0.2">
      <c r="A70755">
        <v>70754</v>
      </c>
      <c r="B70755">
        <f>SUMIF(mma_train!B:B,Groupby_orderid!A70755,mma_train!K:K)</f>
        <v>0</v>
      </c>
      <c r="C70755">
        <f t="shared" si="2210"/>
        <v>0</v>
      </c>
      <c r="D70755">
        <f>COUNTIF(mma_train!B:B,Groupby_orderid!A70755)</f>
        <v>8</v>
      </c>
      <c r="E70755">
        <f t="shared" si="2211"/>
        <v>0</v>
      </c>
    </row>
    <row r="70756" spans="1:5" x14ac:dyDescent="0.2">
      <c r="A70756">
        <v>70755</v>
      </c>
      <c r="B70756">
        <f>SUMIF(mma_train!B:B,Groupby_orderid!A70756,mma_train!K:K)</f>
        <v>0</v>
      </c>
      <c r="C70756">
        <f t="shared" si="2210"/>
        <v>0</v>
      </c>
      <c r="D70756">
        <f>COUNTIF(mma_train!B:B,Groupby_orderid!A70756)</f>
        <v>6</v>
      </c>
      <c r="E70756">
        <f t="shared" si="2211"/>
        <v>0</v>
      </c>
    </row>
    <row r="70757" spans="1:5" x14ac:dyDescent="0.2">
      <c r="A70757">
        <v>70756</v>
      </c>
      <c r="B70757">
        <f>SUMIF(mma_train!B:B,Groupby_orderid!A70757,mma_train!K:K)</f>
        <v>0</v>
      </c>
      <c r="C70757">
        <f t="shared" si="2210"/>
        <v>0</v>
      </c>
      <c r="D70757">
        <f>COUNTIF(mma_train!B:B,Groupby_orderid!A70757)</f>
        <v>4</v>
      </c>
      <c r="E70757">
        <f t="shared" si="2211"/>
        <v>0</v>
      </c>
    </row>
    <row r="70758" spans="1:5" x14ac:dyDescent="0.2">
      <c r="A70758">
        <v>70757</v>
      </c>
      <c r="B70758">
        <f>SUMIF(mma_train!B:B,Groupby_orderid!A70758,mma_train!K:K)</f>
        <v>0</v>
      </c>
      <c r="C70758">
        <f t="shared" si="2210"/>
        <v>0</v>
      </c>
      <c r="D70758">
        <f>COUNTIF(mma_train!B:B,Groupby_orderid!A70758)</f>
        <v>5</v>
      </c>
      <c r="E70758">
        <f t="shared" si="2211"/>
        <v>0</v>
      </c>
    </row>
    <row r="70759" spans="1:5" x14ac:dyDescent="0.2">
      <c r="A70759">
        <v>70758</v>
      </c>
      <c r="B70759">
        <f>SUMIF(mma_train!B:B,Groupby_orderid!A70759,mma_train!K:K)</f>
        <v>0</v>
      </c>
      <c r="C70759">
        <f t="shared" si="2210"/>
        <v>0</v>
      </c>
      <c r="D70759">
        <f>COUNTIF(mma_train!B:B,Groupby_orderid!A70759)</f>
        <v>11</v>
      </c>
      <c r="E70759">
        <f t="shared" si="2211"/>
        <v>0</v>
      </c>
    </row>
    <row r="70760" spans="1:5" x14ac:dyDescent="0.2">
      <c r="A70760">
        <v>70759</v>
      </c>
      <c r="B70760">
        <f>SUMIF(mma_train!B:B,Groupby_orderid!A70760,mma_train!K:K)</f>
        <v>0</v>
      </c>
      <c r="C70760">
        <f t="shared" si="2210"/>
        <v>0</v>
      </c>
      <c r="D70760">
        <f>COUNTIF(mma_train!B:B,Groupby_orderid!A70760)</f>
        <v>22</v>
      </c>
      <c r="E70760">
        <f t="shared" si="2211"/>
        <v>0</v>
      </c>
    </row>
    <row r="70761" spans="1:5" x14ac:dyDescent="0.2">
      <c r="A70761">
        <v>70760</v>
      </c>
      <c r="B70761">
        <f>SUMIF(mma_train!B:B,Groupby_orderid!A70761,mma_train!K:K)</f>
        <v>0</v>
      </c>
      <c r="C70761">
        <f t="shared" si="2210"/>
        <v>0</v>
      </c>
      <c r="D70761">
        <f>COUNTIF(mma_train!B:B,Groupby_orderid!A70761)</f>
        <v>6</v>
      </c>
      <c r="E70761">
        <f t="shared" si="2211"/>
        <v>0</v>
      </c>
    </row>
    <row r="70762" spans="1:5" x14ac:dyDescent="0.2">
      <c r="A70762">
        <v>70761</v>
      </c>
      <c r="B70762">
        <f>SUMIF(mma_train!B:B,Groupby_orderid!A70762,mma_train!K:K)</f>
        <v>0</v>
      </c>
      <c r="C70762">
        <f t="shared" si="2210"/>
        <v>0</v>
      </c>
      <c r="D70762">
        <f>COUNTIF(mma_train!B:B,Groupby_orderid!A70762)</f>
        <v>15</v>
      </c>
      <c r="E70762">
        <f t="shared" si="2211"/>
        <v>0</v>
      </c>
    </row>
    <row r="70763" spans="1:5" x14ac:dyDescent="0.2">
      <c r="A70763">
        <v>70762</v>
      </c>
      <c r="B70763">
        <f>SUMIF(mma_train!B:B,Groupby_orderid!A70763,mma_train!K:K)</f>
        <v>0</v>
      </c>
      <c r="C70763">
        <f t="shared" si="2210"/>
        <v>0</v>
      </c>
      <c r="D70763">
        <f>COUNTIF(mma_train!B:B,Groupby_orderid!A70763)</f>
        <v>13</v>
      </c>
      <c r="E70763">
        <f t="shared" si="2211"/>
        <v>0</v>
      </c>
    </row>
    <row r="70764" spans="1:5" x14ac:dyDescent="0.2">
      <c r="A70764">
        <v>70763</v>
      </c>
      <c r="B70764">
        <f>SUMIF(mma_train!B:B,Groupby_orderid!A70764,mma_train!K:K)</f>
        <v>0</v>
      </c>
      <c r="C70764">
        <f t="shared" si="2210"/>
        <v>0</v>
      </c>
      <c r="D70764">
        <f>COUNTIF(mma_train!B:B,Groupby_orderid!A70764)</f>
        <v>17</v>
      </c>
      <c r="E70764">
        <f t="shared" si="2211"/>
        <v>0</v>
      </c>
    </row>
    <row r="70765" spans="1:5" x14ac:dyDescent="0.2">
      <c r="A70765">
        <v>70764</v>
      </c>
      <c r="B70765">
        <f>SUMIF(mma_train!B:B,Groupby_orderid!A70765,mma_train!K:K)</f>
        <v>0</v>
      </c>
      <c r="C70765">
        <f t="shared" si="2210"/>
        <v>0</v>
      </c>
      <c r="D70765">
        <f>COUNTIF(mma_train!B:B,Groupby_orderid!A70765)</f>
        <v>6</v>
      </c>
      <c r="E70765">
        <f t="shared" si="2211"/>
        <v>0</v>
      </c>
    </row>
    <row r="70766" spans="1:5" x14ac:dyDescent="0.2">
      <c r="A70766">
        <v>70765</v>
      </c>
      <c r="B70766">
        <f>SUMIF(mma_train!B:B,Groupby_orderid!A70766,mma_train!K:K)</f>
        <v>0</v>
      </c>
      <c r="C70766">
        <f t="shared" si="2210"/>
        <v>0</v>
      </c>
      <c r="D70766">
        <f>COUNTIF(mma_train!B:B,Groupby_orderid!A70766)</f>
        <v>4</v>
      </c>
      <c r="E70766">
        <f t="shared" si="2211"/>
        <v>0</v>
      </c>
    </row>
    <row r="70767" spans="1:5" x14ac:dyDescent="0.2">
      <c r="A70767">
        <v>70766</v>
      </c>
      <c r="B70767">
        <f>SUMIF(mma_train!B:B,Groupby_orderid!A70767,mma_train!K:K)</f>
        <v>0</v>
      </c>
      <c r="C70767">
        <f t="shared" si="2210"/>
        <v>0</v>
      </c>
      <c r="D70767">
        <f>COUNTIF(mma_train!B:B,Groupby_orderid!A70767)</f>
        <v>2</v>
      </c>
      <c r="E70767">
        <f t="shared" si="2211"/>
        <v>0</v>
      </c>
    </row>
    <row r="70768" spans="1:5" x14ac:dyDescent="0.2">
      <c r="A70768">
        <v>70767</v>
      </c>
      <c r="B70768">
        <f>SUMIF(mma_train!B:B,Groupby_orderid!A70768,mma_train!K:K)</f>
        <v>0</v>
      </c>
      <c r="C70768">
        <f t="shared" si="2210"/>
        <v>0</v>
      </c>
      <c r="D70768">
        <f>COUNTIF(mma_train!B:B,Groupby_orderid!A70768)</f>
        <v>2</v>
      </c>
      <c r="E70768">
        <f t="shared" si="2211"/>
        <v>0</v>
      </c>
    </row>
    <row r="70769" spans="1:5" x14ac:dyDescent="0.2">
      <c r="A70769">
        <v>70768</v>
      </c>
      <c r="B70769">
        <f>SUMIF(mma_train!B:B,Groupby_orderid!A70769,mma_train!K:K)</f>
        <v>0</v>
      </c>
      <c r="C70769">
        <f t="shared" si="2210"/>
        <v>0</v>
      </c>
      <c r="D70769">
        <f>COUNTIF(mma_train!B:B,Groupby_orderid!A70769)</f>
        <v>15</v>
      </c>
      <c r="E70769">
        <f t="shared" si="2211"/>
        <v>0</v>
      </c>
    </row>
    <row r="70770" spans="1:5" x14ac:dyDescent="0.2">
      <c r="A70770">
        <v>70769</v>
      </c>
      <c r="B70770">
        <f>SUMIF(mma_train!B:B,Groupby_orderid!A70770,mma_train!K:K)</f>
        <v>0</v>
      </c>
      <c r="C70770">
        <f t="shared" si="2210"/>
        <v>0</v>
      </c>
      <c r="D70770">
        <f>COUNTIF(mma_train!B:B,Groupby_orderid!A70770)</f>
        <v>11</v>
      </c>
      <c r="E70770">
        <f t="shared" si="2211"/>
        <v>0</v>
      </c>
    </row>
    <row r="70771" spans="1:5" x14ac:dyDescent="0.2">
      <c r="A70771">
        <v>70770</v>
      </c>
      <c r="B70771">
        <f>SUMIF(mma_train!B:B,Groupby_orderid!A70771,mma_train!K:K)</f>
        <v>0</v>
      </c>
      <c r="C70771">
        <f t="shared" si="2210"/>
        <v>0</v>
      </c>
      <c r="D70771">
        <f>COUNTIF(mma_train!B:B,Groupby_orderid!A70771)</f>
        <v>5</v>
      </c>
      <c r="E70771">
        <f t="shared" si="2211"/>
        <v>0</v>
      </c>
    </row>
    <row r="70772" spans="1:5" x14ac:dyDescent="0.2">
      <c r="A70772">
        <v>70771</v>
      </c>
      <c r="B70772">
        <f>SUMIF(mma_train!B:B,Groupby_orderid!A70772,mma_train!K:K)</f>
        <v>0</v>
      </c>
      <c r="C70772">
        <f t="shared" si="2210"/>
        <v>0</v>
      </c>
      <c r="D70772">
        <f>COUNTIF(mma_train!B:B,Groupby_orderid!A70772)</f>
        <v>4</v>
      </c>
      <c r="E70772">
        <f t="shared" si="2211"/>
        <v>0</v>
      </c>
    </row>
    <row r="70773" spans="1:5" x14ac:dyDescent="0.2">
      <c r="A70773">
        <v>70772</v>
      </c>
      <c r="B70773">
        <f>SUMIF(mma_train!B:B,Groupby_orderid!A70773,mma_train!K:K)</f>
        <v>0</v>
      </c>
      <c r="C70773">
        <f t="shared" si="2210"/>
        <v>0</v>
      </c>
      <c r="D70773">
        <f>COUNTIF(mma_train!B:B,Groupby_orderid!A70773)</f>
        <v>9</v>
      </c>
      <c r="E70773">
        <f t="shared" si="2211"/>
        <v>0</v>
      </c>
    </row>
    <row r="70774" spans="1:5" x14ac:dyDescent="0.2">
      <c r="A70774">
        <v>70773</v>
      </c>
      <c r="B70774">
        <f>SUMIF(mma_train!B:B,Groupby_orderid!A70774,mma_train!K:K)</f>
        <v>0</v>
      </c>
      <c r="C70774">
        <f t="shared" si="2210"/>
        <v>0</v>
      </c>
      <c r="D70774">
        <f>COUNTIF(mma_train!B:B,Groupby_orderid!A70774)</f>
        <v>4</v>
      </c>
      <c r="E70774">
        <f t="shared" si="2211"/>
        <v>0</v>
      </c>
    </row>
    <row r="70775" spans="1:5" x14ac:dyDescent="0.2">
      <c r="A70775">
        <v>70774</v>
      </c>
      <c r="B70775">
        <f>SUMIF(mma_train!B:B,Groupby_orderid!A70775,mma_train!K:K)</f>
        <v>0</v>
      </c>
      <c r="C70775">
        <f t="shared" si="2210"/>
        <v>0</v>
      </c>
      <c r="D70775">
        <f>COUNTIF(mma_train!B:B,Groupby_orderid!A70775)</f>
        <v>6</v>
      </c>
      <c r="E70775">
        <f t="shared" si="2211"/>
        <v>0</v>
      </c>
    </row>
    <row r="70776" spans="1:5" x14ac:dyDescent="0.2">
      <c r="A70776">
        <v>70775</v>
      </c>
      <c r="B70776">
        <f>SUMIF(mma_train!B:B,Groupby_orderid!A70776,mma_train!K:K)</f>
        <v>0</v>
      </c>
      <c r="C70776">
        <f t="shared" si="2210"/>
        <v>0</v>
      </c>
      <c r="D70776">
        <f>COUNTIF(mma_train!B:B,Groupby_orderid!A70776)</f>
        <v>12</v>
      </c>
      <c r="E70776">
        <f t="shared" si="2211"/>
        <v>0</v>
      </c>
    </row>
    <row r="70777" spans="1:5" x14ac:dyDescent="0.2">
      <c r="A70777">
        <v>70776</v>
      </c>
      <c r="B70777">
        <f>SUMIF(mma_train!B:B,Groupby_orderid!A70777,mma_train!K:K)</f>
        <v>0</v>
      </c>
      <c r="C70777">
        <f t="shared" si="2210"/>
        <v>0</v>
      </c>
      <c r="D70777">
        <f>COUNTIF(mma_train!B:B,Groupby_orderid!A70777)</f>
        <v>2</v>
      </c>
      <c r="E70777">
        <f t="shared" si="2211"/>
        <v>0</v>
      </c>
    </row>
    <row r="70778" spans="1:5" x14ac:dyDescent="0.2">
      <c r="A70778">
        <v>70777</v>
      </c>
      <c r="B70778">
        <f>SUMIF(mma_train!B:B,Groupby_orderid!A70778,mma_train!K:K)</f>
        <v>0</v>
      </c>
      <c r="C70778">
        <f t="shared" si="2210"/>
        <v>0</v>
      </c>
      <c r="D70778">
        <f>COUNTIF(mma_train!B:B,Groupby_orderid!A70778)</f>
        <v>5</v>
      </c>
      <c r="E70778">
        <f t="shared" si="2211"/>
        <v>0</v>
      </c>
    </row>
    <row r="70779" spans="1:5" x14ac:dyDescent="0.2">
      <c r="A70779">
        <v>70778</v>
      </c>
      <c r="B70779">
        <f>SUMIF(mma_train!B:B,Groupby_orderid!A70779,mma_train!K:K)</f>
        <v>0</v>
      </c>
      <c r="C70779">
        <f t="shared" si="2210"/>
        <v>0</v>
      </c>
      <c r="D70779">
        <f>COUNTIF(mma_train!B:B,Groupby_orderid!A70779)</f>
        <v>38</v>
      </c>
      <c r="E70779">
        <f t="shared" si="2211"/>
        <v>0</v>
      </c>
    </row>
    <row r="70780" spans="1:5" x14ac:dyDescent="0.2">
      <c r="A70780">
        <v>70779</v>
      </c>
      <c r="B70780">
        <f>SUMIF(mma_train!B:B,Groupby_orderid!A70780,mma_train!K:K)</f>
        <v>0</v>
      </c>
      <c r="C70780">
        <f t="shared" si="2210"/>
        <v>0</v>
      </c>
      <c r="D70780">
        <f>COUNTIF(mma_train!B:B,Groupby_orderid!A70780)</f>
        <v>10</v>
      </c>
      <c r="E70780">
        <f t="shared" si="2211"/>
        <v>0</v>
      </c>
    </row>
    <row r="70781" spans="1:5" x14ac:dyDescent="0.2">
      <c r="A70781">
        <v>70780</v>
      </c>
      <c r="B70781">
        <f>SUMIF(mma_train!B:B,Groupby_orderid!A70781,mma_train!K:K)</f>
        <v>0</v>
      </c>
      <c r="C70781">
        <f t="shared" si="2210"/>
        <v>0</v>
      </c>
      <c r="D70781">
        <f>COUNTIF(mma_train!B:B,Groupby_orderid!A70781)</f>
        <v>2</v>
      </c>
      <c r="E70781">
        <f t="shared" si="2211"/>
        <v>0</v>
      </c>
    </row>
    <row r="70782" spans="1:5" x14ac:dyDescent="0.2">
      <c r="A70782">
        <v>70781</v>
      </c>
      <c r="B70782">
        <f>SUMIF(mma_train!B:B,Groupby_orderid!A70782,mma_train!K:K)</f>
        <v>0</v>
      </c>
      <c r="C70782">
        <f t="shared" si="2210"/>
        <v>0</v>
      </c>
      <c r="D70782">
        <f>COUNTIF(mma_train!B:B,Groupby_orderid!A70782)</f>
        <v>19</v>
      </c>
      <c r="E70782">
        <f t="shared" si="2211"/>
        <v>0</v>
      </c>
    </row>
    <row r="70783" spans="1:5" x14ac:dyDescent="0.2">
      <c r="A70783">
        <v>70782</v>
      </c>
      <c r="B70783">
        <f>SUMIF(mma_train!B:B,Groupby_orderid!A70783,mma_train!K:K)</f>
        <v>0</v>
      </c>
      <c r="C70783">
        <f t="shared" si="2210"/>
        <v>0</v>
      </c>
      <c r="D70783">
        <f>COUNTIF(mma_train!B:B,Groupby_orderid!A70783)</f>
        <v>7</v>
      </c>
      <c r="E70783">
        <f t="shared" si="2211"/>
        <v>0</v>
      </c>
    </row>
    <row r="70784" spans="1:5" x14ac:dyDescent="0.2">
      <c r="A70784">
        <v>70783</v>
      </c>
      <c r="B70784">
        <f>SUMIF(mma_train!B:B,Groupby_orderid!A70784,mma_train!K:K)</f>
        <v>0</v>
      </c>
      <c r="C70784">
        <f t="shared" si="2210"/>
        <v>0</v>
      </c>
      <c r="D70784">
        <f>COUNTIF(mma_train!B:B,Groupby_orderid!A70784)</f>
        <v>6</v>
      </c>
      <c r="E70784">
        <f t="shared" si="2211"/>
        <v>0</v>
      </c>
    </row>
    <row r="70785" spans="1:5" x14ac:dyDescent="0.2">
      <c r="A70785">
        <v>70784</v>
      </c>
      <c r="B70785">
        <f>SUMIF(mma_train!B:B,Groupby_orderid!A70785,mma_train!K:K)</f>
        <v>0</v>
      </c>
      <c r="C70785">
        <f t="shared" si="2210"/>
        <v>0</v>
      </c>
      <c r="D70785">
        <f>COUNTIF(mma_train!B:B,Groupby_orderid!A70785)</f>
        <v>3</v>
      </c>
      <c r="E70785">
        <f t="shared" si="2211"/>
        <v>0</v>
      </c>
    </row>
    <row r="70786" spans="1:5" x14ac:dyDescent="0.2">
      <c r="A70786">
        <v>70785</v>
      </c>
      <c r="B70786">
        <f>SUMIF(mma_train!B:B,Groupby_orderid!A70786,mma_train!K:K)</f>
        <v>0</v>
      </c>
      <c r="C70786">
        <f t="shared" si="2210"/>
        <v>0</v>
      </c>
      <c r="D70786">
        <f>COUNTIF(mma_train!B:B,Groupby_orderid!A70786)</f>
        <v>2</v>
      </c>
      <c r="E70786">
        <f t="shared" si="2211"/>
        <v>0</v>
      </c>
    </row>
    <row r="70787" spans="1:5" x14ac:dyDescent="0.2">
      <c r="A70787">
        <v>70786</v>
      </c>
      <c r="B70787">
        <f>SUMIF(mma_train!B:B,Groupby_orderid!A70787,mma_train!K:K)</f>
        <v>0</v>
      </c>
      <c r="C70787">
        <f t="shared" ref="C70787:C70850" si="2212">IF(B70787&gt;0,1,0)</f>
        <v>0</v>
      </c>
      <c r="D70787">
        <f>COUNTIF(mma_train!B:B,Groupby_orderid!A70787)</f>
        <v>3</v>
      </c>
      <c r="E70787">
        <f t="shared" ref="E70787:E70850" si="2213">B70787/D70787</f>
        <v>0</v>
      </c>
    </row>
    <row r="70788" spans="1:5" x14ac:dyDescent="0.2">
      <c r="A70788">
        <v>70787</v>
      </c>
      <c r="B70788">
        <f>SUMIF(mma_train!B:B,Groupby_orderid!A70788,mma_train!K:K)</f>
        <v>0</v>
      </c>
      <c r="C70788">
        <f t="shared" si="2212"/>
        <v>0</v>
      </c>
      <c r="D70788">
        <f>COUNTIF(mma_train!B:B,Groupby_orderid!A70788)</f>
        <v>1</v>
      </c>
      <c r="E70788">
        <f t="shared" si="2213"/>
        <v>0</v>
      </c>
    </row>
    <row r="70789" spans="1:5" x14ac:dyDescent="0.2">
      <c r="A70789">
        <v>70788</v>
      </c>
      <c r="B70789">
        <f>SUMIF(mma_train!B:B,Groupby_orderid!A70789,mma_train!K:K)</f>
        <v>0</v>
      </c>
      <c r="C70789">
        <f t="shared" si="2212"/>
        <v>0</v>
      </c>
      <c r="D70789">
        <f>COUNTIF(mma_train!B:B,Groupby_orderid!A70789)</f>
        <v>21</v>
      </c>
      <c r="E70789">
        <f t="shared" si="2213"/>
        <v>0</v>
      </c>
    </row>
    <row r="70790" spans="1:5" x14ac:dyDescent="0.2">
      <c r="A70790">
        <v>70789</v>
      </c>
      <c r="B70790">
        <f>SUMIF(mma_train!B:B,Groupby_orderid!A70790,mma_train!K:K)</f>
        <v>0</v>
      </c>
      <c r="C70790">
        <f t="shared" si="2212"/>
        <v>0</v>
      </c>
      <c r="D70790">
        <f>COUNTIF(mma_train!B:B,Groupby_orderid!A70790)</f>
        <v>47</v>
      </c>
      <c r="E70790">
        <f t="shared" si="2213"/>
        <v>0</v>
      </c>
    </row>
    <row r="70791" spans="1:5" x14ac:dyDescent="0.2">
      <c r="A70791">
        <v>70790</v>
      </c>
      <c r="B70791">
        <f>SUMIF(mma_train!B:B,Groupby_orderid!A70791,mma_train!K:K)</f>
        <v>0</v>
      </c>
      <c r="C70791">
        <f t="shared" si="2212"/>
        <v>0</v>
      </c>
      <c r="D70791">
        <f>COUNTIF(mma_train!B:B,Groupby_orderid!A70791)</f>
        <v>11</v>
      </c>
      <c r="E70791">
        <f t="shared" si="2213"/>
        <v>0</v>
      </c>
    </row>
    <row r="70792" spans="1:5" x14ac:dyDescent="0.2">
      <c r="A70792">
        <v>70791</v>
      </c>
      <c r="B70792">
        <f>SUMIF(mma_train!B:B,Groupby_orderid!A70792,mma_train!K:K)</f>
        <v>0</v>
      </c>
      <c r="C70792">
        <f t="shared" si="2212"/>
        <v>0</v>
      </c>
      <c r="D70792">
        <f>COUNTIF(mma_train!B:B,Groupby_orderid!A70792)</f>
        <v>19</v>
      </c>
      <c r="E70792">
        <f t="shared" si="2213"/>
        <v>0</v>
      </c>
    </row>
    <row r="70793" spans="1:5" x14ac:dyDescent="0.2">
      <c r="A70793">
        <v>70792</v>
      </c>
      <c r="B70793">
        <f>SUMIF(mma_train!B:B,Groupby_orderid!A70793,mma_train!K:K)</f>
        <v>0</v>
      </c>
      <c r="C70793">
        <f t="shared" si="2212"/>
        <v>0</v>
      </c>
      <c r="D70793">
        <f>COUNTIF(mma_train!B:B,Groupby_orderid!A70793)</f>
        <v>2</v>
      </c>
      <c r="E70793">
        <f t="shared" si="2213"/>
        <v>0</v>
      </c>
    </row>
    <row r="70794" spans="1:5" x14ac:dyDescent="0.2">
      <c r="A70794">
        <v>70793</v>
      </c>
      <c r="B70794">
        <f>SUMIF(mma_train!B:B,Groupby_orderid!A70794,mma_train!K:K)</f>
        <v>0</v>
      </c>
      <c r="C70794">
        <f t="shared" si="2212"/>
        <v>0</v>
      </c>
      <c r="D70794">
        <f>COUNTIF(mma_train!B:B,Groupby_orderid!A70794)</f>
        <v>5</v>
      </c>
      <c r="E70794">
        <f t="shared" si="2213"/>
        <v>0</v>
      </c>
    </row>
    <row r="70795" spans="1:5" x14ac:dyDescent="0.2">
      <c r="A70795">
        <v>70794</v>
      </c>
      <c r="B70795">
        <f>SUMIF(mma_train!B:B,Groupby_orderid!A70795,mma_train!K:K)</f>
        <v>0</v>
      </c>
      <c r="C70795">
        <f t="shared" si="2212"/>
        <v>0</v>
      </c>
      <c r="D70795">
        <f>COUNTIF(mma_train!B:B,Groupby_orderid!A70795)</f>
        <v>5</v>
      </c>
      <c r="E70795">
        <f t="shared" si="2213"/>
        <v>0</v>
      </c>
    </row>
    <row r="70796" spans="1:5" x14ac:dyDescent="0.2">
      <c r="A70796">
        <v>70795</v>
      </c>
      <c r="B70796">
        <f>SUMIF(mma_train!B:B,Groupby_orderid!A70796,mma_train!K:K)</f>
        <v>0</v>
      </c>
      <c r="C70796">
        <f t="shared" si="2212"/>
        <v>0</v>
      </c>
      <c r="D70796">
        <f>COUNTIF(mma_train!B:B,Groupby_orderid!A70796)</f>
        <v>12</v>
      </c>
      <c r="E70796">
        <f t="shared" si="2213"/>
        <v>0</v>
      </c>
    </row>
    <row r="70797" spans="1:5" x14ac:dyDescent="0.2">
      <c r="A70797">
        <v>70796</v>
      </c>
      <c r="B70797">
        <f>SUMIF(mma_train!B:B,Groupby_orderid!A70797,mma_train!K:K)</f>
        <v>0</v>
      </c>
      <c r="C70797">
        <f t="shared" si="2212"/>
        <v>0</v>
      </c>
      <c r="D70797">
        <f>COUNTIF(mma_train!B:B,Groupby_orderid!A70797)</f>
        <v>7</v>
      </c>
      <c r="E70797">
        <f t="shared" si="2213"/>
        <v>0</v>
      </c>
    </row>
    <row r="70798" spans="1:5" x14ac:dyDescent="0.2">
      <c r="A70798">
        <v>70797</v>
      </c>
      <c r="B70798">
        <f>SUMIF(mma_train!B:B,Groupby_orderid!A70798,mma_train!K:K)</f>
        <v>0</v>
      </c>
      <c r="C70798">
        <f t="shared" si="2212"/>
        <v>0</v>
      </c>
      <c r="D70798">
        <f>COUNTIF(mma_train!B:B,Groupby_orderid!A70798)</f>
        <v>6</v>
      </c>
      <c r="E70798">
        <f t="shared" si="2213"/>
        <v>0</v>
      </c>
    </row>
    <row r="70799" spans="1:5" x14ac:dyDescent="0.2">
      <c r="A70799">
        <v>70798</v>
      </c>
      <c r="B70799">
        <f>SUMIF(mma_train!B:B,Groupby_orderid!A70799,mma_train!K:K)</f>
        <v>0</v>
      </c>
      <c r="C70799">
        <f t="shared" si="2212"/>
        <v>0</v>
      </c>
      <c r="D70799">
        <f>COUNTIF(mma_train!B:B,Groupby_orderid!A70799)</f>
        <v>2</v>
      </c>
      <c r="E70799">
        <f t="shared" si="2213"/>
        <v>0</v>
      </c>
    </row>
    <row r="70800" spans="1:5" x14ac:dyDescent="0.2">
      <c r="A70800">
        <v>70799</v>
      </c>
      <c r="B70800">
        <f>SUMIF(mma_train!B:B,Groupby_orderid!A70800,mma_train!K:K)</f>
        <v>0</v>
      </c>
      <c r="C70800">
        <f t="shared" si="2212"/>
        <v>0</v>
      </c>
      <c r="D70800">
        <f>COUNTIF(mma_train!B:B,Groupby_orderid!A70800)</f>
        <v>6</v>
      </c>
      <c r="E70800">
        <f t="shared" si="2213"/>
        <v>0</v>
      </c>
    </row>
    <row r="70801" spans="1:5" x14ac:dyDescent="0.2">
      <c r="A70801">
        <v>70800</v>
      </c>
      <c r="B70801">
        <f>SUMIF(mma_train!B:B,Groupby_orderid!A70801,mma_train!K:K)</f>
        <v>0</v>
      </c>
      <c r="C70801">
        <f t="shared" si="2212"/>
        <v>0</v>
      </c>
      <c r="D70801">
        <f>COUNTIF(mma_train!B:B,Groupby_orderid!A70801)</f>
        <v>20</v>
      </c>
      <c r="E70801">
        <f t="shared" si="2213"/>
        <v>0</v>
      </c>
    </row>
    <row r="70802" spans="1:5" x14ac:dyDescent="0.2">
      <c r="A70802">
        <v>70801</v>
      </c>
      <c r="B70802">
        <f>SUMIF(mma_train!B:B,Groupby_orderid!A70802,mma_train!K:K)</f>
        <v>0</v>
      </c>
      <c r="C70802">
        <f t="shared" si="2212"/>
        <v>0</v>
      </c>
      <c r="D70802">
        <f>COUNTIF(mma_train!B:B,Groupby_orderid!A70802)</f>
        <v>8</v>
      </c>
      <c r="E70802">
        <f t="shared" si="2213"/>
        <v>0</v>
      </c>
    </row>
    <row r="70803" spans="1:5" x14ac:dyDescent="0.2">
      <c r="A70803">
        <v>70802</v>
      </c>
      <c r="B70803">
        <f>SUMIF(mma_train!B:B,Groupby_orderid!A70803,mma_train!K:K)</f>
        <v>0</v>
      </c>
      <c r="C70803">
        <f t="shared" si="2212"/>
        <v>0</v>
      </c>
      <c r="D70803">
        <f>COUNTIF(mma_train!B:B,Groupby_orderid!A70803)</f>
        <v>18</v>
      </c>
      <c r="E70803">
        <f t="shared" si="2213"/>
        <v>0</v>
      </c>
    </row>
    <row r="70804" spans="1:5" x14ac:dyDescent="0.2">
      <c r="A70804">
        <v>70803</v>
      </c>
      <c r="B70804">
        <f>SUMIF(mma_train!B:B,Groupby_orderid!A70804,mma_train!K:K)</f>
        <v>0</v>
      </c>
      <c r="C70804">
        <f t="shared" si="2212"/>
        <v>0</v>
      </c>
      <c r="D70804">
        <f>COUNTIF(mma_train!B:B,Groupby_orderid!A70804)</f>
        <v>10</v>
      </c>
      <c r="E70804">
        <f t="shared" si="2213"/>
        <v>0</v>
      </c>
    </row>
    <row r="70805" spans="1:5" x14ac:dyDescent="0.2">
      <c r="A70805">
        <v>70804</v>
      </c>
      <c r="B70805">
        <f>SUMIF(mma_train!B:B,Groupby_orderid!A70805,mma_train!K:K)</f>
        <v>0</v>
      </c>
      <c r="C70805">
        <f t="shared" si="2212"/>
        <v>0</v>
      </c>
      <c r="D70805">
        <f>COUNTIF(mma_train!B:B,Groupby_orderid!A70805)</f>
        <v>23</v>
      </c>
      <c r="E70805">
        <f t="shared" si="2213"/>
        <v>0</v>
      </c>
    </row>
    <row r="70806" spans="1:5" x14ac:dyDescent="0.2">
      <c r="A70806">
        <v>70805</v>
      </c>
      <c r="B70806">
        <f>SUMIF(mma_train!B:B,Groupby_orderid!A70806,mma_train!K:K)</f>
        <v>0</v>
      </c>
      <c r="C70806">
        <f t="shared" si="2212"/>
        <v>0</v>
      </c>
      <c r="D70806">
        <f>COUNTIF(mma_train!B:B,Groupby_orderid!A70806)</f>
        <v>19</v>
      </c>
      <c r="E70806">
        <f t="shared" si="2213"/>
        <v>0</v>
      </c>
    </row>
    <row r="70807" spans="1:5" x14ac:dyDescent="0.2">
      <c r="A70807">
        <v>70806</v>
      </c>
      <c r="B70807">
        <f>SUMIF(mma_train!B:B,Groupby_orderid!A70807,mma_train!K:K)</f>
        <v>0</v>
      </c>
      <c r="C70807">
        <f t="shared" si="2212"/>
        <v>0</v>
      </c>
      <c r="D70807">
        <f>COUNTIF(mma_train!B:B,Groupby_orderid!A70807)</f>
        <v>10</v>
      </c>
      <c r="E70807">
        <f t="shared" si="2213"/>
        <v>0</v>
      </c>
    </row>
    <row r="70808" spans="1:5" x14ac:dyDescent="0.2">
      <c r="A70808">
        <v>70807</v>
      </c>
      <c r="B70808">
        <f>SUMIF(mma_train!B:B,Groupby_orderid!A70808,mma_train!K:K)</f>
        <v>0</v>
      </c>
      <c r="C70808">
        <f t="shared" si="2212"/>
        <v>0</v>
      </c>
      <c r="D70808">
        <f>COUNTIF(mma_train!B:B,Groupby_orderid!A70808)</f>
        <v>3</v>
      </c>
      <c r="E70808">
        <f t="shared" si="2213"/>
        <v>0</v>
      </c>
    </row>
    <row r="70809" spans="1:5" x14ac:dyDescent="0.2">
      <c r="A70809">
        <v>70808</v>
      </c>
      <c r="B70809">
        <f>SUMIF(mma_train!B:B,Groupby_orderid!A70809,mma_train!K:K)</f>
        <v>0</v>
      </c>
      <c r="C70809">
        <f t="shared" si="2212"/>
        <v>0</v>
      </c>
      <c r="D70809">
        <f>COUNTIF(mma_train!B:B,Groupby_orderid!A70809)</f>
        <v>2</v>
      </c>
      <c r="E70809">
        <f t="shared" si="2213"/>
        <v>0</v>
      </c>
    </row>
    <row r="70810" spans="1:5" x14ac:dyDescent="0.2">
      <c r="A70810">
        <v>70809</v>
      </c>
      <c r="B70810">
        <f>SUMIF(mma_train!B:B,Groupby_orderid!A70810,mma_train!K:K)</f>
        <v>0</v>
      </c>
      <c r="C70810">
        <f t="shared" si="2212"/>
        <v>0</v>
      </c>
      <c r="D70810">
        <f>COUNTIF(mma_train!B:B,Groupby_orderid!A70810)</f>
        <v>14</v>
      </c>
      <c r="E70810">
        <f t="shared" si="2213"/>
        <v>0</v>
      </c>
    </row>
    <row r="70811" spans="1:5" x14ac:dyDescent="0.2">
      <c r="A70811">
        <v>70810</v>
      </c>
      <c r="B70811">
        <f>SUMIF(mma_train!B:B,Groupby_orderid!A70811,mma_train!K:K)</f>
        <v>0</v>
      </c>
      <c r="C70811">
        <f t="shared" si="2212"/>
        <v>0</v>
      </c>
      <c r="D70811">
        <f>COUNTIF(mma_train!B:B,Groupby_orderid!A70811)</f>
        <v>21</v>
      </c>
      <c r="E70811">
        <f t="shared" si="2213"/>
        <v>0</v>
      </c>
    </row>
    <row r="70812" spans="1:5" x14ac:dyDescent="0.2">
      <c r="A70812">
        <v>70811</v>
      </c>
      <c r="B70812">
        <f>SUMIF(mma_train!B:B,Groupby_orderid!A70812,mma_train!K:K)</f>
        <v>0</v>
      </c>
      <c r="C70812">
        <f t="shared" si="2212"/>
        <v>0</v>
      </c>
      <c r="D70812">
        <f>COUNTIF(mma_train!B:B,Groupby_orderid!A70812)</f>
        <v>8</v>
      </c>
      <c r="E70812">
        <f t="shared" si="2213"/>
        <v>0</v>
      </c>
    </row>
    <row r="70813" spans="1:5" x14ac:dyDescent="0.2">
      <c r="A70813">
        <v>70812</v>
      </c>
      <c r="B70813">
        <f>SUMIF(mma_train!B:B,Groupby_orderid!A70813,mma_train!K:K)</f>
        <v>0</v>
      </c>
      <c r="C70813">
        <f t="shared" si="2212"/>
        <v>0</v>
      </c>
      <c r="D70813">
        <f>COUNTIF(mma_train!B:B,Groupby_orderid!A70813)</f>
        <v>4</v>
      </c>
      <c r="E70813">
        <f t="shared" si="2213"/>
        <v>0</v>
      </c>
    </row>
    <row r="70814" spans="1:5" x14ac:dyDescent="0.2">
      <c r="A70814">
        <v>70813</v>
      </c>
      <c r="B70814">
        <f>SUMIF(mma_train!B:B,Groupby_orderid!A70814,mma_train!K:K)</f>
        <v>0</v>
      </c>
      <c r="C70814">
        <f t="shared" si="2212"/>
        <v>0</v>
      </c>
      <c r="D70814">
        <f>COUNTIF(mma_train!B:B,Groupby_orderid!A70814)</f>
        <v>8</v>
      </c>
      <c r="E70814">
        <f t="shared" si="2213"/>
        <v>0</v>
      </c>
    </row>
    <row r="70815" spans="1:5" x14ac:dyDescent="0.2">
      <c r="A70815">
        <v>70814</v>
      </c>
      <c r="B70815">
        <f>SUMIF(mma_train!B:B,Groupby_orderid!A70815,mma_train!K:K)</f>
        <v>0</v>
      </c>
      <c r="C70815">
        <f t="shared" si="2212"/>
        <v>0</v>
      </c>
      <c r="D70815">
        <f>COUNTIF(mma_train!B:B,Groupby_orderid!A70815)</f>
        <v>3</v>
      </c>
      <c r="E70815">
        <f t="shared" si="2213"/>
        <v>0</v>
      </c>
    </row>
    <row r="70816" spans="1:5" x14ac:dyDescent="0.2">
      <c r="A70816">
        <v>70815</v>
      </c>
      <c r="B70816">
        <f>SUMIF(mma_train!B:B,Groupby_orderid!A70816,mma_train!K:K)</f>
        <v>0</v>
      </c>
      <c r="C70816">
        <f t="shared" si="2212"/>
        <v>0</v>
      </c>
      <c r="D70816">
        <f>COUNTIF(mma_train!B:B,Groupby_orderid!A70816)</f>
        <v>16</v>
      </c>
      <c r="E70816">
        <f t="shared" si="2213"/>
        <v>0</v>
      </c>
    </row>
    <row r="70817" spans="1:5" x14ac:dyDescent="0.2">
      <c r="A70817">
        <v>70816</v>
      </c>
      <c r="B70817">
        <f>SUMIF(mma_train!B:B,Groupby_orderid!A70817,mma_train!K:K)</f>
        <v>0</v>
      </c>
      <c r="C70817">
        <f t="shared" si="2212"/>
        <v>0</v>
      </c>
      <c r="D70817">
        <f>COUNTIF(mma_train!B:B,Groupby_orderid!A70817)</f>
        <v>15</v>
      </c>
      <c r="E70817">
        <f t="shared" si="2213"/>
        <v>0</v>
      </c>
    </row>
    <row r="70818" spans="1:5" x14ac:dyDescent="0.2">
      <c r="A70818">
        <v>70817</v>
      </c>
      <c r="B70818">
        <f>SUMIF(mma_train!B:B,Groupby_orderid!A70818,mma_train!K:K)</f>
        <v>0</v>
      </c>
      <c r="C70818">
        <f t="shared" si="2212"/>
        <v>0</v>
      </c>
      <c r="D70818">
        <f>COUNTIF(mma_train!B:B,Groupby_orderid!A70818)</f>
        <v>15</v>
      </c>
      <c r="E70818">
        <f t="shared" si="2213"/>
        <v>0</v>
      </c>
    </row>
    <row r="70819" spans="1:5" x14ac:dyDescent="0.2">
      <c r="A70819">
        <v>70818</v>
      </c>
      <c r="B70819">
        <f>SUMIF(mma_train!B:B,Groupby_orderid!A70819,mma_train!K:K)</f>
        <v>0</v>
      </c>
      <c r="C70819">
        <f t="shared" si="2212"/>
        <v>0</v>
      </c>
      <c r="D70819">
        <f>COUNTIF(mma_train!B:B,Groupby_orderid!A70819)</f>
        <v>6</v>
      </c>
      <c r="E70819">
        <f t="shared" si="2213"/>
        <v>0</v>
      </c>
    </row>
    <row r="70820" spans="1:5" x14ac:dyDescent="0.2">
      <c r="A70820">
        <v>70819</v>
      </c>
      <c r="B70820">
        <f>SUMIF(mma_train!B:B,Groupby_orderid!A70820,mma_train!K:K)</f>
        <v>0</v>
      </c>
      <c r="C70820">
        <f t="shared" si="2212"/>
        <v>0</v>
      </c>
      <c r="D70820">
        <f>COUNTIF(mma_train!B:B,Groupby_orderid!A70820)</f>
        <v>2</v>
      </c>
      <c r="E70820">
        <f t="shared" si="2213"/>
        <v>0</v>
      </c>
    </row>
    <row r="70821" spans="1:5" x14ac:dyDescent="0.2">
      <c r="A70821">
        <v>70820</v>
      </c>
      <c r="B70821">
        <f>SUMIF(mma_train!B:B,Groupby_orderid!A70821,mma_train!K:K)</f>
        <v>0</v>
      </c>
      <c r="C70821">
        <f t="shared" si="2212"/>
        <v>0</v>
      </c>
      <c r="D70821">
        <f>COUNTIF(mma_train!B:B,Groupby_orderid!A70821)</f>
        <v>7</v>
      </c>
      <c r="E70821">
        <f t="shared" si="2213"/>
        <v>0</v>
      </c>
    </row>
    <row r="70822" spans="1:5" x14ac:dyDescent="0.2">
      <c r="A70822">
        <v>70821</v>
      </c>
      <c r="B70822">
        <f>SUMIF(mma_train!B:B,Groupby_orderid!A70822,mma_train!K:K)</f>
        <v>0</v>
      </c>
      <c r="C70822">
        <f t="shared" si="2212"/>
        <v>0</v>
      </c>
      <c r="D70822">
        <f>COUNTIF(mma_train!B:B,Groupby_orderid!A70822)</f>
        <v>9</v>
      </c>
      <c r="E70822">
        <f t="shared" si="2213"/>
        <v>0</v>
      </c>
    </row>
    <row r="70823" spans="1:5" x14ac:dyDescent="0.2">
      <c r="A70823">
        <v>70822</v>
      </c>
      <c r="B70823">
        <f>SUMIF(mma_train!B:B,Groupby_orderid!A70823,mma_train!K:K)</f>
        <v>0</v>
      </c>
      <c r="C70823">
        <f t="shared" si="2212"/>
        <v>0</v>
      </c>
      <c r="D70823">
        <f>COUNTIF(mma_train!B:B,Groupby_orderid!A70823)</f>
        <v>2</v>
      </c>
      <c r="E70823">
        <f t="shared" si="2213"/>
        <v>0</v>
      </c>
    </row>
    <row r="70824" spans="1:5" x14ac:dyDescent="0.2">
      <c r="A70824">
        <v>70823</v>
      </c>
      <c r="B70824">
        <f>SUMIF(mma_train!B:B,Groupby_orderid!A70824,mma_train!K:K)</f>
        <v>0</v>
      </c>
      <c r="C70824">
        <f t="shared" si="2212"/>
        <v>0</v>
      </c>
      <c r="D70824">
        <f>COUNTIF(mma_train!B:B,Groupby_orderid!A70824)</f>
        <v>6</v>
      </c>
      <c r="E70824">
        <f t="shared" si="2213"/>
        <v>0</v>
      </c>
    </row>
    <row r="70825" spans="1:5" x14ac:dyDescent="0.2">
      <c r="A70825">
        <v>70824</v>
      </c>
      <c r="B70825">
        <f>SUMIF(mma_train!B:B,Groupby_orderid!A70825,mma_train!K:K)</f>
        <v>0</v>
      </c>
      <c r="C70825">
        <f t="shared" si="2212"/>
        <v>0</v>
      </c>
      <c r="D70825">
        <f>COUNTIF(mma_train!B:B,Groupby_orderid!A70825)</f>
        <v>7</v>
      </c>
      <c r="E70825">
        <f t="shared" si="2213"/>
        <v>0</v>
      </c>
    </row>
    <row r="70826" spans="1:5" x14ac:dyDescent="0.2">
      <c r="A70826">
        <v>70825</v>
      </c>
      <c r="B70826">
        <f>SUMIF(mma_train!B:B,Groupby_orderid!A70826,mma_train!K:K)</f>
        <v>0</v>
      </c>
      <c r="C70826">
        <f t="shared" si="2212"/>
        <v>0</v>
      </c>
      <c r="D70826">
        <f>COUNTIF(mma_train!B:B,Groupby_orderid!A70826)</f>
        <v>13</v>
      </c>
      <c r="E70826">
        <f t="shared" si="2213"/>
        <v>0</v>
      </c>
    </row>
    <row r="70827" spans="1:5" x14ac:dyDescent="0.2">
      <c r="A70827">
        <v>70826</v>
      </c>
      <c r="B70827">
        <f>SUMIF(mma_train!B:B,Groupby_orderid!A70827,mma_train!K:K)</f>
        <v>0</v>
      </c>
      <c r="C70827">
        <f t="shared" si="2212"/>
        <v>0</v>
      </c>
      <c r="D70827">
        <f>COUNTIF(mma_train!B:B,Groupby_orderid!A70827)</f>
        <v>1</v>
      </c>
      <c r="E70827">
        <f t="shared" si="2213"/>
        <v>0</v>
      </c>
    </row>
    <row r="70828" spans="1:5" x14ac:dyDescent="0.2">
      <c r="A70828">
        <v>70827</v>
      </c>
      <c r="B70828">
        <f>SUMIF(mma_train!B:B,Groupby_orderid!A70828,mma_train!K:K)</f>
        <v>0</v>
      </c>
      <c r="C70828">
        <f t="shared" si="2212"/>
        <v>0</v>
      </c>
      <c r="D70828">
        <f>COUNTIF(mma_train!B:B,Groupby_orderid!A70828)</f>
        <v>13</v>
      </c>
      <c r="E70828">
        <f t="shared" si="2213"/>
        <v>0</v>
      </c>
    </row>
    <row r="70829" spans="1:5" x14ac:dyDescent="0.2">
      <c r="A70829">
        <v>70828</v>
      </c>
      <c r="B70829">
        <f>SUMIF(mma_train!B:B,Groupby_orderid!A70829,mma_train!K:K)</f>
        <v>0</v>
      </c>
      <c r="C70829">
        <f t="shared" si="2212"/>
        <v>0</v>
      </c>
      <c r="D70829">
        <f>COUNTIF(mma_train!B:B,Groupby_orderid!A70829)</f>
        <v>1</v>
      </c>
      <c r="E70829">
        <f t="shared" si="2213"/>
        <v>0</v>
      </c>
    </row>
    <row r="70830" spans="1:5" x14ac:dyDescent="0.2">
      <c r="A70830">
        <v>70829</v>
      </c>
      <c r="B70830">
        <f>SUMIF(mma_train!B:B,Groupby_orderid!A70830,mma_train!K:K)</f>
        <v>0</v>
      </c>
      <c r="C70830">
        <f t="shared" si="2212"/>
        <v>0</v>
      </c>
      <c r="D70830">
        <f>COUNTIF(mma_train!B:B,Groupby_orderid!A70830)</f>
        <v>4</v>
      </c>
      <c r="E70830">
        <f t="shared" si="2213"/>
        <v>0</v>
      </c>
    </row>
    <row r="70831" spans="1:5" x14ac:dyDescent="0.2">
      <c r="A70831">
        <v>70830</v>
      </c>
      <c r="B70831">
        <f>SUMIF(mma_train!B:B,Groupby_orderid!A70831,mma_train!K:K)</f>
        <v>0</v>
      </c>
      <c r="C70831">
        <f t="shared" si="2212"/>
        <v>0</v>
      </c>
      <c r="D70831">
        <f>COUNTIF(mma_train!B:B,Groupby_orderid!A70831)</f>
        <v>24</v>
      </c>
      <c r="E70831">
        <f t="shared" si="2213"/>
        <v>0</v>
      </c>
    </row>
    <row r="70832" spans="1:5" x14ac:dyDescent="0.2">
      <c r="A70832">
        <v>70831</v>
      </c>
      <c r="B70832">
        <f>SUMIF(mma_train!B:B,Groupby_orderid!A70832,mma_train!K:K)</f>
        <v>0</v>
      </c>
      <c r="C70832">
        <f t="shared" si="2212"/>
        <v>0</v>
      </c>
      <c r="D70832">
        <f>COUNTIF(mma_train!B:B,Groupby_orderid!A70832)</f>
        <v>0</v>
      </c>
      <c r="E70832" t="e">
        <f t="shared" si="2213"/>
        <v>#DIV/0!</v>
      </c>
    </row>
    <row r="70833" spans="1:5" x14ac:dyDescent="0.2">
      <c r="A70833">
        <v>70832</v>
      </c>
      <c r="B70833">
        <f>SUMIF(mma_train!B:B,Groupby_orderid!A70833,mma_train!K:K)</f>
        <v>0</v>
      </c>
      <c r="C70833">
        <f t="shared" si="2212"/>
        <v>0</v>
      </c>
      <c r="D70833">
        <f>COUNTIF(mma_train!B:B,Groupby_orderid!A70833)</f>
        <v>5</v>
      </c>
      <c r="E70833">
        <f t="shared" si="2213"/>
        <v>0</v>
      </c>
    </row>
    <row r="70834" spans="1:5" x14ac:dyDescent="0.2">
      <c r="A70834">
        <v>70833</v>
      </c>
      <c r="B70834">
        <f>SUMIF(mma_train!B:B,Groupby_orderid!A70834,mma_train!K:K)</f>
        <v>0</v>
      </c>
      <c r="C70834">
        <f t="shared" si="2212"/>
        <v>0</v>
      </c>
      <c r="D70834">
        <f>COUNTIF(mma_train!B:B,Groupby_orderid!A70834)</f>
        <v>18</v>
      </c>
      <c r="E70834">
        <f t="shared" si="2213"/>
        <v>0</v>
      </c>
    </row>
    <row r="70835" spans="1:5" x14ac:dyDescent="0.2">
      <c r="A70835">
        <v>70834</v>
      </c>
      <c r="B70835">
        <f>SUMIF(mma_train!B:B,Groupby_orderid!A70835,mma_train!K:K)</f>
        <v>0</v>
      </c>
      <c r="C70835">
        <f t="shared" si="2212"/>
        <v>0</v>
      </c>
      <c r="D70835">
        <f>COUNTIF(mma_train!B:B,Groupby_orderid!A70835)</f>
        <v>2</v>
      </c>
      <c r="E70835">
        <f t="shared" si="2213"/>
        <v>0</v>
      </c>
    </row>
    <row r="70836" spans="1:5" x14ac:dyDescent="0.2">
      <c r="A70836">
        <v>70835</v>
      </c>
      <c r="B70836">
        <f>SUMIF(mma_train!B:B,Groupby_orderid!A70836,mma_train!K:K)</f>
        <v>0</v>
      </c>
      <c r="C70836">
        <f t="shared" si="2212"/>
        <v>0</v>
      </c>
      <c r="D70836">
        <f>COUNTIF(mma_train!B:B,Groupby_orderid!A70836)</f>
        <v>4</v>
      </c>
      <c r="E70836">
        <f t="shared" si="2213"/>
        <v>0</v>
      </c>
    </row>
    <row r="70837" spans="1:5" x14ac:dyDescent="0.2">
      <c r="A70837">
        <v>70836</v>
      </c>
      <c r="B70837">
        <f>SUMIF(mma_train!B:B,Groupby_orderid!A70837,mma_train!K:K)</f>
        <v>0</v>
      </c>
      <c r="C70837">
        <f t="shared" si="2212"/>
        <v>0</v>
      </c>
      <c r="D70837">
        <f>COUNTIF(mma_train!B:B,Groupby_orderid!A70837)</f>
        <v>2</v>
      </c>
      <c r="E70837">
        <f t="shared" si="2213"/>
        <v>0</v>
      </c>
    </row>
    <row r="70838" spans="1:5" x14ac:dyDescent="0.2">
      <c r="A70838">
        <v>70837</v>
      </c>
      <c r="B70838">
        <f>SUMIF(mma_train!B:B,Groupby_orderid!A70838,mma_train!K:K)</f>
        <v>0</v>
      </c>
      <c r="C70838">
        <f t="shared" si="2212"/>
        <v>0</v>
      </c>
      <c r="D70838">
        <f>COUNTIF(mma_train!B:B,Groupby_orderid!A70838)</f>
        <v>6</v>
      </c>
      <c r="E70838">
        <f t="shared" si="2213"/>
        <v>0</v>
      </c>
    </row>
    <row r="70839" spans="1:5" x14ac:dyDescent="0.2">
      <c r="A70839">
        <v>70838</v>
      </c>
      <c r="B70839">
        <f>SUMIF(mma_train!B:B,Groupby_orderid!A70839,mma_train!K:K)</f>
        <v>0</v>
      </c>
      <c r="C70839">
        <f t="shared" si="2212"/>
        <v>0</v>
      </c>
      <c r="D70839">
        <f>COUNTIF(mma_train!B:B,Groupby_orderid!A70839)</f>
        <v>6</v>
      </c>
      <c r="E70839">
        <f t="shared" si="2213"/>
        <v>0</v>
      </c>
    </row>
    <row r="70840" spans="1:5" x14ac:dyDescent="0.2">
      <c r="A70840">
        <v>70839</v>
      </c>
      <c r="B70840">
        <f>SUMIF(mma_train!B:B,Groupby_orderid!A70840,mma_train!K:K)</f>
        <v>0</v>
      </c>
      <c r="C70840">
        <f t="shared" si="2212"/>
        <v>0</v>
      </c>
      <c r="D70840">
        <f>COUNTIF(mma_train!B:B,Groupby_orderid!A70840)</f>
        <v>20</v>
      </c>
      <c r="E70840">
        <f t="shared" si="2213"/>
        <v>0</v>
      </c>
    </row>
    <row r="70841" spans="1:5" x14ac:dyDescent="0.2">
      <c r="A70841">
        <v>70840</v>
      </c>
      <c r="B70841">
        <f>SUMIF(mma_train!B:B,Groupby_orderid!A70841,mma_train!K:K)</f>
        <v>0</v>
      </c>
      <c r="C70841">
        <f t="shared" si="2212"/>
        <v>0</v>
      </c>
      <c r="D70841">
        <f>COUNTIF(mma_train!B:B,Groupby_orderid!A70841)</f>
        <v>13</v>
      </c>
      <c r="E70841">
        <f t="shared" si="2213"/>
        <v>0</v>
      </c>
    </row>
    <row r="70842" spans="1:5" x14ac:dyDescent="0.2">
      <c r="A70842">
        <v>70841</v>
      </c>
      <c r="B70842">
        <f>SUMIF(mma_train!B:B,Groupby_orderid!A70842,mma_train!K:K)</f>
        <v>0</v>
      </c>
      <c r="C70842">
        <f t="shared" si="2212"/>
        <v>0</v>
      </c>
      <c r="D70842">
        <f>COUNTIF(mma_train!B:B,Groupby_orderid!A70842)</f>
        <v>12</v>
      </c>
      <c r="E70842">
        <f t="shared" si="2213"/>
        <v>0</v>
      </c>
    </row>
    <row r="70843" spans="1:5" x14ac:dyDescent="0.2">
      <c r="A70843">
        <v>70842</v>
      </c>
      <c r="B70843">
        <f>SUMIF(mma_train!B:B,Groupby_orderid!A70843,mma_train!K:K)</f>
        <v>0</v>
      </c>
      <c r="C70843">
        <f t="shared" si="2212"/>
        <v>0</v>
      </c>
      <c r="D70843">
        <f>COUNTIF(mma_train!B:B,Groupby_orderid!A70843)</f>
        <v>10</v>
      </c>
      <c r="E70843">
        <f t="shared" si="2213"/>
        <v>0</v>
      </c>
    </row>
    <row r="70844" spans="1:5" x14ac:dyDescent="0.2">
      <c r="A70844">
        <v>70843</v>
      </c>
      <c r="B70844">
        <f>SUMIF(mma_train!B:B,Groupby_orderid!A70844,mma_train!K:K)</f>
        <v>0</v>
      </c>
      <c r="C70844">
        <f t="shared" si="2212"/>
        <v>0</v>
      </c>
      <c r="D70844">
        <f>COUNTIF(mma_train!B:B,Groupby_orderid!A70844)</f>
        <v>3</v>
      </c>
      <c r="E70844">
        <f t="shared" si="2213"/>
        <v>0</v>
      </c>
    </row>
    <row r="70845" spans="1:5" x14ac:dyDescent="0.2">
      <c r="A70845">
        <v>70844</v>
      </c>
      <c r="B70845">
        <f>SUMIF(mma_train!B:B,Groupby_orderid!A70845,mma_train!K:K)</f>
        <v>0</v>
      </c>
      <c r="C70845">
        <f t="shared" si="2212"/>
        <v>0</v>
      </c>
      <c r="D70845">
        <f>COUNTIF(mma_train!B:B,Groupby_orderid!A70845)</f>
        <v>7</v>
      </c>
      <c r="E70845">
        <f t="shared" si="2213"/>
        <v>0</v>
      </c>
    </row>
    <row r="70846" spans="1:5" x14ac:dyDescent="0.2">
      <c r="A70846">
        <v>70845</v>
      </c>
      <c r="B70846">
        <f>SUMIF(mma_train!B:B,Groupby_orderid!A70846,mma_train!K:K)</f>
        <v>0</v>
      </c>
      <c r="C70846">
        <f t="shared" si="2212"/>
        <v>0</v>
      </c>
      <c r="D70846">
        <f>COUNTIF(mma_train!B:B,Groupby_orderid!A70846)</f>
        <v>0</v>
      </c>
      <c r="E70846" t="e">
        <f t="shared" si="2213"/>
        <v>#DIV/0!</v>
      </c>
    </row>
    <row r="70847" spans="1:5" x14ac:dyDescent="0.2">
      <c r="A70847">
        <v>70846</v>
      </c>
      <c r="B70847">
        <f>SUMIF(mma_train!B:B,Groupby_orderid!A70847,mma_train!K:K)</f>
        <v>0</v>
      </c>
      <c r="C70847">
        <f t="shared" si="2212"/>
        <v>0</v>
      </c>
      <c r="D70847">
        <f>COUNTIF(mma_train!B:B,Groupby_orderid!A70847)</f>
        <v>34</v>
      </c>
      <c r="E70847">
        <f t="shared" si="2213"/>
        <v>0</v>
      </c>
    </row>
    <row r="70848" spans="1:5" x14ac:dyDescent="0.2">
      <c r="A70848">
        <v>70847</v>
      </c>
      <c r="B70848">
        <f>SUMIF(mma_train!B:B,Groupby_orderid!A70848,mma_train!K:K)</f>
        <v>0</v>
      </c>
      <c r="C70848">
        <f t="shared" si="2212"/>
        <v>0</v>
      </c>
      <c r="D70848">
        <f>COUNTIF(mma_train!B:B,Groupby_orderid!A70848)</f>
        <v>3</v>
      </c>
      <c r="E70848">
        <f t="shared" si="2213"/>
        <v>0</v>
      </c>
    </row>
    <row r="70849" spans="1:5" x14ac:dyDescent="0.2">
      <c r="A70849">
        <v>70848</v>
      </c>
      <c r="B70849">
        <f>SUMIF(mma_train!B:B,Groupby_orderid!A70849,mma_train!K:K)</f>
        <v>0</v>
      </c>
      <c r="C70849">
        <f t="shared" si="2212"/>
        <v>0</v>
      </c>
      <c r="D70849">
        <f>COUNTIF(mma_train!B:B,Groupby_orderid!A70849)</f>
        <v>9</v>
      </c>
      <c r="E70849">
        <f t="shared" si="2213"/>
        <v>0</v>
      </c>
    </row>
    <row r="70850" spans="1:5" x14ac:dyDescent="0.2">
      <c r="A70850">
        <v>70849</v>
      </c>
      <c r="B70850">
        <f>SUMIF(mma_train!B:B,Groupby_orderid!A70850,mma_train!K:K)</f>
        <v>0</v>
      </c>
      <c r="C70850">
        <f t="shared" si="2212"/>
        <v>0</v>
      </c>
      <c r="D70850">
        <f>COUNTIF(mma_train!B:B,Groupby_orderid!A70850)</f>
        <v>9</v>
      </c>
      <c r="E70850">
        <f t="shared" si="2213"/>
        <v>0</v>
      </c>
    </row>
    <row r="70851" spans="1:5" x14ac:dyDescent="0.2">
      <c r="A70851">
        <v>70850</v>
      </c>
      <c r="B70851">
        <f>SUMIF(mma_train!B:B,Groupby_orderid!A70851,mma_train!K:K)</f>
        <v>0</v>
      </c>
      <c r="C70851">
        <f t="shared" ref="C70851:C70914" si="2214">IF(B70851&gt;0,1,0)</f>
        <v>0</v>
      </c>
      <c r="D70851">
        <f>COUNTIF(mma_train!B:B,Groupby_orderid!A70851)</f>
        <v>2</v>
      </c>
      <c r="E70851">
        <f t="shared" ref="E70851:E70914" si="2215">B70851/D70851</f>
        <v>0</v>
      </c>
    </row>
    <row r="70852" spans="1:5" x14ac:dyDescent="0.2">
      <c r="A70852">
        <v>70851</v>
      </c>
      <c r="B70852">
        <f>SUMIF(mma_train!B:B,Groupby_orderid!A70852,mma_train!K:K)</f>
        <v>0</v>
      </c>
      <c r="C70852">
        <f t="shared" si="2214"/>
        <v>0</v>
      </c>
      <c r="D70852">
        <f>COUNTIF(mma_train!B:B,Groupby_orderid!A70852)</f>
        <v>9</v>
      </c>
      <c r="E70852">
        <f t="shared" si="2215"/>
        <v>0</v>
      </c>
    </row>
    <row r="70853" spans="1:5" x14ac:dyDescent="0.2">
      <c r="A70853">
        <v>70852</v>
      </c>
      <c r="B70853">
        <f>SUMIF(mma_train!B:B,Groupby_orderid!A70853,mma_train!K:K)</f>
        <v>0</v>
      </c>
      <c r="C70853">
        <f t="shared" si="2214"/>
        <v>0</v>
      </c>
      <c r="D70853">
        <f>COUNTIF(mma_train!B:B,Groupby_orderid!A70853)</f>
        <v>24</v>
      </c>
      <c r="E70853">
        <f t="shared" si="2215"/>
        <v>0</v>
      </c>
    </row>
    <row r="70854" spans="1:5" x14ac:dyDescent="0.2">
      <c r="A70854">
        <v>70853</v>
      </c>
      <c r="B70854">
        <f>SUMIF(mma_train!B:B,Groupby_orderid!A70854,mma_train!K:K)</f>
        <v>0</v>
      </c>
      <c r="C70854">
        <f t="shared" si="2214"/>
        <v>0</v>
      </c>
      <c r="D70854">
        <f>COUNTIF(mma_train!B:B,Groupby_orderid!A70854)</f>
        <v>2</v>
      </c>
      <c r="E70854">
        <f t="shared" si="2215"/>
        <v>0</v>
      </c>
    </row>
    <row r="70855" spans="1:5" x14ac:dyDescent="0.2">
      <c r="A70855">
        <v>70854</v>
      </c>
      <c r="B70855">
        <f>SUMIF(mma_train!B:B,Groupby_orderid!A70855,mma_train!K:K)</f>
        <v>0</v>
      </c>
      <c r="C70855">
        <f t="shared" si="2214"/>
        <v>0</v>
      </c>
      <c r="D70855">
        <f>COUNTIF(mma_train!B:B,Groupby_orderid!A70855)</f>
        <v>9</v>
      </c>
      <c r="E70855">
        <f t="shared" si="2215"/>
        <v>0</v>
      </c>
    </row>
    <row r="70856" spans="1:5" x14ac:dyDescent="0.2">
      <c r="A70856">
        <v>70855</v>
      </c>
      <c r="B70856">
        <f>SUMIF(mma_train!B:B,Groupby_orderid!A70856,mma_train!K:K)</f>
        <v>0</v>
      </c>
      <c r="C70856">
        <f t="shared" si="2214"/>
        <v>0</v>
      </c>
      <c r="D70856">
        <f>COUNTIF(mma_train!B:B,Groupby_orderid!A70856)</f>
        <v>4</v>
      </c>
      <c r="E70856">
        <f t="shared" si="2215"/>
        <v>0</v>
      </c>
    </row>
    <row r="70857" spans="1:5" x14ac:dyDescent="0.2">
      <c r="A70857">
        <v>70856</v>
      </c>
      <c r="B70857">
        <f>SUMIF(mma_train!B:B,Groupby_orderid!A70857,mma_train!K:K)</f>
        <v>0</v>
      </c>
      <c r="C70857">
        <f t="shared" si="2214"/>
        <v>0</v>
      </c>
      <c r="D70857">
        <f>COUNTIF(mma_train!B:B,Groupby_orderid!A70857)</f>
        <v>2</v>
      </c>
      <c r="E70857">
        <f t="shared" si="2215"/>
        <v>0</v>
      </c>
    </row>
    <row r="70858" spans="1:5" x14ac:dyDescent="0.2">
      <c r="A70858">
        <v>70857</v>
      </c>
      <c r="B70858">
        <f>SUMIF(mma_train!B:B,Groupby_orderid!A70858,mma_train!K:K)</f>
        <v>0</v>
      </c>
      <c r="C70858">
        <f t="shared" si="2214"/>
        <v>0</v>
      </c>
      <c r="D70858">
        <f>COUNTIF(mma_train!B:B,Groupby_orderid!A70858)</f>
        <v>7</v>
      </c>
      <c r="E70858">
        <f t="shared" si="2215"/>
        <v>0</v>
      </c>
    </row>
    <row r="70859" spans="1:5" x14ac:dyDescent="0.2">
      <c r="A70859">
        <v>70858</v>
      </c>
      <c r="B70859">
        <f>SUMIF(mma_train!B:B,Groupby_orderid!A70859,mma_train!K:K)</f>
        <v>0</v>
      </c>
      <c r="C70859">
        <f t="shared" si="2214"/>
        <v>0</v>
      </c>
      <c r="D70859">
        <f>COUNTIF(mma_train!B:B,Groupby_orderid!A70859)</f>
        <v>5</v>
      </c>
      <c r="E70859">
        <f t="shared" si="2215"/>
        <v>0</v>
      </c>
    </row>
    <row r="70860" spans="1:5" x14ac:dyDescent="0.2">
      <c r="A70860">
        <v>70859</v>
      </c>
      <c r="B70860">
        <f>SUMIF(mma_train!B:B,Groupby_orderid!A70860,mma_train!K:K)</f>
        <v>0</v>
      </c>
      <c r="C70860">
        <f t="shared" si="2214"/>
        <v>0</v>
      </c>
      <c r="D70860">
        <f>COUNTIF(mma_train!B:B,Groupby_orderid!A70860)</f>
        <v>21</v>
      </c>
      <c r="E70860">
        <f t="shared" si="2215"/>
        <v>0</v>
      </c>
    </row>
    <row r="70861" spans="1:5" x14ac:dyDescent="0.2">
      <c r="A70861">
        <v>70860</v>
      </c>
      <c r="B70861">
        <f>SUMIF(mma_train!B:B,Groupby_orderid!A70861,mma_train!K:K)</f>
        <v>0</v>
      </c>
      <c r="C70861">
        <f t="shared" si="2214"/>
        <v>0</v>
      </c>
      <c r="D70861">
        <f>COUNTIF(mma_train!B:B,Groupby_orderid!A70861)</f>
        <v>8</v>
      </c>
      <c r="E70861">
        <f t="shared" si="2215"/>
        <v>0</v>
      </c>
    </row>
    <row r="70862" spans="1:5" x14ac:dyDescent="0.2">
      <c r="A70862">
        <v>70861</v>
      </c>
      <c r="B70862">
        <f>SUMIF(mma_train!B:B,Groupby_orderid!A70862,mma_train!K:K)</f>
        <v>0</v>
      </c>
      <c r="C70862">
        <f t="shared" si="2214"/>
        <v>0</v>
      </c>
      <c r="D70862">
        <f>COUNTIF(mma_train!B:B,Groupby_orderid!A70862)</f>
        <v>9</v>
      </c>
      <c r="E70862">
        <f t="shared" si="2215"/>
        <v>0</v>
      </c>
    </row>
    <row r="70863" spans="1:5" x14ac:dyDescent="0.2">
      <c r="A70863">
        <v>70862</v>
      </c>
      <c r="B70863">
        <f>SUMIF(mma_train!B:B,Groupby_orderid!A70863,mma_train!K:K)</f>
        <v>0</v>
      </c>
      <c r="C70863">
        <f t="shared" si="2214"/>
        <v>0</v>
      </c>
      <c r="D70863">
        <f>COUNTIF(mma_train!B:B,Groupby_orderid!A70863)</f>
        <v>4</v>
      </c>
      <c r="E70863">
        <f t="shared" si="2215"/>
        <v>0</v>
      </c>
    </row>
    <row r="70864" spans="1:5" x14ac:dyDescent="0.2">
      <c r="A70864">
        <v>70863</v>
      </c>
      <c r="B70864">
        <f>SUMIF(mma_train!B:B,Groupby_orderid!A70864,mma_train!K:K)</f>
        <v>0</v>
      </c>
      <c r="C70864">
        <f t="shared" si="2214"/>
        <v>0</v>
      </c>
      <c r="D70864">
        <f>COUNTIF(mma_train!B:B,Groupby_orderid!A70864)</f>
        <v>5</v>
      </c>
      <c r="E70864">
        <f t="shared" si="2215"/>
        <v>0</v>
      </c>
    </row>
    <row r="70865" spans="1:5" x14ac:dyDescent="0.2">
      <c r="A70865">
        <v>70864</v>
      </c>
      <c r="B70865">
        <f>SUMIF(mma_train!B:B,Groupby_orderid!A70865,mma_train!K:K)</f>
        <v>0</v>
      </c>
      <c r="C70865">
        <f t="shared" si="2214"/>
        <v>0</v>
      </c>
      <c r="D70865">
        <f>COUNTIF(mma_train!B:B,Groupby_orderid!A70865)</f>
        <v>9</v>
      </c>
      <c r="E70865">
        <f t="shared" si="2215"/>
        <v>0</v>
      </c>
    </row>
    <row r="70866" spans="1:5" x14ac:dyDescent="0.2">
      <c r="A70866">
        <v>70865</v>
      </c>
      <c r="B70866">
        <f>SUMIF(mma_train!B:B,Groupby_orderid!A70866,mma_train!K:K)</f>
        <v>0</v>
      </c>
      <c r="C70866">
        <f t="shared" si="2214"/>
        <v>0</v>
      </c>
      <c r="D70866">
        <f>COUNTIF(mma_train!B:B,Groupby_orderid!A70866)</f>
        <v>16</v>
      </c>
      <c r="E70866">
        <f t="shared" si="2215"/>
        <v>0</v>
      </c>
    </row>
    <row r="70867" spans="1:5" x14ac:dyDescent="0.2">
      <c r="A70867">
        <v>70866</v>
      </c>
      <c r="B70867">
        <f>SUMIF(mma_train!B:B,Groupby_orderid!A70867,mma_train!K:K)</f>
        <v>0</v>
      </c>
      <c r="C70867">
        <f t="shared" si="2214"/>
        <v>0</v>
      </c>
      <c r="D70867">
        <f>COUNTIF(mma_train!B:B,Groupby_orderid!A70867)</f>
        <v>13</v>
      </c>
      <c r="E70867">
        <f t="shared" si="2215"/>
        <v>0</v>
      </c>
    </row>
    <row r="70868" spans="1:5" x14ac:dyDescent="0.2">
      <c r="A70868">
        <v>70867</v>
      </c>
      <c r="B70868">
        <f>SUMIF(mma_train!B:B,Groupby_orderid!A70868,mma_train!K:K)</f>
        <v>0</v>
      </c>
      <c r="C70868">
        <f t="shared" si="2214"/>
        <v>0</v>
      </c>
      <c r="D70868">
        <f>COUNTIF(mma_train!B:B,Groupby_orderid!A70868)</f>
        <v>21</v>
      </c>
      <c r="E70868">
        <f t="shared" si="2215"/>
        <v>0</v>
      </c>
    </row>
    <row r="70869" spans="1:5" x14ac:dyDescent="0.2">
      <c r="A70869">
        <v>70868</v>
      </c>
      <c r="B70869">
        <f>SUMIF(mma_train!B:B,Groupby_orderid!A70869,mma_train!K:K)</f>
        <v>0</v>
      </c>
      <c r="C70869">
        <f t="shared" si="2214"/>
        <v>0</v>
      </c>
      <c r="D70869">
        <f>COUNTIF(mma_train!B:B,Groupby_orderid!A70869)</f>
        <v>3</v>
      </c>
      <c r="E70869">
        <f t="shared" si="2215"/>
        <v>0</v>
      </c>
    </row>
    <row r="70870" spans="1:5" x14ac:dyDescent="0.2">
      <c r="A70870">
        <v>70869</v>
      </c>
      <c r="B70870">
        <f>SUMIF(mma_train!B:B,Groupby_orderid!A70870,mma_train!K:K)</f>
        <v>0</v>
      </c>
      <c r="C70870">
        <f t="shared" si="2214"/>
        <v>0</v>
      </c>
      <c r="D70870">
        <f>COUNTIF(mma_train!B:B,Groupby_orderid!A70870)</f>
        <v>8</v>
      </c>
      <c r="E70870">
        <f t="shared" si="2215"/>
        <v>0</v>
      </c>
    </row>
    <row r="70871" spans="1:5" x14ac:dyDescent="0.2">
      <c r="A70871">
        <v>70870</v>
      </c>
      <c r="B70871">
        <f>SUMIF(mma_train!B:B,Groupby_orderid!A70871,mma_train!K:K)</f>
        <v>0</v>
      </c>
      <c r="C70871">
        <f t="shared" si="2214"/>
        <v>0</v>
      </c>
      <c r="D70871">
        <f>COUNTIF(mma_train!B:B,Groupby_orderid!A70871)</f>
        <v>4</v>
      </c>
      <c r="E70871">
        <f t="shared" si="2215"/>
        <v>0</v>
      </c>
    </row>
    <row r="70872" spans="1:5" x14ac:dyDescent="0.2">
      <c r="A70872">
        <v>70871</v>
      </c>
      <c r="B70872">
        <f>SUMIF(mma_train!B:B,Groupby_orderid!A70872,mma_train!K:K)</f>
        <v>0</v>
      </c>
      <c r="C70872">
        <f t="shared" si="2214"/>
        <v>0</v>
      </c>
      <c r="D70872">
        <f>COUNTIF(mma_train!B:B,Groupby_orderid!A70872)</f>
        <v>2</v>
      </c>
      <c r="E70872">
        <f t="shared" si="2215"/>
        <v>0</v>
      </c>
    </row>
    <row r="70873" spans="1:5" x14ac:dyDescent="0.2">
      <c r="A70873">
        <v>70872</v>
      </c>
      <c r="B70873">
        <f>SUMIF(mma_train!B:B,Groupby_orderid!A70873,mma_train!K:K)</f>
        <v>0</v>
      </c>
      <c r="C70873">
        <f t="shared" si="2214"/>
        <v>0</v>
      </c>
      <c r="D70873">
        <f>COUNTIF(mma_train!B:B,Groupby_orderid!A70873)</f>
        <v>4</v>
      </c>
      <c r="E70873">
        <f t="shared" si="2215"/>
        <v>0</v>
      </c>
    </row>
    <row r="70874" spans="1:5" x14ac:dyDescent="0.2">
      <c r="A70874">
        <v>70873</v>
      </c>
      <c r="B70874">
        <f>SUMIF(mma_train!B:B,Groupby_orderid!A70874,mma_train!K:K)</f>
        <v>0</v>
      </c>
      <c r="C70874">
        <f t="shared" si="2214"/>
        <v>0</v>
      </c>
      <c r="D70874">
        <f>COUNTIF(mma_train!B:B,Groupby_orderid!A70874)</f>
        <v>1</v>
      </c>
      <c r="E70874">
        <f t="shared" si="2215"/>
        <v>0</v>
      </c>
    </row>
    <row r="70875" spans="1:5" x14ac:dyDescent="0.2">
      <c r="A70875">
        <v>70874</v>
      </c>
      <c r="B70875">
        <f>SUMIF(mma_train!B:B,Groupby_orderid!A70875,mma_train!K:K)</f>
        <v>0</v>
      </c>
      <c r="C70875">
        <f t="shared" si="2214"/>
        <v>0</v>
      </c>
      <c r="D70875">
        <f>COUNTIF(mma_train!B:B,Groupby_orderid!A70875)</f>
        <v>9</v>
      </c>
      <c r="E70875">
        <f t="shared" si="2215"/>
        <v>0</v>
      </c>
    </row>
    <row r="70876" spans="1:5" x14ac:dyDescent="0.2">
      <c r="A70876">
        <v>70875</v>
      </c>
      <c r="B70876">
        <f>SUMIF(mma_train!B:B,Groupby_orderid!A70876,mma_train!K:K)</f>
        <v>0</v>
      </c>
      <c r="C70876">
        <f t="shared" si="2214"/>
        <v>0</v>
      </c>
      <c r="D70876">
        <f>COUNTIF(mma_train!B:B,Groupby_orderid!A70876)</f>
        <v>2</v>
      </c>
      <c r="E70876">
        <f t="shared" si="2215"/>
        <v>0</v>
      </c>
    </row>
    <row r="70877" spans="1:5" x14ac:dyDescent="0.2">
      <c r="A70877">
        <v>70876</v>
      </c>
      <c r="B70877">
        <f>SUMIF(mma_train!B:B,Groupby_orderid!A70877,mma_train!K:K)</f>
        <v>0</v>
      </c>
      <c r="C70877">
        <f t="shared" si="2214"/>
        <v>0</v>
      </c>
      <c r="D70877">
        <f>COUNTIF(mma_train!B:B,Groupby_orderid!A70877)</f>
        <v>11</v>
      </c>
      <c r="E70877">
        <f t="shared" si="2215"/>
        <v>0</v>
      </c>
    </row>
    <row r="70878" spans="1:5" x14ac:dyDescent="0.2">
      <c r="A70878">
        <v>70877</v>
      </c>
      <c r="B70878">
        <f>SUMIF(mma_train!B:B,Groupby_orderid!A70878,mma_train!K:K)</f>
        <v>0</v>
      </c>
      <c r="C70878">
        <f t="shared" si="2214"/>
        <v>0</v>
      </c>
      <c r="D70878">
        <f>COUNTIF(mma_train!B:B,Groupby_orderid!A70878)</f>
        <v>19</v>
      </c>
      <c r="E70878">
        <f t="shared" si="2215"/>
        <v>0</v>
      </c>
    </row>
    <row r="70879" spans="1:5" x14ac:dyDescent="0.2">
      <c r="A70879">
        <v>70878</v>
      </c>
      <c r="B70879">
        <f>SUMIF(mma_train!B:B,Groupby_orderid!A70879,mma_train!K:K)</f>
        <v>0</v>
      </c>
      <c r="C70879">
        <f t="shared" si="2214"/>
        <v>0</v>
      </c>
      <c r="D70879">
        <f>COUNTIF(mma_train!B:B,Groupby_orderid!A70879)</f>
        <v>4</v>
      </c>
      <c r="E70879">
        <f t="shared" si="2215"/>
        <v>0</v>
      </c>
    </row>
    <row r="70880" spans="1:5" x14ac:dyDescent="0.2">
      <c r="A70880">
        <v>70879</v>
      </c>
      <c r="B70880">
        <f>SUMIF(mma_train!B:B,Groupby_orderid!A70880,mma_train!K:K)</f>
        <v>0</v>
      </c>
      <c r="C70880">
        <f t="shared" si="2214"/>
        <v>0</v>
      </c>
      <c r="D70880">
        <f>COUNTIF(mma_train!B:B,Groupby_orderid!A70880)</f>
        <v>7</v>
      </c>
      <c r="E70880">
        <f t="shared" si="2215"/>
        <v>0</v>
      </c>
    </row>
    <row r="70881" spans="1:5" x14ac:dyDescent="0.2">
      <c r="A70881">
        <v>70880</v>
      </c>
      <c r="B70881">
        <f>SUMIF(mma_train!B:B,Groupby_orderid!A70881,mma_train!K:K)</f>
        <v>0</v>
      </c>
      <c r="C70881">
        <f t="shared" si="2214"/>
        <v>0</v>
      </c>
      <c r="D70881">
        <f>COUNTIF(mma_train!B:B,Groupby_orderid!A70881)</f>
        <v>23</v>
      </c>
      <c r="E70881">
        <f t="shared" si="2215"/>
        <v>0</v>
      </c>
    </row>
    <row r="70882" spans="1:5" x14ac:dyDescent="0.2">
      <c r="A70882">
        <v>70881</v>
      </c>
      <c r="B70882">
        <f>SUMIF(mma_train!B:B,Groupby_orderid!A70882,mma_train!K:K)</f>
        <v>0</v>
      </c>
      <c r="C70882">
        <f t="shared" si="2214"/>
        <v>0</v>
      </c>
      <c r="D70882">
        <f>COUNTIF(mma_train!B:B,Groupby_orderid!A70882)</f>
        <v>1</v>
      </c>
      <c r="E70882">
        <f t="shared" si="2215"/>
        <v>0</v>
      </c>
    </row>
    <row r="70883" spans="1:5" x14ac:dyDescent="0.2">
      <c r="A70883">
        <v>70882</v>
      </c>
      <c r="B70883">
        <f>SUMIF(mma_train!B:B,Groupby_orderid!A70883,mma_train!K:K)</f>
        <v>0</v>
      </c>
      <c r="C70883">
        <f t="shared" si="2214"/>
        <v>0</v>
      </c>
      <c r="D70883">
        <f>COUNTIF(mma_train!B:B,Groupby_orderid!A70883)</f>
        <v>13</v>
      </c>
      <c r="E70883">
        <f t="shared" si="2215"/>
        <v>0</v>
      </c>
    </row>
    <row r="70884" spans="1:5" x14ac:dyDescent="0.2">
      <c r="A70884">
        <v>70883</v>
      </c>
      <c r="B70884">
        <f>SUMIF(mma_train!B:B,Groupby_orderid!A70884,mma_train!K:K)</f>
        <v>0</v>
      </c>
      <c r="C70884">
        <f t="shared" si="2214"/>
        <v>0</v>
      </c>
      <c r="D70884">
        <f>COUNTIF(mma_train!B:B,Groupby_orderid!A70884)</f>
        <v>3</v>
      </c>
      <c r="E70884">
        <f t="shared" si="2215"/>
        <v>0</v>
      </c>
    </row>
    <row r="70885" spans="1:5" x14ac:dyDescent="0.2">
      <c r="A70885">
        <v>70884</v>
      </c>
      <c r="B70885">
        <f>SUMIF(mma_train!B:B,Groupby_orderid!A70885,mma_train!K:K)</f>
        <v>0</v>
      </c>
      <c r="C70885">
        <f t="shared" si="2214"/>
        <v>0</v>
      </c>
      <c r="D70885">
        <f>COUNTIF(mma_train!B:B,Groupby_orderid!A70885)</f>
        <v>13</v>
      </c>
      <c r="E70885">
        <f t="shared" si="2215"/>
        <v>0</v>
      </c>
    </row>
    <row r="70886" spans="1:5" x14ac:dyDescent="0.2">
      <c r="A70886">
        <v>70885</v>
      </c>
      <c r="B70886">
        <f>SUMIF(mma_train!B:B,Groupby_orderid!A70886,mma_train!K:K)</f>
        <v>0</v>
      </c>
      <c r="C70886">
        <f t="shared" si="2214"/>
        <v>0</v>
      </c>
      <c r="D70886">
        <f>COUNTIF(mma_train!B:B,Groupby_orderid!A70886)</f>
        <v>25</v>
      </c>
      <c r="E70886">
        <f t="shared" si="2215"/>
        <v>0</v>
      </c>
    </row>
    <row r="70887" spans="1:5" x14ac:dyDescent="0.2">
      <c r="A70887">
        <v>70886</v>
      </c>
      <c r="B70887">
        <f>SUMIF(mma_train!B:B,Groupby_orderid!A70887,mma_train!K:K)</f>
        <v>0</v>
      </c>
      <c r="C70887">
        <f t="shared" si="2214"/>
        <v>0</v>
      </c>
      <c r="D70887">
        <f>COUNTIF(mma_train!B:B,Groupby_orderid!A70887)</f>
        <v>14</v>
      </c>
      <c r="E70887">
        <f t="shared" si="2215"/>
        <v>0</v>
      </c>
    </row>
    <row r="70888" spans="1:5" x14ac:dyDescent="0.2">
      <c r="A70888">
        <v>70887</v>
      </c>
      <c r="B70888">
        <f>SUMIF(mma_train!B:B,Groupby_orderid!A70888,mma_train!K:K)</f>
        <v>0</v>
      </c>
      <c r="C70888">
        <f t="shared" si="2214"/>
        <v>0</v>
      </c>
      <c r="D70888">
        <f>COUNTIF(mma_train!B:B,Groupby_orderid!A70888)</f>
        <v>22</v>
      </c>
      <c r="E70888">
        <f t="shared" si="2215"/>
        <v>0</v>
      </c>
    </row>
    <row r="70889" spans="1:5" x14ac:dyDescent="0.2">
      <c r="A70889">
        <v>70888</v>
      </c>
      <c r="B70889">
        <f>SUMIF(mma_train!B:B,Groupby_orderid!A70889,mma_train!K:K)</f>
        <v>0</v>
      </c>
      <c r="C70889">
        <f t="shared" si="2214"/>
        <v>0</v>
      </c>
      <c r="D70889">
        <f>COUNTIF(mma_train!B:B,Groupby_orderid!A70889)</f>
        <v>10</v>
      </c>
      <c r="E70889">
        <f t="shared" si="2215"/>
        <v>0</v>
      </c>
    </row>
    <row r="70890" spans="1:5" x14ac:dyDescent="0.2">
      <c r="A70890">
        <v>70889</v>
      </c>
      <c r="B70890">
        <f>SUMIF(mma_train!B:B,Groupby_orderid!A70890,mma_train!K:K)</f>
        <v>0</v>
      </c>
      <c r="C70890">
        <f t="shared" si="2214"/>
        <v>0</v>
      </c>
      <c r="D70890">
        <f>COUNTIF(mma_train!B:B,Groupby_orderid!A70890)</f>
        <v>20</v>
      </c>
      <c r="E70890">
        <f t="shared" si="2215"/>
        <v>0</v>
      </c>
    </row>
    <row r="70891" spans="1:5" x14ac:dyDescent="0.2">
      <c r="A70891">
        <v>70890</v>
      </c>
      <c r="B70891">
        <f>SUMIF(mma_train!B:B,Groupby_orderid!A70891,mma_train!K:K)</f>
        <v>0</v>
      </c>
      <c r="C70891">
        <f t="shared" si="2214"/>
        <v>0</v>
      </c>
      <c r="D70891">
        <f>COUNTIF(mma_train!B:B,Groupby_orderid!A70891)</f>
        <v>6</v>
      </c>
      <c r="E70891">
        <f t="shared" si="2215"/>
        <v>0</v>
      </c>
    </row>
    <row r="70892" spans="1:5" x14ac:dyDescent="0.2">
      <c r="A70892">
        <v>70891</v>
      </c>
      <c r="B70892">
        <f>SUMIF(mma_train!B:B,Groupby_orderid!A70892,mma_train!K:K)</f>
        <v>0</v>
      </c>
      <c r="C70892">
        <f t="shared" si="2214"/>
        <v>0</v>
      </c>
      <c r="D70892">
        <f>COUNTIF(mma_train!B:B,Groupby_orderid!A70892)</f>
        <v>2</v>
      </c>
      <c r="E70892">
        <f t="shared" si="2215"/>
        <v>0</v>
      </c>
    </row>
    <row r="70893" spans="1:5" x14ac:dyDescent="0.2">
      <c r="A70893">
        <v>70892</v>
      </c>
      <c r="B70893">
        <f>SUMIF(mma_train!B:B,Groupby_orderid!A70893,mma_train!K:K)</f>
        <v>0</v>
      </c>
      <c r="C70893">
        <f t="shared" si="2214"/>
        <v>0</v>
      </c>
      <c r="D70893">
        <f>COUNTIF(mma_train!B:B,Groupby_orderid!A70893)</f>
        <v>15</v>
      </c>
      <c r="E70893">
        <f t="shared" si="2215"/>
        <v>0</v>
      </c>
    </row>
    <row r="70894" spans="1:5" x14ac:dyDescent="0.2">
      <c r="A70894">
        <v>70893</v>
      </c>
      <c r="B70894">
        <f>SUMIF(mma_train!B:B,Groupby_orderid!A70894,mma_train!K:K)</f>
        <v>0</v>
      </c>
      <c r="C70894">
        <f t="shared" si="2214"/>
        <v>0</v>
      </c>
      <c r="D70894">
        <f>COUNTIF(mma_train!B:B,Groupby_orderid!A70894)</f>
        <v>5</v>
      </c>
      <c r="E70894">
        <f t="shared" si="2215"/>
        <v>0</v>
      </c>
    </row>
    <row r="70895" spans="1:5" x14ac:dyDescent="0.2">
      <c r="A70895">
        <v>70894</v>
      </c>
      <c r="B70895">
        <f>SUMIF(mma_train!B:B,Groupby_orderid!A70895,mma_train!K:K)</f>
        <v>0</v>
      </c>
      <c r="C70895">
        <f t="shared" si="2214"/>
        <v>0</v>
      </c>
      <c r="D70895">
        <f>COUNTIF(mma_train!B:B,Groupby_orderid!A70895)</f>
        <v>12</v>
      </c>
      <c r="E70895">
        <f t="shared" si="2215"/>
        <v>0</v>
      </c>
    </row>
    <row r="70896" spans="1:5" x14ac:dyDescent="0.2">
      <c r="A70896">
        <v>70895</v>
      </c>
      <c r="B70896">
        <f>SUMIF(mma_train!B:B,Groupby_orderid!A70896,mma_train!K:K)</f>
        <v>0</v>
      </c>
      <c r="C70896">
        <f t="shared" si="2214"/>
        <v>0</v>
      </c>
      <c r="D70896">
        <f>COUNTIF(mma_train!B:B,Groupby_orderid!A70896)</f>
        <v>3</v>
      </c>
      <c r="E70896">
        <f t="shared" si="2215"/>
        <v>0</v>
      </c>
    </row>
    <row r="70897" spans="1:5" x14ac:dyDescent="0.2">
      <c r="A70897">
        <v>70896</v>
      </c>
      <c r="B70897">
        <f>SUMIF(mma_train!B:B,Groupby_orderid!A70897,mma_train!K:K)</f>
        <v>0</v>
      </c>
      <c r="C70897">
        <f t="shared" si="2214"/>
        <v>0</v>
      </c>
      <c r="D70897">
        <f>COUNTIF(mma_train!B:B,Groupby_orderid!A70897)</f>
        <v>1</v>
      </c>
      <c r="E70897">
        <f t="shared" si="2215"/>
        <v>0</v>
      </c>
    </row>
    <row r="70898" spans="1:5" x14ac:dyDescent="0.2">
      <c r="A70898">
        <v>70897</v>
      </c>
      <c r="B70898">
        <f>SUMIF(mma_train!B:B,Groupby_orderid!A70898,mma_train!K:K)</f>
        <v>0</v>
      </c>
      <c r="C70898">
        <f t="shared" si="2214"/>
        <v>0</v>
      </c>
      <c r="D70898">
        <f>COUNTIF(mma_train!B:B,Groupby_orderid!A70898)</f>
        <v>7</v>
      </c>
      <c r="E70898">
        <f t="shared" si="2215"/>
        <v>0</v>
      </c>
    </row>
    <row r="70899" spans="1:5" x14ac:dyDescent="0.2">
      <c r="A70899">
        <v>70898</v>
      </c>
      <c r="B70899">
        <f>SUMIF(mma_train!B:B,Groupby_orderid!A70899,mma_train!K:K)</f>
        <v>0</v>
      </c>
      <c r="C70899">
        <f t="shared" si="2214"/>
        <v>0</v>
      </c>
      <c r="D70899">
        <f>COUNTIF(mma_train!B:B,Groupby_orderid!A70899)</f>
        <v>14</v>
      </c>
      <c r="E70899">
        <f t="shared" si="2215"/>
        <v>0</v>
      </c>
    </row>
    <row r="70900" spans="1:5" x14ac:dyDescent="0.2">
      <c r="A70900">
        <v>70899</v>
      </c>
      <c r="B70900">
        <f>SUMIF(mma_train!B:B,Groupby_orderid!A70900,mma_train!K:K)</f>
        <v>0</v>
      </c>
      <c r="C70900">
        <f t="shared" si="2214"/>
        <v>0</v>
      </c>
      <c r="D70900">
        <f>COUNTIF(mma_train!B:B,Groupby_orderid!A70900)</f>
        <v>1</v>
      </c>
      <c r="E70900">
        <f t="shared" si="2215"/>
        <v>0</v>
      </c>
    </row>
    <row r="70901" spans="1:5" x14ac:dyDescent="0.2">
      <c r="A70901">
        <v>70900</v>
      </c>
      <c r="B70901">
        <f>SUMIF(mma_train!B:B,Groupby_orderid!A70901,mma_train!K:K)</f>
        <v>0</v>
      </c>
      <c r="C70901">
        <f t="shared" si="2214"/>
        <v>0</v>
      </c>
      <c r="D70901">
        <f>COUNTIF(mma_train!B:B,Groupby_orderid!A70901)</f>
        <v>14</v>
      </c>
      <c r="E70901">
        <f t="shared" si="2215"/>
        <v>0</v>
      </c>
    </row>
    <row r="70902" spans="1:5" x14ac:dyDescent="0.2">
      <c r="A70902">
        <v>70901</v>
      </c>
      <c r="B70902">
        <f>SUMIF(mma_train!B:B,Groupby_orderid!A70902,mma_train!K:K)</f>
        <v>0</v>
      </c>
      <c r="C70902">
        <f t="shared" si="2214"/>
        <v>0</v>
      </c>
      <c r="D70902">
        <f>COUNTIF(mma_train!B:B,Groupby_orderid!A70902)</f>
        <v>4</v>
      </c>
      <c r="E70902">
        <f t="shared" si="2215"/>
        <v>0</v>
      </c>
    </row>
    <row r="70903" spans="1:5" x14ac:dyDescent="0.2">
      <c r="A70903">
        <v>70902</v>
      </c>
      <c r="B70903">
        <f>SUMIF(mma_train!B:B,Groupby_orderid!A70903,mma_train!K:K)</f>
        <v>0</v>
      </c>
      <c r="C70903">
        <f t="shared" si="2214"/>
        <v>0</v>
      </c>
      <c r="D70903">
        <f>COUNTIF(mma_train!B:B,Groupby_orderid!A70903)</f>
        <v>19</v>
      </c>
      <c r="E70903">
        <f t="shared" si="2215"/>
        <v>0</v>
      </c>
    </row>
    <row r="70904" spans="1:5" x14ac:dyDescent="0.2">
      <c r="A70904">
        <v>70903</v>
      </c>
      <c r="B70904">
        <f>SUMIF(mma_train!B:B,Groupby_orderid!A70904,mma_train!K:K)</f>
        <v>0</v>
      </c>
      <c r="C70904">
        <f t="shared" si="2214"/>
        <v>0</v>
      </c>
      <c r="D70904">
        <f>COUNTIF(mma_train!B:B,Groupby_orderid!A70904)</f>
        <v>2</v>
      </c>
      <c r="E70904">
        <f t="shared" si="2215"/>
        <v>0</v>
      </c>
    </row>
    <row r="70905" spans="1:5" x14ac:dyDescent="0.2">
      <c r="A70905">
        <v>70904</v>
      </c>
      <c r="B70905">
        <f>SUMIF(mma_train!B:B,Groupby_orderid!A70905,mma_train!K:K)</f>
        <v>0</v>
      </c>
      <c r="C70905">
        <f t="shared" si="2214"/>
        <v>0</v>
      </c>
      <c r="D70905">
        <f>COUNTIF(mma_train!B:B,Groupby_orderid!A70905)</f>
        <v>0</v>
      </c>
      <c r="E70905" t="e">
        <f t="shared" si="2215"/>
        <v>#DIV/0!</v>
      </c>
    </row>
    <row r="70906" spans="1:5" x14ac:dyDescent="0.2">
      <c r="A70906">
        <v>70905</v>
      </c>
      <c r="B70906">
        <f>SUMIF(mma_train!B:B,Groupby_orderid!A70906,mma_train!K:K)</f>
        <v>0</v>
      </c>
      <c r="C70906">
        <f t="shared" si="2214"/>
        <v>0</v>
      </c>
      <c r="D70906">
        <f>COUNTIF(mma_train!B:B,Groupby_orderid!A70906)</f>
        <v>4</v>
      </c>
      <c r="E70906">
        <f t="shared" si="2215"/>
        <v>0</v>
      </c>
    </row>
    <row r="70907" spans="1:5" x14ac:dyDescent="0.2">
      <c r="A70907">
        <v>70906</v>
      </c>
      <c r="B70907">
        <f>SUMIF(mma_train!B:B,Groupby_orderid!A70907,mma_train!K:K)</f>
        <v>0</v>
      </c>
      <c r="C70907">
        <f t="shared" si="2214"/>
        <v>0</v>
      </c>
      <c r="D70907">
        <f>COUNTIF(mma_train!B:B,Groupby_orderid!A70907)</f>
        <v>3</v>
      </c>
      <c r="E70907">
        <f t="shared" si="2215"/>
        <v>0</v>
      </c>
    </row>
    <row r="70908" spans="1:5" x14ac:dyDescent="0.2">
      <c r="A70908">
        <v>70907</v>
      </c>
      <c r="B70908">
        <f>SUMIF(mma_train!B:B,Groupby_orderid!A70908,mma_train!K:K)</f>
        <v>0</v>
      </c>
      <c r="C70908">
        <f t="shared" si="2214"/>
        <v>0</v>
      </c>
      <c r="D70908">
        <f>COUNTIF(mma_train!B:B,Groupby_orderid!A70908)</f>
        <v>23</v>
      </c>
      <c r="E70908">
        <f t="shared" si="2215"/>
        <v>0</v>
      </c>
    </row>
    <row r="70909" spans="1:5" x14ac:dyDescent="0.2">
      <c r="A70909">
        <v>70908</v>
      </c>
      <c r="B70909">
        <f>SUMIF(mma_train!B:B,Groupby_orderid!A70909,mma_train!K:K)</f>
        <v>0</v>
      </c>
      <c r="C70909">
        <f t="shared" si="2214"/>
        <v>0</v>
      </c>
      <c r="D70909">
        <f>COUNTIF(mma_train!B:B,Groupby_orderid!A70909)</f>
        <v>10</v>
      </c>
      <c r="E70909">
        <f t="shared" si="2215"/>
        <v>0</v>
      </c>
    </row>
    <row r="70910" spans="1:5" x14ac:dyDescent="0.2">
      <c r="A70910">
        <v>70909</v>
      </c>
      <c r="B70910">
        <f>SUMIF(mma_train!B:B,Groupby_orderid!A70910,mma_train!K:K)</f>
        <v>0</v>
      </c>
      <c r="C70910">
        <f t="shared" si="2214"/>
        <v>0</v>
      </c>
      <c r="D70910">
        <f>COUNTIF(mma_train!B:B,Groupby_orderid!A70910)</f>
        <v>9</v>
      </c>
      <c r="E70910">
        <f t="shared" si="2215"/>
        <v>0</v>
      </c>
    </row>
    <row r="70911" spans="1:5" x14ac:dyDescent="0.2">
      <c r="A70911">
        <v>70910</v>
      </c>
      <c r="B70911">
        <f>SUMIF(mma_train!B:B,Groupby_orderid!A70911,mma_train!K:K)</f>
        <v>0</v>
      </c>
      <c r="C70911">
        <f t="shared" si="2214"/>
        <v>0</v>
      </c>
      <c r="D70911">
        <f>COUNTIF(mma_train!B:B,Groupby_orderid!A70911)</f>
        <v>8</v>
      </c>
      <c r="E70911">
        <f t="shared" si="2215"/>
        <v>0</v>
      </c>
    </row>
    <row r="70912" spans="1:5" x14ac:dyDescent="0.2">
      <c r="A70912">
        <v>70911</v>
      </c>
      <c r="B70912">
        <f>SUMIF(mma_train!B:B,Groupby_orderid!A70912,mma_train!K:K)</f>
        <v>0</v>
      </c>
      <c r="C70912">
        <f t="shared" si="2214"/>
        <v>0</v>
      </c>
      <c r="D70912">
        <f>COUNTIF(mma_train!B:B,Groupby_orderid!A70912)</f>
        <v>16</v>
      </c>
      <c r="E70912">
        <f t="shared" si="2215"/>
        <v>0</v>
      </c>
    </row>
    <row r="70913" spans="1:5" x14ac:dyDescent="0.2">
      <c r="A70913">
        <v>70912</v>
      </c>
      <c r="B70913">
        <f>SUMIF(mma_train!B:B,Groupby_orderid!A70913,mma_train!K:K)</f>
        <v>0</v>
      </c>
      <c r="C70913">
        <f t="shared" si="2214"/>
        <v>0</v>
      </c>
      <c r="D70913">
        <f>COUNTIF(mma_train!B:B,Groupby_orderid!A70913)</f>
        <v>22</v>
      </c>
      <c r="E70913">
        <f t="shared" si="2215"/>
        <v>0</v>
      </c>
    </row>
    <row r="70914" spans="1:5" x14ac:dyDescent="0.2">
      <c r="A70914">
        <v>70913</v>
      </c>
      <c r="B70914">
        <f>SUMIF(mma_train!B:B,Groupby_orderid!A70914,mma_train!K:K)</f>
        <v>0</v>
      </c>
      <c r="C70914">
        <f t="shared" si="2214"/>
        <v>0</v>
      </c>
      <c r="D70914">
        <f>COUNTIF(mma_train!B:B,Groupby_orderid!A70914)</f>
        <v>9</v>
      </c>
      <c r="E70914">
        <f t="shared" si="2215"/>
        <v>0</v>
      </c>
    </row>
    <row r="70915" spans="1:5" x14ac:dyDescent="0.2">
      <c r="A70915">
        <v>70914</v>
      </c>
      <c r="B70915">
        <f>SUMIF(mma_train!B:B,Groupby_orderid!A70915,mma_train!K:K)</f>
        <v>0</v>
      </c>
      <c r="C70915">
        <f t="shared" ref="C70915:C70978" si="2216">IF(B70915&gt;0,1,0)</f>
        <v>0</v>
      </c>
      <c r="D70915">
        <f>COUNTIF(mma_train!B:B,Groupby_orderid!A70915)</f>
        <v>8</v>
      </c>
      <c r="E70915">
        <f t="shared" ref="E70915:E70978" si="2217">B70915/D70915</f>
        <v>0</v>
      </c>
    </row>
    <row r="70916" spans="1:5" x14ac:dyDescent="0.2">
      <c r="A70916">
        <v>70915</v>
      </c>
      <c r="B70916">
        <f>SUMIF(mma_train!B:B,Groupby_orderid!A70916,mma_train!K:K)</f>
        <v>0</v>
      </c>
      <c r="C70916">
        <f t="shared" si="2216"/>
        <v>0</v>
      </c>
      <c r="D70916">
        <f>COUNTIF(mma_train!B:B,Groupby_orderid!A70916)</f>
        <v>7</v>
      </c>
      <c r="E70916">
        <f t="shared" si="2217"/>
        <v>0</v>
      </c>
    </row>
    <row r="70917" spans="1:5" x14ac:dyDescent="0.2">
      <c r="A70917">
        <v>70916</v>
      </c>
      <c r="B70917">
        <f>SUMIF(mma_train!B:B,Groupby_orderid!A70917,mma_train!K:K)</f>
        <v>0</v>
      </c>
      <c r="C70917">
        <f t="shared" si="2216"/>
        <v>0</v>
      </c>
      <c r="D70917">
        <f>COUNTIF(mma_train!B:B,Groupby_orderid!A70917)</f>
        <v>8</v>
      </c>
      <c r="E70917">
        <f t="shared" si="2217"/>
        <v>0</v>
      </c>
    </row>
    <row r="70918" spans="1:5" x14ac:dyDescent="0.2">
      <c r="A70918">
        <v>70917</v>
      </c>
      <c r="B70918">
        <f>SUMIF(mma_train!B:B,Groupby_orderid!A70918,mma_train!K:K)</f>
        <v>0</v>
      </c>
      <c r="C70918">
        <f t="shared" si="2216"/>
        <v>0</v>
      </c>
      <c r="D70918">
        <f>COUNTIF(mma_train!B:B,Groupby_orderid!A70918)</f>
        <v>26</v>
      </c>
      <c r="E70918">
        <f t="shared" si="2217"/>
        <v>0</v>
      </c>
    </row>
    <row r="70919" spans="1:5" x14ac:dyDescent="0.2">
      <c r="A70919">
        <v>70918</v>
      </c>
      <c r="B70919">
        <f>SUMIF(mma_train!B:B,Groupby_orderid!A70919,mma_train!K:K)</f>
        <v>0</v>
      </c>
      <c r="C70919">
        <f t="shared" si="2216"/>
        <v>0</v>
      </c>
      <c r="D70919">
        <f>COUNTIF(mma_train!B:B,Groupby_orderid!A70919)</f>
        <v>7</v>
      </c>
      <c r="E70919">
        <f t="shared" si="2217"/>
        <v>0</v>
      </c>
    </row>
    <row r="70920" spans="1:5" x14ac:dyDescent="0.2">
      <c r="A70920">
        <v>70919</v>
      </c>
      <c r="B70920">
        <f>SUMIF(mma_train!B:B,Groupby_orderid!A70920,mma_train!K:K)</f>
        <v>0</v>
      </c>
      <c r="C70920">
        <f t="shared" si="2216"/>
        <v>0</v>
      </c>
      <c r="D70920">
        <f>COUNTIF(mma_train!B:B,Groupby_orderid!A70920)</f>
        <v>11</v>
      </c>
      <c r="E70920">
        <f t="shared" si="2217"/>
        <v>0</v>
      </c>
    </row>
    <row r="70921" spans="1:5" x14ac:dyDescent="0.2">
      <c r="A70921">
        <v>70920</v>
      </c>
      <c r="B70921">
        <f>SUMIF(mma_train!B:B,Groupby_orderid!A70921,mma_train!K:K)</f>
        <v>0</v>
      </c>
      <c r="C70921">
        <f t="shared" si="2216"/>
        <v>0</v>
      </c>
      <c r="D70921">
        <f>COUNTIF(mma_train!B:B,Groupby_orderid!A70921)</f>
        <v>9</v>
      </c>
      <c r="E70921">
        <f t="shared" si="2217"/>
        <v>0</v>
      </c>
    </row>
    <row r="70922" spans="1:5" x14ac:dyDescent="0.2">
      <c r="A70922">
        <v>70921</v>
      </c>
      <c r="B70922">
        <f>SUMIF(mma_train!B:B,Groupby_orderid!A70922,mma_train!K:K)</f>
        <v>0</v>
      </c>
      <c r="C70922">
        <f t="shared" si="2216"/>
        <v>0</v>
      </c>
      <c r="D70922">
        <f>COUNTIF(mma_train!B:B,Groupby_orderid!A70922)</f>
        <v>12</v>
      </c>
      <c r="E70922">
        <f t="shared" si="2217"/>
        <v>0</v>
      </c>
    </row>
    <row r="70923" spans="1:5" x14ac:dyDescent="0.2">
      <c r="A70923">
        <v>70922</v>
      </c>
      <c r="B70923">
        <f>SUMIF(mma_train!B:B,Groupby_orderid!A70923,mma_train!K:K)</f>
        <v>0</v>
      </c>
      <c r="C70923">
        <f t="shared" si="2216"/>
        <v>0</v>
      </c>
      <c r="D70923">
        <f>COUNTIF(mma_train!B:B,Groupby_orderid!A70923)</f>
        <v>9</v>
      </c>
      <c r="E70923">
        <f t="shared" si="2217"/>
        <v>0</v>
      </c>
    </row>
    <row r="70924" spans="1:5" x14ac:dyDescent="0.2">
      <c r="A70924">
        <v>70923</v>
      </c>
      <c r="B70924">
        <f>SUMIF(mma_train!B:B,Groupby_orderid!A70924,mma_train!K:K)</f>
        <v>0</v>
      </c>
      <c r="C70924">
        <f t="shared" si="2216"/>
        <v>0</v>
      </c>
      <c r="D70924">
        <f>COUNTIF(mma_train!B:B,Groupby_orderid!A70924)</f>
        <v>3</v>
      </c>
      <c r="E70924">
        <f t="shared" si="2217"/>
        <v>0</v>
      </c>
    </row>
    <row r="70925" spans="1:5" x14ac:dyDescent="0.2">
      <c r="A70925">
        <v>70924</v>
      </c>
      <c r="B70925">
        <f>SUMIF(mma_train!B:B,Groupby_orderid!A70925,mma_train!K:K)</f>
        <v>0</v>
      </c>
      <c r="C70925">
        <f t="shared" si="2216"/>
        <v>0</v>
      </c>
      <c r="D70925">
        <f>COUNTIF(mma_train!B:B,Groupby_orderid!A70925)</f>
        <v>5</v>
      </c>
      <c r="E70925">
        <f t="shared" si="2217"/>
        <v>0</v>
      </c>
    </row>
    <row r="70926" spans="1:5" x14ac:dyDescent="0.2">
      <c r="A70926">
        <v>70925</v>
      </c>
      <c r="B70926">
        <f>SUMIF(mma_train!B:B,Groupby_orderid!A70926,mma_train!K:K)</f>
        <v>0</v>
      </c>
      <c r="C70926">
        <f t="shared" si="2216"/>
        <v>0</v>
      </c>
      <c r="D70926">
        <f>COUNTIF(mma_train!B:B,Groupby_orderid!A70926)</f>
        <v>6</v>
      </c>
      <c r="E70926">
        <f t="shared" si="2217"/>
        <v>0</v>
      </c>
    </row>
    <row r="70927" spans="1:5" x14ac:dyDescent="0.2">
      <c r="A70927">
        <v>70926</v>
      </c>
      <c r="B70927">
        <f>SUMIF(mma_train!B:B,Groupby_orderid!A70927,mma_train!K:K)</f>
        <v>0</v>
      </c>
      <c r="C70927">
        <f t="shared" si="2216"/>
        <v>0</v>
      </c>
      <c r="D70927">
        <f>COUNTIF(mma_train!B:B,Groupby_orderid!A70927)</f>
        <v>8</v>
      </c>
      <c r="E70927">
        <f t="shared" si="2217"/>
        <v>0</v>
      </c>
    </row>
    <row r="70928" spans="1:5" x14ac:dyDescent="0.2">
      <c r="A70928">
        <v>70927</v>
      </c>
      <c r="B70928">
        <f>SUMIF(mma_train!B:B,Groupby_orderid!A70928,mma_train!K:K)</f>
        <v>0</v>
      </c>
      <c r="C70928">
        <f t="shared" si="2216"/>
        <v>0</v>
      </c>
      <c r="D70928">
        <f>COUNTIF(mma_train!B:B,Groupby_orderid!A70928)</f>
        <v>3</v>
      </c>
      <c r="E70928">
        <f t="shared" si="2217"/>
        <v>0</v>
      </c>
    </row>
    <row r="70929" spans="1:5" x14ac:dyDescent="0.2">
      <c r="A70929">
        <v>70928</v>
      </c>
      <c r="B70929">
        <f>SUMIF(mma_train!B:B,Groupby_orderid!A70929,mma_train!K:K)</f>
        <v>0</v>
      </c>
      <c r="C70929">
        <f t="shared" si="2216"/>
        <v>0</v>
      </c>
      <c r="D70929">
        <f>COUNTIF(mma_train!B:B,Groupby_orderid!A70929)</f>
        <v>12</v>
      </c>
      <c r="E70929">
        <f t="shared" si="2217"/>
        <v>0</v>
      </c>
    </row>
    <row r="70930" spans="1:5" x14ac:dyDescent="0.2">
      <c r="A70930">
        <v>70929</v>
      </c>
      <c r="B70930">
        <f>SUMIF(mma_train!B:B,Groupby_orderid!A70930,mma_train!K:K)</f>
        <v>0</v>
      </c>
      <c r="C70930">
        <f t="shared" si="2216"/>
        <v>0</v>
      </c>
      <c r="D70930">
        <f>COUNTIF(mma_train!B:B,Groupby_orderid!A70930)</f>
        <v>7</v>
      </c>
      <c r="E70930">
        <f t="shared" si="2217"/>
        <v>0</v>
      </c>
    </row>
    <row r="70931" spans="1:5" x14ac:dyDescent="0.2">
      <c r="A70931">
        <v>70930</v>
      </c>
      <c r="B70931">
        <f>SUMIF(mma_train!B:B,Groupby_orderid!A70931,mma_train!K:K)</f>
        <v>0</v>
      </c>
      <c r="C70931">
        <f t="shared" si="2216"/>
        <v>0</v>
      </c>
      <c r="D70931">
        <f>COUNTIF(mma_train!B:B,Groupby_orderid!A70931)</f>
        <v>11</v>
      </c>
      <c r="E70931">
        <f t="shared" si="2217"/>
        <v>0</v>
      </c>
    </row>
    <row r="70932" spans="1:5" x14ac:dyDescent="0.2">
      <c r="A70932">
        <v>70931</v>
      </c>
      <c r="B70932">
        <f>SUMIF(mma_train!B:B,Groupby_orderid!A70932,mma_train!K:K)</f>
        <v>0</v>
      </c>
      <c r="C70932">
        <f t="shared" si="2216"/>
        <v>0</v>
      </c>
      <c r="D70932">
        <f>COUNTIF(mma_train!B:B,Groupby_orderid!A70932)</f>
        <v>8</v>
      </c>
      <c r="E70932">
        <f t="shared" si="2217"/>
        <v>0</v>
      </c>
    </row>
    <row r="70933" spans="1:5" x14ac:dyDescent="0.2">
      <c r="A70933">
        <v>70932</v>
      </c>
      <c r="B70933">
        <f>SUMIF(mma_train!B:B,Groupby_orderid!A70933,mma_train!K:K)</f>
        <v>0</v>
      </c>
      <c r="C70933">
        <f t="shared" si="2216"/>
        <v>0</v>
      </c>
      <c r="D70933">
        <f>COUNTIF(mma_train!B:B,Groupby_orderid!A70933)</f>
        <v>20</v>
      </c>
      <c r="E70933">
        <f t="shared" si="2217"/>
        <v>0</v>
      </c>
    </row>
    <row r="70934" spans="1:5" x14ac:dyDescent="0.2">
      <c r="A70934">
        <v>70933</v>
      </c>
      <c r="B70934">
        <f>SUMIF(mma_train!B:B,Groupby_orderid!A70934,mma_train!K:K)</f>
        <v>0</v>
      </c>
      <c r="C70934">
        <f t="shared" si="2216"/>
        <v>0</v>
      </c>
      <c r="D70934">
        <f>COUNTIF(mma_train!B:B,Groupby_orderid!A70934)</f>
        <v>7</v>
      </c>
      <c r="E70934">
        <f t="shared" si="2217"/>
        <v>0</v>
      </c>
    </row>
    <row r="70935" spans="1:5" x14ac:dyDescent="0.2">
      <c r="A70935">
        <v>70934</v>
      </c>
      <c r="B70935">
        <f>SUMIF(mma_train!B:B,Groupby_orderid!A70935,mma_train!K:K)</f>
        <v>0</v>
      </c>
      <c r="C70935">
        <f t="shared" si="2216"/>
        <v>0</v>
      </c>
      <c r="D70935">
        <f>COUNTIF(mma_train!B:B,Groupby_orderid!A70935)</f>
        <v>0</v>
      </c>
      <c r="E70935" t="e">
        <f t="shared" si="2217"/>
        <v>#DIV/0!</v>
      </c>
    </row>
    <row r="70936" spans="1:5" x14ac:dyDescent="0.2">
      <c r="A70936">
        <v>70935</v>
      </c>
      <c r="B70936">
        <f>SUMIF(mma_train!B:B,Groupby_orderid!A70936,mma_train!K:K)</f>
        <v>0</v>
      </c>
      <c r="C70936">
        <f t="shared" si="2216"/>
        <v>0</v>
      </c>
      <c r="D70936">
        <f>COUNTIF(mma_train!B:B,Groupby_orderid!A70936)</f>
        <v>15</v>
      </c>
      <c r="E70936">
        <f t="shared" si="2217"/>
        <v>0</v>
      </c>
    </row>
    <row r="70937" spans="1:5" x14ac:dyDescent="0.2">
      <c r="A70937">
        <v>70936</v>
      </c>
      <c r="B70937">
        <f>SUMIF(mma_train!B:B,Groupby_orderid!A70937,mma_train!K:K)</f>
        <v>0</v>
      </c>
      <c r="C70937">
        <f t="shared" si="2216"/>
        <v>0</v>
      </c>
      <c r="D70937">
        <f>COUNTIF(mma_train!B:B,Groupby_orderid!A70937)</f>
        <v>8</v>
      </c>
      <c r="E70937">
        <f t="shared" si="2217"/>
        <v>0</v>
      </c>
    </row>
    <row r="70938" spans="1:5" x14ac:dyDescent="0.2">
      <c r="A70938">
        <v>70937</v>
      </c>
      <c r="B70938">
        <f>SUMIF(mma_train!B:B,Groupby_orderid!A70938,mma_train!K:K)</f>
        <v>0</v>
      </c>
      <c r="C70938">
        <f t="shared" si="2216"/>
        <v>0</v>
      </c>
      <c r="D70938">
        <f>COUNTIF(mma_train!B:B,Groupby_orderid!A70938)</f>
        <v>4</v>
      </c>
      <c r="E70938">
        <f t="shared" si="2217"/>
        <v>0</v>
      </c>
    </row>
    <row r="70939" spans="1:5" x14ac:dyDescent="0.2">
      <c r="A70939">
        <v>70938</v>
      </c>
      <c r="B70939">
        <f>SUMIF(mma_train!B:B,Groupby_orderid!A70939,mma_train!K:K)</f>
        <v>0</v>
      </c>
      <c r="C70939">
        <f t="shared" si="2216"/>
        <v>0</v>
      </c>
      <c r="D70939">
        <f>COUNTIF(mma_train!B:B,Groupby_orderid!A70939)</f>
        <v>7</v>
      </c>
      <c r="E70939">
        <f t="shared" si="2217"/>
        <v>0</v>
      </c>
    </row>
    <row r="70940" spans="1:5" x14ac:dyDescent="0.2">
      <c r="A70940">
        <v>70939</v>
      </c>
      <c r="B70940">
        <f>SUMIF(mma_train!B:B,Groupby_orderid!A70940,mma_train!K:K)</f>
        <v>0</v>
      </c>
      <c r="C70940">
        <f t="shared" si="2216"/>
        <v>0</v>
      </c>
      <c r="D70940">
        <f>COUNTIF(mma_train!B:B,Groupby_orderid!A70940)</f>
        <v>6</v>
      </c>
      <c r="E70940">
        <f t="shared" si="2217"/>
        <v>0</v>
      </c>
    </row>
    <row r="70941" spans="1:5" x14ac:dyDescent="0.2">
      <c r="A70941">
        <v>70940</v>
      </c>
      <c r="B70941">
        <f>SUMIF(mma_train!B:B,Groupby_orderid!A70941,mma_train!K:K)</f>
        <v>0</v>
      </c>
      <c r="C70941">
        <f t="shared" si="2216"/>
        <v>0</v>
      </c>
      <c r="D70941">
        <f>COUNTIF(mma_train!B:B,Groupby_orderid!A70941)</f>
        <v>7</v>
      </c>
      <c r="E70941">
        <f t="shared" si="2217"/>
        <v>0</v>
      </c>
    </row>
    <row r="70942" spans="1:5" x14ac:dyDescent="0.2">
      <c r="A70942">
        <v>70941</v>
      </c>
      <c r="B70942">
        <f>SUMIF(mma_train!B:B,Groupby_orderid!A70942,mma_train!K:K)</f>
        <v>0</v>
      </c>
      <c r="C70942">
        <f t="shared" si="2216"/>
        <v>0</v>
      </c>
      <c r="D70942">
        <f>COUNTIF(mma_train!B:B,Groupby_orderid!A70942)</f>
        <v>10</v>
      </c>
      <c r="E70942">
        <f t="shared" si="2217"/>
        <v>0</v>
      </c>
    </row>
    <row r="70943" spans="1:5" x14ac:dyDescent="0.2">
      <c r="A70943">
        <v>70942</v>
      </c>
      <c r="B70943">
        <f>SUMIF(mma_train!B:B,Groupby_orderid!A70943,mma_train!K:K)</f>
        <v>0</v>
      </c>
      <c r="C70943">
        <f t="shared" si="2216"/>
        <v>0</v>
      </c>
      <c r="D70943">
        <f>COUNTIF(mma_train!B:B,Groupby_orderid!A70943)</f>
        <v>2</v>
      </c>
      <c r="E70943">
        <f t="shared" si="2217"/>
        <v>0</v>
      </c>
    </row>
    <row r="70944" spans="1:5" x14ac:dyDescent="0.2">
      <c r="A70944">
        <v>70943</v>
      </c>
      <c r="B70944">
        <f>SUMIF(mma_train!B:B,Groupby_orderid!A70944,mma_train!K:K)</f>
        <v>0</v>
      </c>
      <c r="C70944">
        <f t="shared" si="2216"/>
        <v>0</v>
      </c>
      <c r="D70944">
        <f>COUNTIF(mma_train!B:B,Groupby_orderid!A70944)</f>
        <v>2</v>
      </c>
      <c r="E70944">
        <f t="shared" si="2217"/>
        <v>0</v>
      </c>
    </row>
    <row r="70945" spans="1:5" x14ac:dyDescent="0.2">
      <c r="A70945">
        <v>70944</v>
      </c>
      <c r="B70945">
        <f>SUMIF(mma_train!B:B,Groupby_orderid!A70945,mma_train!K:K)</f>
        <v>0</v>
      </c>
      <c r="C70945">
        <f t="shared" si="2216"/>
        <v>0</v>
      </c>
      <c r="D70945">
        <f>COUNTIF(mma_train!B:B,Groupby_orderid!A70945)</f>
        <v>30</v>
      </c>
      <c r="E70945">
        <f t="shared" si="2217"/>
        <v>0</v>
      </c>
    </row>
    <row r="70946" spans="1:5" x14ac:dyDescent="0.2">
      <c r="A70946">
        <v>70945</v>
      </c>
      <c r="B70946">
        <f>SUMIF(mma_train!B:B,Groupby_orderid!A70946,mma_train!K:K)</f>
        <v>0</v>
      </c>
      <c r="C70946">
        <f t="shared" si="2216"/>
        <v>0</v>
      </c>
      <c r="D70946">
        <f>COUNTIF(mma_train!B:B,Groupby_orderid!A70946)</f>
        <v>9</v>
      </c>
      <c r="E70946">
        <f t="shared" si="2217"/>
        <v>0</v>
      </c>
    </row>
    <row r="70947" spans="1:5" x14ac:dyDescent="0.2">
      <c r="A70947">
        <v>70946</v>
      </c>
      <c r="B70947">
        <f>SUMIF(mma_train!B:B,Groupby_orderid!A70947,mma_train!K:K)</f>
        <v>0</v>
      </c>
      <c r="C70947">
        <f t="shared" si="2216"/>
        <v>0</v>
      </c>
      <c r="D70947">
        <f>COUNTIF(mma_train!B:B,Groupby_orderid!A70947)</f>
        <v>1</v>
      </c>
      <c r="E70947">
        <f t="shared" si="2217"/>
        <v>0</v>
      </c>
    </row>
    <row r="70948" spans="1:5" x14ac:dyDescent="0.2">
      <c r="A70948">
        <v>70947</v>
      </c>
      <c r="B70948">
        <f>SUMIF(mma_train!B:B,Groupby_orderid!A70948,mma_train!K:K)</f>
        <v>0</v>
      </c>
      <c r="C70948">
        <f t="shared" si="2216"/>
        <v>0</v>
      </c>
      <c r="D70948">
        <f>COUNTIF(mma_train!B:B,Groupby_orderid!A70948)</f>
        <v>22</v>
      </c>
      <c r="E70948">
        <f t="shared" si="2217"/>
        <v>0</v>
      </c>
    </row>
    <row r="70949" spans="1:5" x14ac:dyDescent="0.2">
      <c r="A70949">
        <v>70948</v>
      </c>
      <c r="B70949">
        <f>SUMIF(mma_train!B:B,Groupby_orderid!A70949,mma_train!K:K)</f>
        <v>0</v>
      </c>
      <c r="C70949">
        <f t="shared" si="2216"/>
        <v>0</v>
      </c>
      <c r="D70949">
        <f>COUNTIF(mma_train!B:B,Groupby_orderid!A70949)</f>
        <v>5</v>
      </c>
      <c r="E70949">
        <f t="shared" si="2217"/>
        <v>0</v>
      </c>
    </row>
    <row r="70950" spans="1:5" x14ac:dyDescent="0.2">
      <c r="A70950">
        <v>70949</v>
      </c>
      <c r="B70950">
        <f>SUMIF(mma_train!B:B,Groupby_orderid!A70950,mma_train!K:K)</f>
        <v>0</v>
      </c>
      <c r="C70950">
        <f t="shared" si="2216"/>
        <v>0</v>
      </c>
      <c r="D70950">
        <f>COUNTIF(mma_train!B:B,Groupby_orderid!A70950)</f>
        <v>2</v>
      </c>
      <c r="E70950">
        <f t="shared" si="2217"/>
        <v>0</v>
      </c>
    </row>
    <row r="70951" spans="1:5" x14ac:dyDescent="0.2">
      <c r="A70951">
        <v>70950</v>
      </c>
      <c r="B70951">
        <f>SUMIF(mma_train!B:B,Groupby_orderid!A70951,mma_train!K:K)</f>
        <v>0</v>
      </c>
      <c r="C70951">
        <f t="shared" si="2216"/>
        <v>0</v>
      </c>
      <c r="D70951">
        <f>COUNTIF(mma_train!B:B,Groupby_orderid!A70951)</f>
        <v>18</v>
      </c>
      <c r="E70951">
        <f t="shared" si="2217"/>
        <v>0</v>
      </c>
    </row>
    <row r="70952" spans="1:5" x14ac:dyDescent="0.2">
      <c r="A70952">
        <v>70951</v>
      </c>
      <c r="B70952">
        <f>SUMIF(mma_train!B:B,Groupby_orderid!A70952,mma_train!K:K)</f>
        <v>0</v>
      </c>
      <c r="C70952">
        <f t="shared" si="2216"/>
        <v>0</v>
      </c>
      <c r="D70952">
        <f>COUNTIF(mma_train!B:B,Groupby_orderid!A70952)</f>
        <v>20</v>
      </c>
      <c r="E70952">
        <f t="shared" si="2217"/>
        <v>0</v>
      </c>
    </row>
    <row r="70953" spans="1:5" x14ac:dyDescent="0.2">
      <c r="A70953">
        <v>70952</v>
      </c>
      <c r="B70953">
        <f>SUMIF(mma_train!B:B,Groupby_orderid!A70953,mma_train!K:K)</f>
        <v>0</v>
      </c>
      <c r="C70953">
        <f t="shared" si="2216"/>
        <v>0</v>
      </c>
      <c r="D70953">
        <f>COUNTIF(mma_train!B:B,Groupby_orderid!A70953)</f>
        <v>4</v>
      </c>
      <c r="E70953">
        <f t="shared" si="2217"/>
        <v>0</v>
      </c>
    </row>
    <row r="70954" spans="1:5" x14ac:dyDescent="0.2">
      <c r="A70954">
        <v>70953</v>
      </c>
      <c r="B70954">
        <f>SUMIF(mma_train!B:B,Groupby_orderid!A70954,mma_train!K:K)</f>
        <v>0</v>
      </c>
      <c r="C70954">
        <f t="shared" si="2216"/>
        <v>0</v>
      </c>
      <c r="D70954">
        <f>COUNTIF(mma_train!B:B,Groupby_orderid!A70954)</f>
        <v>10</v>
      </c>
      <c r="E70954">
        <f t="shared" si="2217"/>
        <v>0</v>
      </c>
    </row>
    <row r="70955" spans="1:5" x14ac:dyDescent="0.2">
      <c r="A70955">
        <v>70954</v>
      </c>
      <c r="B70955">
        <f>SUMIF(mma_train!B:B,Groupby_orderid!A70955,mma_train!K:K)</f>
        <v>0</v>
      </c>
      <c r="C70955">
        <f t="shared" si="2216"/>
        <v>0</v>
      </c>
      <c r="D70955">
        <f>COUNTIF(mma_train!B:B,Groupby_orderid!A70955)</f>
        <v>18</v>
      </c>
      <c r="E70955">
        <f t="shared" si="2217"/>
        <v>0</v>
      </c>
    </row>
    <row r="70956" spans="1:5" x14ac:dyDescent="0.2">
      <c r="A70956">
        <v>70955</v>
      </c>
      <c r="B70956">
        <f>SUMIF(mma_train!B:B,Groupby_orderid!A70956,mma_train!K:K)</f>
        <v>0</v>
      </c>
      <c r="C70956">
        <f t="shared" si="2216"/>
        <v>0</v>
      </c>
      <c r="D70956">
        <f>COUNTIF(mma_train!B:B,Groupby_orderid!A70956)</f>
        <v>2</v>
      </c>
      <c r="E70956">
        <f t="shared" si="2217"/>
        <v>0</v>
      </c>
    </row>
    <row r="70957" spans="1:5" x14ac:dyDescent="0.2">
      <c r="A70957">
        <v>70956</v>
      </c>
      <c r="B70957">
        <f>SUMIF(mma_train!B:B,Groupby_orderid!A70957,mma_train!K:K)</f>
        <v>0</v>
      </c>
      <c r="C70957">
        <f t="shared" si="2216"/>
        <v>0</v>
      </c>
      <c r="D70957">
        <f>COUNTIF(mma_train!B:B,Groupby_orderid!A70957)</f>
        <v>4</v>
      </c>
      <c r="E70957">
        <f t="shared" si="2217"/>
        <v>0</v>
      </c>
    </row>
    <row r="70958" spans="1:5" x14ac:dyDescent="0.2">
      <c r="A70958">
        <v>70957</v>
      </c>
      <c r="B70958">
        <f>SUMIF(mma_train!B:B,Groupby_orderid!A70958,mma_train!K:K)</f>
        <v>0</v>
      </c>
      <c r="C70958">
        <f t="shared" si="2216"/>
        <v>0</v>
      </c>
      <c r="D70958">
        <f>COUNTIF(mma_train!B:B,Groupby_orderid!A70958)</f>
        <v>4</v>
      </c>
      <c r="E70958">
        <f t="shared" si="2217"/>
        <v>0</v>
      </c>
    </row>
    <row r="70959" spans="1:5" x14ac:dyDescent="0.2">
      <c r="A70959">
        <v>70958</v>
      </c>
      <c r="B70959">
        <f>SUMIF(mma_train!B:B,Groupby_orderid!A70959,mma_train!K:K)</f>
        <v>0</v>
      </c>
      <c r="C70959">
        <f t="shared" si="2216"/>
        <v>0</v>
      </c>
      <c r="D70959">
        <f>COUNTIF(mma_train!B:B,Groupby_orderid!A70959)</f>
        <v>32</v>
      </c>
      <c r="E70959">
        <f t="shared" si="2217"/>
        <v>0</v>
      </c>
    </row>
    <row r="70960" spans="1:5" x14ac:dyDescent="0.2">
      <c r="A70960">
        <v>70959</v>
      </c>
      <c r="B70960">
        <f>SUMIF(mma_train!B:B,Groupby_orderid!A70960,mma_train!K:K)</f>
        <v>0</v>
      </c>
      <c r="C70960">
        <f t="shared" si="2216"/>
        <v>0</v>
      </c>
      <c r="D70960">
        <f>COUNTIF(mma_train!B:B,Groupby_orderid!A70960)</f>
        <v>16</v>
      </c>
      <c r="E70960">
        <f t="shared" si="2217"/>
        <v>0</v>
      </c>
    </row>
    <row r="70961" spans="1:5" x14ac:dyDescent="0.2">
      <c r="A70961">
        <v>70960</v>
      </c>
      <c r="B70961">
        <f>SUMIF(mma_train!B:B,Groupby_orderid!A70961,mma_train!K:K)</f>
        <v>0</v>
      </c>
      <c r="C70961">
        <f t="shared" si="2216"/>
        <v>0</v>
      </c>
      <c r="D70961">
        <f>COUNTIF(mma_train!B:B,Groupby_orderid!A70961)</f>
        <v>1</v>
      </c>
      <c r="E70961">
        <f t="shared" si="2217"/>
        <v>0</v>
      </c>
    </row>
    <row r="70962" spans="1:5" x14ac:dyDescent="0.2">
      <c r="A70962">
        <v>70961</v>
      </c>
      <c r="B70962">
        <f>SUMIF(mma_train!B:B,Groupby_orderid!A70962,mma_train!K:K)</f>
        <v>0</v>
      </c>
      <c r="C70962">
        <f t="shared" si="2216"/>
        <v>0</v>
      </c>
      <c r="D70962">
        <f>COUNTIF(mma_train!B:B,Groupby_orderid!A70962)</f>
        <v>3</v>
      </c>
      <c r="E70962">
        <f t="shared" si="2217"/>
        <v>0</v>
      </c>
    </row>
    <row r="70963" spans="1:5" x14ac:dyDescent="0.2">
      <c r="A70963">
        <v>70962</v>
      </c>
      <c r="B70963">
        <f>SUMIF(mma_train!B:B,Groupby_orderid!A70963,mma_train!K:K)</f>
        <v>0</v>
      </c>
      <c r="C70963">
        <f t="shared" si="2216"/>
        <v>0</v>
      </c>
      <c r="D70963">
        <f>COUNTIF(mma_train!B:B,Groupby_orderid!A70963)</f>
        <v>5</v>
      </c>
      <c r="E70963">
        <f t="shared" si="2217"/>
        <v>0</v>
      </c>
    </row>
    <row r="70964" spans="1:5" x14ac:dyDescent="0.2">
      <c r="A70964">
        <v>70963</v>
      </c>
      <c r="B70964">
        <f>SUMIF(mma_train!B:B,Groupby_orderid!A70964,mma_train!K:K)</f>
        <v>0</v>
      </c>
      <c r="C70964">
        <f t="shared" si="2216"/>
        <v>0</v>
      </c>
      <c r="D70964">
        <f>COUNTIF(mma_train!B:B,Groupby_orderid!A70964)</f>
        <v>1</v>
      </c>
      <c r="E70964">
        <f t="shared" si="2217"/>
        <v>0</v>
      </c>
    </row>
    <row r="70965" spans="1:5" x14ac:dyDescent="0.2">
      <c r="A70965">
        <v>70964</v>
      </c>
      <c r="B70965">
        <f>SUMIF(mma_train!B:B,Groupby_orderid!A70965,mma_train!K:K)</f>
        <v>0</v>
      </c>
      <c r="C70965">
        <f t="shared" si="2216"/>
        <v>0</v>
      </c>
      <c r="D70965">
        <f>COUNTIF(mma_train!B:B,Groupby_orderid!A70965)</f>
        <v>3</v>
      </c>
      <c r="E70965">
        <f t="shared" si="2217"/>
        <v>0</v>
      </c>
    </row>
    <row r="70966" spans="1:5" x14ac:dyDescent="0.2">
      <c r="A70966">
        <v>70965</v>
      </c>
      <c r="B70966">
        <f>SUMIF(mma_train!B:B,Groupby_orderid!A70966,mma_train!K:K)</f>
        <v>0</v>
      </c>
      <c r="C70966">
        <f t="shared" si="2216"/>
        <v>0</v>
      </c>
      <c r="D70966">
        <f>COUNTIF(mma_train!B:B,Groupby_orderid!A70966)</f>
        <v>14</v>
      </c>
      <c r="E70966">
        <f t="shared" si="2217"/>
        <v>0</v>
      </c>
    </row>
    <row r="70967" spans="1:5" x14ac:dyDescent="0.2">
      <c r="A70967">
        <v>70966</v>
      </c>
      <c r="B70967">
        <f>SUMIF(mma_train!B:B,Groupby_orderid!A70967,mma_train!K:K)</f>
        <v>0</v>
      </c>
      <c r="C70967">
        <f t="shared" si="2216"/>
        <v>0</v>
      </c>
      <c r="D70967">
        <f>COUNTIF(mma_train!B:B,Groupby_orderid!A70967)</f>
        <v>1</v>
      </c>
      <c r="E70967">
        <f t="shared" si="2217"/>
        <v>0</v>
      </c>
    </row>
    <row r="70968" spans="1:5" x14ac:dyDescent="0.2">
      <c r="A70968">
        <v>70967</v>
      </c>
      <c r="B70968">
        <f>SUMIF(mma_train!B:B,Groupby_orderid!A70968,mma_train!K:K)</f>
        <v>0</v>
      </c>
      <c r="C70968">
        <f t="shared" si="2216"/>
        <v>0</v>
      </c>
      <c r="D70968">
        <f>COUNTIF(mma_train!B:B,Groupby_orderid!A70968)</f>
        <v>7</v>
      </c>
      <c r="E70968">
        <f t="shared" si="2217"/>
        <v>0</v>
      </c>
    </row>
    <row r="70969" spans="1:5" x14ac:dyDescent="0.2">
      <c r="A70969">
        <v>70968</v>
      </c>
      <c r="B70969">
        <f>SUMIF(mma_train!B:B,Groupby_orderid!A70969,mma_train!K:K)</f>
        <v>0</v>
      </c>
      <c r="C70969">
        <f t="shared" si="2216"/>
        <v>0</v>
      </c>
      <c r="D70969">
        <f>COUNTIF(mma_train!B:B,Groupby_orderid!A70969)</f>
        <v>12</v>
      </c>
      <c r="E70969">
        <f t="shared" si="2217"/>
        <v>0</v>
      </c>
    </row>
    <row r="70970" spans="1:5" x14ac:dyDescent="0.2">
      <c r="A70970">
        <v>70969</v>
      </c>
      <c r="B70970">
        <f>SUMIF(mma_train!B:B,Groupby_orderid!A70970,mma_train!K:K)</f>
        <v>0</v>
      </c>
      <c r="C70970">
        <f t="shared" si="2216"/>
        <v>0</v>
      </c>
      <c r="D70970">
        <f>COUNTIF(mma_train!B:B,Groupby_orderid!A70970)</f>
        <v>13</v>
      </c>
      <c r="E70970">
        <f t="shared" si="2217"/>
        <v>0</v>
      </c>
    </row>
    <row r="70971" spans="1:5" x14ac:dyDescent="0.2">
      <c r="A70971">
        <v>70970</v>
      </c>
      <c r="B70971">
        <f>SUMIF(mma_train!B:B,Groupby_orderid!A70971,mma_train!K:K)</f>
        <v>0</v>
      </c>
      <c r="C70971">
        <f t="shared" si="2216"/>
        <v>0</v>
      </c>
      <c r="D70971">
        <f>COUNTIF(mma_train!B:B,Groupby_orderid!A70971)</f>
        <v>9</v>
      </c>
      <c r="E70971">
        <f t="shared" si="2217"/>
        <v>0</v>
      </c>
    </row>
    <row r="70972" spans="1:5" x14ac:dyDescent="0.2">
      <c r="A70972">
        <v>70971</v>
      </c>
      <c r="B70972">
        <f>SUMIF(mma_train!B:B,Groupby_orderid!A70972,mma_train!K:K)</f>
        <v>0</v>
      </c>
      <c r="C70972">
        <f t="shared" si="2216"/>
        <v>0</v>
      </c>
      <c r="D70972">
        <f>COUNTIF(mma_train!B:B,Groupby_orderid!A70972)</f>
        <v>16</v>
      </c>
      <c r="E70972">
        <f t="shared" si="2217"/>
        <v>0</v>
      </c>
    </row>
    <row r="70973" spans="1:5" x14ac:dyDescent="0.2">
      <c r="A70973">
        <v>70972</v>
      </c>
      <c r="B70973">
        <f>SUMIF(mma_train!B:B,Groupby_orderid!A70973,mma_train!K:K)</f>
        <v>0</v>
      </c>
      <c r="C70973">
        <f t="shared" si="2216"/>
        <v>0</v>
      </c>
      <c r="D70973">
        <f>COUNTIF(mma_train!B:B,Groupby_orderid!A70973)</f>
        <v>15</v>
      </c>
      <c r="E70973">
        <f t="shared" si="2217"/>
        <v>0</v>
      </c>
    </row>
    <row r="70974" spans="1:5" x14ac:dyDescent="0.2">
      <c r="A70974">
        <v>70973</v>
      </c>
      <c r="B70974">
        <f>SUMIF(mma_train!B:B,Groupby_orderid!A70974,mma_train!K:K)</f>
        <v>0</v>
      </c>
      <c r="C70974">
        <f t="shared" si="2216"/>
        <v>0</v>
      </c>
      <c r="D70974">
        <f>COUNTIF(mma_train!B:B,Groupby_orderid!A70974)</f>
        <v>6</v>
      </c>
      <c r="E70974">
        <f t="shared" si="2217"/>
        <v>0</v>
      </c>
    </row>
    <row r="70975" spans="1:5" x14ac:dyDescent="0.2">
      <c r="A70975">
        <v>70974</v>
      </c>
      <c r="B70975">
        <f>SUMIF(mma_train!B:B,Groupby_orderid!A70975,mma_train!K:K)</f>
        <v>0</v>
      </c>
      <c r="C70975">
        <f t="shared" si="2216"/>
        <v>0</v>
      </c>
      <c r="D70975">
        <f>COUNTIF(mma_train!B:B,Groupby_orderid!A70975)</f>
        <v>7</v>
      </c>
      <c r="E70975">
        <f t="shared" si="2217"/>
        <v>0</v>
      </c>
    </row>
    <row r="70976" spans="1:5" x14ac:dyDescent="0.2">
      <c r="A70976">
        <v>70975</v>
      </c>
      <c r="B70976">
        <f>SUMIF(mma_train!B:B,Groupby_orderid!A70976,mma_train!K:K)</f>
        <v>0</v>
      </c>
      <c r="C70976">
        <f t="shared" si="2216"/>
        <v>0</v>
      </c>
      <c r="D70976">
        <f>COUNTIF(mma_train!B:B,Groupby_orderid!A70976)</f>
        <v>6</v>
      </c>
      <c r="E70976">
        <f t="shared" si="2217"/>
        <v>0</v>
      </c>
    </row>
    <row r="70977" spans="1:5" x14ac:dyDescent="0.2">
      <c r="A70977">
        <v>70976</v>
      </c>
      <c r="B70977">
        <f>SUMIF(mma_train!B:B,Groupby_orderid!A70977,mma_train!K:K)</f>
        <v>0</v>
      </c>
      <c r="C70977">
        <f t="shared" si="2216"/>
        <v>0</v>
      </c>
      <c r="D70977">
        <f>COUNTIF(mma_train!B:B,Groupby_orderid!A70977)</f>
        <v>5</v>
      </c>
      <c r="E70977">
        <f t="shared" si="2217"/>
        <v>0</v>
      </c>
    </row>
    <row r="70978" spans="1:5" x14ac:dyDescent="0.2">
      <c r="A70978">
        <v>70977</v>
      </c>
      <c r="B70978">
        <f>SUMIF(mma_train!B:B,Groupby_orderid!A70978,mma_train!K:K)</f>
        <v>0</v>
      </c>
      <c r="C70978">
        <f t="shared" si="2216"/>
        <v>0</v>
      </c>
      <c r="D70978">
        <f>COUNTIF(mma_train!B:B,Groupby_orderid!A70978)</f>
        <v>12</v>
      </c>
      <c r="E70978">
        <f t="shared" si="2217"/>
        <v>0</v>
      </c>
    </row>
    <row r="70979" spans="1:5" x14ac:dyDescent="0.2">
      <c r="A70979">
        <v>70978</v>
      </c>
      <c r="B70979">
        <f>SUMIF(mma_train!B:B,Groupby_orderid!A70979,mma_train!K:K)</f>
        <v>0</v>
      </c>
      <c r="C70979">
        <f t="shared" ref="C70979:C71042" si="2218">IF(B70979&gt;0,1,0)</f>
        <v>0</v>
      </c>
      <c r="D70979">
        <f>COUNTIF(mma_train!B:B,Groupby_orderid!A70979)</f>
        <v>6</v>
      </c>
      <c r="E70979">
        <f t="shared" ref="E70979:E71042" si="2219">B70979/D70979</f>
        <v>0</v>
      </c>
    </row>
    <row r="70980" spans="1:5" x14ac:dyDescent="0.2">
      <c r="A70980">
        <v>70979</v>
      </c>
      <c r="B70980">
        <f>SUMIF(mma_train!B:B,Groupby_orderid!A70980,mma_train!K:K)</f>
        <v>0</v>
      </c>
      <c r="C70980">
        <f t="shared" si="2218"/>
        <v>0</v>
      </c>
      <c r="D70980">
        <f>COUNTIF(mma_train!B:B,Groupby_orderid!A70980)</f>
        <v>22</v>
      </c>
      <c r="E70980">
        <f t="shared" si="2219"/>
        <v>0</v>
      </c>
    </row>
    <row r="70981" spans="1:5" x14ac:dyDescent="0.2">
      <c r="A70981">
        <v>70980</v>
      </c>
      <c r="B70981">
        <f>SUMIF(mma_train!B:B,Groupby_orderid!A70981,mma_train!K:K)</f>
        <v>0</v>
      </c>
      <c r="C70981">
        <f t="shared" si="2218"/>
        <v>0</v>
      </c>
      <c r="D70981">
        <f>COUNTIF(mma_train!B:B,Groupby_orderid!A70981)</f>
        <v>3</v>
      </c>
      <c r="E70981">
        <f t="shared" si="2219"/>
        <v>0</v>
      </c>
    </row>
    <row r="70982" spans="1:5" x14ac:dyDescent="0.2">
      <c r="A70982">
        <v>70981</v>
      </c>
      <c r="B70982">
        <f>SUMIF(mma_train!B:B,Groupby_orderid!A70982,mma_train!K:K)</f>
        <v>0</v>
      </c>
      <c r="C70982">
        <f t="shared" si="2218"/>
        <v>0</v>
      </c>
      <c r="D70982">
        <f>COUNTIF(mma_train!B:B,Groupby_orderid!A70982)</f>
        <v>6</v>
      </c>
      <c r="E70982">
        <f t="shared" si="2219"/>
        <v>0</v>
      </c>
    </row>
    <row r="70983" spans="1:5" x14ac:dyDescent="0.2">
      <c r="A70983">
        <v>70982</v>
      </c>
      <c r="B70983">
        <f>SUMIF(mma_train!B:B,Groupby_orderid!A70983,mma_train!K:K)</f>
        <v>0</v>
      </c>
      <c r="C70983">
        <f t="shared" si="2218"/>
        <v>0</v>
      </c>
      <c r="D70983">
        <f>COUNTIF(mma_train!B:B,Groupby_orderid!A70983)</f>
        <v>9</v>
      </c>
      <c r="E70983">
        <f t="shared" si="2219"/>
        <v>0</v>
      </c>
    </row>
    <row r="70984" spans="1:5" x14ac:dyDescent="0.2">
      <c r="A70984">
        <v>70983</v>
      </c>
      <c r="B70984">
        <f>SUMIF(mma_train!B:B,Groupby_orderid!A70984,mma_train!K:K)</f>
        <v>0</v>
      </c>
      <c r="C70984">
        <f t="shared" si="2218"/>
        <v>0</v>
      </c>
      <c r="D70984">
        <f>COUNTIF(mma_train!B:B,Groupby_orderid!A70984)</f>
        <v>13</v>
      </c>
      <c r="E70984">
        <f t="shared" si="2219"/>
        <v>0</v>
      </c>
    </row>
    <row r="70985" spans="1:5" x14ac:dyDescent="0.2">
      <c r="A70985">
        <v>70984</v>
      </c>
      <c r="B70985">
        <f>SUMIF(mma_train!B:B,Groupby_orderid!A70985,mma_train!K:K)</f>
        <v>0</v>
      </c>
      <c r="C70985">
        <f t="shared" si="2218"/>
        <v>0</v>
      </c>
      <c r="D70985">
        <f>COUNTIF(mma_train!B:B,Groupby_orderid!A70985)</f>
        <v>5</v>
      </c>
      <c r="E70985">
        <f t="shared" si="2219"/>
        <v>0</v>
      </c>
    </row>
    <row r="70986" spans="1:5" x14ac:dyDescent="0.2">
      <c r="A70986">
        <v>70985</v>
      </c>
      <c r="B70986">
        <f>SUMIF(mma_train!B:B,Groupby_orderid!A70986,mma_train!K:K)</f>
        <v>0</v>
      </c>
      <c r="C70986">
        <f t="shared" si="2218"/>
        <v>0</v>
      </c>
      <c r="D70986">
        <f>COUNTIF(mma_train!B:B,Groupby_orderid!A70986)</f>
        <v>9</v>
      </c>
      <c r="E70986">
        <f t="shared" si="2219"/>
        <v>0</v>
      </c>
    </row>
    <row r="70987" spans="1:5" x14ac:dyDescent="0.2">
      <c r="A70987">
        <v>70986</v>
      </c>
      <c r="B70987">
        <f>SUMIF(mma_train!B:B,Groupby_orderid!A70987,mma_train!K:K)</f>
        <v>0</v>
      </c>
      <c r="C70987">
        <f t="shared" si="2218"/>
        <v>0</v>
      </c>
      <c r="D70987">
        <f>COUNTIF(mma_train!B:B,Groupby_orderid!A70987)</f>
        <v>7</v>
      </c>
      <c r="E70987">
        <f t="shared" si="2219"/>
        <v>0</v>
      </c>
    </row>
    <row r="70988" spans="1:5" x14ac:dyDescent="0.2">
      <c r="A70988">
        <v>70987</v>
      </c>
      <c r="B70988">
        <f>SUMIF(mma_train!B:B,Groupby_orderid!A70988,mma_train!K:K)</f>
        <v>0</v>
      </c>
      <c r="C70988">
        <f t="shared" si="2218"/>
        <v>0</v>
      </c>
      <c r="D70988">
        <f>COUNTIF(mma_train!B:B,Groupby_orderid!A70988)</f>
        <v>14</v>
      </c>
      <c r="E70988">
        <f t="shared" si="2219"/>
        <v>0</v>
      </c>
    </row>
    <row r="70989" spans="1:5" x14ac:dyDescent="0.2">
      <c r="A70989">
        <v>70988</v>
      </c>
      <c r="B70989">
        <f>SUMIF(mma_train!B:B,Groupby_orderid!A70989,mma_train!K:K)</f>
        <v>0</v>
      </c>
      <c r="C70989">
        <f t="shared" si="2218"/>
        <v>0</v>
      </c>
      <c r="D70989">
        <f>COUNTIF(mma_train!B:B,Groupby_orderid!A70989)</f>
        <v>1</v>
      </c>
      <c r="E70989">
        <f t="shared" si="2219"/>
        <v>0</v>
      </c>
    </row>
    <row r="70990" spans="1:5" x14ac:dyDescent="0.2">
      <c r="A70990">
        <v>70989</v>
      </c>
      <c r="B70990">
        <f>SUMIF(mma_train!B:B,Groupby_orderid!A70990,mma_train!K:K)</f>
        <v>0</v>
      </c>
      <c r="C70990">
        <f t="shared" si="2218"/>
        <v>0</v>
      </c>
      <c r="D70990">
        <f>COUNTIF(mma_train!B:B,Groupby_orderid!A70990)</f>
        <v>10</v>
      </c>
      <c r="E70990">
        <f t="shared" si="2219"/>
        <v>0</v>
      </c>
    </row>
    <row r="70991" spans="1:5" x14ac:dyDescent="0.2">
      <c r="A70991">
        <v>70990</v>
      </c>
      <c r="B70991">
        <f>SUMIF(mma_train!B:B,Groupby_orderid!A70991,mma_train!K:K)</f>
        <v>0</v>
      </c>
      <c r="C70991">
        <f t="shared" si="2218"/>
        <v>0</v>
      </c>
      <c r="D70991">
        <f>COUNTIF(mma_train!B:B,Groupby_orderid!A70991)</f>
        <v>11</v>
      </c>
      <c r="E70991">
        <f t="shared" si="2219"/>
        <v>0</v>
      </c>
    </row>
    <row r="70992" spans="1:5" x14ac:dyDescent="0.2">
      <c r="A70992">
        <v>70991</v>
      </c>
      <c r="B70992">
        <f>SUMIF(mma_train!B:B,Groupby_orderid!A70992,mma_train!K:K)</f>
        <v>0</v>
      </c>
      <c r="C70992">
        <f t="shared" si="2218"/>
        <v>0</v>
      </c>
      <c r="D70992">
        <f>COUNTIF(mma_train!B:B,Groupby_orderid!A70992)</f>
        <v>5</v>
      </c>
      <c r="E70992">
        <f t="shared" si="2219"/>
        <v>0</v>
      </c>
    </row>
    <row r="70993" spans="1:5" x14ac:dyDescent="0.2">
      <c r="A70993">
        <v>70992</v>
      </c>
      <c r="B70993">
        <f>SUMIF(mma_train!B:B,Groupby_orderid!A70993,mma_train!K:K)</f>
        <v>0</v>
      </c>
      <c r="C70993">
        <f t="shared" si="2218"/>
        <v>0</v>
      </c>
      <c r="D70993">
        <f>COUNTIF(mma_train!B:B,Groupby_orderid!A70993)</f>
        <v>6</v>
      </c>
      <c r="E70993">
        <f t="shared" si="2219"/>
        <v>0</v>
      </c>
    </row>
    <row r="70994" spans="1:5" x14ac:dyDescent="0.2">
      <c r="A70994">
        <v>70993</v>
      </c>
      <c r="B70994">
        <f>SUMIF(mma_train!B:B,Groupby_orderid!A70994,mma_train!K:K)</f>
        <v>0</v>
      </c>
      <c r="C70994">
        <f t="shared" si="2218"/>
        <v>0</v>
      </c>
      <c r="D70994">
        <f>COUNTIF(mma_train!B:B,Groupby_orderid!A70994)</f>
        <v>3</v>
      </c>
      <c r="E70994">
        <f t="shared" si="2219"/>
        <v>0</v>
      </c>
    </row>
    <row r="70995" spans="1:5" x14ac:dyDescent="0.2">
      <c r="A70995">
        <v>70994</v>
      </c>
      <c r="B70995">
        <f>SUMIF(mma_train!B:B,Groupby_orderid!A70995,mma_train!K:K)</f>
        <v>0</v>
      </c>
      <c r="C70995">
        <f t="shared" si="2218"/>
        <v>0</v>
      </c>
      <c r="D70995">
        <f>COUNTIF(mma_train!B:B,Groupby_orderid!A70995)</f>
        <v>11</v>
      </c>
      <c r="E70995">
        <f t="shared" si="2219"/>
        <v>0</v>
      </c>
    </row>
    <row r="70996" spans="1:5" x14ac:dyDescent="0.2">
      <c r="A70996">
        <v>70995</v>
      </c>
      <c r="B70996">
        <f>SUMIF(mma_train!B:B,Groupby_orderid!A70996,mma_train!K:K)</f>
        <v>0</v>
      </c>
      <c r="C70996">
        <f t="shared" si="2218"/>
        <v>0</v>
      </c>
      <c r="D70996">
        <f>COUNTIF(mma_train!B:B,Groupby_orderid!A70996)</f>
        <v>10</v>
      </c>
      <c r="E70996">
        <f t="shared" si="2219"/>
        <v>0</v>
      </c>
    </row>
    <row r="70997" spans="1:5" x14ac:dyDescent="0.2">
      <c r="A70997">
        <v>70996</v>
      </c>
      <c r="B70997">
        <f>SUMIF(mma_train!B:B,Groupby_orderid!A70997,mma_train!K:K)</f>
        <v>0</v>
      </c>
      <c r="C70997">
        <f t="shared" si="2218"/>
        <v>0</v>
      </c>
      <c r="D70997">
        <f>COUNTIF(mma_train!B:B,Groupby_orderid!A70997)</f>
        <v>21</v>
      </c>
      <c r="E70997">
        <f t="shared" si="2219"/>
        <v>0</v>
      </c>
    </row>
    <row r="70998" spans="1:5" x14ac:dyDescent="0.2">
      <c r="A70998">
        <v>70997</v>
      </c>
      <c r="B70998">
        <f>SUMIF(mma_train!B:B,Groupby_orderid!A70998,mma_train!K:K)</f>
        <v>0</v>
      </c>
      <c r="C70998">
        <f t="shared" si="2218"/>
        <v>0</v>
      </c>
      <c r="D70998">
        <f>COUNTIF(mma_train!B:B,Groupby_orderid!A70998)</f>
        <v>8</v>
      </c>
      <c r="E70998">
        <f t="shared" si="2219"/>
        <v>0</v>
      </c>
    </row>
    <row r="70999" spans="1:5" x14ac:dyDescent="0.2">
      <c r="A70999">
        <v>70998</v>
      </c>
      <c r="B70999">
        <f>SUMIF(mma_train!B:B,Groupby_orderid!A70999,mma_train!K:K)</f>
        <v>0</v>
      </c>
      <c r="C70999">
        <f t="shared" si="2218"/>
        <v>0</v>
      </c>
      <c r="D70999">
        <f>COUNTIF(mma_train!B:B,Groupby_orderid!A70999)</f>
        <v>5</v>
      </c>
      <c r="E70999">
        <f t="shared" si="2219"/>
        <v>0</v>
      </c>
    </row>
    <row r="71000" spans="1:5" x14ac:dyDescent="0.2">
      <c r="A71000">
        <v>70999</v>
      </c>
      <c r="B71000">
        <f>SUMIF(mma_train!B:B,Groupby_orderid!A71000,mma_train!K:K)</f>
        <v>0</v>
      </c>
      <c r="C71000">
        <f t="shared" si="2218"/>
        <v>0</v>
      </c>
      <c r="D71000">
        <f>COUNTIF(mma_train!B:B,Groupby_orderid!A71000)</f>
        <v>8</v>
      </c>
      <c r="E71000">
        <f t="shared" si="2219"/>
        <v>0</v>
      </c>
    </row>
    <row r="71001" spans="1:5" x14ac:dyDescent="0.2">
      <c r="A71001">
        <v>71000</v>
      </c>
      <c r="B71001">
        <f>SUMIF(mma_train!B:B,Groupby_orderid!A71001,mma_train!K:K)</f>
        <v>0</v>
      </c>
      <c r="C71001">
        <f t="shared" si="2218"/>
        <v>0</v>
      </c>
      <c r="D71001">
        <f>COUNTIF(mma_train!B:B,Groupby_orderid!A71001)</f>
        <v>7</v>
      </c>
      <c r="E71001">
        <f t="shared" si="2219"/>
        <v>0</v>
      </c>
    </row>
    <row r="71002" spans="1:5" x14ac:dyDescent="0.2">
      <c r="A71002">
        <v>71001</v>
      </c>
      <c r="B71002">
        <f>SUMIF(mma_train!B:B,Groupby_orderid!A71002,mma_train!K:K)</f>
        <v>0</v>
      </c>
      <c r="C71002">
        <f t="shared" si="2218"/>
        <v>0</v>
      </c>
      <c r="D71002">
        <f>COUNTIF(mma_train!B:B,Groupby_orderid!A71002)</f>
        <v>6</v>
      </c>
      <c r="E71002">
        <f t="shared" si="2219"/>
        <v>0</v>
      </c>
    </row>
    <row r="71003" spans="1:5" x14ac:dyDescent="0.2">
      <c r="A71003">
        <v>71002</v>
      </c>
      <c r="B71003">
        <f>SUMIF(mma_train!B:B,Groupby_orderid!A71003,mma_train!K:K)</f>
        <v>0</v>
      </c>
      <c r="C71003">
        <f t="shared" si="2218"/>
        <v>0</v>
      </c>
      <c r="D71003">
        <f>COUNTIF(mma_train!B:B,Groupby_orderid!A71003)</f>
        <v>8</v>
      </c>
      <c r="E71003">
        <f t="shared" si="2219"/>
        <v>0</v>
      </c>
    </row>
    <row r="71004" spans="1:5" x14ac:dyDescent="0.2">
      <c r="A71004">
        <v>71003</v>
      </c>
      <c r="B71004">
        <f>SUMIF(mma_train!B:B,Groupby_orderid!A71004,mma_train!K:K)</f>
        <v>0</v>
      </c>
      <c r="C71004">
        <f t="shared" si="2218"/>
        <v>0</v>
      </c>
      <c r="D71004">
        <f>COUNTIF(mma_train!B:B,Groupby_orderid!A71004)</f>
        <v>8</v>
      </c>
      <c r="E71004">
        <f t="shared" si="2219"/>
        <v>0</v>
      </c>
    </row>
    <row r="71005" spans="1:5" x14ac:dyDescent="0.2">
      <c r="A71005">
        <v>71004</v>
      </c>
      <c r="B71005">
        <f>SUMIF(mma_train!B:B,Groupby_orderid!A71005,mma_train!K:K)</f>
        <v>0</v>
      </c>
      <c r="C71005">
        <f t="shared" si="2218"/>
        <v>0</v>
      </c>
      <c r="D71005">
        <f>COUNTIF(mma_train!B:B,Groupby_orderid!A71005)</f>
        <v>6</v>
      </c>
      <c r="E71005">
        <f t="shared" si="2219"/>
        <v>0</v>
      </c>
    </row>
    <row r="71006" spans="1:5" x14ac:dyDescent="0.2">
      <c r="A71006">
        <v>71005</v>
      </c>
      <c r="B71006">
        <f>SUMIF(mma_train!B:B,Groupby_orderid!A71006,mma_train!K:K)</f>
        <v>0</v>
      </c>
      <c r="C71006">
        <f t="shared" si="2218"/>
        <v>0</v>
      </c>
      <c r="D71006">
        <f>COUNTIF(mma_train!B:B,Groupby_orderid!A71006)</f>
        <v>3</v>
      </c>
      <c r="E71006">
        <f t="shared" si="2219"/>
        <v>0</v>
      </c>
    </row>
    <row r="71007" spans="1:5" x14ac:dyDescent="0.2">
      <c r="A71007">
        <v>71006</v>
      </c>
      <c r="B71007">
        <f>SUMIF(mma_train!B:B,Groupby_orderid!A71007,mma_train!K:K)</f>
        <v>0</v>
      </c>
      <c r="C71007">
        <f t="shared" si="2218"/>
        <v>0</v>
      </c>
      <c r="D71007">
        <f>COUNTIF(mma_train!B:B,Groupby_orderid!A71007)</f>
        <v>10</v>
      </c>
      <c r="E71007">
        <f t="shared" si="2219"/>
        <v>0</v>
      </c>
    </row>
    <row r="71008" spans="1:5" x14ac:dyDescent="0.2">
      <c r="A71008">
        <v>71007</v>
      </c>
      <c r="B71008">
        <f>SUMIF(mma_train!B:B,Groupby_orderid!A71008,mma_train!K:K)</f>
        <v>0</v>
      </c>
      <c r="C71008">
        <f t="shared" si="2218"/>
        <v>0</v>
      </c>
      <c r="D71008">
        <f>COUNTIF(mma_train!B:B,Groupby_orderid!A71008)</f>
        <v>8</v>
      </c>
      <c r="E71008">
        <f t="shared" si="2219"/>
        <v>0</v>
      </c>
    </row>
    <row r="71009" spans="1:5" x14ac:dyDescent="0.2">
      <c r="A71009">
        <v>71008</v>
      </c>
      <c r="B71009">
        <f>SUMIF(mma_train!B:B,Groupby_orderid!A71009,mma_train!K:K)</f>
        <v>0</v>
      </c>
      <c r="C71009">
        <f t="shared" si="2218"/>
        <v>0</v>
      </c>
      <c r="D71009">
        <f>COUNTIF(mma_train!B:B,Groupby_orderid!A71009)</f>
        <v>1</v>
      </c>
      <c r="E71009">
        <f t="shared" si="2219"/>
        <v>0</v>
      </c>
    </row>
    <row r="71010" spans="1:5" x14ac:dyDescent="0.2">
      <c r="A71010">
        <v>71009</v>
      </c>
      <c r="B71010">
        <f>SUMIF(mma_train!B:B,Groupby_orderid!A71010,mma_train!K:K)</f>
        <v>0</v>
      </c>
      <c r="C71010">
        <f t="shared" si="2218"/>
        <v>0</v>
      </c>
      <c r="D71010">
        <f>COUNTIF(mma_train!B:B,Groupby_orderid!A71010)</f>
        <v>5</v>
      </c>
      <c r="E71010">
        <f t="shared" si="2219"/>
        <v>0</v>
      </c>
    </row>
    <row r="71011" spans="1:5" x14ac:dyDescent="0.2">
      <c r="A71011">
        <v>71010</v>
      </c>
      <c r="B71011">
        <f>SUMIF(mma_train!B:B,Groupby_orderid!A71011,mma_train!K:K)</f>
        <v>0</v>
      </c>
      <c r="C71011">
        <f t="shared" si="2218"/>
        <v>0</v>
      </c>
      <c r="D71011">
        <f>COUNTIF(mma_train!B:B,Groupby_orderid!A71011)</f>
        <v>2</v>
      </c>
      <c r="E71011">
        <f t="shared" si="2219"/>
        <v>0</v>
      </c>
    </row>
    <row r="71012" spans="1:5" x14ac:dyDescent="0.2">
      <c r="A71012">
        <v>71011</v>
      </c>
      <c r="B71012">
        <f>SUMIF(mma_train!B:B,Groupby_orderid!A71012,mma_train!K:K)</f>
        <v>0</v>
      </c>
      <c r="C71012">
        <f t="shared" si="2218"/>
        <v>0</v>
      </c>
      <c r="D71012">
        <f>COUNTIF(mma_train!B:B,Groupby_orderid!A71012)</f>
        <v>8</v>
      </c>
      <c r="E71012">
        <f t="shared" si="2219"/>
        <v>0</v>
      </c>
    </row>
    <row r="71013" spans="1:5" x14ac:dyDescent="0.2">
      <c r="A71013">
        <v>71012</v>
      </c>
      <c r="B71013">
        <f>SUMIF(mma_train!B:B,Groupby_orderid!A71013,mma_train!K:K)</f>
        <v>0</v>
      </c>
      <c r="C71013">
        <f t="shared" si="2218"/>
        <v>0</v>
      </c>
      <c r="D71013">
        <f>COUNTIF(mma_train!B:B,Groupby_orderid!A71013)</f>
        <v>2</v>
      </c>
      <c r="E71013">
        <f t="shared" si="2219"/>
        <v>0</v>
      </c>
    </row>
    <row r="71014" spans="1:5" x14ac:dyDescent="0.2">
      <c r="A71014">
        <v>71013</v>
      </c>
      <c r="B71014">
        <f>SUMIF(mma_train!B:B,Groupby_orderid!A71014,mma_train!K:K)</f>
        <v>0</v>
      </c>
      <c r="C71014">
        <f t="shared" si="2218"/>
        <v>0</v>
      </c>
      <c r="D71014">
        <f>COUNTIF(mma_train!B:B,Groupby_orderid!A71014)</f>
        <v>2</v>
      </c>
      <c r="E71014">
        <f t="shared" si="2219"/>
        <v>0</v>
      </c>
    </row>
    <row r="71015" spans="1:5" x14ac:dyDescent="0.2">
      <c r="A71015">
        <v>71014</v>
      </c>
      <c r="B71015">
        <f>SUMIF(mma_train!B:B,Groupby_orderid!A71015,mma_train!K:K)</f>
        <v>0</v>
      </c>
      <c r="C71015">
        <f t="shared" si="2218"/>
        <v>0</v>
      </c>
      <c r="D71015">
        <f>COUNTIF(mma_train!B:B,Groupby_orderid!A71015)</f>
        <v>23</v>
      </c>
      <c r="E71015">
        <f t="shared" si="2219"/>
        <v>0</v>
      </c>
    </row>
    <row r="71016" spans="1:5" x14ac:dyDescent="0.2">
      <c r="A71016">
        <v>71015</v>
      </c>
      <c r="B71016">
        <f>SUMIF(mma_train!B:B,Groupby_orderid!A71016,mma_train!K:K)</f>
        <v>0</v>
      </c>
      <c r="C71016">
        <f t="shared" si="2218"/>
        <v>0</v>
      </c>
      <c r="D71016">
        <f>COUNTIF(mma_train!B:B,Groupby_orderid!A71016)</f>
        <v>32</v>
      </c>
      <c r="E71016">
        <f t="shared" si="2219"/>
        <v>0</v>
      </c>
    </row>
    <row r="71017" spans="1:5" x14ac:dyDescent="0.2">
      <c r="A71017">
        <v>71016</v>
      </c>
      <c r="B71017">
        <f>SUMIF(mma_train!B:B,Groupby_orderid!A71017,mma_train!K:K)</f>
        <v>0</v>
      </c>
      <c r="C71017">
        <f t="shared" si="2218"/>
        <v>0</v>
      </c>
      <c r="D71017">
        <f>COUNTIF(mma_train!B:B,Groupby_orderid!A71017)</f>
        <v>10</v>
      </c>
      <c r="E71017">
        <f t="shared" si="2219"/>
        <v>0</v>
      </c>
    </row>
    <row r="71018" spans="1:5" x14ac:dyDescent="0.2">
      <c r="A71018">
        <v>71017</v>
      </c>
      <c r="B71018">
        <f>SUMIF(mma_train!B:B,Groupby_orderid!A71018,mma_train!K:K)</f>
        <v>0</v>
      </c>
      <c r="C71018">
        <f t="shared" si="2218"/>
        <v>0</v>
      </c>
      <c r="D71018">
        <f>COUNTIF(mma_train!B:B,Groupby_orderid!A71018)</f>
        <v>8</v>
      </c>
      <c r="E71018">
        <f t="shared" si="2219"/>
        <v>0</v>
      </c>
    </row>
    <row r="71019" spans="1:5" x14ac:dyDescent="0.2">
      <c r="A71019">
        <v>71018</v>
      </c>
      <c r="B71019">
        <f>SUMIF(mma_train!B:B,Groupby_orderid!A71019,mma_train!K:K)</f>
        <v>0</v>
      </c>
      <c r="C71019">
        <f t="shared" si="2218"/>
        <v>0</v>
      </c>
      <c r="D71019">
        <f>COUNTIF(mma_train!B:B,Groupby_orderid!A71019)</f>
        <v>1</v>
      </c>
      <c r="E71019">
        <f t="shared" si="2219"/>
        <v>0</v>
      </c>
    </row>
    <row r="71020" spans="1:5" x14ac:dyDescent="0.2">
      <c r="A71020">
        <v>71019</v>
      </c>
      <c r="B71020">
        <f>SUMIF(mma_train!B:B,Groupby_orderid!A71020,mma_train!K:K)</f>
        <v>0</v>
      </c>
      <c r="C71020">
        <f t="shared" si="2218"/>
        <v>0</v>
      </c>
      <c r="D71020">
        <f>COUNTIF(mma_train!B:B,Groupby_orderid!A71020)</f>
        <v>7</v>
      </c>
      <c r="E71020">
        <f t="shared" si="2219"/>
        <v>0</v>
      </c>
    </row>
    <row r="71021" spans="1:5" x14ac:dyDescent="0.2">
      <c r="A71021">
        <v>71020</v>
      </c>
      <c r="B71021">
        <f>SUMIF(mma_train!B:B,Groupby_orderid!A71021,mma_train!K:K)</f>
        <v>0</v>
      </c>
      <c r="C71021">
        <f t="shared" si="2218"/>
        <v>0</v>
      </c>
      <c r="D71021">
        <f>COUNTIF(mma_train!B:B,Groupby_orderid!A71021)</f>
        <v>3</v>
      </c>
      <c r="E71021">
        <f t="shared" si="2219"/>
        <v>0</v>
      </c>
    </row>
    <row r="71022" spans="1:5" x14ac:dyDescent="0.2">
      <c r="A71022">
        <v>71021</v>
      </c>
      <c r="B71022">
        <f>SUMIF(mma_train!B:B,Groupby_orderid!A71022,mma_train!K:K)</f>
        <v>0</v>
      </c>
      <c r="C71022">
        <f t="shared" si="2218"/>
        <v>0</v>
      </c>
      <c r="D71022">
        <f>COUNTIF(mma_train!B:B,Groupby_orderid!A71022)</f>
        <v>7</v>
      </c>
      <c r="E71022">
        <f t="shared" si="2219"/>
        <v>0</v>
      </c>
    </row>
    <row r="71023" spans="1:5" x14ac:dyDescent="0.2">
      <c r="A71023">
        <v>71022</v>
      </c>
      <c r="B71023">
        <f>SUMIF(mma_train!B:B,Groupby_orderid!A71023,mma_train!K:K)</f>
        <v>0</v>
      </c>
      <c r="C71023">
        <f t="shared" si="2218"/>
        <v>0</v>
      </c>
      <c r="D71023">
        <f>COUNTIF(mma_train!B:B,Groupby_orderid!A71023)</f>
        <v>45</v>
      </c>
      <c r="E71023">
        <f t="shared" si="2219"/>
        <v>0</v>
      </c>
    </row>
    <row r="71024" spans="1:5" x14ac:dyDescent="0.2">
      <c r="A71024">
        <v>71023</v>
      </c>
      <c r="B71024">
        <f>SUMIF(mma_train!B:B,Groupby_orderid!A71024,mma_train!K:K)</f>
        <v>0</v>
      </c>
      <c r="C71024">
        <f t="shared" si="2218"/>
        <v>0</v>
      </c>
      <c r="D71024">
        <f>COUNTIF(mma_train!B:B,Groupby_orderid!A71024)</f>
        <v>4</v>
      </c>
      <c r="E71024">
        <f t="shared" si="2219"/>
        <v>0</v>
      </c>
    </row>
    <row r="71025" spans="1:5" x14ac:dyDescent="0.2">
      <c r="A71025">
        <v>71024</v>
      </c>
      <c r="B71025">
        <f>SUMIF(mma_train!B:B,Groupby_orderid!A71025,mma_train!K:K)</f>
        <v>0</v>
      </c>
      <c r="C71025">
        <f t="shared" si="2218"/>
        <v>0</v>
      </c>
      <c r="D71025">
        <f>COUNTIF(mma_train!B:B,Groupby_orderid!A71025)</f>
        <v>5</v>
      </c>
      <c r="E71025">
        <f t="shared" si="2219"/>
        <v>0</v>
      </c>
    </row>
    <row r="71026" spans="1:5" x14ac:dyDescent="0.2">
      <c r="A71026">
        <v>71025</v>
      </c>
      <c r="B71026">
        <f>SUMIF(mma_train!B:B,Groupby_orderid!A71026,mma_train!K:K)</f>
        <v>0</v>
      </c>
      <c r="C71026">
        <f t="shared" si="2218"/>
        <v>0</v>
      </c>
      <c r="D71026">
        <f>COUNTIF(mma_train!B:B,Groupby_orderid!A71026)</f>
        <v>22</v>
      </c>
      <c r="E71026">
        <f t="shared" si="2219"/>
        <v>0</v>
      </c>
    </row>
    <row r="71027" spans="1:5" x14ac:dyDescent="0.2">
      <c r="A71027">
        <v>71026</v>
      </c>
      <c r="B71027">
        <f>SUMIF(mma_train!B:B,Groupby_orderid!A71027,mma_train!K:K)</f>
        <v>0</v>
      </c>
      <c r="C71027">
        <f t="shared" si="2218"/>
        <v>0</v>
      </c>
      <c r="D71027">
        <f>COUNTIF(mma_train!B:B,Groupby_orderid!A71027)</f>
        <v>27</v>
      </c>
      <c r="E71027">
        <f t="shared" si="2219"/>
        <v>0</v>
      </c>
    </row>
    <row r="71028" spans="1:5" x14ac:dyDescent="0.2">
      <c r="A71028">
        <v>71027</v>
      </c>
      <c r="B71028">
        <f>SUMIF(mma_train!B:B,Groupby_orderid!A71028,mma_train!K:K)</f>
        <v>0</v>
      </c>
      <c r="C71028">
        <f t="shared" si="2218"/>
        <v>0</v>
      </c>
      <c r="D71028">
        <f>COUNTIF(mma_train!B:B,Groupby_orderid!A71028)</f>
        <v>14</v>
      </c>
      <c r="E71028">
        <f t="shared" si="2219"/>
        <v>0</v>
      </c>
    </row>
    <row r="71029" spans="1:5" x14ac:dyDescent="0.2">
      <c r="A71029">
        <v>71028</v>
      </c>
      <c r="B71029">
        <f>SUMIF(mma_train!B:B,Groupby_orderid!A71029,mma_train!K:K)</f>
        <v>0</v>
      </c>
      <c r="C71029">
        <f t="shared" si="2218"/>
        <v>0</v>
      </c>
      <c r="D71029">
        <f>COUNTIF(mma_train!B:B,Groupby_orderid!A71029)</f>
        <v>11</v>
      </c>
      <c r="E71029">
        <f t="shared" si="2219"/>
        <v>0</v>
      </c>
    </row>
    <row r="71030" spans="1:5" x14ac:dyDescent="0.2">
      <c r="A71030">
        <v>71029</v>
      </c>
      <c r="B71030">
        <f>SUMIF(mma_train!B:B,Groupby_orderid!A71030,mma_train!K:K)</f>
        <v>0</v>
      </c>
      <c r="C71030">
        <f t="shared" si="2218"/>
        <v>0</v>
      </c>
      <c r="D71030">
        <f>COUNTIF(mma_train!B:B,Groupby_orderid!A71030)</f>
        <v>4</v>
      </c>
      <c r="E71030">
        <f t="shared" si="2219"/>
        <v>0</v>
      </c>
    </row>
    <row r="71031" spans="1:5" x14ac:dyDescent="0.2">
      <c r="A71031">
        <v>71030</v>
      </c>
      <c r="B71031">
        <f>SUMIF(mma_train!B:B,Groupby_orderid!A71031,mma_train!K:K)</f>
        <v>0</v>
      </c>
      <c r="C71031">
        <f t="shared" si="2218"/>
        <v>0</v>
      </c>
      <c r="D71031">
        <f>COUNTIF(mma_train!B:B,Groupby_orderid!A71031)</f>
        <v>0</v>
      </c>
      <c r="E71031" t="e">
        <f t="shared" si="2219"/>
        <v>#DIV/0!</v>
      </c>
    </row>
    <row r="71032" spans="1:5" x14ac:dyDescent="0.2">
      <c r="A71032">
        <v>71031</v>
      </c>
      <c r="B71032">
        <f>SUMIF(mma_train!B:B,Groupby_orderid!A71032,mma_train!K:K)</f>
        <v>0</v>
      </c>
      <c r="C71032">
        <f t="shared" si="2218"/>
        <v>0</v>
      </c>
      <c r="D71032">
        <f>COUNTIF(mma_train!B:B,Groupby_orderid!A71032)</f>
        <v>19</v>
      </c>
      <c r="E71032">
        <f t="shared" si="2219"/>
        <v>0</v>
      </c>
    </row>
    <row r="71033" spans="1:5" x14ac:dyDescent="0.2">
      <c r="A71033">
        <v>71032</v>
      </c>
      <c r="B71033">
        <f>SUMIF(mma_train!B:B,Groupby_orderid!A71033,mma_train!K:K)</f>
        <v>0</v>
      </c>
      <c r="C71033">
        <f t="shared" si="2218"/>
        <v>0</v>
      </c>
      <c r="D71033">
        <f>COUNTIF(mma_train!B:B,Groupby_orderid!A71033)</f>
        <v>2</v>
      </c>
      <c r="E71033">
        <f t="shared" si="2219"/>
        <v>0</v>
      </c>
    </row>
    <row r="71034" spans="1:5" x14ac:dyDescent="0.2">
      <c r="A71034">
        <v>71033</v>
      </c>
      <c r="B71034">
        <f>SUMIF(mma_train!B:B,Groupby_orderid!A71034,mma_train!K:K)</f>
        <v>0</v>
      </c>
      <c r="C71034">
        <f t="shared" si="2218"/>
        <v>0</v>
      </c>
      <c r="D71034">
        <f>COUNTIF(mma_train!B:B,Groupby_orderid!A71034)</f>
        <v>20</v>
      </c>
      <c r="E71034">
        <f t="shared" si="2219"/>
        <v>0</v>
      </c>
    </row>
    <row r="71035" spans="1:5" x14ac:dyDescent="0.2">
      <c r="A71035">
        <v>71034</v>
      </c>
      <c r="B71035">
        <f>SUMIF(mma_train!B:B,Groupby_orderid!A71035,mma_train!K:K)</f>
        <v>0</v>
      </c>
      <c r="C71035">
        <f t="shared" si="2218"/>
        <v>0</v>
      </c>
      <c r="D71035">
        <f>COUNTIF(mma_train!B:B,Groupby_orderid!A71035)</f>
        <v>9</v>
      </c>
      <c r="E71035">
        <f t="shared" si="2219"/>
        <v>0</v>
      </c>
    </row>
    <row r="71036" spans="1:5" x14ac:dyDescent="0.2">
      <c r="A71036">
        <v>71035</v>
      </c>
      <c r="B71036">
        <f>SUMIF(mma_train!B:B,Groupby_orderid!A71036,mma_train!K:K)</f>
        <v>0</v>
      </c>
      <c r="C71036">
        <f t="shared" si="2218"/>
        <v>0</v>
      </c>
      <c r="D71036">
        <f>COUNTIF(mma_train!B:B,Groupby_orderid!A71036)</f>
        <v>41</v>
      </c>
      <c r="E71036">
        <f t="shared" si="2219"/>
        <v>0</v>
      </c>
    </row>
    <row r="71037" spans="1:5" x14ac:dyDescent="0.2">
      <c r="A71037">
        <v>71036</v>
      </c>
      <c r="B71037">
        <f>SUMIF(mma_train!B:B,Groupby_orderid!A71037,mma_train!K:K)</f>
        <v>0</v>
      </c>
      <c r="C71037">
        <f t="shared" si="2218"/>
        <v>0</v>
      </c>
      <c r="D71037">
        <f>COUNTIF(mma_train!B:B,Groupby_orderid!A71037)</f>
        <v>12</v>
      </c>
      <c r="E71037">
        <f t="shared" si="2219"/>
        <v>0</v>
      </c>
    </row>
    <row r="71038" spans="1:5" x14ac:dyDescent="0.2">
      <c r="A71038">
        <v>71037</v>
      </c>
      <c r="B71038">
        <f>SUMIF(mma_train!B:B,Groupby_orderid!A71038,mma_train!K:K)</f>
        <v>0</v>
      </c>
      <c r="C71038">
        <f t="shared" si="2218"/>
        <v>0</v>
      </c>
      <c r="D71038">
        <f>COUNTIF(mma_train!B:B,Groupby_orderid!A71038)</f>
        <v>11</v>
      </c>
      <c r="E71038">
        <f t="shared" si="2219"/>
        <v>0</v>
      </c>
    </row>
    <row r="71039" spans="1:5" x14ac:dyDescent="0.2">
      <c r="A71039">
        <v>71038</v>
      </c>
      <c r="B71039">
        <f>SUMIF(mma_train!B:B,Groupby_orderid!A71039,mma_train!K:K)</f>
        <v>0</v>
      </c>
      <c r="C71039">
        <f t="shared" si="2218"/>
        <v>0</v>
      </c>
      <c r="D71039">
        <f>COUNTIF(mma_train!B:B,Groupby_orderid!A71039)</f>
        <v>17</v>
      </c>
      <c r="E71039">
        <f t="shared" si="2219"/>
        <v>0</v>
      </c>
    </row>
    <row r="71040" spans="1:5" x14ac:dyDescent="0.2">
      <c r="A71040">
        <v>71039</v>
      </c>
      <c r="B71040">
        <f>SUMIF(mma_train!B:B,Groupby_orderid!A71040,mma_train!K:K)</f>
        <v>0</v>
      </c>
      <c r="C71040">
        <f t="shared" si="2218"/>
        <v>0</v>
      </c>
      <c r="D71040">
        <f>COUNTIF(mma_train!B:B,Groupby_orderid!A71040)</f>
        <v>17</v>
      </c>
      <c r="E71040">
        <f t="shared" si="2219"/>
        <v>0</v>
      </c>
    </row>
    <row r="71041" spans="1:5" x14ac:dyDescent="0.2">
      <c r="A71041">
        <v>71040</v>
      </c>
      <c r="B71041">
        <f>SUMIF(mma_train!B:B,Groupby_orderid!A71041,mma_train!K:K)</f>
        <v>0</v>
      </c>
      <c r="C71041">
        <f t="shared" si="2218"/>
        <v>0</v>
      </c>
      <c r="D71041">
        <f>COUNTIF(mma_train!B:B,Groupby_orderid!A71041)</f>
        <v>5</v>
      </c>
      <c r="E71041">
        <f t="shared" si="2219"/>
        <v>0</v>
      </c>
    </row>
    <row r="71042" spans="1:5" x14ac:dyDescent="0.2">
      <c r="A71042">
        <v>71041</v>
      </c>
      <c r="B71042">
        <f>SUMIF(mma_train!B:B,Groupby_orderid!A71042,mma_train!K:K)</f>
        <v>0</v>
      </c>
      <c r="C71042">
        <f t="shared" si="2218"/>
        <v>0</v>
      </c>
      <c r="D71042">
        <f>COUNTIF(mma_train!B:B,Groupby_orderid!A71042)</f>
        <v>4</v>
      </c>
      <c r="E71042">
        <f t="shared" si="2219"/>
        <v>0</v>
      </c>
    </row>
    <row r="71043" spans="1:5" x14ac:dyDescent="0.2">
      <c r="A71043">
        <v>71042</v>
      </c>
      <c r="B71043">
        <f>SUMIF(mma_train!B:B,Groupby_orderid!A71043,mma_train!K:K)</f>
        <v>0</v>
      </c>
      <c r="C71043">
        <f t="shared" ref="C71043:C71106" si="2220">IF(B71043&gt;0,1,0)</f>
        <v>0</v>
      </c>
      <c r="D71043">
        <f>COUNTIF(mma_train!B:B,Groupby_orderid!A71043)</f>
        <v>3</v>
      </c>
      <c r="E71043">
        <f t="shared" ref="E71043:E71106" si="2221">B71043/D71043</f>
        <v>0</v>
      </c>
    </row>
    <row r="71044" spans="1:5" x14ac:dyDescent="0.2">
      <c r="A71044">
        <v>71043</v>
      </c>
      <c r="B71044">
        <f>SUMIF(mma_train!B:B,Groupby_orderid!A71044,mma_train!K:K)</f>
        <v>0</v>
      </c>
      <c r="C71044">
        <f t="shared" si="2220"/>
        <v>0</v>
      </c>
      <c r="D71044">
        <f>COUNTIF(mma_train!B:B,Groupby_orderid!A71044)</f>
        <v>9</v>
      </c>
      <c r="E71044">
        <f t="shared" si="2221"/>
        <v>0</v>
      </c>
    </row>
    <row r="71045" spans="1:5" x14ac:dyDescent="0.2">
      <c r="A71045">
        <v>71044</v>
      </c>
      <c r="B71045">
        <f>SUMIF(mma_train!B:B,Groupby_orderid!A71045,mma_train!K:K)</f>
        <v>0</v>
      </c>
      <c r="C71045">
        <f t="shared" si="2220"/>
        <v>0</v>
      </c>
      <c r="D71045">
        <f>COUNTIF(mma_train!B:B,Groupby_orderid!A71045)</f>
        <v>2</v>
      </c>
      <c r="E71045">
        <f t="shared" si="2221"/>
        <v>0</v>
      </c>
    </row>
    <row r="71046" spans="1:5" x14ac:dyDescent="0.2">
      <c r="A71046">
        <v>71045</v>
      </c>
      <c r="B71046">
        <f>SUMIF(mma_train!B:B,Groupby_orderid!A71046,mma_train!K:K)</f>
        <v>0</v>
      </c>
      <c r="C71046">
        <f t="shared" si="2220"/>
        <v>0</v>
      </c>
      <c r="D71046">
        <f>COUNTIF(mma_train!B:B,Groupby_orderid!A71046)</f>
        <v>2</v>
      </c>
      <c r="E71046">
        <f t="shared" si="2221"/>
        <v>0</v>
      </c>
    </row>
    <row r="71047" spans="1:5" x14ac:dyDescent="0.2">
      <c r="A71047">
        <v>71046</v>
      </c>
      <c r="B71047">
        <f>SUMIF(mma_train!B:B,Groupby_orderid!A71047,mma_train!K:K)</f>
        <v>0</v>
      </c>
      <c r="C71047">
        <f t="shared" si="2220"/>
        <v>0</v>
      </c>
      <c r="D71047">
        <f>COUNTIF(mma_train!B:B,Groupby_orderid!A71047)</f>
        <v>1</v>
      </c>
      <c r="E71047">
        <f t="shared" si="2221"/>
        <v>0</v>
      </c>
    </row>
    <row r="71048" spans="1:5" x14ac:dyDescent="0.2">
      <c r="A71048">
        <v>71047</v>
      </c>
      <c r="B71048">
        <f>SUMIF(mma_train!B:B,Groupby_orderid!A71048,mma_train!K:K)</f>
        <v>0</v>
      </c>
      <c r="C71048">
        <f t="shared" si="2220"/>
        <v>0</v>
      </c>
      <c r="D71048">
        <f>COUNTIF(mma_train!B:B,Groupby_orderid!A71048)</f>
        <v>8</v>
      </c>
      <c r="E71048">
        <f t="shared" si="2221"/>
        <v>0</v>
      </c>
    </row>
    <row r="71049" spans="1:5" x14ac:dyDescent="0.2">
      <c r="A71049">
        <v>71048</v>
      </c>
      <c r="B71049">
        <f>SUMIF(mma_train!B:B,Groupby_orderid!A71049,mma_train!K:K)</f>
        <v>0</v>
      </c>
      <c r="C71049">
        <f t="shared" si="2220"/>
        <v>0</v>
      </c>
      <c r="D71049">
        <f>COUNTIF(mma_train!B:B,Groupby_orderid!A71049)</f>
        <v>9</v>
      </c>
      <c r="E71049">
        <f t="shared" si="2221"/>
        <v>0</v>
      </c>
    </row>
    <row r="71050" spans="1:5" x14ac:dyDescent="0.2">
      <c r="A71050">
        <v>71049</v>
      </c>
      <c r="B71050">
        <f>SUMIF(mma_train!B:B,Groupby_orderid!A71050,mma_train!K:K)</f>
        <v>0</v>
      </c>
      <c r="C71050">
        <f t="shared" si="2220"/>
        <v>0</v>
      </c>
      <c r="D71050">
        <f>COUNTIF(mma_train!B:B,Groupby_orderid!A71050)</f>
        <v>4</v>
      </c>
      <c r="E71050">
        <f t="shared" si="2221"/>
        <v>0</v>
      </c>
    </row>
    <row r="71051" spans="1:5" x14ac:dyDescent="0.2">
      <c r="A71051">
        <v>71050</v>
      </c>
      <c r="B71051">
        <f>SUMIF(mma_train!B:B,Groupby_orderid!A71051,mma_train!K:K)</f>
        <v>0</v>
      </c>
      <c r="C71051">
        <f t="shared" si="2220"/>
        <v>0</v>
      </c>
      <c r="D71051">
        <f>COUNTIF(mma_train!B:B,Groupby_orderid!A71051)</f>
        <v>0</v>
      </c>
      <c r="E71051" t="e">
        <f t="shared" si="2221"/>
        <v>#DIV/0!</v>
      </c>
    </row>
    <row r="71052" spans="1:5" x14ac:dyDescent="0.2">
      <c r="A71052">
        <v>71051</v>
      </c>
      <c r="B71052">
        <f>SUMIF(mma_train!B:B,Groupby_orderid!A71052,mma_train!K:K)</f>
        <v>0</v>
      </c>
      <c r="C71052">
        <f t="shared" si="2220"/>
        <v>0</v>
      </c>
      <c r="D71052">
        <f>COUNTIF(mma_train!B:B,Groupby_orderid!A71052)</f>
        <v>8</v>
      </c>
      <c r="E71052">
        <f t="shared" si="2221"/>
        <v>0</v>
      </c>
    </row>
    <row r="71053" spans="1:5" x14ac:dyDescent="0.2">
      <c r="A71053">
        <v>71052</v>
      </c>
      <c r="B71053">
        <f>SUMIF(mma_train!B:B,Groupby_orderid!A71053,mma_train!K:K)</f>
        <v>0</v>
      </c>
      <c r="C71053">
        <f t="shared" si="2220"/>
        <v>0</v>
      </c>
      <c r="D71053">
        <f>COUNTIF(mma_train!B:B,Groupby_orderid!A71053)</f>
        <v>41</v>
      </c>
      <c r="E71053">
        <f t="shared" si="2221"/>
        <v>0</v>
      </c>
    </row>
    <row r="71054" spans="1:5" x14ac:dyDescent="0.2">
      <c r="A71054">
        <v>71053</v>
      </c>
      <c r="B71054">
        <f>SUMIF(mma_train!B:B,Groupby_orderid!A71054,mma_train!K:K)</f>
        <v>0</v>
      </c>
      <c r="C71054">
        <f t="shared" si="2220"/>
        <v>0</v>
      </c>
      <c r="D71054">
        <f>COUNTIF(mma_train!B:B,Groupby_orderid!A71054)</f>
        <v>0</v>
      </c>
      <c r="E71054" t="e">
        <f t="shared" si="2221"/>
        <v>#DIV/0!</v>
      </c>
    </row>
    <row r="71055" spans="1:5" x14ac:dyDescent="0.2">
      <c r="A71055">
        <v>71054</v>
      </c>
      <c r="B71055">
        <f>SUMIF(mma_train!B:B,Groupby_orderid!A71055,mma_train!K:K)</f>
        <v>0</v>
      </c>
      <c r="C71055">
        <f t="shared" si="2220"/>
        <v>0</v>
      </c>
      <c r="D71055">
        <f>COUNTIF(mma_train!B:B,Groupby_orderid!A71055)</f>
        <v>1</v>
      </c>
      <c r="E71055">
        <f t="shared" si="2221"/>
        <v>0</v>
      </c>
    </row>
    <row r="71056" spans="1:5" x14ac:dyDescent="0.2">
      <c r="A71056">
        <v>71055</v>
      </c>
      <c r="B71056">
        <f>SUMIF(mma_train!B:B,Groupby_orderid!A71056,mma_train!K:K)</f>
        <v>0</v>
      </c>
      <c r="C71056">
        <f t="shared" si="2220"/>
        <v>0</v>
      </c>
      <c r="D71056">
        <f>COUNTIF(mma_train!B:B,Groupby_orderid!A71056)</f>
        <v>10</v>
      </c>
      <c r="E71056">
        <f t="shared" si="2221"/>
        <v>0</v>
      </c>
    </row>
    <row r="71057" spans="1:5" x14ac:dyDescent="0.2">
      <c r="A71057">
        <v>71056</v>
      </c>
      <c r="B71057">
        <f>SUMIF(mma_train!B:B,Groupby_orderid!A71057,mma_train!K:K)</f>
        <v>0</v>
      </c>
      <c r="C71057">
        <f t="shared" si="2220"/>
        <v>0</v>
      </c>
      <c r="D71057">
        <f>COUNTIF(mma_train!B:B,Groupby_orderid!A71057)</f>
        <v>10</v>
      </c>
      <c r="E71057">
        <f t="shared" si="2221"/>
        <v>0</v>
      </c>
    </row>
    <row r="71058" spans="1:5" x14ac:dyDescent="0.2">
      <c r="A71058">
        <v>71057</v>
      </c>
      <c r="B71058">
        <f>SUMIF(mma_train!B:B,Groupby_orderid!A71058,mma_train!K:K)</f>
        <v>0</v>
      </c>
      <c r="C71058">
        <f t="shared" si="2220"/>
        <v>0</v>
      </c>
      <c r="D71058">
        <f>COUNTIF(mma_train!B:B,Groupby_orderid!A71058)</f>
        <v>5</v>
      </c>
      <c r="E71058">
        <f t="shared" si="2221"/>
        <v>0</v>
      </c>
    </row>
    <row r="71059" spans="1:5" x14ac:dyDescent="0.2">
      <c r="A71059">
        <v>71058</v>
      </c>
      <c r="B71059">
        <f>SUMIF(mma_train!B:B,Groupby_orderid!A71059,mma_train!K:K)</f>
        <v>0</v>
      </c>
      <c r="C71059">
        <f t="shared" si="2220"/>
        <v>0</v>
      </c>
      <c r="D71059">
        <f>COUNTIF(mma_train!B:B,Groupby_orderid!A71059)</f>
        <v>1</v>
      </c>
      <c r="E71059">
        <f t="shared" si="2221"/>
        <v>0</v>
      </c>
    </row>
    <row r="71060" spans="1:5" x14ac:dyDescent="0.2">
      <c r="A71060">
        <v>71059</v>
      </c>
      <c r="B71060">
        <f>SUMIF(mma_train!B:B,Groupby_orderid!A71060,mma_train!K:K)</f>
        <v>0</v>
      </c>
      <c r="C71060">
        <f t="shared" si="2220"/>
        <v>0</v>
      </c>
      <c r="D71060">
        <f>COUNTIF(mma_train!B:B,Groupby_orderid!A71060)</f>
        <v>8</v>
      </c>
      <c r="E71060">
        <f t="shared" si="2221"/>
        <v>0</v>
      </c>
    </row>
    <row r="71061" spans="1:5" x14ac:dyDescent="0.2">
      <c r="A71061">
        <v>71060</v>
      </c>
      <c r="B71061">
        <f>SUMIF(mma_train!B:B,Groupby_orderid!A71061,mma_train!K:K)</f>
        <v>0</v>
      </c>
      <c r="C71061">
        <f t="shared" si="2220"/>
        <v>0</v>
      </c>
      <c r="D71061">
        <f>COUNTIF(mma_train!B:B,Groupby_orderid!A71061)</f>
        <v>3</v>
      </c>
      <c r="E71061">
        <f t="shared" si="2221"/>
        <v>0</v>
      </c>
    </row>
    <row r="71062" spans="1:5" x14ac:dyDescent="0.2">
      <c r="A71062">
        <v>71061</v>
      </c>
      <c r="B71062">
        <f>SUMIF(mma_train!B:B,Groupby_orderid!A71062,mma_train!K:K)</f>
        <v>0</v>
      </c>
      <c r="C71062">
        <f t="shared" si="2220"/>
        <v>0</v>
      </c>
      <c r="D71062">
        <f>COUNTIF(mma_train!B:B,Groupby_orderid!A71062)</f>
        <v>11</v>
      </c>
      <c r="E71062">
        <f t="shared" si="2221"/>
        <v>0</v>
      </c>
    </row>
    <row r="71063" spans="1:5" x14ac:dyDescent="0.2">
      <c r="A71063">
        <v>71062</v>
      </c>
      <c r="B71063">
        <f>SUMIF(mma_train!B:B,Groupby_orderid!A71063,mma_train!K:K)</f>
        <v>0</v>
      </c>
      <c r="C71063">
        <f t="shared" si="2220"/>
        <v>0</v>
      </c>
      <c r="D71063">
        <f>COUNTIF(mma_train!B:B,Groupby_orderid!A71063)</f>
        <v>15</v>
      </c>
      <c r="E71063">
        <f t="shared" si="2221"/>
        <v>0</v>
      </c>
    </row>
    <row r="71064" spans="1:5" x14ac:dyDescent="0.2">
      <c r="A71064">
        <v>71063</v>
      </c>
      <c r="B71064">
        <f>SUMIF(mma_train!B:B,Groupby_orderid!A71064,mma_train!K:K)</f>
        <v>0</v>
      </c>
      <c r="C71064">
        <f t="shared" si="2220"/>
        <v>0</v>
      </c>
      <c r="D71064">
        <f>COUNTIF(mma_train!B:B,Groupby_orderid!A71064)</f>
        <v>32</v>
      </c>
      <c r="E71064">
        <f t="shared" si="2221"/>
        <v>0</v>
      </c>
    </row>
    <row r="71065" spans="1:5" x14ac:dyDescent="0.2">
      <c r="A71065">
        <v>71064</v>
      </c>
      <c r="B71065">
        <f>SUMIF(mma_train!B:B,Groupby_orderid!A71065,mma_train!K:K)</f>
        <v>0</v>
      </c>
      <c r="C71065">
        <f t="shared" si="2220"/>
        <v>0</v>
      </c>
      <c r="D71065">
        <f>COUNTIF(mma_train!B:B,Groupby_orderid!A71065)</f>
        <v>7</v>
      </c>
      <c r="E71065">
        <f t="shared" si="2221"/>
        <v>0</v>
      </c>
    </row>
    <row r="71066" spans="1:5" x14ac:dyDescent="0.2">
      <c r="A71066">
        <v>71065</v>
      </c>
      <c r="B71066">
        <f>SUMIF(mma_train!B:B,Groupby_orderid!A71066,mma_train!K:K)</f>
        <v>0</v>
      </c>
      <c r="C71066">
        <f t="shared" si="2220"/>
        <v>0</v>
      </c>
      <c r="D71066">
        <f>COUNTIF(mma_train!B:B,Groupby_orderid!A71066)</f>
        <v>4</v>
      </c>
      <c r="E71066">
        <f t="shared" si="2221"/>
        <v>0</v>
      </c>
    </row>
    <row r="71067" spans="1:5" x14ac:dyDescent="0.2">
      <c r="A71067">
        <v>71066</v>
      </c>
      <c r="B71067">
        <f>SUMIF(mma_train!B:B,Groupby_orderid!A71067,mma_train!K:K)</f>
        <v>0</v>
      </c>
      <c r="C71067">
        <f t="shared" si="2220"/>
        <v>0</v>
      </c>
      <c r="D71067">
        <f>COUNTIF(mma_train!B:B,Groupby_orderid!A71067)</f>
        <v>8</v>
      </c>
      <c r="E71067">
        <f t="shared" si="2221"/>
        <v>0</v>
      </c>
    </row>
    <row r="71068" spans="1:5" x14ac:dyDescent="0.2">
      <c r="A71068">
        <v>71067</v>
      </c>
      <c r="B71068">
        <f>SUMIF(mma_train!B:B,Groupby_orderid!A71068,mma_train!K:K)</f>
        <v>0</v>
      </c>
      <c r="C71068">
        <f t="shared" si="2220"/>
        <v>0</v>
      </c>
      <c r="D71068">
        <f>COUNTIF(mma_train!B:B,Groupby_orderid!A71068)</f>
        <v>12</v>
      </c>
      <c r="E71068">
        <f t="shared" si="2221"/>
        <v>0</v>
      </c>
    </row>
    <row r="71069" spans="1:5" x14ac:dyDescent="0.2">
      <c r="A71069">
        <v>71068</v>
      </c>
      <c r="B71069">
        <f>SUMIF(mma_train!B:B,Groupby_orderid!A71069,mma_train!K:K)</f>
        <v>0</v>
      </c>
      <c r="C71069">
        <f t="shared" si="2220"/>
        <v>0</v>
      </c>
      <c r="D71069">
        <f>COUNTIF(mma_train!B:B,Groupby_orderid!A71069)</f>
        <v>5</v>
      </c>
      <c r="E71069">
        <f t="shared" si="2221"/>
        <v>0</v>
      </c>
    </row>
    <row r="71070" spans="1:5" x14ac:dyDescent="0.2">
      <c r="A71070">
        <v>71069</v>
      </c>
      <c r="B71070">
        <f>SUMIF(mma_train!B:B,Groupby_orderid!A71070,mma_train!K:K)</f>
        <v>0</v>
      </c>
      <c r="C71070">
        <f t="shared" si="2220"/>
        <v>0</v>
      </c>
      <c r="D71070">
        <f>COUNTIF(mma_train!B:B,Groupby_orderid!A71070)</f>
        <v>7</v>
      </c>
      <c r="E71070">
        <f t="shared" si="2221"/>
        <v>0</v>
      </c>
    </row>
    <row r="71071" spans="1:5" x14ac:dyDescent="0.2">
      <c r="A71071">
        <v>71070</v>
      </c>
      <c r="B71071">
        <f>SUMIF(mma_train!B:B,Groupby_orderid!A71071,mma_train!K:K)</f>
        <v>0</v>
      </c>
      <c r="C71071">
        <f t="shared" si="2220"/>
        <v>0</v>
      </c>
      <c r="D71071">
        <f>COUNTIF(mma_train!B:B,Groupby_orderid!A71071)</f>
        <v>21</v>
      </c>
      <c r="E71071">
        <f t="shared" si="2221"/>
        <v>0</v>
      </c>
    </row>
    <row r="71072" spans="1:5" x14ac:dyDescent="0.2">
      <c r="A71072">
        <v>71071</v>
      </c>
      <c r="B71072">
        <f>SUMIF(mma_train!B:B,Groupby_orderid!A71072,mma_train!K:K)</f>
        <v>0</v>
      </c>
      <c r="C71072">
        <f t="shared" si="2220"/>
        <v>0</v>
      </c>
      <c r="D71072">
        <f>COUNTIF(mma_train!B:B,Groupby_orderid!A71072)</f>
        <v>6</v>
      </c>
      <c r="E71072">
        <f t="shared" si="2221"/>
        <v>0</v>
      </c>
    </row>
    <row r="71073" spans="1:5" x14ac:dyDescent="0.2">
      <c r="A71073">
        <v>71072</v>
      </c>
      <c r="B71073">
        <f>SUMIF(mma_train!B:B,Groupby_orderid!A71073,mma_train!K:K)</f>
        <v>0</v>
      </c>
      <c r="C71073">
        <f t="shared" si="2220"/>
        <v>0</v>
      </c>
      <c r="D71073">
        <f>COUNTIF(mma_train!B:B,Groupby_orderid!A71073)</f>
        <v>21</v>
      </c>
      <c r="E71073">
        <f t="shared" si="2221"/>
        <v>0</v>
      </c>
    </row>
    <row r="71074" spans="1:5" x14ac:dyDescent="0.2">
      <c r="A71074">
        <v>71073</v>
      </c>
      <c r="B71074">
        <f>SUMIF(mma_train!B:B,Groupby_orderid!A71074,mma_train!K:K)</f>
        <v>0</v>
      </c>
      <c r="C71074">
        <f t="shared" si="2220"/>
        <v>0</v>
      </c>
      <c r="D71074">
        <f>COUNTIF(mma_train!B:B,Groupby_orderid!A71074)</f>
        <v>7</v>
      </c>
      <c r="E71074">
        <f t="shared" si="2221"/>
        <v>0</v>
      </c>
    </row>
    <row r="71075" spans="1:5" x14ac:dyDescent="0.2">
      <c r="A71075">
        <v>71074</v>
      </c>
      <c r="B71075">
        <f>SUMIF(mma_train!B:B,Groupby_orderid!A71075,mma_train!K:K)</f>
        <v>0</v>
      </c>
      <c r="C71075">
        <f t="shared" si="2220"/>
        <v>0</v>
      </c>
      <c r="D71075">
        <f>COUNTIF(mma_train!B:B,Groupby_orderid!A71075)</f>
        <v>2</v>
      </c>
      <c r="E71075">
        <f t="shared" si="2221"/>
        <v>0</v>
      </c>
    </row>
    <row r="71076" spans="1:5" x14ac:dyDescent="0.2">
      <c r="A71076">
        <v>71075</v>
      </c>
      <c r="B71076">
        <f>SUMIF(mma_train!B:B,Groupby_orderid!A71076,mma_train!K:K)</f>
        <v>0</v>
      </c>
      <c r="C71076">
        <f t="shared" si="2220"/>
        <v>0</v>
      </c>
      <c r="D71076">
        <f>COUNTIF(mma_train!B:B,Groupby_orderid!A71076)</f>
        <v>7</v>
      </c>
      <c r="E71076">
        <f t="shared" si="2221"/>
        <v>0</v>
      </c>
    </row>
    <row r="71077" spans="1:5" x14ac:dyDescent="0.2">
      <c r="A71077">
        <v>71076</v>
      </c>
      <c r="B71077">
        <f>SUMIF(mma_train!B:B,Groupby_orderid!A71077,mma_train!K:K)</f>
        <v>0</v>
      </c>
      <c r="C71077">
        <f t="shared" si="2220"/>
        <v>0</v>
      </c>
      <c r="D71077">
        <f>COUNTIF(mma_train!B:B,Groupby_orderid!A71077)</f>
        <v>13</v>
      </c>
      <c r="E71077">
        <f t="shared" si="2221"/>
        <v>0</v>
      </c>
    </row>
    <row r="71078" spans="1:5" x14ac:dyDescent="0.2">
      <c r="A71078">
        <v>71077</v>
      </c>
      <c r="B71078">
        <f>SUMIF(mma_train!B:B,Groupby_orderid!A71078,mma_train!K:K)</f>
        <v>0</v>
      </c>
      <c r="C71078">
        <f t="shared" si="2220"/>
        <v>0</v>
      </c>
      <c r="D71078">
        <f>COUNTIF(mma_train!B:B,Groupby_orderid!A71078)</f>
        <v>7</v>
      </c>
      <c r="E71078">
        <f t="shared" si="2221"/>
        <v>0</v>
      </c>
    </row>
    <row r="71079" spans="1:5" x14ac:dyDescent="0.2">
      <c r="A71079">
        <v>71078</v>
      </c>
      <c r="B71079">
        <f>SUMIF(mma_train!B:B,Groupby_orderid!A71079,mma_train!K:K)</f>
        <v>0</v>
      </c>
      <c r="C71079">
        <f t="shared" si="2220"/>
        <v>0</v>
      </c>
      <c r="D71079">
        <f>COUNTIF(mma_train!B:B,Groupby_orderid!A71079)</f>
        <v>1</v>
      </c>
      <c r="E71079">
        <f t="shared" si="2221"/>
        <v>0</v>
      </c>
    </row>
    <row r="71080" spans="1:5" x14ac:dyDescent="0.2">
      <c r="A71080">
        <v>71079</v>
      </c>
      <c r="B71080">
        <f>SUMIF(mma_train!B:B,Groupby_orderid!A71080,mma_train!K:K)</f>
        <v>0</v>
      </c>
      <c r="C71080">
        <f t="shared" si="2220"/>
        <v>0</v>
      </c>
      <c r="D71080">
        <f>COUNTIF(mma_train!B:B,Groupby_orderid!A71080)</f>
        <v>15</v>
      </c>
      <c r="E71080">
        <f t="shared" si="2221"/>
        <v>0</v>
      </c>
    </row>
    <row r="71081" spans="1:5" x14ac:dyDescent="0.2">
      <c r="A71081">
        <v>71080</v>
      </c>
      <c r="B71081">
        <f>SUMIF(mma_train!B:B,Groupby_orderid!A71081,mma_train!K:K)</f>
        <v>0</v>
      </c>
      <c r="C71081">
        <f t="shared" si="2220"/>
        <v>0</v>
      </c>
      <c r="D71081">
        <f>COUNTIF(mma_train!B:B,Groupby_orderid!A71081)</f>
        <v>2</v>
      </c>
      <c r="E71081">
        <f t="shared" si="2221"/>
        <v>0</v>
      </c>
    </row>
    <row r="71082" spans="1:5" x14ac:dyDescent="0.2">
      <c r="A71082">
        <v>71081</v>
      </c>
      <c r="B71082">
        <f>SUMIF(mma_train!B:B,Groupby_orderid!A71082,mma_train!K:K)</f>
        <v>0</v>
      </c>
      <c r="C71082">
        <f t="shared" si="2220"/>
        <v>0</v>
      </c>
      <c r="D71082">
        <f>COUNTIF(mma_train!B:B,Groupby_orderid!A71082)</f>
        <v>4</v>
      </c>
      <c r="E71082">
        <f t="shared" si="2221"/>
        <v>0</v>
      </c>
    </row>
    <row r="71083" spans="1:5" x14ac:dyDescent="0.2">
      <c r="A71083">
        <v>71082</v>
      </c>
      <c r="B71083">
        <f>SUMIF(mma_train!B:B,Groupby_orderid!A71083,mma_train!K:K)</f>
        <v>0</v>
      </c>
      <c r="C71083">
        <f t="shared" si="2220"/>
        <v>0</v>
      </c>
      <c r="D71083">
        <f>COUNTIF(mma_train!B:B,Groupby_orderid!A71083)</f>
        <v>5</v>
      </c>
      <c r="E71083">
        <f t="shared" si="2221"/>
        <v>0</v>
      </c>
    </row>
    <row r="71084" spans="1:5" x14ac:dyDescent="0.2">
      <c r="A71084">
        <v>71083</v>
      </c>
      <c r="B71084">
        <f>SUMIF(mma_train!B:B,Groupby_orderid!A71084,mma_train!K:K)</f>
        <v>0</v>
      </c>
      <c r="C71084">
        <f t="shared" si="2220"/>
        <v>0</v>
      </c>
      <c r="D71084">
        <f>COUNTIF(mma_train!B:B,Groupby_orderid!A71084)</f>
        <v>11</v>
      </c>
      <c r="E71084">
        <f t="shared" si="2221"/>
        <v>0</v>
      </c>
    </row>
    <row r="71085" spans="1:5" x14ac:dyDescent="0.2">
      <c r="A71085">
        <v>71084</v>
      </c>
      <c r="B71085">
        <f>SUMIF(mma_train!B:B,Groupby_orderid!A71085,mma_train!K:K)</f>
        <v>0</v>
      </c>
      <c r="C71085">
        <f t="shared" si="2220"/>
        <v>0</v>
      </c>
      <c r="D71085">
        <f>COUNTIF(mma_train!B:B,Groupby_orderid!A71085)</f>
        <v>9</v>
      </c>
      <c r="E71085">
        <f t="shared" si="2221"/>
        <v>0</v>
      </c>
    </row>
    <row r="71086" spans="1:5" x14ac:dyDescent="0.2">
      <c r="A71086">
        <v>71085</v>
      </c>
      <c r="B71086">
        <f>SUMIF(mma_train!B:B,Groupby_orderid!A71086,mma_train!K:K)</f>
        <v>0</v>
      </c>
      <c r="C71086">
        <f t="shared" si="2220"/>
        <v>0</v>
      </c>
      <c r="D71086">
        <f>COUNTIF(mma_train!B:B,Groupby_orderid!A71086)</f>
        <v>3</v>
      </c>
      <c r="E71086">
        <f t="shared" si="2221"/>
        <v>0</v>
      </c>
    </row>
    <row r="71087" spans="1:5" x14ac:dyDescent="0.2">
      <c r="A71087">
        <v>71086</v>
      </c>
      <c r="B71087">
        <f>SUMIF(mma_train!B:B,Groupby_orderid!A71087,mma_train!K:K)</f>
        <v>0</v>
      </c>
      <c r="C71087">
        <f t="shared" si="2220"/>
        <v>0</v>
      </c>
      <c r="D71087">
        <f>COUNTIF(mma_train!B:B,Groupby_orderid!A71087)</f>
        <v>1</v>
      </c>
      <c r="E71087">
        <f t="shared" si="2221"/>
        <v>0</v>
      </c>
    </row>
    <row r="71088" spans="1:5" x14ac:dyDescent="0.2">
      <c r="A71088">
        <v>71087</v>
      </c>
      <c r="B71088">
        <f>SUMIF(mma_train!B:B,Groupby_orderid!A71088,mma_train!K:K)</f>
        <v>0</v>
      </c>
      <c r="C71088">
        <f t="shared" si="2220"/>
        <v>0</v>
      </c>
      <c r="D71088">
        <f>COUNTIF(mma_train!B:B,Groupby_orderid!A71088)</f>
        <v>9</v>
      </c>
      <c r="E71088">
        <f t="shared" si="2221"/>
        <v>0</v>
      </c>
    </row>
    <row r="71089" spans="1:5" x14ac:dyDescent="0.2">
      <c r="A71089">
        <v>71088</v>
      </c>
      <c r="B71089">
        <f>SUMIF(mma_train!B:B,Groupby_orderid!A71089,mma_train!K:K)</f>
        <v>0</v>
      </c>
      <c r="C71089">
        <f t="shared" si="2220"/>
        <v>0</v>
      </c>
      <c r="D71089">
        <f>COUNTIF(mma_train!B:B,Groupby_orderid!A71089)</f>
        <v>16</v>
      </c>
      <c r="E71089">
        <f t="shared" si="2221"/>
        <v>0</v>
      </c>
    </row>
    <row r="71090" spans="1:5" x14ac:dyDescent="0.2">
      <c r="A71090">
        <v>71089</v>
      </c>
      <c r="B71090">
        <f>SUMIF(mma_train!B:B,Groupby_orderid!A71090,mma_train!K:K)</f>
        <v>0</v>
      </c>
      <c r="C71090">
        <f t="shared" si="2220"/>
        <v>0</v>
      </c>
      <c r="D71090">
        <f>COUNTIF(mma_train!B:B,Groupby_orderid!A71090)</f>
        <v>4</v>
      </c>
      <c r="E71090">
        <f t="shared" si="2221"/>
        <v>0</v>
      </c>
    </row>
    <row r="71091" spans="1:5" x14ac:dyDescent="0.2">
      <c r="A71091">
        <v>71090</v>
      </c>
      <c r="B71091">
        <f>SUMIF(mma_train!B:B,Groupby_orderid!A71091,mma_train!K:K)</f>
        <v>0</v>
      </c>
      <c r="C71091">
        <f t="shared" si="2220"/>
        <v>0</v>
      </c>
      <c r="D71091">
        <f>COUNTIF(mma_train!B:B,Groupby_orderid!A71091)</f>
        <v>8</v>
      </c>
      <c r="E71091">
        <f t="shared" si="2221"/>
        <v>0</v>
      </c>
    </row>
    <row r="71092" spans="1:5" x14ac:dyDescent="0.2">
      <c r="A71092">
        <v>71091</v>
      </c>
      <c r="B71092">
        <f>SUMIF(mma_train!B:B,Groupby_orderid!A71092,mma_train!K:K)</f>
        <v>0</v>
      </c>
      <c r="C71092">
        <f t="shared" si="2220"/>
        <v>0</v>
      </c>
      <c r="D71092">
        <f>COUNTIF(mma_train!B:B,Groupby_orderid!A71092)</f>
        <v>10</v>
      </c>
      <c r="E71092">
        <f t="shared" si="2221"/>
        <v>0</v>
      </c>
    </row>
    <row r="71093" spans="1:5" x14ac:dyDescent="0.2">
      <c r="A71093">
        <v>71092</v>
      </c>
      <c r="B71093">
        <f>SUMIF(mma_train!B:B,Groupby_orderid!A71093,mma_train!K:K)</f>
        <v>0</v>
      </c>
      <c r="C71093">
        <f t="shared" si="2220"/>
        <v>0</v>
      </c>
      <c r="D71093">
        <f>COUNTIF(mma_train!B:B,Groupby_orderid!A71093)</f>
        <v>5</v>
      </c>
      <c r="E71093">
        <f t="shared" si="2221"/>
        <v>0</v>
      </c>
    </row>
    <row r="71094" spans="1:5" x14ac:dyDescent="0.2">
      <c r="A71094">
        <v>71093</v>
      </c>
      <c r="B71094">
        <f>SUMIF(mma_train!B:B,Groupby_orderid!A71094,mma_train!K:K)</f>
        <v>0</v>
      </c>
      <c r="C71094">
        <f t="shared" si="2220"/>
        <v>0</v>
      </c>
      <c r="D71094">
        <f>COUNTIF(mma_train!B:B,Groupby_orderid!A71094)</f>
        <v>26</v>
      </c>
      <c r="E71094">
        <f t="shared" si="2221"/>
        <v>0</v>
      </c>
    </row>
    <row r="71095" spans="1:5" x14ac:dyDescent="0.2">
      <c r="A71095">
        <v>71094</v>
      </c>
      <c r="B71095">
        <f>SUMIF(mma_train!B:B,Groupby_orderid!A71095,mma_train!K:K)</f>
        <v>0</v>
      </c>
      <c r="C71095">
        <f t="shared" si="2220"/>
        <v>0</v>
      </c>
      <c r="D71095">
        <f>COUNTIF(mma_train!B:B,Groupby_orderid!A71095)</f>
        <v>10</v>
      </c>
      <c r="E71095">
        <f t="shared" si="2221"/>
        <v>0</v>
      </c>
    </row>
    <row r="71096" spans="1:5" x14ac:dyDescent="0.2">
      <c r="A71096">
        <v>71095</v>
      </c>
      <c r="B71096">
        <f>SUMIF(mma_train!B:B,Groupby_orderid!A71096,mma_train!K:K)</f>
        <v>0</v>
      </c>
      <c r="C71096">
        <f t="shared" si="2220"/>
        <v>0</v>
      </c>
      <c r="D71096">
        <f>COUNTIF(mma_train!B:B,Groupby_orderid!A71096)</f>
        <v>5</v>
      </c>
      <c r="E71096">
        <f t="shared" si="2221"/>
        <v>0</v>
      </c>
    </row>
    <row r="71097" spans="1:5" x14ac:dyDescent="0.2">
      <c r="A71097">
        <v>71096</v>
      </c>
      <c r="B71097">
        <f>SUMIF(mma_train!B:B,Groupby_orderid!A71097,mma_train!K:K)</f>
        <v>0</v>
      </c>
      <c r="C71097">
        <f t="shared" si="2220"/>
        <v>0</v>
      </c>
      <c r="D71097">
        <f>COUNTIF(mma_train!B:B,Groupby_orderid!A71097)</f>
        <v>6</v>
      </c>
      <c r="E71097">
        <f t="shared" si="2221"/>
        <v>0</v>
      </c>
    </row>
    <row r="71098" spans="1:5" x14ac:dyDescent="0.2">
      <c r="A71098">
        <v>71097</v>
      </c>
      <c r="B71098">
        <f>SUMIF(mma_train!B:B,Groupby_orderid!A71098,mma_train!K:K)</f>
        <v>0</v>
      </c>
      <c r="C71098">
        <f t="shared" si="2220"/>
        <v>0</v>
      </c>
      <c r="D71098">
        <f>COUNTIF(mma_train!B:B,Groupby_orderid!A71098)</f>
        <v>23</v>
      </c>
      <c r="E71098">
        <f t="shared" si="2221"/>
        <v>0</v>
      </c>
    </row>
    <row r="71099" spans="1:5" x14ac:dyDescent="0.2">
      <c r="A71099">
        <v>71098</v>
      </c>
      <c r="B71099">
        <f>SUMIF(mma_train!B:B,Groupby_orderid!A71099,mma_train!K:K)</f>
        <v>0</v>
      </c>
      <c r="C71099">
        <f t="shared" si="2220"/>
        <v>0</v>
      </c>
      <c r="D71099">
        <f>COUNTIF(mma_train!B:B,Groupby_orderid!A71099)</f>
        <v>2</v>
      </c>
      <c r="E71099">
        <f t="shared" si="2221"/>
        <v>0</v>
      </c>
    </row>
    <row r="71100" spans="1:5" x14ac:dyDescent="0.2">
      <c r="A71100">
        <v>71099</v>
      </c>
      <c r="B71100">
        <f>SUMIF(mma_train!B:B,Groupby_orderid!A71100,mma_train!K:K)</f>
        <v>0</v>
      </c>
      <c r="C71100">
        <f t="shared" si="2220"/>
        <v>0</v>
      </c>
      <c r="D71100">
        <f>COUNTIF(mma_train!B:B,Groupby_orderid!A71100)</f>
        <v>4</v>
      </c>
      <c r="E71100">
        <f t="shared" si="2221"/>
        <v>0</v>
      </c>
    </row>
    <row r="71101" spans="1:5" x14ac:dyDescent="0.2">
      <c r="A71101">
        <v>71100</v>
      </c>
      <c r="B71101">
        <f>SUMIF(mma_train!B:B,Groupby_orderid!A71101,mma_train!K:K)</f>
        <v>0</v>
      </c>
      <c r="C71101">
        <f t="shared" si="2220"/>
        <v>0</v>
      </c>
      <c r="D71101">
        <f>COUNTIF(mma_train!B:B,Groupby_orderid!A71101)</f>
        <v>2</v>
      </c>
      <c r="E71101">
        <f t="shared" si="2221"/>
        <v>0</v>
      </c>
    </row>
    <row r="71102" spans="1:5" x14ac:dyDescent="0.2">
      <c r="A71102">
        <v>71101</v>
      </c>
      <c r="B71102">
        <f>SUMIF(mma_train!B:B,Groupby_orderid!A71102,mma_train!K:K)</f>
        <v>0</v>
      </c>
      <c r="C71102">
        <f t="shared" si="2220"/>
        <v>0</v>
      </c>
      <c r="D71102">
        <f>COUNTIF(mma_train!B:B,Groupby_orderid!A71102)</f>
        <v>15</v>
      </c>
      <c r="E71102">
        <f t="shared" si="2221"/>
        <v>0</v>
      </c>
    </row>
    <row r="71103" spans="1:5" x14ac:dyDescent="0.2">
      <c r="A71103">
        <v>71102</v>
      </c>
      <c r="B71103">
        <f>SUMIF(mma_train!B:B,Groupby_orderid!A71103,mma_train!K:K)</f>
        <v>0</v>
      </c>
      <c r="C71103">
        <f t="shared" si="2220"/>
        <v>0</v>
      </c>
      <c r="D71103">
        <f>COUNTIF(mma_train!B:B,Groupby_orderid!A71103)</f>
        <v>1</v>
      </c>
      <c r="E71103">
        <f t="shared" si="2221"/>
        <v>0</v>
      </c>
    </row>
    <row r="71104" spans="1:5" x14ac:dyDescent="0.2">
      <c r="A71104">
        <v>71103</v>
      </c>
      <c r="B71104">
        <f>SUMIF(mma_train!B:B,Groupby_orderid!A71104,mma_train!K:K)</f>
        <v>0</v>
      </c>
      <c r="C71104">
        <f t="shared" si="2220"/>
        <v>0</v>
      </c>
      <c r="D71104">
        <f>COUNTIF(mma_train!B:B,Groupby_orderid!A71104)</f>
        <v>5</v>
      </c>
      <c r="E71104">
        <f t="shared" si="2221"/>
        <v>0</v>
      </c>
    </row>
    <row r="71105" spans="1:5" x14ac:dyDescent="0.2">
      <c r="A71105">
        <v>71104</v>
      </c>
      <c r="B71105">
        <f>SUMIF(mma_train!B:B,Groupby_orderid!A71105,mma_train!K:K)</f>
        <v>0</v>
      </c>
      <c r="C71105">
        <f t="shared" si="2220"/>
        <v>0</v>
      </c>
      <c r="D71105">
        <f>COUNTIF(mma_train!B:B,Groupby_orderid!A71105)</f>
        <v>14</v>
      </c>
      <c r="E71105">
        <f t="shared" si="2221"/>
        <v>0</v>
      </c>
    </row>
    <row r="71106" spans="1:5" x14ac:dyDescent="0.2">
      <c r="A71106">
        <v>71105</v>
      </c>
      <c r="B71106">
        <f>SUMIF(mma_train!B:B,Groupby_orderid!A71106,mma_train!K:K)</f>
        <v>0</v>
      </c>
      <c r="C71106">
        <f t="shared" si="2220"/>
        <v>0</v>
      </c>
      <c r="D71106">
        <f>COUNTIF(mma_train!B:B,Groupby_orderid!A71106)</f>
        <v>28</v>
      </c>
      <c r="E71106">
        <f t="shared" si="2221"/>
        <v>0</v>
      </c>
    </row>
    <row r="71107" spans="1:5" x14ac:dyDescent="0.2">
      <c r="A71107">
        <v>71106</v>
      </c>
      <c r="B71107">
        <f>SUMIF(mma_train!B:B,Groupby_orderid!A71107,mma_train!K:K)</f>
        <v>0</v>
      </c>
      <c r="C71107">
        <f t="shared" ref="C71107:C71170" si="2222">IF(B71107&gt;0,1,0)</f>
        <v>0</v>
      </c>
      <c r="D71107">
        <f>COUNTIF(mma_train!B:B,Groupby_orderid!A71107)</f>
        <v>2</v>
      </c>
      <c r="E71107">
        <f t="shared" ref="E71107:E71170" si="2223">B71107/D71107</f>
        <v>0</v>
      </c>
    </row>
    <row r="71108" spans="1:5" x14ac:dyDescent="0.2">
      <c r="A71108">
        <v>71107</v>
      </c>
      <c r="B71108">
        <f>SUMIF(mma_train!B:B,Groupby_orderid!A71108,mma_train!K:K)</f>
        <v>0</v>
      </c>
      <c r="C71108">
        <f t="shared" si="2222"/>
        <v>0</v>
      </c>
      <c r="D71108">
        <f>COUNTIF(mma_train!B:B,Groupby_orderid!A71108)</f>
        <v>21</v>
      </c>
      <c r="E71108">
        <f t="shared" si="2223"/>
        <v>0</v>
      </c>
    </row>
    <row r="71109" spans="1:5" x14ac:dyDescent="0.2">
      <c r="A71109">
        <v>71108</v>
      </c>
      <c r="B71109">
        <f>SUMIF(mma_train!B:B,Groupby_orderid!A71109,mma_train!K:K)</f>
        <v>0</v>
      </c>
      <c r="C71109">
        <f t="shared" si="2222"/>
        <v>0</v>
      </c>
      <c r="D71109">
        <f>COUNTIF(mma_train!B:B,Groupby_orderid!A71109)</f>
        <v>13</v>
      </c>
      <c r="E71109">
        <f t="shared" si="2223"/>
        <v>0</v>
      </c>
    </row>
    <row r="71110" spans="1:5" x14ac:dyDescent="0.2">
      <c r="A71110">
        <v>71109</v>
      </c>
      <c r="B71110">
        <f>SUMIF(mma_train!B:B,Groupby_orderid!A71110,mma_train!K:K)</f>
        <v>0</v>
      </c>
      <c r="C71110">
        <f t="shared" si="2222"/>
        <v>0</v>
      </c>
      <c r="D71110">
        <f>COUNTIF(mma_train!B:B,Groupby_orderid!A71110)</f>
        <v>8</v>
      </c>
      <c r="E71110">
        <f t="shared" si="2223"/>
        <v>0</v>
      </c>
    </row>
    <row r="71111" spans="1:5" x14ac:dyDescent="0.2">
      <c r="A71111">
        <v>71110</v>
      </c>
      <c r="B71111">
        <f>SUMIF(mma_train!B:B,Groupby_orderid!A71111,mma_train!K:K)</f>
        <v>0</v>
      </c>
      <c r="C71111">
        <f t="shared" si="2222"/>
        <v>0</v>
      </c>
      <c r="D71111">
        <f>COUNTIF(mma_train!B:B,Groupby_orderid!A71111)</f>
        <v>1</v>
      </c>
      <c r="E71111">
        <f t="shared" si="2223"/>
        <v>0</v>
      </c>
    </row>
    <row r="71112" spans="1:5" x14ac:dyDescent="0.2">
      <c r="A71112">
        <v>71111</v>
      </c>
      <c r="B71112">
        <f>SUMIF(mma_train!B:B,Groupby_orderid!A71112,mma_train!K:K)</f>
        <v>0</v>
      </c>
      <c r="C71112">
        <f t="shared" si="2222"/>
        <v>0</v>
      </c>
      <c r="D71112">
        <f>COUNTIF(mma_train!B:B,Groupby_orderid!A71112)</f>
        <v>9</v>
      </c>
      <c r="E71112">
        <f t="shared" si="2223"/>
        <v>0</v>
      </c>
    </row>
    <row r="71113" spans="1:5" x14ac:dyDescent="0.2">
      <c r="A71113">
        <v>71112</v>
      </c>
      <c r="B71113">
        <f>SUMIF(mma_train!B:B,Groupby_orderid!A71113,mma_train!K:K)</f>
        <v>0</v>
      </c>
      <c r="C71113">
        <f t="shared" si="2222"/>
        <v>0</v>
      </c>
      <c r="D71113">
        <f>COUNTIF(mma_train!B:B,Groupby_orderid!A71113)</f>
        <v>17</v>
      </c>
      <c r="E71113">
        <f t="shared" si="2223"/>
        <v>0</v>
      </c>
    </row>
    <row r="71114" spans="1:5" x14ac:dyDescent="0.2">
      <c r="A71114">
        <v>71113</v>
      </c>
      <c r="B71114">
        <f>SUMIF(mma_train!B:B,Groupby_orderid!A71114,mma_train!K:K)</f>
        <v>0</v>
      </c>
      <c r="C71114">
        <f t="shared" si="2222"/>
        <v>0</v>
      </c>
      <c r="D71114">
        <f>COUNTIF(mma_train!B:B,Groupby_orderid!A71114)</f>
        <v>5</v>
      </c>
      <c r="E71114">
        <f t="shared" si="2223"/>
        <v>0</v>
      </c>
    </row>
    <row r="71115" spans="1:5" x14ac:dyDescent="0.2">
      <c r="A71115">
        <v>71114</v>
      </c>
      <c r="B71115">
        <f>SUMIF(mma_train!B:B,Groupby_orderid!A71115,mma_train!K:K)</f>
        <v>0</v>
      </c>
      <c r="C71115">
        <f t="shared" si="2222"/>
        <v>0</v>
      </c>
      <c r="D71115">
        <f>COUNTIF(mma_train!B:B,Groupby_orderid!A71115)</f>
        <v>9</v>
      </c>
      <c r="E71115">
        <f t="shared" si="2223"/>
        <v>0</v>
      </c>
    </row>
    <row r="71116" spans="1:5" x14ac:dyDescent="0.2">
      <c r="A71116">
        <v>71115</v>
      </c>
      <c r="B71116">
        <f>SUMIF(mma_train!B:B,Groupby_orderid!A71116,mma_train!K:K)</f>
        <v>0</v>
      </c>
      <c r="C71116">
        <f t="shared" si="2222"/>
        <v>0</v>
      </c>
      <c r="D71116">
        <f>COUNTIF(mma_train!B:B,Groupby_orderid!A71116)</f>
        <v>7</v>
      </c>
      <c r="E71116">
        <f t="shared" si="2223"/>
        <v>0</v>
      </c>
    </row>
    <row r="71117" spans="1:5" x14ac:dyDescent="0.2">
      <c r="A71117">
        <v>71116</v>
      </c>
      <c r="B71117">
        <f>SUMIF(mma_train!B:B,Groupby_orderid!A71117,mma_train!K:K)</f>
        <v>0</v>
      </c>
      <c r="C71117">
        <f t="shared" si="2222"/>
        <v>0</v>
      </c>
      <c r="D71117">
        <f>COUNTIF(mma_train!B:B,Groupby_orderid!A71117)</f>
        <v>4</v>
      </c>
      <c r="E71117">
        <f t="shared" si="2223"/>
        <v>0</v>
      </c>
    </row>
    <row r="71118" spans="1:5" x14ac:dyDescent="0.2">
      <c r="A71118">
        <v>71117</v>
      </c>
      <c r="B71118">
        <f>SUMIF(mma_train!B:B,Groupby_orderid!A71118,mma_train!K:K)</f>
        <v>0</v>
      </c>
      <c r="C71118">
        <f t="shared" si="2222"/>
        <v>0</v>
      </c>
      <c r="D71118">
        <f>COUNTIF(mma_train!B:B,Groupby_orderid!A71118)</f>
        <v>1</v>
      </c>
      <c r="E71118">
        <f t="shared" si="2223"/>
        <v>0</v>
      </c>
    </row>
    <row r="71119" spans="1:5" x14ac:dyDescent="0.2">
      <c r="A71119">
        <v>71118</v>
      </c>
      <c r="B71119">
        <f>SUMIF(mma_train!B:B,Groupby_orderid!A71119,mma_train!K:K)</f>
        <v>0</v>
      </c>
      <c r="C71119">
        <f t="shared" si="2222"/>
        <v>0</v>
      </c>
      <c r="D71119">
        <f>COUNTIF(mma_train!B:B,Groupby_orderid!A71119)</f>
        <v>8</v>
      </c>
      <c r="E71119">
        <f t="shared" si="2223"/>
        <v>0</v>
      </c>
    </row>
    <row r="71120" spans="1:5" x14ac:dyDescent="0.2">
      <c r="A71120">
        <v>71119</v>
      </c>
      <c r="B71120">
        <f>SUMIF(mma_train!B:B,Groupby_orderid!A71120,mma_train!K:K)</f>
        <v>0</v>
      </c>
      <c r="C71120">
        <f t="shared" si="2222"/>
        <v>0</v>
      </c>
      <c r="D71120">
        <f>COUNTIF(mma_train!B:B,Groupby_orderid!A71120)</f>
        <v>12</v>
      </c>
      <c r="E71120">
        <f t="shared" si="2223"/>
        <v>0</v>
      </c>
    </row>
    <row r="71121" spans="1:5" x14ac:dyDescent="0.2">
      <c r="A71121">
        <v>71120</v>
      </c>
      <c r="B71121">
        <f>SUMIF(mma_train!B:B,Groupby_orderid!A71121,mma_train!K:K)</f>
        <v>0</v>
      </c>
      <c r="C71121">
        <f t="shared" si="2222"/>
        <v>0</v>
      </c>
      <c r="D71121">
        <f>COUNTIF(mma_train!B:B,Groupby_orderid!A71121)</f>
        <v>6</v>
      </c>
      <c r="E71121">
        <f t="shared" si="2223"/>
        <v>0</v>
      </c>
    </row>
    <row r="71122" spans="1:5" x14ac:dyDescent="0.2">
      <c r="A71122">
        <v>71121</v>
      </c>
      <c r="B71122">
        <f>SUMIF(mma_train!B:B,Groupby_orderid!A71122,mma_train!K:K)</f>
        <v>0</v>
      </c>
      <c r="C71122">
        <f t="shared" si="2222"/>
        <v>0</v>
      </c>
      <c r="D71122">
        <f>COUNTIF(mma_train!B:B,Groupby_orderid!A71122)</f>
        <v>13</v>
      </c>
      <c r="E71122">
        <f t="shared" si="2223"/>
        <v>0</v>
      </c>
    </row>
    <row r="71123" spans="1:5" x14ac:dyDescent="0.2">
      <c r="A71123">
        <v>71122</v>
      </c>
      <c r="B71123">
        <f>SUMIF(mma_train!B:B,Groupby_orderid!A71123,mma_train!K:K)</f>
        <v>0</v>
      </c>
      <c r="C71123">
        <f t="shared" si="2222"/>
        <v>0</v>
      </c>
      <c r="D71123">
        <f>COUNTIF(mma_train!B:B,Groupby_orderid!A71123)</f>
        <v>2</v>
      </c>
      <c r="E71123">
        <f t="shared" si="2223"/>
        <v>0</v>
      </c>
    </row>
    <row r="71124" spans="1:5" x14ac:dyDescent="0.2">
      <c r="A71124">
        <v>71123</v>
      </c>
      <c r="B71124">
        <f>SUMIF(mma_train!B:B,Groupby_orderid!A71124,mma_train!K:K)</f>
        <v>0</v>
      </c>
      <c r="C71124">
        <f t="shared" si="2222"/>
        <v>0</v>
      </c>
      <c r="D71124">
        <f>COUNTIF(mma_train!B:B,Groupby_orderid!A71124)</f>
        <v>8</v>
      </c>
      <c r="E71124">
        <f t="shared" si="2223"/>
        <v>0</v>
      </c>
    </row>
    <row r="71125" spans="1:5" x14ac:dyDescent="0.2">
      <c r="A71125">
        <v>71124</v>
      </c>
      <c r="B71125">
        <f>SUMIF(mma_train!B:B,Groupby_orderid!A71125,mma_train!K:K)</f>
        <v>0</v>
      </c>
      <c r="C71125">
        <f t="shared" si="2222"/>
        <v>0</v>
      </c>
      <c r="D71125">
        <f>COUNTIF(mma_train!B:B,Groupby_orderid!A71125)</f>
        <v>25</v>
      </c>
      <c r="E71125">
        <f t="shared" si="2223"/>
        <v>0</v>
      </c>
    </row>
    <row r="71126" spans="1:5" x14ac:dyDescent="0.2">
      <c r="A71126">
        <v>71125</v>
      </c>
      <c r="B71126">
        <f>SUMIF(mma_train!B:B,Groupby_orderid!A71126,mma_train!K:K)</f>
        <v>0</v>
      </c>
      <c r="C71126">
        <f t="shared" si="2222"/>
        <v>0</v>
      </c>
      <c r="D71126">
        <f>COUNTIF(mma_train!B:B,Groupby_orderid!A71126)</f>
        <v>2</v>
      </c>
      <c r="E71126">
        <f t="shared" si="2223"/>
        <v>0</v>
      </c>
    </row>
    <row r="71127" spans="1:5" x14ac:dyDescent="0.2">
      <c r="A71127">
        <v>71126</v>
      </c>
      <c r="B71127">
        <f>SUMIF(mma_train!B:B,Groupby_orderid!A71127,mma_train!K:K)</f>
        <v>0</v>
      </c>
      <c r="C71127">
        <f t="shared" si="2222"/>
        <v>0</v>
      </c>
      <c r="D71127">
        <f>COUNTIF(mma_train!B:B,Groupby_orderid!A71127)</f>
        <v>15</v>
      </c>
      <c r="E71127">
        <f t="shared" si="2223"/>
        <v>0</v>
      </c>
    </row>
    <row r="71128" spans="1:5" x14ac:dyDescent="0.2">
      <c r="A71128">
        <v>71127</v>
      </c>
      <c r="B71128">
        <f>SUMIF(mma_train!B:B,Groupby_orderid!A71128,mma_train!K:K)</f>
        <v>0</v>
      </c>
      <c r="C71128">
        <f t="shared" si="2222"/>
        <v>0</v>
      </c>
      <c r="D71128">
        <f>COUNTIF(mma_train!B:B,Groupby_orderid!A71128)</f>
        <v>2</v>
      </c>
      <c r="E71128">
        <f t="shared" si="2223"/>
        <v>0</v>
      </c>
    </row>
    <row r="71129" spans="1:5" x14ac:dyDescent="0.2">
      <c r="A71129">
        <v>71128</v>
      </c>
      <c r="B71129">
        <f>SUMIF(mma_train!B:B,Groupby_orderid!A71129,mma_train!K:K)</f>
        <v>0</v>
      </c>
      <c r="C71129">
        <f t="shared" si="2222"/>
        <v>0</v>
      </c>
      <c r="D71129">
        <f>COUNTIF(mma_train!B:B,Groupby_orderid!A71129)</f>
        <v>9</v>
      </c>
      <c r="E71129">
        <f t="shared" si="2223"/>
        <v>0</v>
      </c>
    </row>
    <row r="71130" spans="1:5" x14ac:dyDescent="0.2">
      <c r="A71130">
        <v>71129</v>
      </c>
      <c r="B71130">
        <f>SUMIF(mma_train!B:B,Groupby_orderid!A71130,mma_train!K:K)</f>
        <v>0</v>
      </c>
      <c r="C71130">
        <f t="shared" si="2222"/>
        <v>0</v>
      </c>
      <c r="D71130">
        <f>COUNTIF(mma_train!B:B,Groupby_orderid!A71130)</f>
        <v>17</v>
      </c>
      <c r="E71130">
        <f t="shared" si="2223"/>
        <v>0</v>
      </c>
    </row>
    <row r="71131" spans="1:5" x14ac:dyDescent="0.2">
      <c r="A71131">
        <v>71130</v>
      </c>
      <c r="B71131">
        <f>SUMIF(mma_train!B:B,Groupby_orderid!A71131,mma_train!K:K)</f>
        <v>0</v>
      </c>
      <c r="C71131">
        <f t="shared" si="2222"/>
        <v>0</v>
      </c>
      <c r="D71131">
        <f>COUNTIF(mma_train!B:B,Groupby_orderid!A71131)</f>
        <v>7</v>
      </c>
      <c r="E71131">
        <f t="shared" si="2223"/>
        <v>0</v>
      </c>
    </row>
    <row r="71132" spans="1:5" x14ac:dyDescent="0.2">
      <c r="A71132">
        <v>71131</v>
      </c>
      <c r="B71132">
        <f>SUMIF(mma_train!B:B,Groupby_orderid!A71132,mma_train!K:K)</f>
        <v>0</v>
      </c>
      <c r="C71132">
        <f t="shared" si="2222"/>
        <v>0</v>
      </c>
      <c r="D71132">
        <f>COUNTIF(mma_train!B:B,Groupby_orderid!A71132)</f>
        <v>14</v>
      </c>
      <c r="E71132">
        <f t="shared" si="2223"/>
        <v>0</v>
      </c>
    </row>
    <row r="71133" spans="1:5" x14ac:dyDescent="0.2">
      <c r="A71133">
        <v>71132</v>
      </c>
      <c r="B71133">
        <f>SUMIF(mma_train!B:B,Groupby_orderid!A71133,mma_train!K:K)</f>
        <v>0</v>
      </c>
      <c r="C71133">
        <f t="shared" si="2222"/>
        <v>0</v>
      </c>
      <c r="D71133">
        <f>COUNTIF(mma_train!B:B,Groupby_orderid!A71133)</f>
        <v>4</v>
      </c>
      <c r="E71133">
        <f t="shared" si="2223"/>
        <v>0</v>
      </c>
    </row>
    <row r="71134" spans="1:5" x14ac:dyDescent="0.2">
      <c r="A71134">
        <v>71133</v>
      </c>
      <c r="B71134">
        <f>SUMIF(mma_train!B:B,Groupby_orderid!A71134,mma_train!K:K)</f>
        <v>0</v>
      </c>
      <c r="C71134">
        <f t="shared" si="2222"/>
        <v>0</v>
      </c>
      <c r="D71134">
        <f>COUNTIF(mma_train!B:B,Groupby_orderid!A71134)</f>
        <v>0</v>
      </c>
      <c r="E71134" t="e">
        <f t="shared" si="2223"/>
        <v>#DIV/0!</v>
      </c>
    </row>
    <row r="71135" spans="1:5" x14ac:dyDescent="0.2">
      <c r="A71135">
        <v>71134</v>
      </c>
      <c r="B71135">
        <f>SUMIF(mma_train!B:B,Groupby_orderid!A71135,mma_train!K:K)</f>
        <v>0</v>
      </c>
      <c r="C71135">
        <f t="shared" si="2222"/>
        <v>0</v>
      </c>
      <c r="D71135">
        <f>COUNTIF(mma_train!B:B,Groupby_orderid!A71135)</f>
        <v>26</v>
      </c>
      <c r="E71135">
        <f t="shared" si="2223"/>
        <v>0</v>
      </c>
    </row>
    <row r="71136" spans="1:5" x14ac:dyDescent="0.2">
      <c r="A71136">
        <v>71135</v>
      </c>
      <c r="B71136">
        <f>SUMIF(mma_train!B:B,Groupby_orderid!A71136,mma_train!K:K)</f>
        <v>0</v>
      </c>
      <c r="C71136">
        <f t="shared" si="2222"/>
        <v>0</v>
      </c>
      <c r="D71136">
        <f>COUNTIF(mma_train!B:B,Groupby_orderid!A71136)</f>
        <v>10</v>
      </c>
      <c r="E71136">
        <f t="shared" si="2223"/>
        <v>0</v>
      </c>
    </row>
    <row r="71137" spans="1:5" x14ac:dyDescent="0.2">
      <c r="A71137">
        <v>71136</v>
      </c>
      <c r="B71137">
        <f>SUMIF(mma_train!B:B,Groupby_orderid!A71137,mma_train!K:K)</f>
        <v>0</v>
      </c>
      <c r="C71137">
        <f t="shared" si="2222"/>
        <v>0</v>
      </c>
      <c r="D71137">
        <f>COUNTIF(mma_train!B:B,Groupby_orderid!A71137)</f>
        <v>9</v>
      </c>
      <c r="E71137">
        <f t="shared" si="2223"/>
        <v>0</v>
      </c>
    </row>
    <row r="71138" spans="1:5" x14ac:dyDescent="0.2">
      <c r="A71138">
        <v>71137</v>
      </c>
      <c r="B71138">
        <f>SUMIF(mma_train!B:B,Groupby_orderid!A71138,mma_train!K:K)</f>
        <v>0</v>
      </c>
      <c r="C71138">
        <f t="shared" si="2222"/>
        <v>0</v>
      </c>
      <c r="D71138">
        <f>COUNTIF(mma_train!B:B,Groupby_orderid!A71138)</f>
        <v>5</v>
      </c>
      <c r="E71138">
        <f t="shared" si="2223"/>
        <v>0</v>
      </c>
    </row>
    <row r="71139" spans="1:5" x14ac:dyDescent="0.2">
      <c r="A71139">
        <v>71138</v>
      </c>
      <c r="B71139">
        <f>SUMIF(mma_train!B:B,Groupby_orderid!A71139,mma_train!K:K)</f>
        <v>0</v>
      </c>
      <c r="C71139">
        <f t="shared" si="2222"/>
        <v>0</v>
      </c>
      <c r="D71139">
        <f>COUNTIF(mma_train!B:B,Groupby_orderid!A71139)</f>
        <v>5</v>
      </c>
      <c r="E71139">
        <f t="shared" si="2223"/>
        <v>0</v>
      </c>
    </row>
    <row r="71140" spans="1:5" x14ac:dyDescent="0.2">
      <c r="A71140">
        <v>71139</v>
      </c>
      <c r="B71140">
        <f>SUMIF(mma_train!B:B,Groupby_orderid!A71140,mma_train!K:K)</f>
        <v>0</v>
      </c>
      <c r="C71140">
        <f t="shared" si="2222"/>
        <v>0</v>
      </c>
      <c r="D71140">
        <f>COUNTIF(mma_train!B:B,Groupby_orderid!A71140)</f>
        <v>4</v>
      </c>
      <c r="E71140">
        <f t="shared" si="2223"/>
        <v>0</v>
      </c>
    </row>
    <row r="71141" spans="1:5" x14ac:dyDescent="0.2">
      <c r="A71141">
        <v>71140</v>
      </c>
      <c r="B71141">
        <f>SUMIF(mma_train!B:B,Groupby_orderid!A71141,mma_train!K:K)</f>
        <v>0</v>
      </c>
      <c r="C71141">
        <f t="shared" si="2222"/>
        <v>0</v>
      </c>
      <c r="D71141">
        <f>COUNTIF(mma_train!B:B,Groupby_orderid!A71141)</f>
        <v>6</v>
      </c>
      <c r="E71141">
        <f t="shared" si="2223"/>
        <v>0</v>
      </c>
    </row>
    <row r="71142" spans="1:5" x14ac:dyDescent="0.2">
      <c r="A71142">
        <v>71141</v>
      </c>
      <c r="B71142">
        <f>SUMIF(mma_train!B:B,Groupby_orderid!A71142,mma_train!K:K)</f>
        <v>0</v>
      </c>
      <c r="C71142">
        <f t="shared" si="2222"/>
        <v>0</v>
      </c>
      <c r="D71142">
        <f>COUNTIF(mma_train!B:B,Groupby_orderid!A71142)</f>
        <v>19</v>
      </c>
      <c r="E71142">
        <f t="shared" si="2223"/>
        <v>0</v>
      </c>
    </row>
    <row r="71143" spans="1:5" x14ac:dyDescent="0.2">
      <c r="A71143">
        <v>71142</v>
      </c>
      <c r="B71143">
        <f>SUMIF(mma_train!B:B,Groupby_orderid!A71143,mma_train!K:K)</f>
        <v>0</v>
      </c>
      <c r="C71143">
        <f t="shared" si="2222"/>
        <v>0</v>
      </c>
      <c r="D71143">
        <f>COUNTIF(mma_train!B:B,Groupby_orderid!A71143)</f>
        <v>4</v>
      </c>
      <c r="E71143">
        <f t="shared" si="2223"/>
        <v>0</v>
      </c>
    </row>
    <row r="71144" spans="1:5" x14ac:dyDescent="0.2">
      <c r="A71144">
        <v>71143</v>
      </c>
      <c r="B71144">
        <f>SUMIF(mma_train!B:B,Groupby_orderid!A71144,mma_train!K:K)</f>
        <v>0</v>
      </c>
      <c r="C71144">
        <f t="shared" si="2222"/>
        <v>0</v>
      </c>
      <c r="D71144">
        <f>COUNTIF(mma_train!B:B,Groupby_orderid!A71144)</f>
        <v>5</v>
      </c>
      <c r="E71144">
        <f t="shared" si="2223"/>
        <v>0</v>
      </c>
    </row>
    <row r="71145" spans="1:5" x14ac:dyDescent="0.2">
      <c r="A71145">
        <v>71144</v>
      </c>
      <c r="B71145">
        <f>SUMIF(mma_train!B:B,Groupby_orderid!A71145,mma_train!K:K)</f>
        <v>0</v>
      </c>
      <c r="C71145">
        <f t="shared" si="2222"/>
        <v>0</v>
      </c>
      <c r="D71145">
        <f>COUNTIF(mma_train!B:B,Groupby_orderid!A71145)</f>
        <v>4</v>
      </c>
      <c r="E71145">
        <f t="shared" si="2223"/>
        <v>0</v>
      </c>
    </row>
    <row r="71146" spans="1:5" x14ac:dyDescent="0.2">
      <c r="A71146">
        <v>71145</v>
      </c>
      <c r="B71146">
        <f>SUMIF(mma_train!B:B,Groupby_orderid!A71146,mma_train!K:K)</f>
        <v>0</v>
      </c>
      <c r="C71146">
        <f t="shared" si="2222"/>
        <v>0</v>
      </c>
      <c r="D71146">
        <f>COUNTIF(mma_train!B:B,Groupby_orderid!A71146)</f>
        <v>12</v>
      </c>
      <c r="E71146">
        <f t="shared" si="2223"/>
        <v>0</v>
      </c>
    </row>
    <row r="71147" spans="1:5" x14ac:dyDescent="0.2">
      <c r="A71147">
        <v>71146</v>
      </c>
      <c r="B71147">
        <f>SUMIF(mma_train!B:B,Groupby_orderid!A71147,mma_train!K:K)</f>
        <v>0</v>
      </c>
      <c r="C71147">
        <f t="shared" si="2222"/>
        <v>0</v>
      </c>
      <c r="D71147">
        <f>COUNTIF(mma_train!B:B,Groupby_orderid!A71147)</f>
        <v>1</v>
      </c>
      <c r="E71147">
        <f t="shared" si="2223"/>
        <v>0</v>
      </c>
    </row>
    <row r="71148" spans="1:5" x14ac:dyDescent="0.2">
      <c r="A71148">
        <v>71147</v>
      </c>
      <c r="B71148">
        <f>SUMIF(mma_train!B:B,Groupby_orderid!A71148,mma_train!K:K)</f>
        <v>0</v>
      </c>
      <c r="C71148">
        <f t="shared" si="2222"/>
        <v>0</v>
      </c>
      <c r="D71148">
        <f>COUNTIF(mma_train!B:B,Groupby_orderid!A71148)</f>
        <v>6</v>
      </c>
      <c r="E71148">
        <f t="shared" si="2223"/>
        <v>0</v>
      </c>
    </row>
    <row r="71149" spans="1:5" x14ac:dyDescent="0.2">
      <c r="A71149">
        <v>71148</v>
      </c>
      <c r="B71149">
        <f>SUMIF(mma_train!B:B,Groupby_orderid!A71149,mma_train!K:K)</f>
        <v>0</v>
      </c>
      <c r="C71149">
        <f t="shared" si="2222"/>
        <v>0</v>
      </c>
      <c r="D71149">
        <f>COUNTIF(mma_train!B:B,Groupby_orderid!A71149)</f>
        <v>6</v>
      </c>
      <c r="E71149">
        <f t="shared" si="2223"/>
        <v>0</v>
      </c>
    </row>
    <row r="71150" spans="1:5" x14ac:dyDescent="0.2">
      <c r="A71150">
        <v>71149</v>
      </c>
      <c r="B71150">
        <f>SUMIF(mma_train!B:B,Groupby_orderid!A71150,mma_train!K:K)</f>
        <v>0</v>
      </c>
      <c r="C71150">
        <f t="shared" si="2222"/>
        <v>0</v>
      </c>
      <c r="D71150">
        <f>COUNTIF(mma_train!B:B,Groupby_orderid!A71150)</f>
        <v>5</v>
      </c>
      <c r="E71150">
        <f t="shared" si="2223"/>
        <v>0</v>
      </c>
    </row>
    <row r="71151" spans="1:5" x14ac:dyDescent="0.2">
      <c r="A71151">
        <v>71150</v>
      </c>
      <c r="B71151">
        <f>SUMIF(mma_train!B:B,Groupby_orderid!A71151,mma_train!K:K)</f>
        <v>0</v>
      </c>
      <c r="C71151">
        <f t="shared" si="2222"/>
        <v>0</v>
      </c>
      <c r="D71151">
        <f>COUNTIF(mma_train!B:B,Groupby_orderid!A71151)</f>
        <v>12</v>
      </c>
      <c r="E71151">
        <f t="shared" si="2223"/>
        <v>0</v>
      </c>
    </row>
    <row r="71152" spans="1:5" x14ac:dyDescent="0.2">
      <c r="A71152">
        <v>71151</v>
      </c>
      <c r="B71152">
        <f>SUMIF(mma_train!B:B,Groupby_orderid!A71152,mma_train!K:K)</f>
        <v>0</v>
      </c>
      <c r="C71152">
        <f t="shared" si="2222"/>
        <v>0</v>
      </c>
      <c r="D71152">
        <f>COUNTIF(mma_train!B:B,Groupby_orderid!A71152)</f>
        <v>16</v>
      </c>
      <c r="E71152">
        <f t="shared" si="2223"/>
        <v>0</v>
      </c>
    </row>
    <row r="71153" spans="1:5" x14ac:dyDescent="0.2">
      <c r="A71153">
        <v>71152</v>
      </c>
      <c r="B71153">
        <f>SUMIF(mma_train!B:B,Groupby_orderid!A71153,mma_train!K:K)</f>
        <v>0</v>
      </c>
      <c r="C71153">
        <f t="shared" si="2222"/>
        <v>0</v>
      </c>
      <c r="D71153">
        <f>COUNTIF(mma_train!B:B,Groupby_orderid!A71153)</f>
        <v>19</v>
      </c>
      <c r="E71153">
        <f t="shared" si="2223"/>
        <v>0</v>
      </c>
    </row>
    <row r="71154" spans="1:5" x14ac:dyDescent="0.2">
      <c r="A71154">
        <v>71153</v>
      </c>
      <c r="B71154">
        <f>SUMIF(mma_train!B:B,Groupby_orderid!A71154,mma_train!K:K)</f>
        <v>0</v>
      </c>
      <c r="C71154">
        <f t="shared" si="2222"/>
        <v>0</v>
      </c>
      <c r="D71154">
        <f>COUNTIF(mma_train!B:B,Groupby_orderid!A71154)</f>
        <v>15</v>
      </c>
      <c r="E71154">
        <f t="shared" si="2223"/>
        <v>0</v>
      </c>
    </row>
    <row r="71155" spans="1:5" x14ac:dyDescent="0.2">
      <c r="A71155">
        <v>71154</v>
      </c>
      <c r="B71155">
        <f>SUMIF(mma_train!B:B,Groupby_orderid!A71155,mma_train!K:K)</f>
        <v>0</v>
      </c>
      <c r="C71155">
        <f t="shared" si="2222"/>
        <v>0</v>
      </c>
      <c r="D71155">
        <f>COUNTIF(mma_train!B:B,Groupby_orderid!A71155)</f>
        <v>6</v>
      </c>
      <c r="E71155">
        <f t="shared" si="2223"/>
        <v>0</v>
      </c>
    </row>
    <row r="71156" spans="1:5" x14ac:dyDescent="0.2">
      <c r="A71156">
        <v>71155</v>
      </c>
      <c r="B71156">
        <f>SUMIF(mma_train!B:B,Groupby_orderid!A71156,mma_train!K:K)</f>
        <v>0</v>
      </c>
      <c r="C71156">
        <f t="shared" si="2222"/>
        <v>0</v>
      </c>
      <c r="D71156">
        <f>COUNTIF(mma_train!B:B,Groupby_orderid!A71156)</f>
        <v>7</v>
      </c>
      <c r="E71156">
        <f t="shared" si="2223"/>
        <v>0</v>
      </c>
    </row>
    <row r="71157" spans="1:5" x14ac:dyDescent="0.2">
      <c r="A71157">
        <v>71156</v>
      </c>
      <c r="B71157">
        <f>SUMIF(mma_train!B:B,Groupby_orderid!A71157,mma_train!K:K)</f>
        <v>0</v>
      </c>
      <c r="C71157">
        <f t="shared" si="2222"/>
        <v>0</v>
      </c>
      <c r="D71157">
        <f>COUNTIF(mma_train!B:B,Groupby_orderid!A71157)</f>
        <v>12</v>
      </c>
      <c r="E71157">
        <f t="shared" si="2223"/>
        <v>0</v>
      </c>
    </row>
    <row r="71158" spans="1:5" x14ac:dyDescent="0.2">
      <c r="A71158">
        <v>71157</v>
      </c>
      <c r="B71158">
        <f>SUMIF(mma_train!B:B,Groupby_orderid!A71158,mma_train!K:K)</f>
        <v>0</v>
      </c>
      <c r="C71158">
        <f t="shared" si="2222"/>
        <v>0</v>
      </c>
      <c r="D71158">
        <f>COUNTIF(mma_train!B:B,Groupby_orderid!A71158)</f>
        <v>8</v>
      </c>
      <c r="E71158">
        <f t="shared" si="2223"/>
        <v>0</v>
      </c>
    </row>
    <row r="71159" spans="1:5" x14ac:dyDescent="0.2">
      <c r="A71159">
        <v>71158</v>
      </c>
      <c r="B71159">
        <f>SUMIF(mma_train!B:B,Groupby_orderid!A71159,mma_train!K:K)</f>
        <v>0</v>
      </c>
      <c r="C71159">
        <f t="shared" si="2222"/>
        <v>0</v>
      </c>
      <c r="D71159">
        <f>COUNTIF(mma_train!B:B,Groupby_orderid!A71159)</f>
        <v>18</v>
      </c>
      <c r="E71159">
        <f t="shared" si="2223"/>
        <v>0</v>
      </c>
    </row>
    <row r="71160" spans="1:5" x14ac:dyDescent="0.2">
      <c r="A71160">
        <v>71159</v>
      </c>
      <c r="B71160">
        <f>SUMIF(mma_train!B:B,Groupby_orderid!A71160,mma_train!K:K)</f>
        <v>0</v>
      </c>
      <c r="C71160">
        <f t="shared" si="2222"/>
        <v>0</v>
      </c>
      <c r="D71160">
        <f>COUNTIF(mma_train!B:B,Groupby_orderid!A71160)</f>
        <v>14</v>
      </c>
      <c r="E71160">
        <f t="shared" si="2223"/>
        <v>0</v>
      </c>
    </row>
    <row r="71161" spans="1:5" x14ac:dyDescent="0.2">
      <c r="A71161">
        <v>71160</v>
      </c>
      <c r="B71161">
        <f>SUMIF(mma_train!B:B,Groupby_orderid!A71161,mma_train!K:K)</f>
        <v>0</v>
      </c>
      <c r="C71161">
        <f t="shared" si="2222"/>
        <v>0</v>
      </c>
      <c r="D71161">
        <f>COUNTIF(mma_train!B:B,Groupby_orderid!A71161)</f>
        <v>7</v>
      </c>
      <c r="E71161">
        <f t="shared" si="2223"/>
        <v>0</v>
      </c>
    </row>
    <row r="71162" spans="1:5" x14ac:dyDescent="0.2">
      <c r="A71162">
        <v>71161</v>
      </c>
      <c r="B71162">
        <f>SUMIF(mma_train!B:B,Groupby_orderid!A71162,mma_train!K:K)</f>
        <v>0</v>
      </c>
      <c r="C71162">
        <f t="shared" si="2222"/>
        <v>0</v>
      </c>
      <c r="D71162">
        <f>COUNTIF(mma_train!B:B,Groupby_orderid!A71162)</f>
        <v>5</v>
      </c>
      <c r="E71162">
        <f t="shared" si="2223"/>
        <v>0</v>
      </c>
    </row>
    <row r="71163" spans="1:5" x14ac:dyDescent="0.2">
      <c r="A71163">
        <v>71162</v>
      </c>
      <c r="B71163">
        <f>SUMIF(mma_train!B:B,Groupby_orderid!A71163,mma_train!K:K)</f>
        <v>0</v>
      </c>
      <c r="C71163">
        <f t="shared" si="2222"/>
        <v>0</v>
      </c>
      <c r="D71163">
        <f>COUNTIF(mma_train!B:B,Groupby_orderid!A71163)</f>
        <v>11</v>
      </c>
      <c r="E71163">
        <f t="shared" si="2223"/>
        <v>0</v>
      </c>
    </row>
    <row r="71164" spans="1:5" x14ac:dyDescent="0.2">
      <c r="A71164">
        <v>71163</v>
      </c>
      <c r="B71164">
        <f>SUMIF(mma_train!B:B,Groupby_orderid!A71164,mma_train!K:K)</f>
        <v>0</v>
      </c>
      <c r="C71164">
        <f t="shared" si="2222"/>
        <v>0</v>
      </c>
      <c r="D71164">
        <f>COUNTIF(mma_train!B:B,Groupby_orderid!A71164)</f>
        <v>4</v>
      </c>
      <c r="E71164">
        <f t="shared" si="2223"/>
        <v>0</v>
      </c>
    </row>
    <row r="71165" spans="1:5" x14ac:dyDescent="0.2">
      <c r="A71165">
        <v>71164</v>
      </c>
      <c r="B71165">
        <f>SUMIF(mma_train!B:B,Groupby_orderid!A71165,mma_train!K:K)</f>
        <v>0</v>
      </c>
      <c r="C71165">
        <f t="shared" si="2222"/>
        <v>0</v>
      </c>
      <c r="D71165">
        <f>COUNTIF(mma_train!B:B,Groupby_orderid!A71165)</f>
        <v>3</v>
      </c>
      <c r="E71165">
        <f t="shared" si="2223"/>
        <v>0</v>
      </c>
    </row>
    <row r="71166" spans="1:5" x14ac:dyDescent="0.2">
      <c r="A71166">
        <v>71165</v>
      </c>
      <c r="B71166">
        <f>SUMIF(mma_train!B:B,Groupby_orderid!A71166,mma_train!K:K)</f>
        <v>0</v>
      </c>
      <c r="C71166">
        <f t="shared" si="2222"/>
        <v>0</v>
      </c>
      <c r="D71166">
        <f>COUNTIF(mma_train!B:B,Groupby_orderid!A71166)</f>
        <v>8</v>
      </c>
      <c r="E71166">
        <f t="shared" si="2223"/>
        <v>0</v>
      </c>
    </row>
    <row r="71167" spans="1:5" x14ac:dyDescent="0.2">
      <c r="A71167">
        <v>71166</v>
      </c>
      <c r="B71167">
        <f>SUMIF(mma_train!B:B,Groupby_orderid!A71167,mma_train!K:K)</f>
        <v>0</v>
      </c>
      <c r="C71167">
        <f t="shared" si="2222"/>
        <v>0</v>
      </c>
      <c r="D71167">
        <f>COUNTIF(mma_train!B:B,Groupby_orderid!A71167)</f>
        <v>19</v>
      </c>
      <c r="E71167">
        <f t="shared" si="2223"/>
        <v>0</v>
      </c>
    </row>
    <row r="71168" spans="1:5" x14ac:dyDescent="0.2">
      <c r="A71168">
        <v>71167</v>
      </c>
      <c r="B71168">
        <f>SUMIF(mma_train!B:B,Groupby_orderid!A71168,mma_train!K:K)</f>
        <v>0</v>
      </c>
      <c r="C71168">
        <f t="shared" si="2222"/>
        <v>0</v>
      </c>
      <c r="D71168">
        <f>COUNTIF(mma_train!B:B,Groupby_orderid!A71168)</f>
        <v>10</v>
      </c>
      <c r="E71168">
        <f t="shared" si="2223"/>
        <v>0</v>
      </c>
    </row>
    <row r="71169" spans="1:5" x14ac:dyDescent="0.2">
      <c r="A71169">
        <v>71168</v>
      </c>
      <c r="B71169">
        <f>SUMIF(mma_train!B:B,Groupby_orderid!A71169,mma_train!K:K)</f>
        <v>0</v>
      </c>
      <c r="C71169">
        <f t="shared" si="2222"/>
        <v>0</v>
      </c>
      <c r="D71169">
        <f>COUNTIF(mma_train!B:B,Groupby_orderid!A71169)</f>
        <v>8</v>
      </c>
      <c r="E71169">
        <f t="shared" si="2223"/>
        <v>0</v>
      </c>
    </row>
    <row r="71170" spans="1:5" x14ac:dyDescent="0.2">
      <c r="A71170">
        <v>71169</v>
      </c>
      <c r="B71170">
        <f>SUMIF(mma_train!B:B,Groupby_orderid!A71170,mma_train!K:K)</f>
        <v>0</v>
      </c>
      <c r="C71170">
        <f t="shared" si="2222"/>
        <v>0</v>
      </c>
      <c r="D71170">
        <f>COUNTIF(mma_train!B:B,Groupby_orderid!A71170)</f>
        <v>8</v>
      </c>
      <c r="E71170">
        <f t="shared" si="2223"/>
        <v>0</v>
      </c>
    </row>
    <row r="71171" spans="1:5" x14ac:dyDescent="0.2">
      <c r="A71171">
        <v>71170</v>
      </c>
      <c r="B71171">
        <f>SUMIF(mma_train!B:B,Groupby_orderid!A71171,mma_train!K:K)</f>
        <v>0</v>
      </c>
      <c r="C71171">
        <f t="shared" ref="C71171:C71234" si="2224">IF(B71171&gt;0,1,0)</f>
        <v>0</v>
      </c>
      <c r="D71171">
        <f>COUNTIF(mma_train!B:B,Groupby_orderid!A71171)</f>
        <v>15</v>
      </c>
      <c r="E71171">
        <f t="shared" ref="E71171:E71234" si="2225">B71171/D71171</f>
        <v>0</v>
      </c>
    </row>
    <row r="71172" spans="1:5" x14ac:dyDescent="0.2">
      <c r="A71172">
        <v>71171</v>
      </c>
      <c r="B71172">
        <f>SUMIF(mma_train!B:B,Groupby_orderid!A71172,mma_train!K:K)</f>
        <v>0</v>
      </c>
      <c r="C71172">
        <f t="shared" si="2224"/>
        <v>0</v>
      </c>
      <c r="D71172">
        <f>COUNTIF(mma_train!B:B,Groupby_orderid!A71172)</f>
        <v>9</v>
      </c>
      <c r="E71172">
        <f t="shared" si="2225"/>
        <v>0</v>
      </c>
    </row>
    <row r="71173" spans="1:5" x14ac:dyDescent="0.2">
      <c r="A71173">
        <v>71172</v>
      </c>
      <c r="B71173">
        <f>SUMIF(mma_train!B:B,Groupby_orderid!A71173,mma_train!K:K)</f>
        <v>0</v>
      </c>
      <c r="C71173">
        <f t="shared" si="2224"/>
        <v>0</v>
      </c>
      <c r="D71173">
        <f>COUNTIF(mma_train!B:B,Groupby_orderid!A71173)</f>
        <v>3</v>
      </c>
      <c r="E71173">
        <f t="shared" si="2225"/>
        <v>0</v>
      </c>
    </row>
    <row r="71174" spans="1:5" x14ac:dyDescent="0.2">
      <c r="A71174">
        <v>71173</v>
      </c>
      <c r="B71174">
        <f>SUMIF(mma_train!B:B,Groupby_orderid!A71174,mma_train!K:K)</f>
        <v>0</v>
      </c>
      <c r="C71174">
        <f t="shared" si="2224"/>
        <v>0</v>
      </c>
      <c r="D71174">
        <f>COUNTIF(mma_train!B:B,Groupby_orderid!A71174)</f>
        <v>10</v>
      </c>
      <c r="E71174">
        <f t="shared" si="2225"/>
        <v>0</v>
      </c>
    </row>
    <row r="71175" spans="1:5" x14ac:dyDescent="0.2">
      <c r="A71175">
        <v>71174</v>
      </c>
      <c r="B71175">
        <f>SUMIF(mma_train!B:B,Groupby_orderid!A71175,mma_train!K:K)</f>
        <v>0</v>
      </c>
      <c r="C71175">
        <f t="shared" si="2224"/>
        <v>0</v>
      </c>
      <c r="D71175">
        <f>COUNTIF(mma_train!B:B,Groupby_orderid!A71175)</f>
        <v>0</v>
      </c>
      <c r="E71175" t="e">
        <f t="shared" si="2225"/>
        <v>#DIV/0!</v>
      </c>
    </row>
    <row r="71176" spans="1:5" x14ac:dyDescent="0.2">
      <c r="A71176">
        <v>71175</v>
      </c>
      <c r="B71176">
        <f>SUMIF(mma_train!B:B,Groupby_orderid!A71176,mma_train!K:K)</f>
        <v>0</v>
      </c>
      <c r="C71176">
        <f t="shared" si="2224"/>
        <v>0</v>
      </c>
      <c r="D71176">
        <f>COUNTIF(mma_train!B:B,Groupby_orderid!A71176)</f>
        <v>13</v>
      </c>
      <c r="E71176">
        <f t="shared" si="2225"/>
        <v>0</v>
      </c>
    </row>
    <row r="71177" spans="1:5" x14ac:dyDescent="0.2">
      <c r="A71177">
        <v>71176</v>
      </c>
      <c r="B71177">
        <f>SUMIF(mma_train!B:B,Groupby_orderid!A71177,mma_train!K:K)</f>
        <v>0</v>
      </c>
      <c r="C71177">
        <f t="shared" si="2224"/>
        <v>0</v>
      </c>
      <c r="D71177">
        <f>COUNTIF(mma_train!B:B,Groupby_orderid!A71177)</f>
        <v>5</v>
      </c>
      <c r="E71177">
        <f t="shared" si="2225"/>
        <v>0</v>
      </c>
    </row>
    <row r="71178" spans="1:5" x14ac:dyDescent="0.2">
      <c r="A71178">
        <v>71177</v>
      </c>
      <c r="B71178">
        <f>SUMIF(mma_train!B:B,Groupby_orderid!A71178,mma_train!K:K)</f>
        <v>0</v>
      </c>
      <c r="C71178">
        <f t="shared" si="2224"/>
        <v>0</v>
      </c>
      <c r="D71178">
        <f>COUNTIF(mma_train!B:B,Groupby_orderid!A71178)</f>
        <v>5</v>
      </c>
      <c r="E71178">
        <f t="shared" si="2225"/>
        <v>0</v>
      </c>
    </row>
    <row r="71179" spans="1:5" x14ac:dyDescent="0.2">
      <c r="A71179">
        <v>71178</v>
      </c>
      <c r="B71179">
        <f>SUMIF(mma_train!B:B,Groupby_orderid!A71179,mma_train!K:K)</f>
        <v>0</v>
      </c>
      <c r="C71179">
        <f t="shared" si="2224"/>
        <v>0</v>
      </c>
      <c r="D71179">
        <f>COUNTIF(mma_train!B:B,Groupby_orderid!A71179)</f>
        <v>12</v>
      </c>
      <c r="E71179">
        <f t="shared" si="2225"/>
        <v>0</v>
      </c>
    </row>
    <row r="71180" spans="1:5" x14ac:dyDescent="0.2">
      <c r="A71180">
        <v>71179</v>
      </c>
      <c r="B71180">
        <f>SUMIF(mma_train!B:B,Groupby_orderid!A71180,mma_train!K:K)</f>
        <v>0</v>
      </c>
      <c r="C71180">
        <f t="shared" si="2224"/>
        <v>0</v>
      </c>
      <c r="D71180">
        <f>COUNTIF(mma_train!B:B,Groupby_orderid!A71180)</f>
        <v>11</v>
      </c>
      <c r="E71180">
        <f t="shared" si="2225"/>
        <v>0</v>
      </c>
    </row>
    <row r="71181" spans="1:5" x14ac:dyDescent="0.2">
      <c r="A71181">
        <v>71180</v>
      </c>
      <c r="B71181">
        <f>SUMIF(mma_train!B:B,Groupby_orderid!A71181,mma_train!K:K)</f>
        <v>0</v>
      </c>
      <c r="C71181">
        <f t="shared" si="2224"/>
        <v>0</v>
      </c>
      <c r="D71181">
        <f>COUNTIF(mma_train!B:B,Groupby_orderid!A71181)</f>
        <v>13</v>
      </c>
      <c r="E71181">
        <f t="shared" si="2225"/>
        <v>0</v>
      </c>
    </row>
    <row r="71182" spans="1:5" x14ac:dyDescent="0.2">
      <c r="A71182">
        <v>71181</v>
      </c>
      <c r="B71182">
        <f>SUMIF(mma_train!B:B,Groupby_orderid!A71182,mma_train!K:K)</f>
        <v>0</v>
      </c>
      <c r="C71182">
        <f t="shared" si="2224"/>
        <v>0</v>
      </c>
      <c r="D71182">
        <f>COUNTIF(mma_train!B:B,Groupby_orderid!A71182)</f>
        <v>19</v>
      </c>
      <c r="E71182">
        <f t="shared" si="2225"/>
        <v>0</v>
      </c>
    </row>
    <row r="71183" spans="1:5" x14ac:dyDescent="0.2">
      <c r="A71183">
        <v>71182</v>
      </c>
      <c r="B71183">
        <f>SUMIF(mma_train!B:B,Groupby_orderid!A71183,mma_train!K:K)</f>
        <v>0</v>
      </c>
      <c r="C71183">
        <f t="shared" si="2224"/>
        <v>0</v>
      </c>
      <c r="D71183">
        <f>COUNTIF(mma_train!B:B,Groupby_orderid!A71183)</f>
        <v>13</v>
      </c>
      <c r="E71183">
        <f t="shared" si="2225"/>
        <v>0</v>
      </c>
    </row>
    <row r="71184" spans="1:5" x14ac:dyDescent="0.2">
      <c r="A71184">
        <v>71183</v>
      </c>
      <c r="B71184">
        <f>SUMIF(mma_train!B:B,Groupby_orderid!A71184,mma_train!K:K)</f>
        <v>0</v>
      </c>
      <c r="C71184">
        <f t="shared" si="2224"/>
        <v>0</v>
      </c>
      <c r="D71184">
        <f>COUNTIF(mma_train!B:B,Groupby_orderid!A71184)</f>
        <v>6</v>
      </c>
      <c r="E71184">
        <f t="shared" si="2225"/>
        <v>0</v>
      </c>
    </row>
    <row r="71185" spans="1:5" x14ac:dyDescent="0.2">
      <c r="A71185">
        <v>71184</v>
      </c>
      <c r="B71185">
        <f>SUMIF(mma_train!B:B,Groupby_orderid!A71185,mma_train!K:K)</f>
        <v>0</v>
      </c>
      <c r="C71185">
        <f t="shared" si="2224"/>
        <v>0</v>
      </c>
      <c r="D71185">
        <f>COUNTIF(mma_train!B:B,Groupby_orderid!A71185)</f>
        <v>29</v>
      </c>
      <c r="E71185">
        <f t="shared" si="2225"/>
        <v>0</v>
      </c>
    </row>
    <row r="71186" spans="1:5" x14ac:dyDescent="0.2">
      <c r="A71186">
        <v>71185</v>
      </c>
      <c r="B71186">
        <f>SUMIF(mma_train!B:B,Groupby_orderid!A71186,mma_train!K:K)</f>
        <v>0</v>
      </c>
      <c r="C71186">
        <f t="shared" si="2224"/>
        <v>0</v>
      </c>
      <c r="D71186">
        <f>COUNTIF(mma_train!B:B,Groupby_orderid!A71186)</f>
        <v>11</v>
      </c>
      <c r="E71186">
        <f t="shared" si="2225"/>
        <v>0</v>
      </c>
    </row>
    <row r="71187" spans="1:5" x14ac:dyDescent="0.2">
      <c r="A71187">
        <v>71186</v>
      </c>
      <c r="B71187">
        <f>SUMIF(mma_train!B:B,Groupby_orderid!A71187,mma_train!K:K)</f>
        <v>0</v>
      </c>
      <c r="C71187">
        <f t="shared" si="2224"/>
        <v>0</v>
      </c>
      <c r="D71187">
        <f>COUNTIF(mma_train!B:B,Groupby_orderid!A71187)</f>
        <v>3</v>
      </c>
      <c r="E71187">
        <f t="shared" si="2225"/>
        <v>0</v>
      </c>
    </row>
    <row r="71188" spans="1:5" x14ac:dyDescent="0.2">
      <c r="A71188">
        <v>71187</v>
      </c>
      <c r="B71188">
        <f>SUMIF(mma_train!B:B,Groupby_orderid!A71188,mma_train!K:K)</f>
        <v>0</v>
      </c>
      <c r="C71188">
        <f t="shared" si="2224"/>
        <v>0</v>
      </c>
      <c r="D71188">
        <f>COUNTIF(mma_train!B:B,Groupby_orderid!A71188)</f>
        <v>10</v>
      </c>
      <c r="E71188">
        <f t="shared" si="2225"/>
        <v>0</v>
      </c>
    </row>
    <row r="71189" spans="1:5" x14ac:dyDescent="0.2">
      <c r="A71189">
        <v>71188</v>
      </c>
      <c r="B71189">
        <f>SUMIF(mma_train!B:B,Groupby_orderid!A71189,mma_train!K:K)</f>
        <v>0</v>
      </c>
      <c r="C71189">
        <f t="shared" si="2224"/>
        <v>0</v>
      </c>
      <c r="D71189">
        <f>COUNTIF(mma_train!B:B,Groupby_orderid!A71189)</f>
        <v>21</v>
      </c>
      <c r="E71189">
        <f t="shared" si="2225"/>
        <v>0</v>
      </c>
    </row>
    <row r="71190" spans="1:5" x14ac:dyDescent="0.2">
      <c r="A71190">
        <v>71189</v>
      </c>
      <c r="B71190">
        <f>SUMIF(mma_train!B:B,Groupby_orderid!A71190,mma_train!K:K)</f>
        <v>0</v>
      </c>
      <c r="C71190">
        <f t="shared" si="2224"/>
        <v>0</v>
      </c>
      <c r="D71190">
        <f>COUNTIF(mma_train!B:B,Groupby_orderid!A71190)</f>
        <v>9</v>
      </c>
      <c r="E71190">
        <f t="shared" si="2225"/>
        <v>0</v>
      </c>
    </row>
    <row r="71191" spans="1:5" x14ac:dyDescent="0.2">
      <c r="A71191">
        <v>71190</v>
      </c>
      <c r="B71191">
        <f>SUMIF(mma_train!B:B,Groupby_orderid!A71191,mma_train!K:K)</f>
        <v>0</v>
      </c>
      <c r="C71191">
        <f t="shared" si="2224"/>
        <v>0</v>
      </c>
      <c r="D71191">
        <f>COUNTIF(mma_train!B:B,Groupby_orderid!A71191)</f>
        <v>10</v>
      </c>
      <c r="E71191">
        <f t="shared" si="2225"/>
        <v>0</v>
      </c>
    </row>
    <row r="71192" spans="1:5" x14ac:dyDescent="0.2">
      <c r="A71192">
        <v>71191</v>
      </c>
      <c r="B71192">
        <f>SUMIF(mma_train!B:B,Groupby_orderid!A71192,mma_train!K:K)</f>
        <v>0</v>
      </c>
      <c r="C71192">
        <f t="shared" si="2224"/>
        <v>0</v>
      </c>
      <c r="D71192">
        <f>COUNTIF(mma_train!B:B,Groupby_orderid!A71192)</f>
        <v>14</v>
      </c>
      <c r="E71192">
        <f t="shared" si="2225"/>
        <v>0</v>
      </c>
    </row>
    <row r="71193" spans="1:5" x14ac:dyDescent="0.2">
      <c r="A71193">
        <v>71192</v>
      </c>
      <c r="B71193">
        <f>SUMIF(mma_train!B:B,Groupby_orderid!A71193,mma_train!K:K)</f>
        <v>0</v>
      </c>
      <c r="C71193">
        <f t="shared" si="2224"/>
        <v>0</v>
      </c>
      <c r="D71193">
        <f>COUNTIF(mma_train!B:B,Groupby_orderid!A71193)</f>
        <v>5</v>
      </c>
      <c r="E71193">
        <f t="shared" si="2225"/>
        <v>0</v>
      </c>
    </row>
    <row r="71194" spans="1:5" x14ac:dyDescent="0.2">
      <c r="A71194">
        <v>71193</v>
      </c>
      <c r="B71194">
        <f>SUMIF(mma_train!B:B,Groupby_orderid!A71194,mma_train!K:K)</f>
        <v>0</v>
      </c>
      <c r="C71194">
        <f t="shared" si="2224"/>
        <v>0</v>
      </c>
      <c r="D71194">
        <f>COUNTIF(mma_train!B:B,Groupby_orderid!A71194)</f>
        <v>14</v>
      </c>
      <c r="E71194">
        <f t="shared" si="2225"/>
        <v>0</v>
      </c>
    </row>
    <row r="71195" spans="1:5" x14ac:dyDescent="0.2">
      <c r="A71195">
        <v>71194</v>
      </c>
      <c r="B71195">
        <f>SUMIF(mma_train!B:B,Groupby_orderid!A71195,mma_train!K:K)</f>
        <v>0</v>
      </c>
      <c r="C71195">
        <f t="shared" si="2224"/>
        <v>0</v>
      </c>
      <c r="D71195">
        <f>COUNTIF(mma_train!B:B,Groupby_orderid!A71195)</f>
        <v>2</v>
      </c>
      <c r="E71195">
        <f t="shared" si="2225"/>
        <v>0</v>
      </c>
    </row>
    <row r="71196" spans="1:5" x14ac:dyDescent="0.2">
      <c r="A71196">
        <v>71195</v>
      </c>
      <c r="B71196">
        <f>SUMIF(mma_train!B:B,Groupby_orderid!A71196,mma_train!K:K)</f>
        <v>0</v>
      </c>
      <c r="C71196">
        <f t="shared" si="2224"/>
        <v>0</v>
      </c>
      <c r="D71196">
        <f>COUNTIF(mma_train!B:B,Groupby_orderid!A71196)</f>
        <v>18</v>
      </c>
      <c r="E71196">
        <f t="shared" si="2225"/>
        <v>0</v>
      </c>
    </row>
    <row r="71197" spans="1:5" x14ac:dyDescent="0.2">
      <c r="A71197">
        <v>71196</v>
      </c>
      <c r="B71197">
        <f>SUMIF(mma_train!B:B,Groupby_orderid!A71197,mma_train!K:K)</f>
        <v>0</v>
      </c>
      <c r="C71197">
        <f t="shared" si="2224"/>
        <v>0</v>
      </c>
      <c r="D71197">
        <f>COUNTIF(mma_train!B:B,Groupby_orderid!A71197)</f>
        <v>5</v>
      </c>
      <c r="E71197">
        <f t="shared" si="2225"/>
        <v>0</v>
      </c>
    </row>
    <row r="71198" spans="1:5" x14ac:dyDescent="0.2">
      <c r="A71198">
        <v>71197</v>
      </c>
      <c r="B71198">
        <f>SUMIF(mma_train!B:B,Groupby_orderid!A71198,mma_train!K:K)</f>
        <v>0</v>
      </c>
      <c r="C71198">
        <f t="shared" si="2224"/>
        <v>0</v>
      </c>
      <c r="D71198">
        <f>COUNTIF(mma_train!B:B,Groupby_orderid!A71198)</f>
        <v>15</v>
      </c>
      <c r="E71198">
        <f t="shared" si="2225"/>
        <v>0</v>
      </c>
    </row>
    <row r="71199" spans="1:5" x14ac:dyDescent="0.2">
      <c r="A71199">
        <v>71198</v>
      </c>
      <c r="B71199">
        <f>SUMIF(mma_train!B:B,Groupby_orderid!A71199,mma_train!K:K)</f>
        <v>0</v>
      </c>
      <c r="C71199">
        <f t="shared" si="2224"/>
        <v>0</v>
      </c>
      <c r="D71199">
        <f>COUNTIF(mma_train!B:B,Groupby_orderid!A71199)</f>
        <v>6</v>
      </c>
      <c r="E71199">
        <f t="shared" si="2225"/>
        <v>0</v>
      </c>
    </row>
    <row r="71200" spans="1:5" x14ac:dyDescent="0.2">
      <c r="A71200">
        <v>71199</v>
      </c>
      <c r="B71200">
        <f>SUMIF(mma_train!B:B,Groupby_orderid!A71200,mma_train!K:K)</f>
        <v>0</v>
      </c>
      <c r="C71200">
        <f t="shared" si="2224"/>
        <v>0</v>
      </c>
      <c r="D71200">
        <f>COUNTIF(mma_train!B:B,Groupby_orderid!A71200)</f>
        <v>5</v>
      </c>
      <c r="E71200">
        <f t="shared" si="2225"/>
        <v>0</v>
      </c>
    </row>
    <row r="71201" spans="1:5" x14ac:dyDescent="0.2">
      <c r="A71201">
        <v>71200</v>
      </c>
      <c r="B71201">
        <f>SUMIF(mma_train!B:B,Groupby_orderid!A71201,mma_train!K:K)</f>
        <v>0</v>
      </c>
      <c r="C71201">
        <f t="shared" si="2224"/>
        <v>0</v>
      </c>
      <c r="D71201">
        <f>COUNTIF(mma_train!B:B,Groupby_orderid!A71201)</f>
        <v>8</v>
      </c>
      <c r="E71201">
        <f t="shared" si="2225"/>
        <v>0</v>
      </c>
    </row>
    <row r="71202" spans="1:5" x14ac:dyDescent="0.2">
      <c r="A71202">
        <v>71201</v>
      </c>
      <c r="B71202">
        <f>SUMIF(mma_train!B:B,Groupby_orderid!A71202,mma_train!K:K)</f>
        <v>0</v>
      </c>
      <c r="C71202">
        <f t="shared" si="2224"/>
        <v>0</v>
      </c>
      <c r="D71202">
        <f>COUNTIF(mma_train!B:B,Groupby_orderid!A71202)</f>
        <v>24</v>
      </c>
      <c r="E71202">
        <f t="shared" si="2225"/>
        <v>0</v>
      </c>
    </row>
    <row r="71203" spans="1:5" x14ac:dyDescent="0.2">
      <c r="A71203">
        <v>71202</v>
      </c>
      <c r="B71203">
        <f>SUMIF(mma_train!B:B,Groupby_orderid!A71203,mma_train!K:K)</f>
        <v>0</v>
      </c>
      <c r="C71203">
        <f t="shared" si="2224"/>
        <v>0</v>
      </c>
      <c r="D71203">
        <f>COUNTIF(mma_train!B:B,Groupby_orderid!A71203)</f>
        <v>12</v>
      </c>
      <c r="E71203">
        <f t="shared" si="2225"/>
        <v>0</v>
      </c>
    </row>
    <row r="71204" spans="1:5" x14ac:dyDescent="0.2">
      <c r="A71204">
        <v>71203</v>
      </c>
      <c r="B71204">
        <f>SUMIF(mma_train!B:B,Groupby_orderid!A71204,mma_train!K:K)</f>
        <v>0</v>
      </c>
      <c r="C71204">
        <f t="shared" si="2224"/>
        <v>0</v>
      </c>
      <c r="D71204">
        <f>COUNTIF(mma_train!B:B,Groupby_orderid!A71204)</f>
        <v>8</v>
      </c>
      <c r="E71204">
        <f t="shared" si="2225"/>
        <v>0</v>
      </c>
    </row>
    <row r="71205" spans="1:5" x14ac:dyDescent="0.2">
      <c r="A71205">
        <v>71204</v>
      </c>
      <c r="B71205">
        <f>SUMIF(mma_train!B:B,Groupby_orderid!A71205,mma_train!K:K)</f>
        <v>0</v>
      </c>
      <c r="C71205">
        <f t="shared" si="2224"/>
        <v>0</v>
      </c>
      <c r="D71205">
        <f>COUNTIF(mma_train!B:B,Groupby_orderid!A71205)</f>
        <v>12</v>
      </c>
      <c r="E71205">
        <f t="shared" si="2225"/>
        <v>0</v>
      </c>
    </row>
    <row r="71206" spans="1:5" x14ac:dyDescent="0.2">
      <c r="A71206">
        <v>71205</v>
      </c>
      <c r="B71206">
        <f>SUMIF(mma_train!B:B,Groupby_orderid!A71206,mma_train!K:K)</f>
        <v>0</v>
      </c>
      <c r="C71206">
        <f t="shared" si="2224"/>
        <v>0</v>
      </c>
      <c r="D71206">
        <f>COUNTIF(mma_train!B:B,Groupby_orderid!A71206)</f>
        <v>6</v>
      </c>
      <c r="E71206">
        <f t="shared" si="2225"/>
        <v>0</v>
      </c>
    </row>
    <row r="71207" spans="1:5" x14ac:dyDescent="0.2">
      <c r="A71207">
        <v>71206</v>
      </c>
      <c r="B71207">
        <f>SUMIF(mma_train!B:B,Groupby_orderid!A71207,mma_train!K:K)</f>
        <v>0</v>
      </c>
      <c r="C71207">
        <f t="shared" si="2224"/>
        <v>0</v>
      </c>
      <c r="D71207">
        <f>COUNTIF(mma_train!B:B,Groupby_orderid!A71207)</f>
        <v>11</v>
      </c>
      <c r="E71207">
        <f t="shared" si="2225"/>
        <v>0</v>
      </c>
    </row>
    <row r="71208" spans="1:5" x14ac:dyDescent="0.2">
      <c r="A71208">
        <v>71207</v>
      </c>
      <c r="B71208">
        <f>SUMIF(mma_train!B:B,Groupby_orderid!A71208,mma_train!K:K)</f>
        <v>0</v>
      </c>
      <c r="C71208">
        <f t="shared" si="2224"/>
        <v>0</v>
      </c>
      <c r="D71208">
        <f>COUNTIF(mma_train!B:B,Groupby_orderid!A71208)</f>
        <v>3</v>
      </c>
      <c r="E71208">
        <f t="shared" si="2225"/>
        <v>0</v>
      </c>
    </row>
    <row r="71209" spans="1:5" x14ac:dyDescent="0.2">
      <c r="A71209">
        <v>71208</v>
      </c>
      <c r="B71209">
        <f>SUMIF(mma_train!B:B,Groupby_orderid!A71209,mma_train!K:K)</f>
        <v>0</v>
      </c>
      <c r="C71209">
        <f t="shared" si="2224"/>
        <v>0</v>
      </c>
      <c r="D71209">
        <f>COUNTIF(mma_train!B:B,Groupby_orderid!A71209)</f>
        <v>16</v>
      </c>
      <c r="E71209">
        <f t="shared" si="2225"/>
        <v>0</v>
      </c>
    </row>
    <row r="71210" spans="1:5" x14ac:dyDescent="0.2">
      <c r="A71210">
        <v>71209</v>
      </c>
      <c r="B71210">
        <f>SUMIF(mma_train!B:B,Groupby_orderid!A71210,mma_train!K:K)</f>
        <v>0</v>
      </c>
      <c r="C71210">
        <f t="shared" si="2224"/>
        <v>0</v>
      </c>
      <c r="D71210">
        <f>COUNTIF(mma_train!B:B,Groupby_orderid!A71210)</f>
        <v>19</v>
      </c>
      <c r="E71210">
        <f t="shared" si="2225"/>
        <v>0</v>
      </c>
    </row>
    <row r="71211" spans="1:5" x14ac:dyDescent="0.2">
      <c r="A71211">
        <v>71210</v>
      </c>
      <c r="B71211">
        <f>SUMIF(mma_train!B:B,Groupby_orderid!A71211,mma_train!K:K)</f>
        <v>0</v>
      </c>
      <c r="C71211">
        <f t="shared" si="2224"/>
        <v>0</v>
      </c>
      <c r="D71211">
        <f>COUNTIF(mma_train!B:B,Groupby_orderid!A71211)</f>
        <v>13</v>
      </c>
      <c r="E71211">
        <f t="shared" si="2225"/>
        <v>0</v>
      </c>
    </row>
    <row r="71212" spans="1:5" x14ac:dyDescent="0.2">
      <c r="A71212">
        <v>71211</v>
      </c>
      <c r="B71212">
        <f>SUMIF(mma_train!B:B,Groupby_orderid!A71212,mma_train!K:K)</f>
        <v>0</v>
      </c>
      <c r="C71212">
        <f t="shared" si="2224"/>
        <v>0</v>
      </c>
      <c r="D71212">
        <f>COUNTIF(mma_train!B:B,Groupby_orderid!A71212)</f>
        <v>18</v>
      </c>
      <c r="E71212">
        <f t="shared" si="2225"/>
        <v>0</v>
      </c>
    </row>
    <row r="71213" spans="1:5" x14ac:dyDescent="0.2">
      <c r="A71213">
        <v>71212</v>
      </c>
      <c r="B71213">
        <f>SUMIF(mma_train!B:B,Groupby_orderid!A71213,mma_train!K:K)</f>
        <v>0</v>
      </c>
      <c r="C71213">
        <f t="shared" si="2224"/>
        <v>0</v>
      </c>
      <c r="D71213">
        <f>COUNTIF(mma_train!B:B,Groupby_orderid!A71213)</f>
        <v>7</v>
      </c>
      <c r="E71213">
        <f t="shared" si="2225"/>
        <v>0</v>
      </c>
    </row>
    <row r="71214" spans="1:5" x14ac:dyDescent="0.2">
      <c r="A71214">
        <v>71213</v>
      </c>
      <c r="B71214">
        <f>SUMIF(mma_train!B:B,Groupby_orderid!A71214,mma_train!K:K)</f>
        <v>0</v>
      </c>
      <c r="C71214">
        <f t="shared" si="2224"/>
        <v>0</v>
      </c>
      <c r="D71214">
        <f>COUNTIF(mma_train!B:B,Groupby_orderid!A71214)</f>
        <v>10</v>
      </c>
      <c r="E71214">
        <f t="shared" si="2225"/>
        <v>0</v>
      </c>
    </row>
    <row r="71215" spans="1:5" x14ac:dyDescent="0.2">
      <c r="A71215">
        <v>71214</v>
      </c>
      <c r="B71215">
        <f>SUMIF(mma_train!B:B,Groupby_orderid!A71215,mma_train!K:K)</f>
        <v>0</v>
      </c>
      <c r="C71215">
        <f t="shared" si="2224"/>
        <v>0</v>
      </c>
      <c r="D71215">
        <f>COUNTIF(mma_train!B:B,Groupby_orderid!A71215)</f>
        <v>11</v>
      </c>
      <c r="E71215">
        <f t="shared" si="2225"/>
        <v>0</v>
      </c>
    </row>
    <row r="71216" spans="1:5" x14ac:dyDescent="0.2">
      <c r="A71216">
        <v>71215</v>
      </c>
      <c r="B71216">
        <f>SUMIF(mma_train!B:B,Groupby_orderid!A71216,mma_train!K:K)</f>
        <v>0</v>
      </c>
      <c r="C71216">
        <f t="shared" si="2224"/>
        <v>0</v>
      </c>
      <c r="D71216">
        <f>COUNTIF(mma_train!B:B,Groupby_orderid!A71216)</f>
        <v>25</v>
      </c>
      <c r="E71216">
        <f t="shared" si="2225"/>
        <v>0</v>
      </c>
    </row>
    <row r="71217" spans="1:5" x14ac:dyDescent="0.2">
      <c r="A71217">
        <v>71216</v>
      </c>
      <c r="B71217">
        <f>SUMIF(mma_train!B:B,Groupby_orderid!A71217,mma_train!K:K)</f>
        <v>0</v>
      </c>
      <c r="C71217">
        <f t="shared" si="2224"/>
        <v>0</v>
      </c>
      <c r="D71217">
        <f>COUNTIF(mma_train!B:B,Groupby_orderid!A71217)</f>
        <v>9</v>
      </c>
      <c r="E71217">
        <f t="shared" si="2225"/>
        <v>0</v>
      </c>
    </row>
    <row r="71218" spans="1:5" x14ac:dyDescent="0.2">
      <c r="A71218">
        <v>71217</v>
      </c>
      <c r="B71218">
        <f>SUMIF(mma_train!B:B,Groupby_orderid!A71218,mma_train!K:K)</f>
        <v>0</v>
      </c>
      <c r="C71218">
        <f t="shared" si="2224"/>
        <v>0</v>
      </c>
      <c r="D71218">
        <f>COUNTIF(mma_train!B:B,Groupby_orderid!A71218)</f>
        <v>30</v>
      </c>
      <c r="E71218">
        <f t="shared" si="2225"/>
        <v>0</v>
      </c>
    </row>
    <row r="71219" spans="1:5" x14ac:dyDescent="0.2">
      <c r="A71219">
        <v>71218</v>
      </c>
      <c r="B71219">
        <f>SUMIF(mma_train!B:B,Groupby_orderid!A71219,mma_train!K:K)</f>
        <v>0</v>
      </c>
      <c r="C71219">
        <f t="shared" si="2224"/>
        <v>0</v>
      </c>
      <c r="D71219">
        <f>COUNTIF(mma_train!B:B,Groupby_orderid!A71219)</f>
        <v>2</v>
      </c>
      <c r="E71219">
        <f t="shared" si="2225"/>
        <v>0</v>
      </c>
    </row>
    <row r="71220" spans="1:5" x14ac:dyDescent="0.2">
      <c r="A71220">
        <v>71219</v>
      </c>
      <c r="B71220">
        <f>SUMIF(mma_train!B:B,Groupby_orderid!A71220,mma_train!K:K)</f>
        <v>0</v>
      </c>
      <c r="C71220">
        <f t="shared" si="2224"/>
        <v>0</v>
      </c>
      <c r="D71220">
        <f>COUNTIF(mma_train!B:B,Groupby_orderid!A71220)</f>
        <v>6</v>
      </c>
      <c r="E71220">
        <f t="shared" si="2225"/>
        <v>0</v>
      </c>
    </row>
    <row r="71221" spans="1:5" x14ac:dyDescent="0.2">
      <c r="A71221">
        <v>71220</v>
      </c>
      <c r="B71221">
        <f>SUMIF(mma_train!B:B,Groupby_orderid!A71221,mma_train!K:K)</f>
        <v>0</v>
      </c>
      <c r="C71221">
        <f t="shared" si="2224"/>
        <v>0</v>
      </c>
      <c r="D71221">
        <f>COUNTIF(mma_train!B:B,Groupby_orderid!A71221)</f>
        <v>4</v>
      </c>
      <c r="E71221">
        <f t="shared" si="2225"/>
        <v>0</v>
      </c>
    </row>
    <row r="71222" spans="1:5" x14ac:dyDescent="0.2">
      <c r="A71222">
        <v>71221</v>
      </c>
      <c r="B71222">
        <f>SUMIF(mma_train!B:B,Groupby_orderid!A71222,mma_train!K:K)</f>
        <v>0</v>
      </c>
      <c r="C71222">
        <f t="shared" si="2224"/>
        <v>0</v>
      </c>
      <c r="D71222">
        <f>COUNTIF(mma_train!B:B,Groupby_orderid!A71222)</f>
        <v>16</v>
      </c>
      <c r="E71222">
        <f t="shared" si="2225"/>
        <v>0</v>
      </c>
    </row>
    <row r="71223" spans="1:5" x14ac:dyDescent="0.2">
      <c r="A71223">
        <v>71222</v>
      </c>
      <c r="B71223">
        <f>SUMIF(mma_train!B:B,Groupby_orderid!A71223,mma_train!K:K)</f>
        <v>0</v>
      </c>
      <c r="C71223">
        <f t="shared" si="2224"/>
        <v>0</v>
      </c>
      <c r="D71223">
        <f>COUNTIF(mma_train!B:B,Groupby_orderid!A71223)</f>
        <v>4</v>
      </c>
      <c r="E71223">
        <f t="shared" si="2225"/>
        <v>0</v>
      </c>
    </row>
    <row r="71224" spans="1:5" x14ac:dyDescent="0.2">
      <c r="A71224">
        <v>71223</v>
      </c>
      <c r="B71224">
        <f>SUMIF(mma_train!B:B,Groupby_orderid!A71224,mma_train!K:K)</f>
        <v>0</v>
      </c>
      <c r="C71224">
        <f t="shared" si="2224"/>
        <v>0</v>
      </c>
      <c r="D71224">
        <f>COUNTIF(mma_train!B:B,Groupby_orderid!A71224)</f>
        <v>4</v>
      </c>
      <c r="E71224">
        <f t="shared" si="2225"/>
        <v>0</v>
      </c>
    </row>
    <row r="71225" spans="1:5" x14ac:dyDescent="0.2">
      <c r="A71225">
        <v>71224</v>
      </c>
      <c r="B71225">
        <f>SUMIF(mma_train!B:B,Groupby_orderid!A71225,mma_train!K:K)</f>
        <v>0</v>
      </c>
      <c r="C71225">
        <f t="shared" si="2224"/>
        <v>0</v>
      </c>
      <c r="D71225">
        <f>COUNTIF(mma_train!B:B,Groupby_orderid!A71225)</f>
        <v>12</v>
      </c>
      <c r="E71225">
        <f t="shared" si="2225"/>
        <v>0</v>
      </c>
    </row>
    <row r="71226" spans="1:5" x14ac:dyDescent="0.2">
      <c r="A71226">
        <v>71225</v>
      </c>
      <c r="B71226">
        <f>SUMIF(mma_train!B:B,Groupby_orderid!A71226,mma_train!K:K)</f>
        <v>0</v>
      </c>
      <c r="C71226">
        <f t="shared" si="2224"/>
        <v>0</v>
      </c>
      <c r="D71226">
        <f>COUNTIF(mma_train!B:B,Groupby_orderid!A71226)</f>
        <v>22</v>
      </c>
      <c r="E71226">
        <f t="shared" si="2225"/>
        <v>0</v>
      </c>
    </row>
    <row r="71227" spans="1:5" x14ac:dyDescent="0.2">
      <c r="A71227">
        <v>71226</v>
      </c>
      <c r="B71227">
        <f>SUMIF(mma_train!B:B,Groupby_orderid!A71227,mma_train!K:K)</f>
        <v>0</v>
      </c>
      <c r="C71227">
        <f t="shared" si="2224"/>
        <v>0</v>
      </c>
      <c r="D71227">
        <f>COUNTIF(mma_train!B:B,Groupby_orderid!A71227)</f>
        <v>26</v>
      </c>
      <c r="E71227">
        <f t="shared" si="2225"/>
        <v>0</v>
      </c>
    </row>
    <row r="71228" spans="1:5" x14ac:dyDescent="0.2">
      <c r="A71228">
        <v>71227</v>
      </c>
      <c r="B71228">
        <f>SUMIF(mma_train!B:B,Groupby_orderid!A71228,mma_train!K:K)</f>
        <v>0</v>
      </c>
      <c r="C71228">
        <f t="shared" si="2224"/>
        <v>0</v>
      </c>
      <c r="D71228">
        <f>COUNTIF(mma_train!B:B,Groupby_orderid!A71228)</f>
        <v>6</v>
      </c>
      <c r="E71228">
        <f t="shared" si="2225"/>
        <v>0</v>
      </c>
    </row>
    <row r="71229" spans="1:5" x14ac:dyDescent="0.2">
      <c r="A71229">
        <v>71228</v>
      </c>
      <c r="B71229">
        <f>SUMIF(mma_train!B:B,Groupby_orderid!A71229,mma_train!K:K)</f>
        <v>0</v>
      </c>
      <c r="C71229">
        <f t="shared" si="2224"/>
        <v>0</v>
      </c>
      <c r="D71229">
        <f>COUNTIF(mma_train!B:B,Groupby_orderid!A71229)</f>
        <v>2</v>
      </c>
      <c r="E71229">
        <f t="shared" si="2225"/>
        <v>0</v>
      </c>
    </row>
    <row r="71230" spans="1:5" x14ac:dyDescent="0.2">
      <c r="A71230">
        <v>71229</v>
      </c>
      <c r="B71230">
        <f>SUMIF(mma_train!B:B,Groupby_orderid!A71230,mma_train!K:K)</f>
        <v>0</v>
      </c>
      <c r="C71230">
        <f t="shared" si="2224"/>
        <v>0</v>
      </c>
      <c r="D71230">
        <f>COUNTIF(mma_train!B:B,Groupby_orderid!A71230)</f>
        <v>13</v>
      </c>
      <c r="E71230">
        <f t="shared" si="2225"/>
        <v>0</v>
      </c>
    </row>
    <row r="71231" spans="1:5" x14ac:dyDescent="0.2">
      <c r="A71231">
        <v>71230</v>
      </c>
      <c r="B71231">
        <f>SUMIF(mma_train!B:B,Groupby_orderid!A71231,mma_train!K:K)</f>
        <v>0</v>
      </c>
      <c r="C71231">
        <f t="shared" si="2224"/>
        <v>0</v>
      </c>
      <c r="D71231">
        <f>COUNTIF(mma_train!B:B,Groupby_orderid!A71231)</f>
        <v>16</v>
      </c>
      <c r="E71231">
        <f t="shared" si="2225"/>
        <v>0</v>
      </c>
    </row>
    <row r="71232" spans="1:5" x14ac:dyDescent="0.2">
      <c r="A71232">
        <v>71231</v>
      </c>
      <c r="B71232">
        <f>SUMIF(mma_train!B:B,Groupby_orderid!A71232,mma_train!K:K)</f>
        <v>0</v>
      </c>
      <c r="C71232">
        <f t="shared" si="2224"/>
        <v>0</v>
      </c>
      <c r="D71232">
        <f>COUNTIF(mma_train!B:B,Groupby_orderid!A71232)</f>
        <v>39</v>
      </c>
      <c r="E71232">
        <f t="shared" si="2225"/>
        <v>0</v>
      </c>
    </row>
    <row r="71233" spans="1:5" x14ac:dyDescent="0.2">
      <c r="A71233">
        <v>71232</v>
      </c>
      <c r="B71233">
        <f>SUMIF(mma_train!B:B,Groupby_orderid!A71233,mma_train!K:K)</f>
        <v>0</v>
      </c>
      <c r="C71233">
        <f t="shared" si="2224"/>
        <v>0</v>
      </c>
      <c r="D71233">
        <f>COUNTIF(mma_train!B:B,Groupby_orderid!A71233)</f>
        <v>8</v>
      </c>
      <c r="E71233">
        <f t="shared" si="2225"/>
        <v>0</v>
      </c>
    </row>
    <row r="71234" spans="1:5" x14ac:dyDescent="0.2">
      <c r="A71234">
        <v>71233</v>
      </c>
      <c r="B71234">
        <f>SUMIF(mma_train!B:B,Groupby_orderid!A71234,mma_train!K:K)</f>
        <v>0</v>
      </c>
      <c r="C71234">
        <f t="shared" si="2224"/>
        <v>0</v>
      </c>
      <c r="D71234">
        <f>COUNTIF(mma_train!B:B,Groupby_orderid!A71234)</f>
        <v>13</v>
      </c>
      <c r="E71234">
        <f t="shared" si="2225"/>
        <v>0</v>
      </c>
    </row>
    <row r="71235" spans="1:5" x14ac:dyDescent="0.2">
      <c r="A71235">
        <v>71234</v>
      </c>
      <c r="B71235">
        <f>SUMIF(mma_train!B:B,Groupby_orderid!A71235,mma_train!K:K)</f>
        <v>0</v>
      </c>
      <c r="C71235">
        <f t="shared" ref="C71235:C71298" si="2226">IF(B71235&gt;0,1,0)</f>
        <v>0</v>
      </c>
      <c r="D71235">
        <f>COUNTIF(mma_train!B:B,Groupby_orderid!A71235)</f>
        <v>37</v>
      </c>
      <c r="E71235">
        <f t="shared" ref="E71235:E71298" si="2227">B71235/D71235</f>
        <v>0</v>
      </c>
    </row>
    <row r="71236" spans="1:5" x14ac:dyDescent="0.2">
      <c r="A71236">
        <v>71235</v>
      </c>
      <c r="B71236">
        <f>SUMIF(mma_train!B:B,Groupby_orderid!A71236,mma_train!K:K)</f>
        <v>0</v>
      </c>
      <c r="C71236">
        <f t="shared" si="2226"/>
        <v>0</v>
      </c>
      <c r="D71236">
        <f>COUNTIF(mma_train!B:B,Groupby_orderid!A71236)</f>
        <v>9</v>
      </c>
      <c r="E71236">
        <f t="shared" si="2227"/>
        <v>0</v>
      </c>
    </row>
    <row r="71237" spans="1:5" x14ac:dyDescent="0.2">
      <c r="A71237">
        <v>71236</v>
      </c>
      <c r="B71237">
        <f>SUMIF(mma_train!B:B,Groupby_orderid!A71237,mma_train!K:K)</f>
        <v>0</v>
      </c>
      <c r="C71237">
        <f t="shared" si="2226"/>
        <v>0</v>
      </c>
      <c r="D71237">
        <f>COUNTIF(mma_train!B:B,Groupby_orderid!A71237)</f>
        <v>8</v>
      </c>
      <c r="E71237">
        <f t="shared" si="2227"/>
        <v>0</v>
      </c>
    </row>
    <row r="71238" spans="1:5" x14ac:dyDescent="0.2">
      <c r="A71238">
        <v>71237</v>
      </c>
      <c r="B71238">
        <f>SUMIF(mma_train!B:B,Groupby_orderid!A71238,mma_train!K:K)</f>
        <v>0</v>
      </c>
      <c r="C71238">
        <f t="shared" si="2226"/>
        <v>0</v>
      </c>
      <c r="D71238">
        <f>COUNTIF(mma_train!B:B,Groupby_orderid!A71238)</f>
        <v>14</v>
      </c>
      <c r="E71238">
        <f t="shared" si="2227"/>
        <v>0</v>
      </c>
    </row>
    <row r="71239" spans="1:5" x14ac:dyDescent="0.2">
      <c r="A71239">
        <v>71238</v>
      </c>
      <c r="B71239">
        <f>SUMIF(mma_train!B:B,Groupby_orderid!A71239,mma_train!K:K)</f>
        <v>0</v>
      </c>
      <c r="C71239">
        <f t="shared" si="2226"/>
        <v>0</v>
      </c>
      <c r="D71239">
        <f>COUNTIF(mma_train!B:B,Groupby_orderid!A71239)</f>
        <v>25</v>
      </c>
      <c r="E71239">
        <f t="shared" si="2227"/>
        <v>0</v>
      </c>
    </row>
    <row r="71240" spans="1:5" x14ac:dyDescent="0.2">
      <c r="A71240">
        <v>71239</v>
      </c>
      <c r="B71240">
        <f>SUMIF(mma_train!B:B,Groupby_orderid!A71240,mma_train!K:K)</f>
        <v>0</v>
      </c>
      <c r="C71240">
        <f t="shared" si="2226"/>
        <v>0</v>
      </c>
      <c r="D71240">
        <f>COUNTIF(mma_train!B:B,Groupby_orderid!A71240)</f>
        <v>1</v>
      </c>
      <c r="E71240">
        <f t="shared" si="2227"/>
        <v>0</v>
      </c>
    </row>
    <row r="71241" spans="1:5" x14ac:dyDescent="0.2">
      <c r="A71241">
        <v>71240</v>
      </c>
      <c r="B71241">
        <f>SUMIF(mma_train!B:B,Groupby_orderid!A71241,mma_train!K:K)</f>
        <v>0</v>
      </c>
      <c r="C71241">
        <f t="shared" si="2226"/>
        <v>0</v>
      </c>
      <c r="D71241">
        <f>COUNTIF(mma_train!B:B,Groupby_orderid!A71241)</f>
        <v>5</v>
      </c>
      <c r="E71241">
        <f t="shared" si="2227"/>
        <v>0</v>
      </c>
    </row>
    <row r="71242" spans="1:5" x14ac:dyDescent="0.2">
      <c r="A71242">
        <v>71241</v>
      </c>
      <c r="B71242">
        <f>SUMIF(mma_train!B:B,Groupby_orderid!A71242,mma_train!K:K)</f>
        <v>0</v>
      </c>
      <c r="C71242">
        <f t="shared" si="2226"/>
        <v>0</v>
      </c>
      <c r="D71242">
        <f>COUNTIF(mma_train!B:B,Groupby_orderid!A71242)</f>
        <v>2</v>
      </c>
      <c r="E71242">
        <f t="shared" si="2227"/>
        <v>0</v>
      </c>
    </row>
    <row r="71243" spans="1:5" x14ac:dyDescent="0.2">
      <c r="A71243">
        <v>71242</v>
      </c>
      <c r="B71243">
        <f>SUMIF(mma_train!B:B,Groupby_orderid!A71243,mma_train!K:K)</f>
        <v>0</v>
      </c>
      <c r="C71243">
        <f t="shared" si="2226"/>
        <v>0</v>
      </c>
      <c r="D71243">
        <f>COUNTIF(mma_train!B:B,Groupby_orderid!A71243)</f>
        <v>8</v>
      </c>
      <c r="E71243">
        <f t="shared" si="2227"/>
        <v>0</v>
      </c>
    </row>
    <row r="71244" spans="1:5" x14ac:dyDescent="0.2">
      <c r="A71244">
        <v>71243</v>
      </c>
      <c r="B71244">
        <f>SUMIF(mma_train!B:B,Groupby_orderid!A71244,mma_train!K:K)</f>
        <v>0</v>
      </c>
      <c r="C71244">
        <f t="shared" si="2226"/>
        <v>0</v>
      </c>
      <c r="D71244">
        <f>COUNTIF(mma_train!B:B,Groupby_orderid!A71244)</f>
        <v>3</v>
      </c>
      <c r="E71244">
        <f t="shared" si="2227"/>
        <v>0</v>
      </c>
    </row>
    <row r="71245" spans="1:5" x14ac:dyDescent="0.2">
      <c r="A71245">
        <v>71244</v>
      </c>
      <c r="B71245">
        <f>SUMIF(mma_train!B:B,Groupby_orderid!A71245,mma_train!K:K)</f>
        <v>0</v>
      </c>
      <c r="C71245">
        <f t="shared" si="2226"/>
        <v>0</v>
      </c>
      <c r="D71245">
        <f>COUNTIF(mma_train!B:B,Groupby_orderid!A71245)</f>
        <v>16</v>
      </c>
      <c r="E71245">
        <f t="shared" si="2227"/>
        <v>0</v>
      </c>
    </row>
    <row r="71246" spans="1:5" x14ac:dyDescent="0.2">
      <c r="A71246">
        <v>71245</v>
      </c>
      <c r="B71246">
        <f>SUMIF(mma_train!B:B,Groupby_orderid!A71246,mma_train!K:K)</f>
        <v>0</v>
      </c>
      <c r="C71246">
        <f t="shared" si="2226"/>
        <v>0</v>
      </c>
      <c r="D71246">
        <f>COUNTIF(mma_train!B:B,Groupby_orderid!A71246)</f>
        <v>12</v>
      </c>
      <c r="E71246">
        <f t="shared" si="2227"/>
        <v>0</v>
      </c>
    </row>
    <row r="71247" spans="1:5" x14ac:dyDescent="0.2">
      <c r="A71247">
        <v>71246</v>
      </c>
      <c r="B71247">
        <f>SUMIF(mma_train!B:B,Groupby_orderid!A71247,mma_train!K:K)</f>
        <v>0</v>
      </c>
      <c r="C71247">
        <f t="shared" si="2226"/>
        <v>0</v>
      </c>
      <c r="D71247">
        <f>COUNTIF(mma_train!B:B,Groupby_orderid!A71247)</f>
        <v>29</v>
      </c>
      <c r="E71247">
        <f t="shared" si="2227"/>
        <v>0</v>
      </c>
    </row>
    <row r="71248" spans="1:5" x14ac:dyDescent="0.2">
      <c r="A71248">
        <v>71247</v>
      </c>
      <c r="B71248">
        <f>SUMIF(mma_train!B:B,Groupby_orderid!A71248,mma_train!K:K)</f>
        <v>0</v>
      </c>
      <c r="C71248">
        <f t="shared" si="2226"/>
        <v>0</v>
      </c>
      <c r="D71248">
        <f>COUNTIF(mma_train!B:B,Groupby_orderid!A71248)</f>
        <v>2</v>
      </c>
      <c r="E71248">
        <f t="shared" si="2227"/>
        <v>0</v>
      </c>
    </row>
    <row r="71249" spans="1:5" x14ac:dyDescent="0.2">
      <c r="A71249">
        <v>71248</v>
      </c>
      <c r="B71249">
        <f>SUMIF(mma_train!B:B,Groupby_orderid!A71249,mma_train!K:K)</f>
        <v>0</v>
      </c>
      <c r="C71249">
        <f t="shared" si="2226"/>
        <v>0</v>
      </c>
      <c r="D71249">
        <f>COUNTIF(mma_train!B:B,Groupby_orderid!A71249)</f>
        <v>16</v>
      </c>
      <c r="E71249">
        <f t="shared" si="2227"/>
        <v>0</v>
      </c>
    </row>
    <row r="71250" spans="1:5" x14ac:dyDescent="0.2">
      <c r="A71250">
        <v>71249</v>
      </c>
      <c r="B71250">
        <f>SUMIF(mma_train!B:B,Groupby_orderid!A71250,mma_train!K:K)</f>
        <v>0</v>
      </c>
      <c r="C71250">
        <f t="shared" si="2226"/>
        <v>0</v>
      </c>
      <c r="D71250">
        <f>COUNTIF(mma_train!B:B,Groupby_orderid!A71250)</f>
        <v>6</v>
      </c>
      <c r="E71250">
        <f t="shared" si="2227"/>
        <v>0</v>
      </c>
    </row>
    <row r="71251" spans="1:5" x14ac:dyDescent="0.2">
      <c r="A71251">
        <v>71250</v>
      </c>
      <c r="B71251">
        <f>SUMIF(mma_train!B:B,Groupby_orderid!A71251,mma_train!K:K)</f>
        <v>0</v>
      </c>
      <c r="C71251">
        <f t="shared" si="2226"/>
        <v>0</v>
      </c>
      <c r="D71251">
        <f>COUNTIF(mma_train!B:B,Groupby_orderid!A71251)</f>
        <v>8</v>
      </c>
      <c r="E71251">
        <f t="shared" si="2227"/>
        <v>0</v>
      </c>
    </row>
    <row r="71252" spans="1:5" x14ac:dyDescent="0.2">
      <c r="A71252">
        <v>71251</v>
      </c>
      <c r="B71252">
        <f>SUMIF(mma_train!B:B,Groupby_orderid!A71252,mma_train!K:K)</f>
        <v>0</v>
      </c>
      <c r="C71252">
        <f t="shared" si="2226"/>
        <v>0</v>
      </c>
      <c r="D71252">
        <f>COUNTIF(mma_train!B:B,Groupby_orderid!A71252)</f>
        <v>23</v>
      </c>
      <c r="E71252">
        <f t="shared" si="2227"/>
        <v>0</v>
      </c>
    </row>
    <row r="71253" spans="1:5" x14ac:dyDescent="0.2">
      <c r="A71253">
        <v>71252</v>
      </c>
      <c r="B71253">
        <f>SUMIF(mma_train!B:B,Groupby_orderid!A71253,mma_train!K:K)</f>
        <v>0</v>
      </c>
      <c r="C71253">
        <f t="shared" si="2226"/>
        <v>0</v>
      </c>
      <c r="D71253">
        <f>COUNTIF(mma_train!B:B,Groupby_orderid!A71253)</f>
        <v>0</v>
      </c>
      <c r="E71253" t="e">
        <f t="shared" si="2227"/>
        <v>#DIV/0!</v>
      </c>
    </row>
    <row r="71254" spans="1:5" x14ac:dyDescent="0.2">
      <c r="A71254">
        <v>71253</v>
      </c>
      <c r="B71254">
        <f>SUMIF(mma_train!B:B,Groupby_orderid!A71254,mma_train!K:K)</f>
        <v>0</v>
      </c>
      <c r="C71254">
        <f t="shared" si="2226"/>
        <v>0</v>
      </c>
      <c r="D71254">
        <f>COUNTIF(mma_train!B:B,Groupby_orderid!A71254)</f>
        <v>8</v>
      </c>
      <c r="E71254">
        <f t="shared" si="2227"/>
        <v>0</v>
      </c>
    </row>
    <row r="71255" spans="1:5" x14ac:dyDescent="0.2">
      <c r="A71255">
        <v>71254</v>
      </c>
      <c r="B71255">
        <f>SUMIF(mma_train!B:B,Groupby_orderid!A71255,mma_train!K:K)</f>
        <v>0</v>
      </c>
      <c r="C71255">
        <f t="shared" si="2226"/>
        <v>0</v>
      </c>
      <c r="D71255">
        <f>COUNTIF(mma_train!B:B,Groupby_orderid!A71255)</f>
        <v>4</v>
      </c>
      <c r="E71255">
        <f t="shared" si="2227"/>
        <v>0</v>
      </c>
    </row>
    <row r="71256" spans="1:5" x14ac:dyDescent="0.2">
      <c r="A71256">
        <v>71255</v>
      </c>
      <c r="B71256">
        <f>SUMIF(mma_train!B:B,Groupby_orderid!A71256,mma_train!K:K)</f>
        <v>0</v>
      </c>
      <c r="C71256">
        <f t="shared" si="2226"/>
        <v>0</v>
      </c>
      <c r="D71256">
        <f>COUNTIF(mma_train!B:B,Groupby_orderid!A71256)</f>
        <v>1</v>
      </c>
      <c r="E71256">
        <f t="shared" si="2227"/>
        <v>0</v>
      </c>
    </row>
    <row r="71257" spans="1:5" x14ac:dyDescent="0.2">
      <c r="A71257">
        <v>71256</v>
      </c>
      <c r="B71257">
        <f>SUMIF(mma_train!B:B,Groupby_orderid!A71257,mma_train!K:K)</f>
        <v>0</v>
      </c>
      <c r="C71257">
        <f t="shared" si="2226"/>
        <v>0</v>
      </c>
      <c r="D71257">
        <f>COUNTIF(mma_train!B:B,Groupby_orderid!A71257)</f>
        <v>19</v>
      </c>
      <c r="E71257">
        <f t="shared" si="2227"/>
        <v>0</v>
      </c>
    </row>
    <row r="71258" spans="1:5" x14ac:dyDescent="0.2">
      <c r="A71258">
        <v>71257</v>
      </c>
      <c r="B71258">
        <f>SUMIF(mma_train!B:B,Groupby_orderid!A71258,mma_train!K:K)</f>
        <v>0</v>
      </c>
      <c r="C71258">
        <f t="shared" si="2226"/>
        <v>0</v>
      </c>
      <c r="D71258">
        <f>COUNTIF(mma_train!B:B,Groupby_orderid!A71258)</f>
        <v>2</v>
      </c>
      <c r="E71258">
        <f t="shared" si="2227"/>
        <v>0</v>
      </c>
    </row>
    <row r="71259" spans="1:5" x14ac:dyDescent="0.2">
      <c r="A71259">
        <v>71258</v>
      </c>
      <c r="B71259">
        <f>SUMIF(mma_train!B:B,Groupby_orderid!A71259,mma_train!K:K)</f>
        <v>0</v>
      </c>
      <c r="C71259">
        <f t="shared" si="2226"/>
        <v>0</v>
      </c>
      <c r="D71259">
        <f>COUNTIF(mma_train!B:B,Groupby_orderid!A71259)</f>
        <v>14</v>
      </c>
      <c r="E71259">
        <f t="shared" si="2227"/>
        <v>0</v>
      </c>
    </row>
    <row r="71260" spans="1:5" x14ac:dyDescent="0.2">
      <c r="A71260">
        <v>71259</v>
      </c>
      <c r="B71260">
        <f>SUMIF(mma_train!B:B,Groupby_orderid!A71260,mma_train!K:K)</f>
        <v>0</v>
      </c>
      <c r="C71260">
        <f t="shared" si="2226"/>
        <v>0</v>
      </c>
      <c r="D71260">
        <f>COUNTIF(mma_train!B:B,Groupby_orderid!A71260)</f>
        <v>7</v>
      </c>
      <c r="E71260">
        <f t="shared" si="2227"/>
        <v>0</v>
      </c>
    </row>
    <row r="71261" spans="1:5" x14ac:dyDescent="0.2">
      <c r="A71261">
        <v>71260</v>
      </c>
      <c r="B71261">
        <f>SUMIF(mma_train!B:B,Groupby_orderid!A71261,mma_train!K:K)</f>
        <v>0</v>
      </c>
      <c r="C71261">
        <f t="shared" si="2226"/>
        <v>0</v>
      </c>
      <c r="D71261">
        <f>COUNTIF(mma_train!B:B,Groupby_orderid!A71261)</f>
        <v>9</v>
      </c>
      <c r="E71261">
        <f t="shared" si="2227"/>
        <v>0</v>
      </c>
    </row>
    <row r="71262" spans="1:5" x14ac:dyDescent="0.2">
      <c r="A71262">
        <v>71261</v>
      </c>
      <c r="B71262">
        <f>SUMIF(mma_train!B:B,Groupby_orderid!A71262,mma_train!K:K)</f>
        <v>0</v>
      </c>
      <c r="C71262">
        <f t="shared" si="2226"/>
        <v>0</v>
      </c>
      <c r="D71262">
        <f>COUNTIF(mma_train!B:B,Groupby_orderid!A71262)</f>
        <v>3</v>
      </c>
      <c r="E71262">
        <f t="shared" si="2227"/>
        <v>0</v>
      </c>
    </row>
    <row r="71263" spans="1:5" x14ac:dyDescent="0.2">
      <c r="A71263">
        <v>71262</v>
      </c>
      <c r="B71263">
        <f>SUMIF(mma_train!B:B,Groupby_orderid!A71263,mma_train!K:K)</f>
        <v>0</v>
      </c>
      <c r="C71263">
        <f t="shared" si="2226"/>
        <v>0</v>
      </c>
      <c r="D71263">
        <f>COUNTIF(mma_train!B:B,Groupby_orderid!A71263)</f>
        <v>8</v>
      </c>
      <c r="E71263">
        <f t="shared" si="2227"/>
        <v>0</v>
      </c>
    </row>
    <row r="71264" spans="1:5" x14ac:dyDescent="0.2">
      <c r="A71264">
        <v>71263</v>
      </c>
      <c r="B71264">
        <f>SUMIF(mma_train!B:B,Groupby_orderid!A71264,mma_train!K:K)</f>
        <v>0</v>
      </c>
      <c r="C71264">
        <f t="shared" si="2226"/>
        <v>0</v>
      </c>
      <c r="D71264">
        <f>COUNTIF(mma_train!B:B,Groupby_orderid!A71264)</f>
        <v>6</v>
      </c>
      <c r="E71264">
        <f t="shared" si="2227"/>
        <v>0</v>
      </c>
    </row>
    <row r="71265" spans="1:5" x14ac:dyDescent="0.2">
      <c r="A71265">
        <v>71264</v>
      </c>
      <c r="B71265">
        <f>SUMIF(mma_train!B:B,Groupby_orderid!A71265,mma_train!K:K)</f>
        <v>0</v>
      </c>
      <c r="C71265">
        <f t="shared" si="2226"/>
        <v>0</v>
      </c>
      <c r="D71265">
        <f>COUNTIF(mma_train!B:B,Groupby_orderid!A71265)</f>
        <v>18</v>
      </c>
      <c r="E71265">
        <f t="shared" si="2227"/>
        <v>0</v>
      </c>
    </row>
    <row r="71266" spans="1:5" x14ac:dyDescent="0.2">
      <c r="A71266">
        <v>71265</v>
      </c>
      <c r="B71266">
        <f>SUMIF(mma_train!B:B,Groupby_orderid!A71266,mma_train!K:K)</f>
        <v>0</v>
      </c>
      <c r="C71266">
        <f t="shared" si="2226"/>
        <v>0</v>
      </c>
      <c r="D71266">
        <f>COUNTIF(mma_train!B:B,Groupby_orderid!A71266)</f>
        <v>5</v>
      </c>
      <c r="E71266">
        <f t="shared" si="2227"/>
        <v>0</v>
      </c>
    </row>
    <row r="71267" spans="1:5" x14ac:dyDescent="0.2">
      <c r="A71267">
        <v>71266</v>
      </c>
      <c r="B71267">
        <f>SUMIF(mma_train!B:B,Groupby_orderid!A71267,mma_train!K:K)</f>
        <v>0</v>
      </c>
      <c r="C71267">
        <f t="shared" si="2226"/>
        <v>0</v>
      </c>
      <c r="D71267">
        <f>COUNTIF(mma_train!B:B,Groupby_orderid!A71267)</f>
        <v>1</v>
      </c>
      <c r="E71267">
        <f t="shared" si="2227"/>
        <v>0</v>
      </c>
    </row>
    <row r="71268" spans="1:5" x14ac:dyDescent="0.2">
      <c r="A71268">
        <v>71267</v>
      </c>
      <c r="B71268">
        <f>SUMIF(mma_train!B:B,Groupby_orderid!A71268,mma_train!K:K)</f>
        <v>0</v>
      </c>
      <c r="C71268">
        <f t="shared" si="2226"/>
        <v>0</v>
      </c>
      <c r="D71268">
        <f>COUNTIF(mma_train!B:B,Groupby_orderid!A71268)</f>
        <v>7</v>
      </c>
      <c r="E71268">
        <f t="shared" si="2227"/>
        <v>0</v>
      </c>
    </row>
    <row r="71269" spans="1:5" x14ac:dyDescent="0.2">
      <c r="A71269">
        <v>71268</v>
      </c>
      <c r="B71269">
        <f>SUMIF(mma_train!B:B,Groupby_orderid!A71269,mma_train!K:K)</f>
        <v>0</v>
      </c>
      <c r="C71269">
        <f t="shared" si="2226"/>
        <v>0</v>
      </c>
      <c r="D71269">
        <f>COUNTIF(mma_train!B:B,Groupby_orderid!A71269)</f>
        <v>1</v>
      </c>
      <c r="E71269">
        <f t="shared" si="2227"/>
        <v>0</v>
      </c>
    </row>
    <row r="71270" spans="1:5" x14ac:dyDescent="0.2">
      <c r="A71270">
        <v>71269</v>
      </c>
      <c r="B71270">
        <f>SUMIF(mma_train!B:B,Groupby_orderid!A71270,mma_train!K:K)</f>
        <v>0</v>
      </c>
      <c r="C71270">
        <f t="shared" si="2226"/>
        <v>0</v>
      </c>
      <c r="D71270">
        <f>COUNTIF(mma_train!B:B,Groupby_orderid!A71270)</f>
        <v>16</v>
      </c>
      <c r="E71270">
        <f t="shared" si="2227"/>
        <v>0</v>
      </c>
    </row>
    <row r="71271" spans="1:5" x14ac:dyDescent="0.2">
      <c r="A71271">
        <v>71270</v>
      </c>
      <c r="B71271">
        <f>SUMIF(mma_train!B:B,Groupby_orderid!A71271,mma_train!K:K)</f>
        <v>0</v>
      </c>
      <c r="C71271">
        <f t="shared" si="2226"/>
        <v>0</v>
      </c>
      <c r="D71271">
        <f>COUNTIF(mma_train!B:B,Groupby_orderid!A71271)</f>
        <v>8</v>
      </c>
      <c r="E71271">
        <f t="shared" si="2227"/>
        <v>0</v>
      </c>
    </row>
    <row r="71272" spans="1:5" x14ac:dyDescent="0.2">
      <c r="A71272">
        <v>71271</v>
      </c>
      <c r="B71272">
        <f>SUMIF(mma_train!B:B,Groupby_orderid!A71272,mma_train!K:K)</f>
        <v>0</v>
      </c>
      <c r="C71272">
        <f t="shared" si="2226"/>
        <v>0</v>
      </c>
      <c r="D71272">
        <f>COUNTIF(mma_train!B:B,Groupby_orderid!A71272)</f>
        <v>5</v>
      </c>
      <c r="E71272">
        <f t="shared" si="2227"/>
        <v>0</v>
      </c>
    </row>
    <row r="71273" spans="1:5" x14ac:dyDescent="0.2">
      <c r="A71273">
        <v>71272</v>
      </c>
      <c r="B71273">
        <f>SUMIF(mma_train!B:B,Groupby_orderid!A71273,mma_train!K:K)</f>
        <v>0</v>
      </c>
      <c r="C71273">
        <f t="shared" si="2226"/>
        <v>0</v>
      </c>
      <c r="D71273">
        <f>COUNTIF(mma_train!B:B,Groupby_orderid!A71273)</f>
        <v>8</v>
      </c>
      <c r="E71273">
        <f t="shared" si="2227"/>
        <v>0</v>
      </c>
    </row>
    <row r="71274" spans="1:5" x14ac:dyDescent="0.2">
      <c r="A71274">
        <v>71273</v>
      </c>
      <c r="B71274">
        <f>SUMIF(mma_train!B:B,Groupby_orderid!A71274,mma_train!K:K)</f>
        <v>0</v>
      </c>
      <c r="C71274">
        <f t="shared" si="2226"/>
        <v>0</v>
      </c>
      <c r="D71274">
        <f>COUNTIF(mma_train!B:B,Groupby_orderid!A71274)</f>
        <v>4</v>
      </c>
      <c r="E71274">
        <f t="shared" si="2227"/>
        <v>0</v>
      </c>
    </row>
    <row r="71275" spans="1:5" x14ac:dyDescent="0.2">
      <c r="A71275">
        <v>71274</v>
      </c>
      <c r="B71275">
        <f>SUMIF(mma_train!B:B,Groupby_orderid!A71275,mma_train!K:K)</f>
        <v>0</v>
      </c>
      <c r="C71275">
        <f t="shared" si="2226"/>
        <v>0</v>
      </c>
      <c r="D71275">
        <f>COUNTIF(mma_train!B:B,Groupby_orderid!A71275)</f>
        <v>16</v>
      </c>
      <c r="E71275">
        <f t="shared" si="2227"/>
        <v>0</v>
      </c>
    </row>
    <row r="71276" spans="1:5" x14ac:dyDescent="0.2">
      <c r="A71276">
        <v>71275</v>
      </c>
      <c r="B71276">
        <f>SUMIF(mma_train!B:B,Groupby_orderid!A71276,mma_train!K:K)</f>
        <v>0</v>
      </c>
      <c r="C71276">
        <f t="shared" si="2226"/>
        <v>0</v>
      </c>
      <c r="D71276">
        <f>COUNTIF(mma_train!B:B,Groupby_orderid!A71276)</f>
        <v>10</v>
      </c>
      <c r="E71276">
        <f t="shared" si="2227"/>
        <v>0</v>
      </c>
    </row>
    <row r="71277" spans="1:5" x14ac:dyDescent="0.2">
      <c r="A71277">
        <v>71276</v>
      </c>
      <c r="B71277">
        <f>SUMIF(mma_train!B:B,Groupby_orderid!A71277,mma_train!K:K)</f>
        <v>0</v>
      </c>
      <c r="C71277">
        <f t="shared" si="2226"/>
        <v>0</v>
      </c>
      <c r="D71277">
        <f>COUNTIF(mma_train!B:B,Groupby_orderid!A71277)</f>
        <v>7</v>
      </c>
      <c r="E71277">
        <f t="shared" si="2227"/>
        <v>0</v>
      </c>
    </row>
    <row r="71278" spans="1:5" x14ac:dyDescent="0.2">
      <c r="A71278">
        <v>71277</v>
      </c>
      <c r="B71278">
        <f>SUMIF(mma_train!B:B,Groupby_orderid!A71278,mma_train!K:K)</f>
        <v>0</v>
      </c>
      <c r="C71278">
        <f t="shared" si="2226"/>
        <v>0</v>
      </c>
      <c r="D71278">
        <f>COUNTIF(mma_train!B:B,Groupby_orderid!A71278)</f>
        <v>4</v>
      </c>
      <c r="E71278">
        <f t="shared" si="2227"/>
        <v>0</v>
      </c>
    </row>
    <row r="71279" spans="1:5" x14ac:dyDescent="0.2">
      <c r="A71279">
        <v>71278</v>
      </c>
      <c r="B71279">
        <f>SUMIF(mma_train!B:B,Groupby_orderid!A71279,mma_train!K:K)</f>
        <v>0</v>
      </c>
      <c r="C71279">
        <f t="shared" si="2226"/>
        <v>0</v>
      </c>
      <c r="D71279">
        <f>COUNTIF(mma_train!B:B,Groupby_orderid!A71279)</f>
        <v>9</v>
      </c>
      <c r="E71279">
        <f t="shared" si="2227"/>
        <v>0</v>
      </c>
    </row>
    <row r="71280" spans="1:5" x14ac:dyDescent="0.2">
      <c r="A71280">
        <v>71279</v>
      </c>
      <c r="B71280">
        <f>SUMIF(mma_train!B:B,Groupby_orderid!A71280,mma_train!K:K)</f>
        <v>0</v>
      </c>
      <c r="C71280">
        <f t="shared" si="2226"/>
        <v>0</v>
      </c>
      <c r="D71280">
        <f>COUNTIF(mma_train!B:B,Groupby_orderid!A71280)</f>
        <v>8</v>
      </c>
      <c r="E71280">
        <f t="shared" si="2227"/>
        <v>0</v>
      </c>
    </row>
    <row r="71281" spans="1:5" x14ac:dyDescent="0.2">
      <c r="A71281">
        <v>71280</v>
      </c>
      <c r="B71281">
        <f>SUMIF(mma_train!B:B,Groupby_orderid!A71281,mma_train!K:K)</f>
        <v>0</v>
      </c>
      <c r="C71281">
        <f t="shared" si="2226"/>
        <v>0</v>
      </c>
      <c r="D71281">
        <f>COUNTIF(mma_train!B:B,Groupby_orderid!A71281)</f>
        <v>29</v>
      </c>
      <c r="E71281">
        <f t="shared" si="2227"/>
        <v>0</v>
      </c>
    </row>
    <row r="71282" spans="1:5" x14ac:dyDescent="0.2">
      <c r="A71282">
        <v>71281</v>
      </c>
      <c r="B71282">
        <f>SUMIF(mma_train!B:B,Groupby_orderid!A71282,mma_train!K:K)</f>
        <v>0</v>
      </c>
      <c r="C71282">
        <f t="shared" si="2226"/>
        <v>0</v>
      </c>
      <c r="D71282">
        <f>COUNTIF(mma_train!B:B,Groupby_orderid!A71282)</f>
        <v>3</v>
      </c>
      <c r="E71282">
        <f t="shared" si="2227"/>
        <v>0</v>
      </c>
    </row>
    <row r="71283" spans="1:5" x14ac:dyDescent="0.2">
      <c r="A71283">
        <v>71282</v>
      </c>
      <c r="B71283">
        <f>SUMIF(mma_train!B:B,Groupby_orderid!A71283,mma_train!K:K)</f>
        <v>0</v>
      </c>
      <c r="C71283">
        <f t="shared" si="2226"/>
        <v>0</v>
      </c>
      <c r="D71283">
        <f>COUNTIF(mma_train!B:B,Groupby_orderid!A71283)</f>
        <v>21</v>
      </c>
      <c r="E71283">
        <f t="shared" si="2227"/>
        <v>0</v>
      </c>
    </row>
    <row r="71284" spans="1:5" x14ac:dyDescent="0.2">
      <c r="A71284">
        <v>71283</v>
      </c>
      <c r="B71284">
        <f>SUMIF(mma_train!B:B,Groupby_orderid!A71284,mma_train!K:K)</f>
        <v>0</v>
      </c>
      <c r="C71284">
        <f t="shared" si="2226"/>
        <v>0</v>
      </c>
      <c r="D71284">
        <f>COUNTIF(mma_train!B:B,Groupby_orderid!A71284)</f>
        <v>17</v>
      </c>
      <c r="E71284">
        <f t="shared" si="2227"/>
        <v>0</v>
      </c>
    </row>
    <row r="71285" spans="1:5" x14ac:dyDescent="0.2">
      <c r="A71285">
        <v>71284</v>
      </c>
      <c r="B71285">
        <f>SUMIF(mma_train!B:B,Groupby_orderid!A71285,mma_train!K:K)</f>
        <v>0</v>
      </c>
      <c r="C71285">
        <f t="shared" si="2226"/>
        <v>0</v>
      </c>
      <c r="D71285">
        <f>COUNTIF(mma_train!B:B,Groupby_orderid!A71285)</f>
        <v>9</v>
      </c>
      <c r="E71285">
        <f t="shared" si="2227"/>
        <v>0</v>
      </c>
    </row>
    <row r="71286" spans="1:5" x14ac:dyDescent="0.2">
      <c r="A71286">
        <v>71285</v>
      </c>
      <c r="B71286">
        <f>SUMIF(mma_train!B:B,Groupby_orderid!A71286,mma_train!K:K)</f>
        <v>0</v>
      </c>
      <c r="C71286">
        <f t="shared" si="2226"/>
        <v>0</v>
      </c>
      <c r="D71286">
        <f>COUNTIF(mma_train!B:B,Groupby_orderid!A71286)</f>
        <v>1</v>
      </c>
      <c r="E71286">
        <f t="shared" si="2227"/>
        <v>0</v>
      </c>
    </row>
    <row r="71287" spans="1:5" x14ac:dyDescent="0.2">
      <c r="A71287">
        <v>71286</v>
      </c>
      <c r="B71287">
        <f>SUMIF(mma_train!B:B,Groupby_orderid!A71287,mma_train!K:K)</f>
        <v>0</v>
      </c>
      <c r="C71287">
        <f t="shared" si="2226"/>
        <v>0</v>
      </c>
      <c r="D71287">
        <f>COUNTIF(mma_train!B:B,Groupby_orderid!A71287)</f>
        <v>9</v>
      </c>
      <c r="E71287">
        <f t="shared" si="2227"/>
        <v>0</v>
      </c>
    </row>
    <row r="71288" spans="1:5" x14ac:dyDescent="0.2">
      <c r="A71288">
        <v>71287</v>
      </c>
      <c r="B71288">
        <f>SUMIF(mma_train!B:B,Groupby_orderid!A71288,mma_train!K:K)</f>
        <v>0</v>
      </c>
      <c r="C71288">
        <f t="shared" si="2226"/>
        <v>0</v>
      </c>
      <c r="D71288">
        <f>COUNTIF(mma_train!B:B,Groupby_orderid!A71288)</f>
        <v>11</v>
      </c>
      <c r="E71288">
        <f t="shared" si="2227"/>
        <v>0</v>
      </c>
    </row>
    <row r="71289" spans="1:5" x14ac:dyDescent="0.2">
      <c r="A71289">
        <v>71288</v>
      </c>
      <c r="B71289">
        <f>SUMIF(mma_train!B:B,Groupby_orderid!A71289,mma_train!K:K)</f>
        <v>0</v>
      </c>
      <c r="C71289">
        <f t="shared" si="2226"/>
        <v>0</v>
      </c>
      <c r="D71289">
        <f>COUNTIF(mma_train!B:B,Groupby_orderid!A71289)</f>
        <v>13</v>
      </c>
      <c r="E71289">
        <f t="shared" si="2227"/>
        <v>0</v>
      </c>
    </row>
    <row r="71290" spans="1:5" x14ac:dyDescent="0.2">
      <c r="A71290">
        <v>71289</v>
      </c>
      <c r="B71290">
        <f>SUMIF(mma_train!B:B,Groupby_orderid!A71290,mma_train!K:K)</f>
        <v>0</v>
      </c>
      <c r="C71290">
        <f t="shared" si="2226"/>
        <v>0</v>
      </c>
      <c r="D71290">
        <f>COUNTIF(mma_train!B:B,Groupby_orderid!A71290)</f>
        <v>13</v>
      </c>
      <c r="E71290">
        <f t="shared" si="2227"/>
        <v>0</v>
      </c>
    </row>
    <row r="71291" spans="1:5" x14ac:dyDescent="0.2">
      <c r="A71291">
        <v>71290</v>
      </c>
      <c r="B71291">
        <f>SUMIF(mma_train!B:B,Groupby_orderid!A71291,mma_train!K:K)</f>
        <v>0</v>
      </c>
      <c r="C71291">
        <f t="shared" si="2226"/>
        <v>0</v>
      </c>
      <c r="D71291">
        <f>COUNTIF(mma_train!B:B,Groupby_orderid!A71291)</f>
        <v>2</v>
      </c>
      <c r="E71291">
        <f t="shared" si="2227"/>
        <v>0</v>
      </c>
    </row>
    <row r="71292" spans="1:5" x14ac:dyDescent="0.2">
      <c r="A71292">
        <v>71291</v>
      </c>
      <c r="B71292">
        <f>SUMIF(mma_train!B:B,Groupby_orderid!A71292,mma_train!K:K)</f>
        <v>0</v>
      </c>
      <c r="C71292">
        <f t="shared" si="2226"/>
        <v>0</v>
      </c>
      <c r="D71292">
        <f>COUNTIF(mma_train!B:B,Groupby_orderid!A71292)</f>
        <v>20</v>
      </c>
      <c r="E71292">
        <f t="shared" si="2227"/>
        <v>0</v>
      </c>
    </row>
    <row r="71293" spans="1:5" x14ac:dyDescent="0.2">
      <c r="A71293">
        <v>71292</v>
      </c>
      <c r="B71293">
        <f>SUMIF(mma_train!B:B,Groupby_orderid!A71293,mma_train!K:K)</f>
        <v>0</v>
      </c>
      <c r="C71293">
        <f t="shared" si="2226"/>
        <v>0</v>
      </c>
      <c r="D71293">
        <f>COUNTIF(mma_train!B:B,Groupby_orderid!A71293)</f>
        <v>10</v>
      </c>
      <c r="E71293">
        <f t="shared" si="2227"/>
        <v>0</v>
      </c>
    </row>
    <row r="71294" spans="1:5" x14ac:dyDescent="0.2">
      <c r="A71294">
        <v>71293</v>
      </c>
      <c r="B71294">
        <f>SUMIF(mma_train!B:B,Groupby_orderid!A71294,mma_train!K:K)</f>
        <v>0</v>
      </c>
      <c r="C71294">
        <f t="shared" si="2226"/>
        <v>0</v>
      </c>
      <c r="D71294">
        <f>COUNTIF(mma_train!B:B,Groupby_orderid!A71294)</f>
        <v>6</v>
      </c>
      <c r="E71294">
        <f t="shared" si="2227"/>
        <v>0</v>
      </c>
    </row>
    <row r="71295" spans="1:5" x14ac:dyDescent="0.2">
      <c r="A71295">
        <v>71294</v>
      </c>
      <c r="B71295">
        <f>SUMIF(mma_train!B:B,Groupby_orderid!A71295,mma_train!K:K)</f>
        <v>0</v>
      </c>
      <c r="C71295">
        <f t="shared" si="2226"/>
        <v>0</v>
      </c>
      <c r="D71295">
        <f>COUNTIF(mma_train!B:B,Groupby_orderid!A71295)</f>
        <v>11</v>
      </c>
      <c r="E71295">
        <f t="shared" si="2227"/>
        <v>0</v>
      </c>
    </row>
    <row r="71296" spans="1:5" x14ac:dyDescent="0.2">
      <c r="A71296">
        <v>71295</v>
      </c>
      <c r="B71296">
        <f>SUMIF(mma_train!B:B,Groupby_orderid!A71296,mma_train!K:K)</f>
        <v>0</v>
      </c>
      <c r="C71296">
        <f t="shared" si="2226"/>
        <v>0</v>
      </c>
      <c r="D71296">
        <f>COUNTIF(mma_train!B:B,Groupby_orderid!A71296)</f>
        <v>10</v>
      </c>
      <c r="E71296">
        <f t="shared" si="2227"/>
        <v>0</v>
      </c>
    </row>
    <row r="71297" spans="1:5" x14ac:dyDescent="0.2">
      <c r="A71297">
        <v>71296</v>
      </c>
      <c r="B71297">
        <f>SUMIF(mma_train!B:B,Groupby_orderid!A71297,mma_train!K:K)</f>
        <v>0</v>
      </c>
      <c r="C71297">
        <f t="shared" si="2226"/>
        <v>0</v>
      </c>
      <c r="D71297">
        <f>COUNTIF(mma_train!B:B,Groupby_orderid!A71297)</f>
        <v>3</v>
      </c>
      <c r="E71297">
        <f t="shared" si="2227"/>
        <v>0</v>
      </c>
    </row>
    <row r="71298" spans="1:5" x14ac:dyDescent="0.2">
      <c r="A71298">
        <v>71297</v>
      </c>
      <c r="B71298">
        <f>SUMIF(mma_train!B:B,Groupby_orderid!A71298,mma_train!K:K)</f>
        <v>0</v>
      </c>
      <c r="C71298">
        <f t="shared" si="2226"/>
        <v>0</v>
      </c>
      <c r="D71298">
        <f>COUNTIF(mma_train!B:B,Groupby_orderid!A71298)</f>
        <v>4</v>
      </c>
      <c r="E71298">
        <f t="shared" si="2227"/>
        <v>0</v>
      </c>
    </row>
    <row r="71299" spans="1:5" x14ac:dyDescent="0.2">
      <c r="A71299">
        <v>71298</v>
      </c>
      <c r="B71299">
        <f>SUMIF(mma_train!B:B,Groupby_orderid!A71299,mma_train!K:K)</f>
        <v>0</v>
      </c>
      <c r="C71299">
        <f t="shared" ref="C71299:C71362" si="2228">IF(B71299&gt;0,1,0)</f>
        <v>0</v>
      </c>
      <c r="D71299">
        <f>COUNTIF(mma_train!B:B,Groupby_orderid!A71299)</f>
        <v>14</v>
      </c>
      <c r="E71299">
        <f t="shared" ref="E71299:E71362" si="2229">B71299/D71299</f>
        <v>0</v>
      </c>
    </row>
    <row r="71300" spans="1:5" x14ac:dyDescent="0.2">
      <c r="A71300">
        <v>71299</v>
      </c>
      <c r="B71300">
        <f>SUMIF(mma_train!B:B,Groupby_orderid!A71300,mma_train!K:K)</f>
        <v>0</v>
      </c>
      <c r="C71300">
        <f t="shared" si="2228"/>
        <v>0</v>
      </c>
      <c r="D71300">
        <f>COUNTIF(mma_train!B:B,Groupby_orderid!A71300)</f>
        <v>2</v>
      </c>
      <c r="E71300">
        <f t="shared" si="2229"/>
        <v>0</v>
      </c>
    </row>
    <row r="71301" spans="1:5" x14ac:dyDescent="0.2">
      <c r="A71301">
        <v>71300</v>
      </c>
      <c r="B71301">
        <f>SUMIF(mma_train!B:B,Groupby_orderid!A71301,mma_train!K:K)</f>
        <v>0</v>
      </c>
      <c r="C71301">
        <f t="shared" si="2228"/>
        <v>0</v>
      </c>
      <c r="D71301">
        <f>COUNTIF(mma_train!B:B,Groupby_orderid!A71301)</f>
        <v>13</v>
      </c>
      <c r="E71301">
        <f t="shared" si="2229"/>
        <v>0</v>
      </c>
    </row>
    <row r="71302" spans="1:5" x14ac:dyDescent="0.2">
      <c r="A71302">
        <v>71301</v>
      </c>
      <c r="B71302">
        <f>SUMIF(mma_train!B:B,Groupby_orderid!A71302,mma_train!K:K)</f>
        <v>0</v>
      </c>
      <c r="C71302">
        <f t="shared" si="2228"/>
        <v>0</v>
      </c>
      <c r="D71302">
        <f>COUNTIF(mma_train!B:B,Groupby_orderid!A71302)</f>
        <v>8</v>
      </c>
      <c r="E71302">
        <f t="shared" si="2229"/>
        <v>0</v>
      </c>
    </row>
    <row r="71303" spans="1:5" x14ac:dyDescent="0.2">
      <c r="A71303">
        <v>71302</v>
      </c>
      <c r="B71303">
        <f>SUMIF(mma_train!B:B,Groupby_orderid!A71303,mma_train!K:K)</f>
        <v>0</v>
      </c>
      <c r="C71303">
        <f t="shared" si="2228"/>
        <v>0</v>
      </c>
      <c r="D71303">
        <f>COUNTIF(mma_train!B:B,Groupby_orderid!A71303)</f>
        <v>3</v>
      </c>
      <c r="E71303">
        <f t="shared" si="2229"/>
        <v>0</v>
      </c>
    </row>
    <row r="71304" spans="1:5" x14ac:dyDescent="0.2">
      <c r="A71304">
        <v>71303</v>
      </c>
      <c r="B71304">
        <f>SUMIF(mma_train!B:B,Groupby_orderid!A71304,mma_train!K:K)</f>
        <v>0</v>
      </c>
      <c r="C71304">
        <f t="shared" si="2228"/>
        <v>0</v>
      </c>
      <c r="D71304">
        <f>COUNTIF(mma_train!B:B,Groupby_orderid!A71304)</f>
        <v>7</v>
      </c>
      <c r="E71304">
        <f t="shared" si="2229"/>
        <v>0</v>
      </c>
    </row>
    <row r="71305" spans="1:5" x14ac:dyDescent="0.2">
      <c r="A71305">
        <v>71304</v>
      </c>
      <c r="B71305">
        <f>SUMIF(mma_train!B:B,Groupby_orderid!A71305,mma_train!K:K)</f>
        <v>0</v>
      </c>
      <c r="C71305">
        <f t="shared" si="2228"/>
        <v>0</v>
      </c>
      <c r="D71305">
        <f>COUNTIF(mma_train!B:B,Groupby_orderid!A71305)</f>
        <v>2</v>
      </c>
      <c r="E71305">
        <f t="shared" si="2229"/>
        <v>0</v>
      </c>
    </row>
    <row r="71306" spans="1:5" x14ac:dyDescent="0.2">
      <c r="A71306">
        <v>71305</v>
      </c>
      <c r="B71306">
        <f>SUMIF(mma_train!B:B,Groupby_orderid!A71306,mma_train!K:K)</f>
        <v>0</v>
      </c>
      <c r="C71306">
        <f t="shared" si="2228"/>
        <v>0</v>
      </c>
      <c r="D71306">
        <f>COUNTIF(mma_train!B:B,Groupby_orderid!A71306)</f>
        <v>12</v>
      </c>
      <c r="E71306">
        <f t="shared" si="2229"/>
        <v>0</v>
      </c>
    </row>
    <row r="71307" spans="1:5" x14ac:dyDescent="0.2">
      <c r="A71307">
        <v>71306</v>
      </c>
      <c r="B71307">
        <f>SUMIF(mma_train!B:B,Groupby_orderid!A71307,mma_train!K:K)</f>
        <v>0</v>
      </c>
      <c r="C71307">
        <f t="shared" si="2228"/>
        <v>0</v>
      </c>
      <c r="D71307">
        <f>COUNTIF(mma_train!B:B,Groupby_orderid!A71307)</f>
        <v>0</v>
      </c>
      <c r="E71307" t="e">
        <f t="shared" si="2229"/>
        <v>#DIV/0!</v>
      </c>
    </row>
    <row r="71308" spans="1:5" x14ac:dyDescent="0.2">
      <c r="A71308">
        <v>71307</v>
      </c>
      <c r="B71308">
        <f>SUMIF(mma_train!B:B,Groupby_orderid!A71308,mma_train!K:K)</f>
        <v>0</v>
      </c>
      <c r="C71308">
        <f t="shared" si="2228"/>
        <v>0</v>
      </c>
      <c r="D71308">
        <f>COUNTIF(mma_train!B:B,Groupby_orderid!A71308)</f>
        <v>17</v>
      </c>
      <c r="E71308">
        <f t="shared" si="2229"/>
        <v>0</v>
      </c>
    </row>
    <row r="71309" spans="1:5" x14ac:dyDescent="0.2">
      <c r="A71309">
        <v>71308</v>
      </c>
      <c r="B71309">
        <f>SUMIF(mma_train!B:B,Groupby_orderid!A71309,mma_train!K:K)</f>
        <v>0</v>
      </c>
      <c r="C71309">
        <f t="shared" si="2228"/>
        <v>0</v>
      </c>
      <c r="D71309">
        <f>COUNTIF(mma_train!B:B,Groupby_orderid!A71309)</f>
        <v>10</v>
      </c>
      <c r="E71309">
        <f t="shared" si="2229"/>
        <v>0</v>
      </c>
    </row>
    <row r="71310" spans="1:5" x14ac:dyDescent="0.2">
      <c r="A71310">
        <v>71309</v>
      </c>
      <c r="B71310">
        <f>SUMIF(mma_train!B:B,Groupby_orderid!A71310,mma_train!K:K)</f>
        <v>0</v>
      </c>
      <c r="C71310">
        <f t="shared" si="2228"/>
        <v>0</v>
      </c>
      <c r="D71310">
        <f>COUNTIF(mma_train!B:B,Groupby_orderid!A71310)</f>
        <v>10</v>
      </c>
      <c r="E71310">
        <f t="shared" si="2229"/>
        <v>0</v>
      </c>
    </row>
    <row r="71311" spans="1:5" x14ac:dyDescent="0.2">
      <c r="A71311">
        <v>71310</v>
      </c>
      <c r="B71311">
        <f>SUMIF(mma_train!B:B,Groupby_orderid!A71311,mma_train!K:K)</f>
        <v>0</v>
      </c>
      <c r="C71311">
        <f t="shared" si="2228"/>
        <v>0</v>
      </c>
      <c r="D71311">
        <f>COUNTIF(mma_train!B:B,Groupby_orderid!A71311)</f>
        <v>35</v>
      </c>
      <c r="E71311">
        <f t="shared" si="2229"/>
        <v>0</v>
      </c>
    </row>
    <row r="71312" spans="1:5" x14ac:dyDescent="0.2">
      <c r="A71312">
        <v>71311</v>
      </c>
      <c r="B71312">
        <f>SUMIF(mma_train!B:B,Groupby_orderid!A71312,mma_train!K:K)</f>
        <v>0</v>
      </c>
      <c r="C71312">
        <f t="shared" si="2228"/>
        <v>0</v>
      </c>
      <c r="D71312">
        <f>COUNTIF(mma_train!B:B,Groupby_orderid!A71312)</f>
        <v>10</v>
      </c>
      <c r="E71312">
        <f t="shared" si="2229"/>
        <v>0</v>
      </c>
    </row>
    <row r="71313" spans="1:5" x14ac:dyDescent="0.2">
      <c r="A71313">
        <v>71312</v>
      </c>
      <c r="B71313">
        <f>SUMIF(mma_train!B:B,Groupby_orderid!A71313,mma_train!K:K)</f>
        <v>0</v>
      </c>
      <c r="C71313">
        <f t="shared" si="2228"/>
        <v>0</v>
      </c>
      <c r="D71313">
        <f>COUNTIF(mma_train!B:B,Groupby_orderid!A71313)</f>
        <v>7</v>
      </c>
      <c r="E71313">
        <f t="shared" si="2229"/>
        <v>0</v>
      </c>
    </row>
    <row r="71314" spans="1:5" x14ac:dyDescent="0.2">
      <c r="A71314">
        <v>71313</v>
      </c>
      <c r="B71314">
        <f>SUMIF(mma_train!B:B,Groupby_orderid!A71314,mma_train!K:K)</f>
        <v>0</v>
      </c>
      <c r="C71314">
        <f t="shared" si="2228"/>
        <v>0</v>
      </c>
      <c r="D71314">
        <f>COUNTIF(mma_train!B:B,Groupby_orderid!A71314)</f>
        <v>21</v>
      </c>
      <c r="E71314">
        <f t="shared" si="2229"/>
        <v>0</v>
      </c>
    </row>
    <row r="71315" spans="1:5" x14ac:dyDescent="0.2">
      <c r="A71315">
        <v>71314</v>
      </c>
      <c r="B71315">
        <f>SUMIF(mma_train!B:B,Groupby_orderid!A71315,mma_train!K:K)</f>
        <v>0</v>
      </c>
      <c r="C71315">
        <f t="shared" si="2228"/>
        <v>0</v>
      </c>
      <c r="D71315">
        <f>COUNTIF(mma_train!B:B,Groupby_orderid!A71315)</f>
        <v>22</v>
      </c>
      <c r="E71315">
        <f t="shared" si="2229"/>
        <v>0</v>
      </c>
    </row>
    <row r="71316" spans="1:5" x14ac:dyDescent="0.2">
      <c r="A71316">
        <v>71315</v>
      </c>
      <c r="B71316">
        <f>SUMIF(mma_train!B:B,Groupby_orderid!A71316,mma_train!K:K)</f>
        <v>0</v>
      </c>
      <c r="C71316">
        <f t="shared" si="2228"/>
        <v>0</v>
      </c>
      <c r="D71316">
        <f>COUNTIF(mma_train!B:B,Groupby_orderid!A71316)</f>
        <v>9</v>
      </c>
      <c r="E71316">
        <f t="shared" si="2229"/>
        <v>0</v>
      </c>
    </row>
    <row r="71317" spans="1:5" x14ac:dyDescent="0.2">
      <c r="A71317">
        <v>71316</v>
      </c>
      <c r="B71317">
        <f>SUMIF(mma_train!B:B,Groupby_orderid!A71317,mma_train!K:K)</f>
        <v>0</v>
      </c>
      <c r="C71317">
        <f t="shared" si="2228"/>
        <v>0</v>
      </c>
      <c r="D71317">
        <f>COUNTIF(mma_train!B:B,Groupby_orderid!A71317)</f>
        <v>11</v>
      </c>
      <c r="E71317">
        <f t="shared" si="2229"/>
        <v>0</v>
      </c>
    </row>
    <row r="71318" spans="1:5" x14ac:dyDescent="0.2">
      <c r="A71318">
        <v>71317</v>
      </c>
      <c r="B71318">
        <f>SUMIF(mma_train!B:B,Groupby_orderid!A71318,mma_train!K:K)</f>
        <v>0</v>
      </c>
      <c r="C71318">
        <f t="shared" si="2228"/>
        <v>0</v>
      </c>
      <c r="D71318">
        <f>COUNTIF(mma_train!B:B,Groupby_orderid!A71318)</f>
        <v>5</v>
      </c>
      <c r="E71318">
        <f t="shared" si="2229"/>
        <v>0</v>
      </c>
    </row>
    <row r="71319" spans="1:5" x14ac:dyDescent="0.2">
      <c r="A71319">
        <v>71318</v>
      </c>
      <c r="B71319">
        <f>SUMIF(mma_train!B:B,Groupby_orderid!A71319,mma_train!K:K)</f>
        <v>0</v>
      </c>
      <c r="C71319">
        <f t="shared" si="2228"/>
        <v>0</v>
      </c>
      <c r="D71319">
        <f>COUNTIF(mma_train!B:B,Groupby_orderid!A71319)</f>
        <v>16</v>
      </c>
      <c r="E71319">
        <f t="shared" si="2229"/>
        <v>0</v>
      </c>
    </row>
    <row r="71320" spans="1:5" x14ac:dyDescent="0.2">
      <c r="A71320">
        <v>71319</v>
      </c>
      <c r="B71320">
        <f>SUMIF(mma_train!B:B,Groupby_orderid!A71320,mma_train!K:K)</f>
        <v>0</v>
      </c>
      <c r="C71320">
        <f t="shared" si="2228"/>
        <v>0</v>
      </c>
      <c r="D71320">
        <f>COUNTIF(mma_train!B:B,Groupby_orderid!A71320)</f>
        <v>6</v>
      </c>
      <c r="E71320">
        <f t="shared" si="2229"/>
        <v>0</v>
      </c>
    </row>
    <row r="71321" spans="1:5" x14ac:dyDescent="0.2">
      <c r="A71321">
        <v>71320</v>
      </c>
      <c r="B71321">
        <f>SUMIF(mma_train!B:B,Groupby_orderid!A71321,mma_train!K:K)</f>
        <v>0</v>
      </c>
      <c r="C71321">
        <f t="shared" si="2228"/>
        <v>0</v>
      </c>
      <c r="D71321">
        <f>COUNTIF(mma_train!B:B,Groupby_orderid!A71321)</f>
        <v>3</v>
      </c>
      <c r="E71321">
        <f t="shared" si="2229"/>
        <v>0</v>
      </c>
    </row>
    <row r="71322" spans="1:5" x14ac:dyDescent="0.2">
      <c r="A71322">
        <v>71321</v>
      </c>
      <c r="B71322">
        <f>SUMIF(mma_train!B:B,Groupby_orderid!A71322,mma_train!K:K)</f>
        <v>0</v>
      </c>
      <c r="C71322">
        <f t="shared" si="2228"/>
        <v>0</v>
      </c>
      <c r="D71322">
        <f>COUNTIF(mma_train!B:B,Groupby_orderid!A71322)</f>
        <v>15</v>
      </c>
      <c r="E71322">
        <f t="shared" si="2229"/>
        <v>0</v>
      </c>
    </row>
    <row r="71323" spans="1:5" x14ac:dyDescent="0.2">
      <c r="A71323">
        <v>71322</v>
      </c>
      <c r="B71323">
        <f>SUMIF(mma_train!B:B,Groupby_orderid!A71323,mma_train!K:K)</f>
        <v>0</v>
      </c>
      <c r="C71323">
        <f t="shared" si="2228"/>
        <v>0</v>
      </c>
      <c r="D71323">
        <f>COUNTIF(mma_train!B:B,Groupby_orderid!A71323)</f>
        <v>10</v>
      </c>
      <c r="E71323">
        <f t="shared" si="2229"/>
        <v>0</v>
      </c>
    </row>
    <row r="71324" spans="1:5" x14ac:dyDescent="0.2">
      <c r="A71324">
        <v>71323</v>
      </c>
      <c r="B71324">
        <f>SUMIF(mma_train!B:B,Groupby_orderid!A71324,mma_train!K:K)</f>
        <v>0</v>
      </c>
      <c r="C71324">
        <f t="shared" si="2228"/>
        <v>0</v>
      </c>
      <c r="D71324">
        <f>COUNTIF(mma_train!B:B,Groupby_orderid!A71324)</f>
        <v>1</v>
      </c>
      <c r="E71324">
        <f t="shared" si="2229"/>
        <v>0</v>
      </c>
    </row>
    <row r="71325" spans="1:5" x14ac:dyDescent="0.2">
      <c r="A71325">
        <v>71324</v>
      </c>
      <c r="B71325">
        <f>SUMIF(mma_train!B:B,Groupby_orderid!A71325,mma_train!K:K)</f>
        <v>0</v>
      </c>
      <c r="C71325">
        <f t="shared" si="2228"/>
        <v>0</v>
      </c>
      <c r="D71325">
        <f>COUNTIF(mma_train!B:B,Groupby_orderid!A71325)</f>
        <v>8</v>
      </c>
      <c r="E71325">
        <f t="shared" si="2229"/>
        <v>0</v>
      </c>
    </row>
    <row r="71326" spans="1:5" x14ac:dyDescent="0.2">
      <c r="A71326">
        <v>71325</v>
      </c>
      <c r="B71326">
        <f>SUMIF(mma_train!B:B,Groupby_orderid!A71326,mma_train!K:K)</f>
        <v>0</v>
      </c>
      <c r="C71326">
        <f t="shared" si="2228"/>
        <v>0</v>
      </c>
      <c r="D71326">
        <f>COUNTIF(mma_train!B:B,Groupby_orderid!A71326)</f>
        <v>36</v>
      </c>
      <c r="E71326">
        <f t="shared" si="2229"/>
        <v>0</v>
      </c>
    </row>
    <row r="71327" spans="1:5" x14ac:dyDescent="0.2">
      <c r="A71327">
        <v>71326</v>
      </c>
      <c r="B71327">
        <f>SUMIF(mma_train!B:B,Groupby_orderid!A71327,mma_train!K:K)</f>
        <v>0</v>
      </c>
      <c r="C71327">
        <f t="shared" si="2228"/>
        <v>0</v>
      </c>
      <c r="D71327">
        <f>COUNTIF(mma_train!B:B,Groupby_orderid!A71327)</f>
        <v>8</v>
      </c>
      <c r="E71327">
        <f t="shared" si="2229"/>
        <v>0</v>
      </c>
    </row>
    <row r="71328" spans="1:5" x14ac:dyDescent="0.2">
      <c r="A71328">
        <v>71327</v>
      </c>
      <c r="B71328">
        <f>SUMIF(mma_train!B:B,Groupby_orderid!A71328,mma_train!K:K)</f>
        <v>0</v>
      </c>
      <c r="C71328">
        <f t="shared" si="2228"/>
        <v>0</v>
      </c>
      <c r="D71328">
        <f>COUNTIF(mma_train!B:B,Groupby_orderid!A71328)</f>
        <v>2</v>
      </c>
      <c r="E71328">
        <f t="shared" si="2229"/>
        <v>0</v>
      </c>
    </row>
    <row r="71329" spans="1:5" x14ac:dyDescent="0.2">
      <c r="A71329">
        <v>71328</v>
      </c>
      <c r="B71329">
        <f>SUMIF(mma_train!B:B,Groupby_orderid!A71329,mma_train!K:K)</f>
        <v>0</v>
      </c>
      <c r="C71329">
        <f t="shared" si="2228"/>
        <v>0</v>
      </c>
      <c r="D71329">
        <f>COUNTIF(mma_train!B:B,Groupby_orderid!A71329)</f>
        <v>4</v>
      </c>
      <c r="E71329">
        <f t="shared" si="2229"/>
        <v>0</v>
      </c>
    </row>
    <row r="71330" spans="1:5" x14ac:dyDescent="0.2">
      <c r="A71330">
        <v>71329</v>
      </c>
      <c r="B71330">
        <f>SUMIF(mma_train!B:B,Groupby_orderid!A71330,mma_train!K:K)</f>
        <v>0</v>
      </c>
      <c r="C71330">
        <f t="shared" si="2228"/>
        <v>0</v>
      </c>
      <c r="D71330">
        <f>COUNTIF(mma_train!B:B,Groupby_orderid!A71330)</f>
        <v>10</v>
      </c>
      <c r="E71330">
        <f t="shared" si="2229"/>
        <v>0</v>
      </c>
    </row>
    <row r="71331" spans="1:5" x14ac:dyDescent="0.2">
      <c r="A71331">
        <v>71330</v>
      </c>
      <c r="B71331">
        <f>SUMIF(mma_train!B:B,Groupby_orderid!A71331,mma_train!K:K)</f>
        <v>0</v>
      </c>
      <c r="C71331">
        <f t="shared" si="2228"/>
        <v>0</v>
      </c>
      <c r="D71331">
        <f>COUNTIF(mma_train!B:B,Groupby_orderid!A71331)</f>
        <v>11</v>
      </c>
      <c r="E71331">
        <f t="shared" si="2229"/>
        <v>0</v>
      </c>
    </row>
    <row r="71332" spans="1:5" x14ac:dyDescent="0.2">
      <c r="A71332">
        <v>71331</v>
      </c>
      <c r="B71332">
        <f>SUMIF(mma_train!B:B,Groupby_orderid!A71332,mma_train!K:K)</f>
        <v>0</v>
      </c>
      <c r="C71332">
        <f t="shared" si="2228"/>
        <v>0</v>
      </c>
      <c r="D71332">
        <f>COUNTIF(mma_train!B:B,Groupby_orderid!A71332)</f>
        <v>5</v>
      </c>
      <c r="E71332">
        <f t="shared" si="2229"/>
        <v>0</v>
      </c>
    </row>
    <row r="71333" spans="1:5" x14ac:dyDescent="0.2">
      <c r="A71333">
        <v>71332</v>
      </c>
      <c r="B71333">
        <f>SUMIF(mma_train!B:B,Groupby_orderid!A71333,mma_train!K:K)</f>
        <v>0</v>
      </c>
      <c r="C71333">
        <f t="shared" si="2228"/>
        <v>0</v>
      </c>
      <c r="D71333">
        <f>COUNTIF(mma_train!B:B,Groupby_orderid!A71333)</f>
        <v>11</v>
      </c>
      <c r="E71333">
        <f t="shared" si="2229"/>
        <v>0</v>
      </c>
    </row>
    <row r="71334" spans="1:5" x14ac:dyDescent="0.2">
      <c r="A71334">
        <v>71333</v>
      </c>
      <c r="B71334">
        <f>SUMIF(mma_train!B:B,Groupby_orderid!A71334,mma_train!K:K)</f>
        <v>0</v>
      </c>
      <c r="C71334">
        <f t="shared" si="2228"/>
        <v>0</v>
      </c>
      <c r="D71334">
        <f>COUNTIF(mma_train!B:B,Groupby_orderid!A71334)</f>
        <v>1</v>
      </c>
      <c r="E71334">
        <f t="shared" si="2229"/>
        <v>0</v>
      </c>
    </row>
    <row r="71335" spans="1:5" x14ac:dyDescent="0.2">
      <c r="A71335">
        <v>71334</v>
      </c>
      <c r="B71335">
        <f>SUMIF(mma_train!B:B,Groupby_orderid!A71335,mma_train!K:K)</f>
        <v>0</v>
      </c>
      <c r="C71335">
        <f t="shared" si="2228"/>
        <v>0</v>
      </c>
      <c r="D71335">
        <f>COUNTIF(mma_train!B:B,Groupby_orderid!A71335)</f>
        <v>4</v>
      </c>
      <c r="E71335">
        <f t="shared" si="2229"/>
        <v>0</v>
      </c>
    </row>
    <row r="71336" spans="1:5" x14ac:dyDescent="0.2">
      <c r="A71336">
        <v>71335</v>
      </c>
      <c r="B71336">
        <f>SUMIF(mma_train!B:B,Groupby_orderid!A71336,mma_train!K:K)</f>
        <v>0</v>
      </c>
      <c r="C71336">
        <f t="shared" si="2228"/>
        <v>0</v>
      </c>
      <c r="D71336">
        <f>COUNTIF(mma_train!B:B,Groupby_orderid!A71336)</f>
        <v>13</v>
      </c>
      <c r="E71336">
        <f t="shared" si="2229"/>
        <v>0</v>
      </c>
    </row>
    <row r="71337" spans="1:5" x14ac:dyDescent="0.2">
      <c r="A71337">
        <v>71336</v>
      </c>
      <c r="B71337">
        <f>SUMIF(mma_train!B:B,Groupby_orderid!A71337,mma_train!K:K)</f>
        <v>0</v>
      </c>
      <c r="C71337">
        <f t="shared" si="2228"/>
        <v>0</v>
      </c>
      <c r="D71337">
        <f>COUNTIF(mma_train!B:B,Groupby_orderid!A71337)</f>
        <v>4</v>
      </c>
      <c r="E71337">
        <f t="shared" si="2229"/>
        <v>0</v>
      </c>
    </row>
    <row r="71338" spans="1:5" x14ac:dyDescent="0.2">
      <c r="A71338">
        <v>71337</v>
      </c>
      <c r="B71338">
        <f>SUMIF(mma_train!B:B,Groupby_orderid!A71338,mma_train!K:K)</f>
        <v>0</v>
      </c>
      <c r="C71338">
        <f t="shared" si="2228"/>
        <v>0</v>
      </c>
      <c r="D71338">
        <f>COUNTIF(mma_train!B:B,Groupby_orderid!A71338)</f>
        <v>8</v>
      </c>
      <c r="E71338">
        <f t="shared" si="2229"/>
        <v>0</v>
      </c>
    </row>
    <row r="71339" spans="1:5" x14ac:dyDescent="0.2">
      <c r="A71339">
        <v>71338</v>
      </c>
      <c r="B71339">
        <f>SUMIF(mma_train!B:B,Groupby_orderid!A71339,mma_train!K:K)</f>
        <v>0</v>
      </c>
      <c r="C71339">
        <f t="shared" si="2228"/>
        <v>0</v>
      </c>
      <c r="D71339">
        <f>COUNTIF(mma_train!B:B,Groupby_orderid!A71339)</f>
        <v>28</v>
      </c>
      <c r="E71339">
        <f t="shared" si="2229"/>
        <v>0</v>
      </c>
    </row>
    <row r="71340" spans="1:5" x14ac:dyDescent="0.2">
      <c r="A71340">
        <v>71339</v>
      </c>
      <c r="B71340">
        <f>SUMIF(mma_train!B:B,Groupby_orderid!A71340,mma_train!K:K)</f>
        <v>0</v>
      </c>
      <c r="C71340">
        <f t="shared" si="2228"/>
        <v>0</v>
      </c>
      <c r="D71340">
        <f>COUNTIF(mma_train!B:B,Groupby_orderid!A71340)</f>
        <v>4</v>
      </c>
      <c r="E71340">
        <f t="shared" si="2229"/>
        <v>0</v>
      </c>
    </row>
    <row r="71341" spans="1:5" x14ac:dyDescent="0.2">
      <c r="A71341">
        <v>71340</v>
      </c>
      <c r="B71341">
        <f>SUMIF(mma_train!B:B,Groupby_orderid!A71341,mma_train!K:K)</f>
        <v>0</v>
      </c>
      <c r="C71341">
        <f t="shared" si="2228"/>
        <v>0</v>
      </c>
      <c r="D71341">
        <f>COUNTIF(mma_train!B:B,Groupby_orderid!A71341)</f>
        <v>24</v>
      </c>
      <c r="E71341">
        <f t="shared" si="2229"/>
        <v>0</v>
      </c>
    </row>
    <row r="71342" spans="1:5" x14ac:dyDescent="0.2">
      <c r="A71342">
        <v>71341</v>
      </c>
      <c r="B71342">
        <f>SUMIF(mma_train!B:B,Groupby_orderid!A71342,mma_train!K:K)</f>
        <v>0</v>
      </c>
      <c r="C71342">
        <f t="shared" si="2228"/>
        <v>0</v>
      </c>
      <c r="D71342">
        <f>COUNTIF(mma_train!B:B,Groupby_orderid!A71342)</f>
        <v>6</v>
      </c>
      <c r="E71342">
        <f t="shared" si="2229"/>
        <v>0</v>
      </c>
    </row>
    <row r="71343" spans="1:5" x14ac:dyDescent="0.2">
      <c r="A71343">
        <v>71342</v>
      </c>
      <c r="B71343">
        <f>SUMIF(mma_train!B:B,Groupby_orderid!A71343,mma_train!K:K)</f>
        <v>0</v>
      </c>
      <c r="C71343">
        <f t="shared" si="2228"/>
        <v>0</v>
      </c>
      <c r="D71343">
        <f>COUNTIF(mma_train!B:B,Groupby_orderid!A71343)</f>
        <v>3</v>
      </c>
      <c r="E71343">
        <f t="shared" si="2229"/>
        <v>0</v>
      </c>
    </row>
    <row r="71344" spans="1:5" x14ac:dyDescent="0.2">
      <c r="A71344">
        <v>71343</v>
      </c>
      <c r="B71344">
        <f>SUMIF(mma_train!B:B,Groupby_orderid!A71344,mma_train!K:K)</f>
        <v>0</v>
      </c>
      <c r="C71344">
        <f t="shared" si="2228"/>
        <v>0</v>
      </c>
      <c r="D71344">
        <f>COUNTIF(mma_train!B:B,Groupby_orderid!A71344)</f>
        <v>8</v>
      </c>
      <c r="E71344">
        <f t="shared" si="2229"/>
        <v>0</v>
      </c>
    </row>
    <row r="71345" spans="1:5" x14ac:dyDescent="0.2">
      <c r="A71345">
        <v>71344</v>
      </c>
      <c r="B71345">
        <f>SUMIF(mma_train!B:B,Groupby_orderid!A71345,mma_train!K:K)</f>
        <v>0</v>
      </c>
      <c r="C71345">
        <f t="shared" si="2228"/>
        <v>0</v>
      </c>
      <c r="D71345">
        <f>COUNTIF(mma_train!B:B,Groupby_orderid!A71345)</f>
        <v>3</v>
      </c>
      <c r="E71345">
        <f t="shared" si="2229"/>
        <v>0</v>
      </c>
    </row>
    <row r="71346" spans="1:5" x14ac:dyDescent="0.2">
      <c r="A71346">
        <v>71345</v>
      </c>
      <c r="B71346">
        <f>SUMIF(mma_train!B:B,Groupby_orderid!A71346,mma_train!K:K)</f>
        <v>0</v>
      </c>
      <c r="C71346">
        <f t="shared" si="2228"/>
        <v>0</v>
      </c>
      <c r="D71346">
        <f>COUNTIF(mma_train!B:B,Groupby_orderid!A71346)</f>
        <v>5</v>
      </c>
      <c r="E71346">
        <f t="shared" si="2229"/>
        <v>0</v>
      </c>
    </row>
    <row r="71347" spans="1:5" x14ac:dyDescent="0.2">
      <c r="A71347">
        <v>71346</v>
      </c>
      <c r="B71347">
        <f>SUMIF(mma_train!B:B,Groupby_orderid!A71347,mma_train!K:K)</f>
        <v>0</v>
      </c>
      <c r="C71347">
        <f t="shared" si="2228"/>
        <v>0</v>
      </c>
      <c r="D71347">
        <f>COUNTIF(mma_train!B:B,Groupby_orderid!A71347)</f>
        <v>5</v>
      </c>
      <c r="E71347">
        <f t="shared" si="2229"/>
        <v>0</v>
      </c>
    </row>
    <row r="71348" spans="1:5" x14ac:dyDescent="0.2">
      <c r="A71348">
        <v>71347</v>
      </c>
      <c r="B71348">
        <f>SUMIF(mma_train!B:B,Groupby_orderid!A71348,mma_train!K:K)</f>
        <v>0</v>
      </c>
      <c r="C71348">
        <f t="shared" si="2228"/>
        <v>0</v>
      </c>
      <c r="D71348">
        <f>COUNTIF(mma_train!B:B,Groupby_orderid!A71348)</f>
        <v>25</v>
      </c>
      <c r="E71348">
        <f t="shared" si="2229"/>
        <v>0</v>
      </c>
    </row>
    <row r="71349" spans="1:5" x14ac:dyDescent="0.2">
      <c r="A71349">
        <v>71348</v>
      </c>
      <c r="B71349">
        <f>SUMIF(mma_train!B:B,Groupby_orderid!A71349,mma_train!K:K)</f>
        <v>0</v>
      </c>
      <c r="C71349">
        <f t="shared" si="2228"/>
        <v>0</v>
      </c>
      <c r="D71349">
        <f>COUNTIF(mma_train!B:B,Groupby_orderid!A71349)</f>
        <v>12</v>
      </c>
      <c r="E71349">
        <f t="shared" si="2229"/>
        <v>0</v>
      </c>
    </row>
    <row r="71350" spans="1:5" x14ac:dyDescent="0.2">
      <c r="A71350">
        <v>71349</v>
      </c>
      <c r="B71350">
        <f>SUMIF(mma_train!B:B,Groupby_orderid!A71350,mma_train!K:K)</f>
        <v>0</v>
      </c>
      <c r="C71350">
        <f t="shared" si="2228"/>
        <v>0</v>
      </c>
      <c r="D71350">
        <f>COUNTIF(mma_train!B:B,Groupby_orderid!A71350)</f>
        <v>17</v>
      </c>
      <c r="E71350">
        <f t="shared" si="2229"/>
        <v>0</v>
      </c>
    </row>
    <row r="71351" spans="1:5" x14ac:dyDescent="0.2">
      <c r="A71351">
        <v>71350</v>
      </c>
      <c r="B71351">
        <f>SUMIF(mma_train!B:B,Groupby_orderid!A71351,mma_train!K:K)</f>
        <v>0</v>
      </c>
      <c r="C71351">
        <f t="shared" si="2228"/>
        <v>0</v>
      </c>
      <c r="D71351">
        <f>COUNTIF(mma_train!B:B,Groupby_orderid!A71351)</f>
        <v>4</v>
      </c>
      <c r="E71351">
        <f t="shared" si="2229"/>
        <v>0</v>
      </c>
    </row>
    <row r="71352" spans="1:5" x14ac:dyDescent="0.2">
      <c r="A71352">
        <v>71351</v>
      </c>
      <c r="B71352">
        <f>SUMIF(mma_train!B:B,Groupby_orderid!A71352,mma_train!K:K)</f>
        <v>0</v>
      </c>
      <c r="C71352">
        <f t="shared" si="2228"/>
        <v>0</v>
      </c>
      <c r="D71352">
        <f>COUNTIF(mma_train!B:B,Groupby_orderid!A71352)</f>
        <v>4</v>
      </c>
      <c r="E71352">
        <f t="shared" si="2229"/>
        <v>0</v>
      </c>
    </row>
    <row r="71353" spans="1:5" x14ac:dyDescent="0.2">
      <c r="A71353">
        <v>71352</v>
      </c>
      <c r="B71353">
        <f>SUMIF(mma_train!B:B,Groupby_orderid!A71353,mma_train!K:K)</f>
        <v>0</v>
      </c>
      <c r="C71353">
        <f t="shared" si="2228"/>
        <v>0</v>
      </c>
      <c r="D71353">
        <f>COUNTIF(mma_train!B:B,Groupby_orderid!A71353)</f>
        <v>4</v>
      </c>
      <c r="E71353">
        <f t="shared" si="2229"/>
        <v>0</v>
      </c>
    </row>
    <row r="71354" spans="1:5" x14ac:dyDescent="0.2">
      <c r="A71354">
        <v>71353</v>
      </c>
      <c r="B71354">
        <f>SUMIF(mma_train!B:B,Groupby_orderid!A71354,mma_train!K:K)</f>
        <v>0</v>
      </c>
      <c r="C71354">
        <f t="shared" si="2228"/>
        <v>0</v>
      </c>
      <c r="D71354">
        <f>COUNTIF(mma_train!B:B,Groupby_orderid!A71354)</f>
        <v>16</v>
      </c>
      <c r="E71354">
        <f t="shared" si="2229"/>
        <v>0</v>
      </c>
    </row>
    <row r="71355" spans="1:5" x14ac:dyDescent="0.2">
      <c r="A71355">
        <v>71354</v>
      </c>
      <c r="B71355">
        <f>SUMIF(mma_train!B:B,Groupby_orderid!A71355,mma_train!K:K)</f>
        <v>0</v>
      </c>
      <c r="C71355">
        <f t="shared" si="2228"/>
        <v>0</v>
      </c>
      <c r="D71355">
        <f>COUNTIF(mma_train!B:B,Groupby_orderid!A71355)</f>
        <v>14</v>
      </c>
      <c r="E71355">
        <f t="shared" si="2229"/>
        <v>0</v>
      </c>
    </row>
    <row r="71356" spans="1:5" x14ac:dyDescent="0.2">
      <c r="A71356">
        <v>71355</v>
      </c>
      <c r="B71356">
        <f>SUMIF(mma_train!B:B,Groupby_orderid!A71356,mma_train!K:K)</f>
        <v>0</v>
      </c>
      <c r="C71356">
        <f t="shared" si="2228"/>
        <v>0</v>
      </c>
      <c r="D71356">
        <f>COUNTIF(mma_train!B:B,Groupby_orderid!A71356)</f>
        <v>12</v>
      </c>
      <c r="E71356">
        <f t="shared" si="2229"/>
        <v>0</v>
      </c>
    </row>
    <row r="71357" spans="1:5" x14ac:dyDescent="0.2">
      <c r="A71357">
        <v>71356</v>
      </c>
      <c r="B71357">
        <f>SUMIF(mma_train!B:B,Groupby_orderid!A71357,mma_train!K:K)</f>
        <v>0</v>
      </c>
      <c r="C71357">
        <f t="shared" si="2228"/>
        <v>0</v>
      </c>
      <c r="D71357">
        <f>COUNTIF(mma_train!B:B,Groupby_orderid!A71357)</f>
        <v>20</v>
      </c>
      <c r="E71357">
        <f t="shared" si="2229"/>
        <v>0</v>
      </c>
    </row>
    <row r="71358" spans="1:5" x14ac:dyDescent="0.2">
      <c r="A71358">
        <v>71357</v>
      </c>
      <c r="B71358">
        <f>SUMIF(mma_train!B:B,Groupby_orderid!A71358,mma_train!K:K)</f>
        <v>0</v>
      </c>
      <c r="C71358">
        <f t="shared" si="2228"/>
        <v>0</v>
      </c>
      <c r="D71358">
        <f>COUNTIF(mma_train!B:B,Groupby_orderid!A71358)</f>
        <v>2</v>
      </c>
      <c r="E71358">
        <f t="shared" si="2229"/>
        <v>0</v>
      </c>
    </row>
    <row r="71359" spans="1:5" x14ac:dyDescent="0.2">
      <c r="A71359">
        <v>71358</v>
      </c>
      <c r="B71359">
        <f>SUMIF(mma_train!B:B,Groupby_orderid!A71359,mma_train!K:K)</f>
        <v>0</v>
      </c>
      <c r="C71359">
        <f t="shared" si="2228"/>
        <v>0</v>
      </c>
      <c r="D71359">
        <f>COUNTIF(mma_train!B:B,Groupby_orderid!A71359)</f>
        <v>13</v>
      </c>
      <c r="E71359">
        <f t="shared" si="2229"/>
        <v>0</v>
      </c>
    </row>
    <row r="71360" spans="1:5" x14ac:dyDescent="0.2">
      <c r="A71360">
        <v>71359</v>
      </c>
      <c r="B71360">
        <f>SUMIF(mma_train!B:B,Groupby_orderid!A71360,mma_train!K:K)</f>
        <v>0</v>
      </c>
      <c r="C71360">
        <f t="shared" si="2228"/>
        <v>0</v>
      </c>
      <c r="D71360">
        <f>COUNTIF(mma_train!B:B,Groupby_orderid!A71360)</f>
        <v>13</v>
      </c>
      <c r="E71360">
        <f t="shared" si="2229"/>
        <v>0</v>
      </c>
    </row>
    <row r="71361" spans="1:5" x14ac:dyDescent="0.2">
      <c r="A71361">
        <v>71360</v>
      </c>
      <c r="B71361">
        <f>SUMIF(mma_train!B:B,Groupby_orderid!A71361,mma_train!K:K)</f>
        <v>0</v>
      </c>
      <c r="C71361">
        <f t="shared" si="2228"/>
        <v>0</v>
      </c>
      <c r="D71361">
        <f>COUNTIF(mma_train!B:B,Groupby_orderid!A71361)</f>
        <v>1</v>
      </c>
      <c r="E71361">
        <f t="shared" si="2229"/>
        <v>0</v>
      </c>
    </row>
    <row r="71362" spans="1:5" x14ac:dyDescent="0.2">
      <c r="A71362">
        <v>71361</v>
      </c>
      <c r="B71362">
        <f>SUMIF(mma_train!B:B,Groupby_orderid!A71362,mma_train!K:K)</f>
        <v>0</v>
      </c>
      <c r="C71362">
        <f t="shared" si="2228"/>
        <v>0</v>
      </c>
      <c r="D71362">
        <f>COUNTIF(mma_train!B:B,Groupby_orderid!A71362)</f>
        <v>6</v>
      </c>
      <c r="E71362">
        <f t="shared" si="2229"/>
        <v>0</v>
      </c>
    </row>
    <row r="71363" spans="1:5" x14ac:dyDescent="0.2">
      <c r="A71363">
        <v>71362</v>
      </c>
      <c r="B71363">
        <f>SUMIF(mma_train!B:B,Groupby_orderid!A71363,mma_train!K:K)</f>
        <v>0</v>
      </c>
      <c r="C71363">
        <f t="shared" ref="C71363:C71426" si="2230">IF(B71363&gt;0,1,0)</f>
        <v>0</v>
      </c>
      <c r="D71363">
        <f>COUNTIF(mma_train!B:B,Groupby_orderid!A71363)</f>
        <v>5</v>
      </c>
      <c r="E71363">
        <f t="shared" ref="E71363:E71426" si="2231">B71363/D71363</f>
        <v>0</v>
      </c>
    </row>
    <row r="71364" spans="1:5" x14ac:dyDescent="0.2">
      <c r="A71364">
        <v>71363</v>
      </c>
      <c r="B71364">
        <f>SUMIF(mma_train!B:B,Groupby_orderid!A71364,mma_train!K:K)</f>
        <v>0</v>
      </c>
      <c r="C71364">
        <f t="shared" si="2230"/>
        <v>0</v>
      </c>
      <c r="D71364">
        <f>COUNTIF(mma_train!B:B,Groupby_orderid!A71364)</f>
        <v>13</v>
      </c>
      <c r="E71364">
        <f t="shared" si="2231"/>
        <v>0</v>
      </c>
    </row>
    <row r="71365" spans="1:5" x14ac:dyDescent="0.2">
      <c r="A71365">
        <v>71364</v>
      </c>
      <c r="B71365">
        <f>SUMIF(mma_train!B:B,Groupby_orderid!A71365,mma_train!K:K)</f>
        <v>0</v>
      </c>
      <c r="C71365">
        <f t="shared" si="2230"/>
        <v>0</v>
      </c>
      <c r="D71365">
        <f>COUNTIF(mma_train!B:B,Groupby_orderid!A71365)</f>
        <v>6</v>
      </c>
      <c r="E71365">
        <f t="shared" si="2231"/>
        <v>0</v>
      </c>
    </row>
    <row r="71366" spans="1:5" x14ac:dyDescent="0.2">
      <c r="A71366">
        <v>71365</v>
      </c>
      <c r="B71366">
        <f>SUMIF(mma_train!B:B,Groupby_orderid!A71366,mma_train!K:K)</f>
        <v>0</v>
      </c>
      <c r="C71366">
        <f t="shared" si="2230"/>
        <v>0</v>
      </c>
      <c r="D71366">
        <f>COUNTIF(mma_train!B:B,Groupby_orderid!A71366)</f>
        <v>26</v>
      </c>
      <c r="E71366">
        <f t="shared" si="2231"/>
        <v>0</v>
      </c>
    </row>
    <row r="71367" spans="1:5" x14ac:dyDescent="0.2">
      <c r="A71367">
        <v>71366</v>
      </c>
      <c r="B71367">
        <f>SUMIF(mma_train!B:B,Groupby_orderid!A71367,mma_train!K:K)</f>
        <v>0</v>
      </c>
      <c r="C71367">
        <f t="shared" si="2230"/>
        <v>0</v>
      </c>
      <c r="D71367">
        <f>COUNTIF(mma_train!B:B,Groupby_orderid!A71367)</f>
        <v>7</v>
      </c>
      <c r="E71367">
        <f t="shared" si="2231"/>
        <v>0</v>
      </c>
    </row>
    <row r="71368" spans="1:5" x14ac:dyDescent="0.2">
      <c r="A71368">
        <v>71367</v>
      </c>
      <c r="B71368">
        <f>SUMIF(mma_train!B:B,Groupby_orderid!A71368,mma_train!K:K)</f>
        <v>0</v>
      </c>
      <c r="C71368">
        <f t="shared" si="2230"/>
        <v>0</v>
      </c>
      <c r="D71368">
        <f>COUNTIF(mma_train!B:B,Groupby_orderid!A71368)</f>
        <v>12</v>
      </c>
      <c r="E71368">
        <f t="shared" si="2231"/>
        <v>0</v>
      </c>
    </row>
    <row r="71369" spans="1:5" x14ac:dyDescent="0.2">
      <c r="A71369">
        <v>71368</v>
      </c>
      <c r="B71369">
        <f>SUMIF(mma_train!B:B,Groupby_orderid!A71369,mma_train!K:K)</f>
        <v>0</v>
      </c>
      <c r="C71369">
        <f t="shared" si="2230"/>
        <v>0</v>
      </c>
      <c r="D71369">
        <f>COUNTIF(mma_train!B:B,Groupby_orderid!A71369)</f>
        <v>10</v>
      </c>
      <c r="E71369">
        <f t="shared" si="2231"/>
        <v>0</v>
      </c>
    </row>
    <row r="71370" spans="1:5" x14ac:dyDescent="0.2">
      <c r="A71370">
        <v>71369</v>
      </c>
      <c r="B71370">
        <f>SUMIF(mma_train!B:B,Groupby_orderid!A71370,mma_train!K:K)</f>
        <v>0</v>
      </c>
      <c r="C71370">
        <f t="shared" si="2230"/>
        <v>0</v>
      </c>
      <c r="D71370">
        <f>COUNTIF(mma_train!B:B,Groupby_orderid!A71370)</f>
        <v>8</v>
      </c>
      <c r="E71370">
        <f t="shared" si="2231"/>
        <v>0</v>
      </c>
    </row>
    <row r="71371" spans="1:5" x14ac:dyDescent="0.2">
      <c r="A71371">
        <v>71370</v>
      </c>
      <c r="B71371">
        <f>SUMIF(mma_train!B:B,Groupby_orderid!A71371,mma_train!K:K)</f>
        <v>0</v>
      </c>
      <c r="C71371">
        <f t="shared" si="2230"/>
        <v>0</v>
      </c>
      <c r="D71371">
        <f>COUNTIF(mma_train!B:B,Groupby_orderid!A71371)</f>
        <v>12</v>
      </c>
      <c r="E71371">
        <f t="shared" si="2231"/>
        <v>0</v>
      </c>
    </row>
    <row r="71372" spans="1:5" x14ac:dyDescent="0.2">
      <c r="A71372">
        <v>71371</v>
      </c>
      <c r="B71372">
        <f>SUMIF(mma_train!B:B,Groupby_orderid!A71372,mma_train!K:K)</f>
        <v>0</v>
      </c>
      <c r="C71372">
        <f t="shared" si="2230"/>
        <v>0</v>
      </c>
      <c r="D71372">
        <f>COUNTIF(mma_train!B:B,Groupby_orderid!A71372)</f>
        <v>7</v>
      </c>
      <c r="E71372">
        <f t="shared" si="2231"/>
        <v>0</v>
      </c>
    </row>
    <row r="71373" spans="1:5" x14ac:dyDescent="0.2">
      <c r="A71373">
        <v>71372</v>
      </c>
      <c r="B71373">
        <f>SUMIF(mma_train!B:B,Groupby_orderid!A71373,mma_train!K:K)</f>
        <v>0</v>
      </c>
      <c r="C71373">
        <f t="shared" si="2230"/>
        <v>0</v>
      </c>
      <c r="D71373">
        <f>COUNTIF(mma_train!B:B,Groupby_orderid!A71373)</f>
        <v>7</v>
      </c>
      <c r="E71373">
        <f t="shared" si="2231"/>
        <v>0</v>
      </c>
    </row>
    <row r="71374" spans="1:5" x14ac:dyDescent="0.2">
      <c r="A71374">
        <v>71373</v>
      </c>
      <c r="B71374">
        <f>SUMIF(mma_train!B:B,Groupby_orderid!A71374,mma_train!K:K)</f>
        <v>0</v>
      </c>
      <c r="C71374">
        <f t="shared" si="2230"/>
        <v>0</v>
      </c>
      <c r="D71374">
        <f>COUNTIF(mma_train!B:B,Groupby_orderid!A71374)</f>
        <v>1</v>
      </c>
      <c r="E71374">
        <f t="shared" si="2231"/>
        <v>0</v>
      </c>
    </row>
    <row r="71375" spans="1:5" x14ac:dyDescent="0.2">
      <c r="A71375">
        <v>71374</v>
      </c>
      <c r="B71375">
        <f>SUMIF(mma_train!B:B,Groupby_orderid!A71375,mma_train!K:K)</f>
        <v>0</v>
      </c>
      <c r="C71375">
        <f t="shared" si="2230"/>
        <v>0</v>
      </c>
      <c r="D71375">
        <f>COUNTIF(mma_train!B:B,Groupby_orderid!A71375)</f>
        <v>6</v>
      </c>
      <c r="E71375">
        <f t="shared" si="2231"/>
        <v>0</v>
      </c>
    </row>
    <row r="71376" spans="1:5" x14ac:dyDescent="0.2">
      <c r="A71376">
        <v>71375</v>
      </c>
      <c r="B71376">
        <f>SUMIF(mma_train!B:B,Groupby_orderid!A71376,mma_train!K:K)</f>
        <v>0</v>
      </c>
      <c r="C71376">
        <f t="shared" si="2230"/>
        <v>0</v>
      </c>
      <c r="D71376">
        <f>COUNTIF(mma_train!B:B,Groupby_orderid!A71376)</f>
        <v>16</v>
      </c>
      <c r="E71376">
        <f t="shared" si="2231"/>
        <v>0</v>
      </c>
    </row>
    <row r="71377" spans="1:5" x14ac:dyDescent="0.2">
      <c r="A71377">
        <v>71376</v>
      </c>
      <c r="B71377">
        <f>SUMIF(mma_train!B:B,Groupby_orderid!A71377,mma_train!K:K)</f>
        <v>0</v>
      </c>
      <c r="C71377">
        <f t="shared" si="2230"/>
        <v>0</v>
      </c>
      <c r="D71377">
        <f>COUNTIF(mma_train!B:B,Groupby_orderid!A71377)</f>
        <v>13</v>
      </c>
      <c r="E71377">
        <f t="shared" si="2231"/>
        <v>0</v>
      </c>
    </row>
    <row r="71378" spans="1:5" x14ac:dyDescent="0.2">
      <c r="A71378">
        <v>71377</v>
      </c>
      <c r="B71378">
        <f>SUMIF(mma_train!B:B,Groupby_orderid!A71378,mma_train!K:K)</f>
        <v>0</v>
      </c>
      <c r="C71378">
        <f t="shared" si="2230"/>
        <v>0</v>
      </c>
      <c r="D71378">
        <f>COUNTIF(mma_train!B:B,Groupby_orderid!A71378)</f>
        <v>1</v>
      </c>
      <c r="E71378">
        <f t="shared" si="2231"/>
        <v>0</v>
      </c>
    </row>
    <row r="71379" spans="1:5" x14ac:dyDescent="0.2">
      <c r="A71379">
        <v>71378</v>
      </c>
      <c r="B71379">
        <f>SUMIF(mma_train!B:B,Groupby_orderid!A71379,mma_train!K:K)</f>
        <v>0</v>
      </c>
      <c r="C71379">
        <f t="shared" si="2230"/>
        <v>0</v>
      </c>
      <c r="D71379">
        <f>COUNTIF(mma_train!B:B,Groupby_orderid!A71379)</f>
        <v>4</v>
      </c>
      <c r="E71379">
        <f t="shared" si="2231"/>
        <v>0</v>
      </c>
    </row>
    <row r="71380" spans="1:5" x14ac:dyDescent="0.2">
      <c r="A71380">
        <v>71379</v>
      </c>
      <c r="B71380">
        <f>SUMIF(mma_train!B:B,Groupby_orderid!A71380,mma_train!K:K)</f>
        <v>0</v>
      </c>
      <c r="C71380">
        <f t="shared" si="2230"/>
        <v>0</v>
      </c>
      <c r="D71380">
        <f>COUNTIF(mma_train!B:B,Groupby_orderid!A71380)</f>
        <v>11</v>
      </c>
      <c r="E71380">
        <f t="shared" si="2231"/>
        <v>0</v>
      </c>
    </row>
    <row r="71381" spans="1:5" x14ac:dyDescent="0.2">
      <c r="A71381">
        <v>71380</v>
      </c>
      <c r="B71381">
        <f>SUMIF(mma_train!B:B,Groupby_orderid!A71381,mma_train!K:K)</f>
        <v>0</v>
      </c>
      <c r="C71381">
        <f t="shared" si="2230"/>
        <v>0</v>
      </c>
      <c r="D71381">
        <f>COUNTIF(mma_train!B:B,Groupby_orderid!A71381)</f>
        <v>3</v>
      </c>
      <c r="E71381">
        <f t="shared" si="2231"/>
        <v>0</v>
      </c>
    </row>
    <row r="71382" spans="1:5" x14ac:dyDescent="0.2">
      <c r="A71382">
        <v>71381</v>
      </c>
      <c r="B71382">
        <f>SUMIF(mma_train!B:B,Groupby_orderid!A71382,mma_train!K:K)</f>
        <v>0</v>
      </c>
      <c r="C71382">
        <f t="shared" si="2230"/>
        <v>0</v>
      </c>
      <c r="D71382">
        <f>COUNTIF(mma_train!B:B,Groupby_orderid!A71382)</f>
        <v>4</v>
      </c>
      <c r="E71382">
        <f t="shared" si="2231"/>
        <v>0</v>
      </c>
    </row>
    <row r="71383" spans="1:5" x14ac:dyDescent="0.2">
      <c r="A71383">
        <v>71382</v>
      </c>
      <c r="B71383">
        <f>SUMIF(mma_train!B:B,Groupby_orderid!A71383,mma_train!K:K)</f>
        <v>0</v>
      </c>
      <c r="C71383">
        <f t="shared" si="2230"/>
        <v>0</v>
      </c>
      <c r="D71383">
        <f>COUNTIF(mma_train!B:B,Groupby_orderid!A71383)</f>
        <v>8</v>
      </c>
      <c r="E71383">
        <f t="shared" si="2231"/>
        <v>0</v>
      </c>
    </row>
    <row r="71384" spans="1:5" x14ac:dyDescent="0.2">
      <c r="A71384">
        <v>71383</v>
      </c>
      <c r="B71384">
        <f>SUMIF(mma_train!B:B,Groupby_orderid!A71384,mma_train!K:K)</f>
        <v>0</v>
      </c>
      <c r="C71384">
        <f t="shared" si="2230"/>
        <v>0</v>
      </c>
      <c r="D71384">
        <f>COUNTIF(mma_train!B:B,Groupby_orderid!A71384)</f>
        <v>8</v>
      </c>
      <c r="E71384">
        <f t="shared" si="2231"/>
        <v>0</v>
      </c>
    </row>
    <row r="71385" spans="1:5" x14ac:dyDescent="0.2">
      <c r="A71385">
        <v>71384</v>
      </c>
      <c r="B71385">
        <f>SUMIF(mma_train!B:B,Groupby_orderid!A71385,mma_train!K:K)</f>
        <v>0</v>
      </c>
      <c r="C71385">
        <f t="shared" si="2230"/>
        <v>0</v>
      </c>
      <c r="D71385">
        <f>COUNTIF(mma_train!B:B,Groupby_orderid!A71385)</f>
        <v>26</v>
      </c>
      <c r="E71385">
        <f t="shared" si="2231"/>
        <v>0</v>
      </c>
    </row>
    <row r="71386" spans="1:5" x14ac:dyDescent="0.2">
      <c r="A71386">
        <v>71385</v>
      </c>
      <c r="B71386">
        <f>SUMIF(mma_train!B:B,Groupby_orderid!A71386,mma_train!K:K)</f>
        <v>0</v>
      </c>
      <c r="C71386">
        <f t="shared" si="2230"/>
        <v>0</v>
      </c>
      <c r="D71386">
        <f>COUNTIF(mma_train!B:B,Groupby_orderid!A71386)</f>
        <v>14</v>
      </c>
      <c r="E71386">
        <f t="shared" si="2231"/>
        <v>0</v>
      </c>
    </row>
    <row r="71387" spans="1:5" x14ac:dyDescent="0.2">
      <c r="A71387">
        <v>71386</v>
      </c>
      <c r="B71387">
        <f>SUMIF(mma_train!B:B,Groupby_orderid!A71387,mma_train!K:K)</f>
        <v>0</v>
      </c>
      <c r="C71387">
        <f t="shared" si="2230"/>
        <v>0</v>
      </c>
      <c r="D71387">
        <f>COUNTIF(mma_train!B:B,Groupby_orderid!A71387)</f>
        <v>7</v>
      </c>
      <c r="E71387">
        <f t="shared" si="2231"/>
        <v>0</v>
      </c>
    </row>
    <row r="71388" spans="1:5" x14ac:dyDescent="0.2">
      <c r="A71388">
        <v>71387</v>
      </c>
      <c r="B71388">
        <f>SUMIF(mma_train!B:B,Groupby_orderid!A71388,mma_train!K:K)</f>
        <v>0</v>
      </c>
      <c r="C71388">
        <f t="shared" si="2230"/>
        <v>0</v>
      </c>
      <c r="D71388">
        <f>COUNTIF(mma_train!B:B,Groupby_orderid!A71388)</f>
        <v>4</v>
      </c>
      <c r="E71388">
        <f t="shared" si="2231"/>
        <v>0</v>
      </c>
    </row>
    <row r="71389" spans="1:5" x14ac:dyDescent="0.2">
      <c r="A71389">
        <v>71388</v>
      </c>
      <c r="B71389">
        <f>SUMIF(mma_train!B:B,Groupby_orderid!A71389,mma_train!K:K)</f>
        <v>0</v>
      </c>
      <c r="C71389">
        <f t="shared" si="2230"/>
        <v>0</v>
      </c>
      <c r="D71389">
        <f>COUNTIF(mma_train!B:B,Groupby_orderid!A71389)</f>
        <v>18</v>
      </c>
      <c r="E71389">
        <f t="shared" si="2231"/>
        <v>0</v>
      </c>
    </row>
    <row r="71390" spans="1:5" x14ac:dyDescent="0.2">
      <c r="A71390">
        <v>71389</v>
      </c>
      <c r="B71390">
        <f>SUMIF(mma_train!B:B,Groupby_orderid!A71390,mma_train!K:K)</f>
        <v>0</v>
      </c>
      <c r="C71390">
        <f t="shared" si="2230"/>
        <v>0</v>
      </c>
      <c r="D71390">
        <f>COUNTIF(mma_train!B:B,Groupby_orderid!A71390)</f>
        <v>24</v>
      </c>
      <c r="E71390">
        <f t="shared" si="2231"/>
        <v>0</v>
      </c>
    </row>
    <row r="71391" spans="1:5" x14ac:dyDescent="0.2">
      <c r="A71391">
        <v>71390</v>
      </c>
      <c r="B71391">
        <f>SUMIF(mma_train!B:B,Groupby_orderid!A71391,mma_train!K:K)</f>
        <v>0</v>
      </c>
      <c r="C71391">
        <f t="shared" si="2230"/>
        <v>0</v>
      </c>
      <c r="D71391">
        <f>COUNTIF(mma_train!B:B,Groupby_orderid!A71391)</f>
        <v>14</v>
      </c>
      <c r="E71391">
        <f t="shared" si="2231"/>
        <v>0</v>
      </c>
    </row>
    <row r="71392" spans="1:5" x14ac:dyDescent="0.2">
      <c r="A71392">
        <v>71391</v>
      </c>
      <c r="B71392">
        <f>SUMIF(mma_train!B:B,Groupby_orderid!A71392,mma_train!K:K)</f>
        <v>0</v>
      </c>
      <c r="C71392">
        <f t="shared" si="2230"/>
        <v>0</v>
      </c>
      <c r="D71392">
        <f>COUNTIF(mma_train!B:B,Groupby_orderid!A71392)</f>
        <v>8</v>
      </c>
      <c r="E71392">
        <f t="shared" si="2231"/>
        <v>0</v>
      </c>
    </row>
    <row r="71393" spans="1:5" x14ac:dyDescent="0.2">
      <c r="A71393">
        <v>71392</v>
      </c>
      <c r="B71393">
        <f>SUMIF(mma_train!B:B,Groupby_orderid!A71393,mma_train!K:K)</f>
        <v>0</v>
      </c>
      <c r="C71393">
        <f t="shared" si="2230"/>
        <v>0</v>
      </c>
      <c r="D71393">
        <f>COUNTIF(mma_train!B:B,Groupby_orderid!A71393)</f>
        <v>6</v>
      </c>
      <c r="E71393">
        <f t="shared" si="2231"/>
        <v>0</v>
      </c>
    </row>
    <row r="71394" spans="1:5" x14ac:dyDescent="0.2">
      <c r="A71394">
        <v>71393</v>
      </c>
      <c r="B71394">
        <f>SUMIF(mma_train!B:B,Groupby_orderid!A71394,mma_train!K:K)</f>
        <v>0</v>
      </c>
      <c r="C71394">
        <f t="shared" si="2230"/>
        <v>0</v>
      </c>
      <c r="D71394">
        <f>COUNTIF(mma_train!B:B,Groupby_orderid!A71394)</f>
        <v>15</v>
      </c>
      <c r="E71394">
        <f t="shared" si="2231"/>
        <v>0</v>
      </c>
    </row>
    <row r="71395" spans="1:5" x14ac:dyDescent="0.2">
      <c r="A71395">
        <v>71394</v>
      </c>
      <c r="B71395">
        <f>SUMIF(mma_train!B:B,Groupby_orderid!A71395,mma_train!K:K)</f>
        <v>0</v>
      </c>
      <c r="C71395">
        <f t="shared" si="2230"/>
        <v>0</v>
      </c>
      <c r="D71395">
        <f>COUNTIF(mma_train!B:B,Groupby_orderid!A71395)</f>
        <v>12</v>
      </c>
      <c r="E71395">
        <f t="shared" si="2231"/>
        <v>0</v>
      </c>
    </row>
    <row r="71396" spans="1:5" x14ac:dyDescent="0.2">
      <c r="A71396">
        <v>71395</v>
      </c>
      <c r="B71396">
        <f>SUMIF(mma_train!B:B,Groupby_orderid!A71396,mma_train!K:K)</f>
        <v>0</v>
      </c>
      <c r="C71396">
        <f t="shared" si="2230"/>
        <v>0</v>
      </c>
      <c r="D71396">
        <f>COUNTIF(mma_train!B:B,Groupby_orderid!A71396)</f>
        <v>2</v>
      </c>
      <c r="E71396">
        <f t="shared" si="2231"/>
        <v>0</v>
      </c>
    </row>
    <row r="71397" spans="1:5" x14ac:dyDescent="0.2">
      <c r="A71397">
        <v>71396</v>
      </c>
      <c r="B71397">
        <f>SUMIF(mma_train!B:B,Groupby_orderid!A71397,mma_train!K:K)</f>
        <v>0</v>
      </c>
      <c r="C71397">
        <f t="shared" si="2230"/>
        <v>0</v>
      </c>
      <c r="D71397">
        <f>COUNTIF(mma_train!B:B,Groupby_orderid!A71397)</f>
        <v>4</v>
      </c>
      <c r="E71397">
        <f t="shared" si="2231"/>
        <v>0</v>
      </c>
    </row>
    <row r="71398" spans="1:5" x14ac:dyDescent="0.2">
      <c r="A71398">
        <v>71397</v>
      </c>
      <c r="B71398">
        <f>SUMIF(mma_train!B:B,Groupby_orderid!A71398,mma_train!K:K)</f>
        <v>0</v>
      </c>
      <c r="C71398">
        <f t="shared" si="2230"/>
        <v>0</v>
      </c>
      <c r="D71398">
        <f>COUNTIF(mma_train!B:B,Groupby_orderid!A71398)</f>
        <v>12</v>
      </c>
      <c r="E71398">
        <f t="shared" si="2231"/>
        <v>0</v>
      </c>
    </row>
    <row r="71399" spans="1:5" x14ac:dyDescent="0.2">
      <c r="A71399">
        <v>71398</v>
      </c>
      <c r="B71399">
        <f>SUMIF(mma_train!B:B,Groupby_orderid!A71399,mma_train!K:K)</f>
        <v>0</v>
      </c>
      <c r="C71399">
        <f t="shared" si="2230"/>
        <v>0</v>
      </c>
      <c r="D71399">
        <f>COUNTIF(mma_train!B:B,Groupby_orderid!A71399)</f>
        <v>14</v>
      </c>
      <c r="E71399">
        <f t="shared" si="2231"/>
        <v>0</v>
      </c>
    </row>
    <row r="71400" spans="1:5" x14ac:dyDescent="0.2">
      <c r="A71400">
        <v>71399</v>
      </c>
      <c r="B71400">
        <f>SUMIF(mma_train!B:B,Groupby_orderid!A71400,mma_train!K:K)</f>
        <v>0</v>
      </c>
      <c r="C71400">
        <f t="shared" si="2230"/>
        <v>0</v>
      </c>
      <c r="D71400">
        <f>COUNTIF(mma_train!B:B,Groupby_orderid!A71400)</f>
        <v>31</v>
      </c>
      <c r="E71400">
        <f t="shared" si="2231"/>
        <v>0</v>
      </c>
    </row>
    <row r="71401" spans="1:5" x14ac:dyDescent="0.2">
      <c r="A71401">
        <v>71400</v>
      </c>
      <c r="B71401">
        <f>SUMIF(mma_train!B:B,Groupby_orderid!A71401,mma_train!K:K)</f>
        <v>0</v>
      </c>
      <c r="C71401">
        <f t="shared" si="2230"/>
        <v>0</v>
      </c>
      <c r="D71401">
        <f>COUNTIF(mma_train!B:B,Groupby_orderid!A71401)</f>
        <v>8</v>
      </c>
      <c r="E71401">
        <f t="shared" si="2231"/>
        <v>0</v>
      </c>
    </row>
    <row r="71402" spans="1:5" x14ac:dyDescent="0.2">
      <c r="A71402">
        <v>71401</v>
      </c>
      <c r="B71402">
        <f>SUMIF(mma_train!B:B,Groupby_orderid!A71402,mma_train!K:K)</f>
        <v>0</v>
      </c>
      <c r="C71402">
        <f t="shared" si="2230"/>
        <v>0</v>
      </c>
      <c r="D71402">
        <f>COUNTIF(mma_train!B:B,Groupby_orderid!A71402)</f>
        <v>3</v>
      </c>
      <c r="E71402">
        <f t="shared" si="2231"/>
        <v>0</v>
      </c>
    </row>
    <row r="71403" spans="1:5" x14ac:dyDescent="0.2">
      <c r="A71403">
        <v>71402</v>
      </c>
      <c r="B71403">
        <f>SUMIF(mma_train!B:B,Groupby_orderid!A71403,mma_train!K:K)</f>
        <v>0</v>
      </c>
      <c r="C71403">
        <f t="shared" si="2230"/>
        <v>0</v>
      </c>
      <c r="D71403">
        <f>COUNTIF(mma_train!B:B,Groupby_orderid!A71403)</f>
        <v>17</v>
      </c>
      <c r="E71403">
        <f t="shared" si="2231"/>
        <v>0</v>
      </c>
    </row>
    <row r="71404" spans="1:5" x14ac:dyDescent="0.2">
      <c r="A71404">
        <v>71403</v>
      </c>
      <c r="B71404">
        <f>SUMIF(mma_train!B:B,Groupby_orderid!A71404,mma_train!K:K)</f>
        <v>0</v>
      </c>
      <c r="C71404">
        <f t="shared" si="2230"/>
        <v>0</v>
      </c>
      <c r="D71404">
        <f>COUNTIF(mma_train!B:B,Groupby_orderid!A71404)</f>
        <v>22</v>
      </c>
      <c r="E71404">
        <f t="shared" si="2231"/>
        <v>0</v>
      </c>
    </row>
    <row r="71405" spans="1:5" x14ac:dyDescent="0.2">
      <c r="A71405">
        <v>71404</v>
      </c>
      <c r="B71405">
        <f>SUMIF(mma_train!B:B,Groupby_orderid!A71405,mma_train!K:K)</f>
        <v>0</v>
      </c>
      <c r="C71405">
        <f t="shared" si="2230"/>
        <v>0</v>
      </c>
      <c r="D71405">
        <f>COUNTIF(mma_train!B:B,Groupby_orderid!A71405)</f>
        <v>3</v>
      </c>
      <c r="E71405">
        <f t="shared" si="2231"/>
        <v>0</v>
      </c>
    </row>
    <row r="71406" spans="1:5" x14ac:dyDescent="0.2">
      <c r="A71406">
        <v>71405</v>
      </c>
      <c r="B71406">
        <f>SUMIF(mma_train!B:B,Groupby_orderid!A71406,mma_train!K:K)</f>
        <v>0</v>
      </c>
      <c r="C71406">
        <f t="shared" si="2230"/>
        <v>0</v>
      </c>
      <c r="D71406">
        <f>COUNTIF(mma_train!B:B,Groupby_orderid!A71406)</f>
        <v>6</v>
      </c>
      <c r="E71406">
        <f t="shared" si="2231"/>
        <v>0</v>
      </c>
    </row>
    <row r="71407" spans="1:5" x14ac:dyDescent="0.2">
      <c r="A71407">
        <v>71406</v>
      </c>
      <c r="B71407">
        <f>SUMIF(mma_train!B:B,Groupby_orderid!A71407,mma_train!K:K)</f>
        <v>0</v>
      </c>
      <c r="C71407">
        <f t="shared" si="2230"/>
        <v>0</v>
      </c>
      <c r="D71407">
        <f>COUNTIF(mma_train!B:B,Groupby_orderid!A71407)</f>
        <v>2</v>
      </c>
      <c r="E71407">
        <f t="shared" si="2231"/>
        <v>0</v>
      </c>
    </row>
    <row r="71408" spans="1:5" x14ac:dyDescent="0.2">
      <c r="A71408">
        <v>71407</v>
      </c>
      <c r="B71408">
        <f>SUMIF(mma_train!B:B,Groupby_orderid!A71408,mma_train!K:K)</f>
        <v>0</v>
      </c>
      <c r="C71408">
        <f t="shared" si="2230"/>
        <v>0</v>
      </c>
      <c r="D71408">
        <f>COUNTIF(mma_train!B:B,Groupby_orderid!A71408)</f>
        <v>3</v>
      </c>
      <c r="E71408">
        <f t="shared" si="2231"/>
        <v>0</v>
      </c>
    </row>
    <row r="71409" spans="1:5" x14ac:dyDescent="0.2">
      <c r="A71409">
        <v>71408</v>
      </c>
      <c r="B71409">
        <f>SUMIF(mma_train!B:B,Groupby_orderid!A71409,mma_train!K:K)</f>
        <v>0</v>
      </c>
      <c r="C71409">
        <f t="shared" si="2230"/>
        <v>0</v>
      </c>
      <c r="D71409">
        <f>COUNTIF(mma_train!B:B,Groupby_orderid!A71409)</f>
        <v>3</v>
      </c>
      <c r="E71409">
        <f t="shared" si="2231"/>
        <v>0</v>
      </c>
    </row>
    <row r="71410" spans="1:5" x14ac:dyDescent="0.2">
      <c r="A71410">
        <v>71409</v>
      </c>
      <c r="B71410">
        <f>SUMIF(mma_train!B:B,Groupby_orderid!A71410,mma_train!K:K)</f>
        <v>0</v>
      </c>
      <c r="C71410">
        <f t="shared" si="2230"/>
        <v>0</v>
      </c>
      <c r="D71410">
        <f>COUNTIF(mma_train!B:B,Groupby_orderid!A71410)</f>
        <v>7</v>
      </c>
      <c r="E71410">
        <f t="shared" si="2231"/>
        <v>0</v>
      </c>
    </row>
    <row r="71411" spans="1:5" x14ac:dyDescent="0.2">
      <c r="A71411">
        <v>71410</v>
      </c>
      <c r="B71411">
        <f>SUMIF(mma_train!B:B,Groupby_orderid!A71411,mma_train!K:K)</f>
        <v>0</v>
      </c>
      <c r="C71411">
        <f t="shared" si="2230"/>
        <v>0</v>
      </c>
      <c r="D71411">
        <f>COUNTIF(mma_train!B:B,Groupby_orderid!A71411)</f>
        <v>9</v>
      </c>
      <c r="E71411">
        <f t="shared" si="2231"/>
        <v>0</v>
      </c>
    </row>
    <row r="71412" spans="1:5" x14ac:dyDescent="0.2">
      <c r="A71412">
        <v>71411</v>
      </c>
      <c r="B71412">
        <f>SUMIF(mma_train!B:B,Groupby_orderid!A71412,mma_train!K:K)</f>
        <v>0</v>
      </c>
      <c r="C71412">
        <f t="shared" si="2230"/>
        <v>0</v>
      </c>
      <c r="D71412">
        <f>COUNTIF(mma_train!B:B,Groupby_orderid!A71412)</f>
        <v>3</v>
      </c>
      <c r="E71412">
        <f t="shared" si="2231"/>
        <v>0</v>
      </c>
    </row>
    <row r="71413" spans="1:5" x14ac:dyDescent="0.2">
      <c r="A71413">
        <v>71412</v>
      </c>
      <c r="B71413">
        <f>SUMIF(mma_train!B:B,Groupby_orderid!A71413,mma_train!K:K)</f>
        <v>0</v>
      </c>
      <c r="C71413">
        <f t="shared" si="2230"/>
        <v>0</v>
      </c>
      <c r="D71413">
        <f>COUNTIF(mma_train!B:B,Groupby_orderid!A71413)</f>
        <v>15</v>
      </c>
      <c r="E71413">
        <f t="shared" si="2231"/>
        <v>0</v>
      </c>
    </row>
    <row r="71414" spans="1:5" x14ac:dyDescent="0.2">
      <c r="A71414">
        <v>71413</v>
      </c>
      <c r="B71414">
        <f>SUMIF(mma_train!B:B,Groupby_orderid!A71414,mma_train!K:K)</f>
        <v>0</v>
      </c>
      <c r="C71414">
        <f t="shared" si="2230"/>
        <v>0</v>
      </c>
      <c r="D71414">
        <f>COUNTIF(mma_train!B:B,Groupby_orderid!A71414)</f>
        <v>5</v>
      </c>
      <c r="E71414">
        <f t="shared" si="2231"/>
        <v>0</v>
      </c>
    </row>
    <row r="71415" spans="1:5" x14ac:dyDescent="0.2">
      <c r="A71415">
        <v>71414</v>
      </c>
      <c r="B71415">
        <f>SUMIF(mma_train!B:B,Groupby_orderid!A71415,mma_train!K:K)</f>
        <v>0</v>
      </c>
      <c r="C71415">
        <f t="shared" si="2230"/>
        <v>0</v>
      </c>
      <c r="D71415">
        <f>COUNTIF(mma_train!B:B,Groupby_orderid!A71415)</f>
        <v>4</v>
      </c>
      <c r="E71415">
        <f t="shared" si="2231"/>
        <v>0</v>
      </c>
    </row>
    <row r="71416" spans="1:5" x14ac:dyDescent="0.2">
      <c r="A71416">
        <v>71415</v>
      </c>
      <c r="B71416">
        <f>SUMIF(mma_train!B:B,Groupby_orderid!A71416,mma_train!K:K)</f>
        <v>0</v>
      </c>
      <c r="C71416">
        <f t="shared" si="2230"/>
        <v>0</v>
      </c>
      <c r="D71416">
        <f>COUNTIF(mma_train!B:B,Groupby_orderid!A71416)</f>
        <v>9</v>
      </c>
      <c r="E71416">
        <f t="shared" si="2231"/>
        <v>0</v>
      </c>
    </row>
    <row r="71417" spans="1:5" x14ac:dyDescent="0.2">
      <c r="A71417">
        <v>71416</v>
      </c>
      <c r="B71417">
        <f>SUMIF(mma_train!B:B,Groupby_orderid!A71417,mma_train!K:K)</f>
        <v>0</v>
      </c>
      <c r="C71417">
        <f t="shared" si="2230"/>
        <v>0</v>
      </c>
      <c r="D71417">
        <f>COUNTIF(mma_train!B:B,Groupby_orderid!A71417)</f>
        <v>8</v>
      </c>
      <c r="E71417">
        <f t="shared" si="2231"/>
        <v>0</v>
      </c>
    </row>
    <row r="71418" spans="1:5" x14ac:dyDescent="0.2">
      <c r="A71418">
        <v>71417</v>
      </c>
      <c r="B71418">
        <f>SUMIF(mma_train!B:B,Groupby_orderid!A71418,mma_train!K:K)</f>
        <v>0</v>
      </c>
      <c r="C71418">
        <f t="shared" si="2230"/>
        <v>0</v>
      </c>
      <c r="D71418">
        <f>COUNTIF(mma_train!B:B,Groupby_orderid!A71418)</f>
        <v>24</v>
      </c>
      <c r="E71418">
        <f t="shared" si="2231"/>
        <v>0</v>
      </c>
    </row>
    <row r="71419" spans="1:5" x14ac:dyDescent="0.2">
      <c r="A71419">
        <v>71418</v>
      </c>
      <c r="B71419">
        <f>SUMIF(mma_train!B:B,Groupby_orderid!A71419,mma_train!K:K)</f>
        <v>0</v>
      </c>
      <c r="C71419">
        <f t="shared" si="2230"/>
        <v>0</v>
      </c>
      <c r="D71419">
        <f>COUNTIF(mma_train!B:B,Groupby_orderid!A71419)</f>
        <v>5</v>
      </c>
      <c r="E71419">
        <f t="shared" si="2231"/>
        <v>0</v>
      </c>
    </row>
    <row r="71420" spans="1:5" x14ac:dyDescent="0.2">
      <c r="A71420">
        <v>71419</v>
      </c>
      <c r="B71420">
        <f>SUMIF(mma_train!B:B,Groupby_orderid!A71420,mma_train!K:K)</f>
        <v>0</v>
      </c>
      <c r="C71420">
        <f t="shared" si="2230"/>
        <v>0</v>
      </c>
      <c r="D71420">
        <f>COUNTIF(mma_train!B:B,Groupby_orderid!A71420)</f>
        <v>8</v>
      </c>
      <c r="E71420">
        <f t="shared" si="2231"/>
        <v>0</v>
      </c>
    </row>
    <row r="71421" spans="1:5" x14ac:dyDescent="0.2">
      <c r="A71421">
        <v>71420</v>
      </c>
      <c r="B71421">
        <f>SUMIF(mma_train!B:B,Groupby_orderid!A71421,mma_train!K:K)</f>
        <v>0</v>
      </c>
      <c r="C71421">
        <f t="shared" si="2230"/>
        <v>0</v>
      </c>
      <c r="D71421">
        <f>COUNTIF(mma_train!B:B,Groupby_orderid!A71421)</f>
        <v>6</v>
      </c>
      <c r="E71421">
        <f t="shared" si="2231"/>
        <v>0</v>
      </c>
    </row>
    <row r="71422" spans="1:5" x14ac:dyDescent="0.2">
      <c r="A71422">
        <v>71421</v>
      </c>
      <c r="B71422">
        <f>SUMIF(mma_train!B:B,Groupby_orderid!A71422,mma_train!K:K)</f>
        <v>0</v>
      </c>
      <c r="C71422">
        <f t="shared" si="2230"/>
        <v>0</v>
      </c>
      <c r="D71422">
        <f>COUNTIF(mma_train!B:B,Groupby_orderid!A71422)</f>
        <v>15</v>
      </c>
      <c r="E71422">
        <f t="shared" si="2231"/>
        <v>0</v>
      </c>
    </row>
    <row r="71423" spans="1:5" x14ac:dyDescent="0.2">
      <c r="A71423">
        <v>71422</v>
      </c>
      <c r="B71423">
        <f>SUMIF(mma_train!B:B,Groupby_orderid!A71423,mma_train!K:K)</f>
        <v>0</v>
      </c>
      <c r="C71423">
        <f t="shared" si="2230"/>
        <v>0</v>
      </c>
      <c r="D71423">
        <f>COUNTIF(mma_train!B:B,Groupby_orderid!A71423)</f>
        <v>12</v>
      </c>
      <c r="E71423">
        <f t="shared" si="2231"/>
        <v>0</v>
      </c>
    </row>
    <row r="71424" spans="1:5" x14ac:dyDescent="0.2">
      <c r="A71424">
        <v>71423</v>
      </c>
      <c r="B71424">
        <f>SUMIF(mma_train!B:B,Groupby_orderid!A71424,mma_train!K:K)</f>
        <v>0</v>
      </c>
      <c r="C71424">
        <f t="shared" si="2230"/>
        <v>0</v>
      </c>
      <c r="D71424">
        <f>COUNTIF(mma_train!B:B,Groupby_orderid!A71424)</f>
        <v>0</v>
      </c>
      <c r="E71424" t="e">
        <f t="shared" si="2231"/>
        <v>#DIV/0!</v>
      </c>
    </row>
    <row r="71425" spans="1:5" x14ac:dyDescent="0.2">
      <c r="A71425">
        <v>71424</v>
      </c>
      <c r="B71425">
        <f>SUMIF(mma_train!B:B,Groupby_orderid!A71425,mma_train!K:K)</f>
        <v>0</v>
      </c>
      <c r="C71425">
        <f t="shared" si="2230"/>
        <v>0</v>
      </c>
      <c r="D71425">
        <f>COUNTIF(mma_train!B:B,Groupby_orderid!A71425)</f>
        <v>11</v>
      </c>
      <c r="E71425">
        <f t="shared" si="2231"/>
        <v>0</v>
      </c>
    </row>
    <row r="71426" spans="1:5" x14ac:dyDescent="0.2">
      <c r="A71426">
        <v>71425</v>
      </c>
      <c r="B71426">
        <f>SUMIF(mma_train!B:B,Groupby_orderid!A71426,mma_train!K:K)</f>
        <v>0</v>
      </c>
      <c r="C71426">
        <f t="shared" si="2230"/>
        <v>0</v>
      </c>
      <c r="D71426">
        <f>COUNTIF(mma_train!B:B,Groupby_orderid!A71426)</f>
        <v>14</v>
      </c>
      <c r="E71426">
        <f t="shared" si="2231"/>
        <v>0</v>
      </c>
    </row>
    <row r="71427" spans="1:5" x14ac:dyDescent="0.2">
      <c r="A71427">
        <v>71426</v>
      </c>
      <c r="B71427">
        <f>SUMIF(mma_train!B:B,Groupby_orderid!A71427,mma_train!K:K)</f>
        <v>0</v>
      </c>
      <c r="C71427">
        <f t="shared" ref="C71427:C71490" si="2232">IF(B71427&gt;0,1,0)</f>
        <v>0</v>
      </c>
      <c r="D71427">
        <f>COUNTIF(mma_train!B:B,Groupby_orderid!A71427)</f>
        <v>33</v>
      </c>
      <c r="E71427">
        <f t="shared" ref="E71427:E71490" si="2233">B71427/D71427</f>
        <v>0</v>
      </c>
    </row>
    <row r="71428" spans="1:5" x14ac:dyDescent="0.2">
      <c r="A71428">
        <v>71427</v>
      </c>
      <c r="B71428">
        <f>SUMIF(mma_train!B:B,Groupby_orderid!A71428,mma_train!K:K)</f>
        <v>0</v>
      </c>
      <c r="C71428">
        <f t="shared" si="2232"/>
        <v>0</v>
      </c>
      <c r="D71428">
        <f>COUNTIF(mma_train!B:B,Groupby_orderid!A71428)</f>
        <v>4</v>
      </c>
      <c r="E71428">
        <f t="shared" si="2233"/>
        <v>0</v>
      </c>
    </row>
    <row r="71429" spans="1:5" x14ac:dyDescent="0.2">
      <c r="A71429">
        <v>71428</v>
      </c>
      <c r="B71429">
        <f>SUMIF(mma_train!B:B,Groupby_orderid!A71429,mma_train!K:K)</f>
        <v>0</v>
      </c>
      <c r="C71429">
        <f t="shared" si="2232"/>
        <v>0</v>
      </c>
      <c r="D71429">
        <f>COUNTIF(mma_train!B:B,Groupby_orderid!A71429)</f>
        <v>5</v>
      </c>
      <c r="E71429">
        <f t="shared" si="2233"/>
        <v>0</v>
      </c>
    </row>
    <row r="71430" spans="1:5" x14ac:dyDescent="0.2">
      <c r="A71430">
        <v>71429</v>
      </c>
      <c r="B71430">
        <f>SUMIF(mma_train!B:B,Groupby_orderid!A71430,mma_train!K:K)</f>
        <v>0</v>
      </c>
      <c r="C71430">
        <f t="shared" si="2232"/>
        <v>0</v>
      </c>
      <c r="D71430">
        <f>COUNTIF(mma_train!B:B,Groupby_orderid!A71430)</f>
        <v>5</v>
      </c>
      <c r="E71430">
        <f t="shared" si="2233"/>
        <v>0</v>
      </c>
    </row>
    <row r="71431" spans="1:5" x14ac:dyDescent="0.2">
      <c r="A71431">
        <v>71430</v>
      </c>
      <c r="B71431">
        <f>SUMIF(mma_train!B:B,Groupby_orderid!A71431,mma_train!K:K)</f>
        <v>0</v>
      </c>
      <c r="C71431">
        <f t="shared" si="2232"/>
        <v>0</v>
      </c>
      <c r="D71431">
        <f>COUNTIF(mma_train!B:B,Groupby_orderid!A71431)</f>
        <v>2</v>
      </c>
      <c r="E71431">
        <f t="shared" si="2233"/>
        <v>0</v>
      </c>
    </row>
    <row r="71432" spans="1:5" x14ac:dyDescent="0.2">
      <c r="A71432">
        <v>71431</v>
      </c>
      <c r="B71432">
        <f>SUMIF(mma_train!B:B,Groupby_orderid!A71432,mma_train!K:K)</f>
        <v>0</v>
      </c>
      <c r="C71432">
        <f t="shared" si="2232"/>
        <v>0</v>
      </c>
      <c r="D71432">
        <f>COUNTIF(mma_train!B:B,Groupby_orderid!A71432)</f>
        <v>24</v>
      </c>
      <c r="E71432">
        <f t="shared" si="2233"/>
        <v>0</v>
      </c>
    </row>
    <row r="71433" spans="1:5" x14ac:dyDescent="0.2">
      <c r="A71433">
        <v>71432</v>
      </c>
      <c r="B71433">
        <f>SUMIF(mma_train!B:B,Groupby_orderid!A71433,mma_train!K:K)</f>
        <v>0</v>
      </c>
      <c r="C71433">
        <f t="shared" si="2232"/>
        <v>0</v>
      </c>
      <c r="D71433">
        <f>COUNTIF(mma_train!B:B,Groupby_orderid!A71433)</f>
        <v>9</v>
      </c>
      <c r="E71433">
        <f t="shared" si="2233"/>
        <v>0</v>
      </c>
    </row>
    <row r="71434" spans="1:5" x14ac:dyDescent="0.2">
      <c r="A71434">
        <v>71433</v>
      </c>
      <c r="B71434">
        <f>SUMIF(mma_train!B:B,Groupby_orderid!A71434,mma_train!K:K)</f>
        <v>0</v>
      </c>
      <c r="C71434">
        <f t="shared" si="2232"/>
        <v>0</v>
      </c>
      <c r="D71434">
        <f>COUNTIF(mma_train!B:B,Groupby_orderid!A71434)</f>
        <v>2</v>
      </c>
      <c r="E71434">
        <f t="shared" si="2233"/>
        <v>0</v>
      </c>
    </row>
    <row r="71435" spans="1:5" x14ac:dyDescent="0.2">
      <c r="A71435">
        <v>71434</v>
      </c>
      <c r="B71435">
        <f>SUMIF(mma_train!B:B,Groupby_orderid!A71435,mma_train!K:K)</f>
        <v>0</v>
      </c>
      <c r="C71435">
        <f t="shared" si="2232"/>
        <v>0</v>
      </c>
      <c r="D71435">
        <f>COUNTIF(mma_train!B:B,Groupby_orderid!A71435)</f>
        <v>0</v>
      </c>
      <c r="E71435" t="e">
        <f t="shared" si="2233"/>
        <v>#DIV/0!</v>
      </c>
    </row>
    <row r="71436" spans="1:5" x14ac:dyDescent="0.2">
      <c r="A71436">
        <v>71435</v>
      </c>
      <c r="B71436">
        <f>SUMIF(mma_train!B:B,Groupby_orderid!A71436,mma_train!K:K)</f>
        <v>0</v>
      </c>
      <c r="C71436">
        <f t="shared" si="2232"/>
        <v>0</v>
      </c>
      <c r="D71436">
        <f>COUNTIF(mma_train!B:B,Groupby_orderid!A71436)</f>
        <v>18</v>
      </c>
      <c r="E71436">
        <f t="shared" si="2233"/>
        <v>0</v>
      </c>
    </row>
    <row r="71437" spans="1:5" x14ac:dyDescent="0.2">
      <c r="A71437">
        <v>71436</v>
      </c>
      <c r="B71437">
        <f>SUMIF(mma_train!B:B,Groupby_orderid!A71437,mma_train!K:K)</f>
        <v>0</v>
      </c>
      <c r="C71437">
        <f t="shared" si="2232"/>
        <v>0</v>
      </c>
      <c r="D71437">
        <f>COUNTIF(mma_train!B:B,Groupby_orderid!A71437)</f>
        <v>10</v>
      </c>
      <c r="E71437">
        <f t="shared" si="2233"/>
        <v>0</v>
      </c>
    </row>
    <row r="71438" spans="1:5" x14ac:dyDescent="0.2">
      <c r="A71438">
        <v>71437</v>
      </c>
      <c r="B71438">
        <f>SUMIF(mma_train!B:B,Groupby_orderid!A71438,mma_train!K:K)</f>
        <v>0</v>
      </c>
      <c r="C71438">
        <f t="shared" si="2232"/>
        <v>0</v>
      </c>
      <c r="D71438">
        <f>COUNTIF(mma_train!B:B,Groupby_orderid!A71438)</f>
        <v>21</v>
      </c>
      <c r="E71438">
        <f t="shared" si="2233"/>
        <v>0</v>
      </c>
    </row>
    <row r="71439" spans="1:5" x14ac:dyDescent="0.2">
      <c r="A71439">
        <v>71438</v>
      </c>
      <c r="B71439">
        <f>SUMIF(mma_train!B:B,Groupby_orderid!A71439,mma_train!K:K)</f>
        <v>0</v>
      </c>
      <c r="C71439">
        <f t="shared" si="2232"/>
        <v>0</v>
      </c>
      <c r="D71439">
        <f>COUNTIF(mma_train!B:B,Groupby_orderid!A71439)</f>
        <v>5</v>
      </c>
      <c r="E71439">
        <f t="shared" si="2233"/>
        <v>0</v>
      </c>
    </row>
    <row r="71440" spans="1:5" x14ac:dyDescent="0.2">
      <c r="A71440">
        <v>71439</v>
      </c>
      <c r="B71440">
        <f>SUMIF(mma_train!B:B,Groupby_orderid!A71440,mma_train!K:K)</f>
        <v>0</v>
      </c>
      <c r="C71440">
        <f t="shared" si="2232"/>
        <v>0</v>
      </c>
      <c r="D71440">
        <f>COUNTIF(mma_train!B:B,Groupby_orderid!A71440)</f>
        <v>4</v>
      </c>
      <c r="E71440">
        <f t="shared" si="2233"/>
        <v>0</v>
      </c>
    </row>
    <row r="71441" spans="1:5" x14ac:dyDescent="0.2">
      <c r="A71441">
        <v>71440</v>
      </c>
      <c r="B71441">
        <f>SUMIF(mma_train!B:B,Groupby_orderid!A71441,mma_train!K:K)</f>
        <v>0</v>
      </c>
      <c r="C71441">
        <f t="shared" si="2232"/>
        <v>0</v>
      </c>
      <c r="D71441">
        <f>COUNTIF(mma_train!B:B,Groupby_orderid!A71441)</f>
        <v>9</v>
      </c>
      <c r="E71441">
        <f t="shared" si="2233"/>
        <v>0</v>
      </c>
    </row>
    <row r="71442" spans="1:5" x14ac:dyDescent="0.2">
      <c r="A71442">
        <v>71441</v>
      </c>
      <c r="B71442">
        <f>SUMIF(mma_train!B:B,Groupby_orderid!A71442,mma_train!K:K)</f>
        <v>0</v>
      </c>
      <c r="C71442">
        <f t="shared" si="2232"/>
        <v>0</v>
      </c>
      <c r="D71442">
        <f>COUNTIF(mma_train!B:B,Groupby_orderid!A71442)</f>
        <v>3</v>
      </c>
      <c r="E71442">
        <f t="shared" si="2233"/>
        <v>0</v>
      </c>
    </row>
    <row r="71443" spans="1:5" x14ac:dyDescent="0.2">
      <c r="A71443">
        <v>71442</v>
      </c>
      <c r="B71443">
        <f>SUMIF(mma_train!B:B,Groupby_orderid!A71443,mma_train!K:K)</f>
        <v>0</v>
      </c>
      <c r="C71443">
        <f t="shared" si="2232"/>
        <v>0</v>
      </c>
      <c r="D71443">
        <f>COUNTIF(mma_train!B:B,Groupby_orderid!A71443)</f>
        <v>2</v>
      </c>
      <c r="E71443">
        <f t="shared" si="2233"/>
        <v>0</v>
      </c>
    </row>
    <row r="71444" spans="1:5" x14ac:dyDescent="0.2">
      <c r="A71444">
        <v>71443</v>
      </c>
      <c r="B71444">
        <f>SUMIF(mma_train!B:B,Groupby_orderid!A71444,mma_train!K:K)</f>
        <v>0</v>
      </c>
      <c r="C71444">
        <f t="shared" si="2232"/>
        <v>0</v>
      </c>
      <c r="D71444">
        <f>COUNTIF(mma_train!B:B,Groupby_orderid!A71444)</f>
        <v>5</v>
      </c>
      <c r="E71444">
        <f t="shared" si="2233"/>
        <v>0</v>
      </c>
    </row>
    <row r="71445" spans="1:5" x14ac:dyDescent="0.2">
      <c r="A71445">
        <v>71444</v>
      </c>
      <c r="B71445">
        <f>SUMIF(mma_train!B:B,Groupby_orderid!A71445,mma_train!K:K)</f>
        <v>0</v>
      </c>
      <c r="C71445">
        <f t="shared" si="2232"/>
        <v>0</v>
      </c>
      <c r="D71445">
        <f>COUNTIF(mma_train!B:B,Groupby_orderid!A71445)</f>
        <v>8</v>
      </c>
      <c r="E71445">
        <f t="shared" si="2233"/>
        <v>0</v>
      </c>
    </row>
    <row r="71446" spans="1:5" x14ac:dyDescent="0.2">
      <c r="A71446">
        <v>71445</v>
      </c>
      <c r="B71446">
        <f>SUMIF(mma_train!B:B,Groupby_orderid!A71446,mma_train!K:K)</f>
        <v>0</v>
      </c>
      <c r="C71446">
        <f t="shared" si="2232"/>
        <v>0</v>
      </c>
      <c r="D71446">
        <f>COUNTIF(mma_train!B:B,Groupby_orderid!A71446)</f>
        <v>11</v>
      </c>
      <c r="E71446">
        <f t="shared" si="2233"/>
        <v>0</v>
      </c>
    </row>
    <row r="71447" spans="1:5" x14ac:dyDescent="0.2">
      <c r="A71447">
        <v>71446</v>
      </c>
      <c r="B71447">
        <f>SUMIF(mma_train!B:B,Groupby_orderid!A71447,mma_train!K:K)</f>
        <v>0</v>
      </c>
      <c r="C71447">
        <f t="shared" si="2232"/>
        <v>0</v>
      </c>
      <c r="D71447">
        <f>COUNTIF(mma_train!B:B,Groupby_orderid!A71447)</f>
        <v>11</v>
      </c>
      <c r="E71447">
        <f t="shared" si="2233"/>
        <v>0</v>
      </c>
    </row>
    <row r="71448" spans="1:5" x14ac:dyDescent="0.2">
      <c r="A71448">
        <v>71447</v>
      </c>
      <c r="B71448">
        <f>SUMIF(mma_train!B:B,Groupby_orderid!A71448,mma_train!K:K)</f>
        <v>0</v>
      </c>
      <c r="C71448">
        <f t="shared" si="2232"/>
        <v>0</v>
      </c>
      <c r="D71448">
        <f>COUNTIF(mma_train!B:B,Groupby_orderid!A71448)</f>
        <v>14</v>
      </c>
      <c r="E71448">
        <f t="shared" si="2233"/>
        <v>0</v>
      </c>
    </row>
    <row r="71449" spans="1:5" x14ac:dyDescent="0.2">
      <c r="A71449">
        <v>71448</v>
      </c>
      <c r="B71449">
        <f>SUMIF(mma_train!B:B,Groupby_orderid!A71449,mma_train!K:K)</f>
        <v>0</v>
      </c>
      <c r="C71449">
        <f t="shared" si="2232"/>
        <v>0</v>
      </c>
      <c r="D71449">
        <f>COUNTIF(mma_train!B:B,Groupby_orderid!A71449)</f>
        <v>5</v>
      </c>
      <c r="E71449">
        <f t="shared" si="2233"/>
        <v>0</v>
      </c>
    </row>
    <row r="71450" spans="1:5" x14ac:dyDescent="0.2">
      <c r="A71450">
        <v>71449</v>
      </c>
      <c r="B71450">
        <f>SUMIF(mma_train!B:B,Groupby_orderid!A71450,mma_train!K:K)</f>
        <v>0</v>
      </c>
      <c r="C71450">
        <f t="shared" si="2232"/>
        <v>0</v>
      </c>
      <c r="D71450">
        <f>COUNTIF(mma_train!B:B,Groupby_orderid!A71450)</f>
        <v>5</v>
      </c>
      <c r="E71450">
        <f t="shared" si="2233"/>
        <v>0</v>
      </c>
    </row>
    <row r="71451" spans="1:5" x14ac:dyDescent="0.2">
      <c r="A71451">
        <v>71450</v>
      </c>
      <c r="B71451">
        <f>SUMIF(mma_train!B:B,Groupby_orderid!A71451,mma_train!K:K)</f>
        <v>0</v>
      </c>
      <c r="C71451">
        <f t="shared" si="2232"/>
        <v>0</v>
      </c>
      <c r="D71451">
        <f>COUNTIF(mma_train!B:B,Groupby_orderid!A71451)</f>
        <v>10</v>
      </c>
      <c r="E71451">
        <f t="shared" si="2233"/>
        <v>0</v>
      </c>
    </row>
    <row r="71452" spans="1:5" x14ac:dyDescent="0.2">
      <c r="A71452">
        <v>71451</v>
      </c>
      <c r="B71452">
        <f>SUMIF(mma_train!B:B,Groupby_orderid!A71452,mma_train!K:K)</f>
        <v>0</v>
      </c>
      <c r="C71452">
        <f t="shared" si="2232"/>
        <v>0</v>
      </c>
      <c r="D71452">
        <f>COUNTIF(mma_train!B:B,Groupby_orderid!A71452)</f>
        <v>9</v>
      </c>
      <c r="E71452">
        <f t="shared" si="2233"/>
        <v>0</v>
      </c>
    </row>
    <row r="71453" spans="1:5" x14ac:dyDescent="0.2">
      <c r="A71453">
        <v>71452</v>
      </c>
      <c r="B71453">
        <f>SUMIF(mma_train!B:B,Groupby_orderid!A71453,mma_train!K:K)</f>
        <v>0</v>
      </c>
      <c r="C71453">
        <f t="shared" si="2232"/>
        <v>0</v>
      </c>
      <c r="D71453">
        <f>COUNTIF(mma_train!B:B,Groupby_orderid!A71453)</f>
        <v>2</v>
      </c>
      <c r="E71453">
        <f t="shared" si="2233"/>
        <v>0</v>
      </c>
    </row>
    <row r="71454" spans="1:5" x14ac:dyDescent="0.2">
      <c r="A71454">
        <v>71453</v>
      </c>
      <c r="B71454">
        <f>SUMIF(mma_train!B:B,Groupby_orderid!A71454,mma_train!K:K)</f>
        <v>0</v>
      </c>
      <c r="C71454">
        <f t="shared" si="2232"/>
        <v>0</v>
      </c>
      <c r="D71454">
        <f>COUNTIF(mma_train!B:B,Groupby_orderid!A71454)</f>
        <v>3</v>
      </c>
      <c r="E71454">
        <f t="shared" si="2233"/>
        <v>0</v>
      </c>
    </row>
    <row r="71455" spans="1:5" x14ac:dyDescent="0.2">
      <c r="A71455">
        <v>71454</v>
      </c>
      <c r="B71455">
        <f>SUMIF(mma_train!B:B,Groupby_orderid!A71455,mma_train!K:K)</f>
        <v>0</v>
      </c>
      <c r="C71455">
        <f t="shared" si="2232"/>
        <v>0</v>
      </c>
      <c r="D71455">
        <f>COUNTIF(mma_train!B:B,Groupby_orderid!A71455)</f>
        <v>8</v>
      </c>
      <c r="E71455">
        <f t="shared" si="2233"/>
        <v>0</v>
      </c>
    </row>
    <row r="71456" spans="1:5" x14ac:dyDescent="0.2">
      <c r="A71456">
        <v>71455</v>
      </c>
      <c r="B71456">
        <f>SUMIF(mma_train!B:B,Groupby_orderid!A71456,mma_train!K:K)</f>
        <v>0</v>
      </c>
      <c r="C71456">
        <f t="shared" si="2232"/>
        <v>0</v>
      </c>
      <c r="D71456">
        <f>COUNTIF(mma_train!B:B,Groupby_orderid!A71456)</f>
        <v>8</v>
      </c>
      <c r="E71456">
        <f t="shared" si="2233"/>
        <v>0</v>
      </c>
    </row>
    <row r="71457" spans="1:5" x14ac:dyDescent="0.2">
      <c r="A71457">
        <v>71456</v>
      </c>
      <c r="B71457">
        <f>SUMIF(mma_train!B:B,Groupby_orderid!A71457,mma_train!K:K)</f>
        <v>0</v>
      </c>
      <c r="C71457">
        <f t="shared" si="2232"/>
        <v>0</v>
      </c>
      <c r="D71457">
        <f>COUNTIF(mma_train!B:B,Groupby_orderid!A71457)</f>
        <v>3</v>
      </c>
      <c r="E71457">
        <f t="shared" si="2233"/>
        <v>0</v>
      </c>
    </row>
    <row r="71458" spans="1:5" x14ac:dyDescent="0.2">
      <c r="A71458">
        <v>71457</v>
      </c>
      <c r="B71458">
        <f>SUMIF(mma_train!B:B,Groupby_orderid!A71458,mma_train!K:K)</f>
        <v>0</v>
      </c>
      <c r="C71458">
        <f t="shared" si="2232"/>
        <v>0</v>
      </c>
      <c r="D71458">
        <f>COUNTIF(mma_train!B:B,Groupby_orderid!A71458)</f>
        <v>1</v>
      </c>
      <c r="E71458">
        <f t="shared" si="2233"/>
        <v>0</v>
      </c>
    </row>
    <row r="71459" spans="1:5" x14ac:dyDescent="0.2">
      <c r="A71459">
        <v>71458</v>
      </c>
      <c r="B71459">
        <f>SUMIF(mma_train!B:B,Groupby_orderid!A71459,mma_train!K:K)</f>
        <v>0</v>
      </c>
      <c r="C71459">
        <f t="shared" si="2232"/>
        <v>0</v>
      </c>
      <c r="D71459">
        <f>COUNTIF(mma_train!B:B,Groupby_orderid!A71459)</f>
        <v>9</v>
      </c>
      <c r="E71459">
        <f t="shared" si="2233"/>
        <v>0</v>
      </c>
    </row>
    <row r="71460" spans="1:5" x14ac:dyDescent="0.2">
      <c r="A71460">
        <v>71459</v>
      </c>
      <c r="B71460">
        <f>SUMIF(mma_train!B:B,Groupby_orderid!A71460,mma_train!K:K)</f>
        <v>0</v>
      </c>
      <c r="C71460">
        <f t="shared" si="2232"/>
        <v>0</v>
      </c>
      <c r="D71460">
        <f>COUNTIF(mma_train!B:B,Groupby_orderid!A71460)</f>
        <v>14</v>
      </c>
      <c r="E71460">
        <f t="shared" si="2233"/>
        <v>0</v>
      </c>
    </row>
    <row r="71461" spans="1:5" x14ac:dyDescent="0.2">
      <c r="A71461">
        <v>71460</v>
      </c>
      <c r="B71461">
        <f>SUMIF(mma_train!B:B,Groupby_orderid!A71461,mma_train!K:K)</f>
        <v>0</v>
      </c>
      <c r="C71461">
        <f t="shared" si="2232"/>
        <v>0</v>
      </c>
      <c r="D71461">
        <f>COUNTIF(mma_train!B:B,Groupby_orderid!A71461)</f>
        <v>7</v>
      </c>
      <c r="E71461">
        <f t="shared" si="2233"/>
        <v>0</v>
      </c>
    </row>
    <row r="71462" spans="1:5" x14ac:dyDescent="0.2">
      <c r="A71462">
        <v>71461</v>
      </c>
      <c r="B71462">
        <f>SUMIF(mma_train!B:B,Groupby_orderid!A71462,mma_train!K:K)</f>
        <v>0</v>
      </c>
      <c r="C71462">
        <f t="shared" si="2232"/>
        <v>0</v>
      </c>
      <c r="D71462">
        <f>COUNTIF(mma_train!B:B,Groupby_orderid!A71462)</f>
        <v>35</v>
      </c>
      <c r="E71462">
        <f t="shared" si="2233"/>
        <v>0</v>
      </c>
    </row>
    <row r="71463" spans="1:5" x14ac:dyDescent="0.2">
      <c r="A71463">
        <v>71462</v>
      </c>
      <c r="B71463">
        <f>SUMIF(mma_train!B:B,Groupby_orderid!A71463,mma_train!K:K)</f>
        <v>0</v>
      </c>
      <c r="C71463">
        <f t="shared" si="2232"/>
        <v>0</v>
      </c>
      <c r="D71463">
        <f>COUNTIF(mma_train!B:B,Groupby_orderid!A71463)</f>
        <v>0</v>
      </c>
      <c r="E71463" t="e">
        <f t="shared" si="2233"/>
        <v>#DIV/0!</v>
      </c>
    </row>
    <row r="71464" spans="1:5" x14ac:dyDescent="0.2">
      <c r="A71464">
        <v>71463</v>
      </c>
      <c r="B71464">
        <f>SUMIF(mma_train!B:B,Groupby_orderid!A71464,mma_train!K:K)</f>
        <v>0</v>
      </c>
      <c r="C71464">
        <f t="shared" si="2232"/>
        <v>0</v>
      </c>
      <c r="D71464">
        <f>COUNTIF(mma_train!B:B,Groupby_orderid!A71464)</f>
        <v>12</v>
      </c>
      <c r="E71464">
        <f t="shared" si="2233"/>
        <v>0</v>
      </c>
    </row>
    <row r="71465" spans="1:5" x14ac:dyDescent="0.2">
      <c r="A71465">
        <v>71464</v>
      </c>
      <c r="B71465">
        <f>SUMIF(mma_train!B:B,Groupby_orderid!A71465,mma_train!K:K)</f>
        <v>0</v>
      </c>
      <c r="C71465">
        <f t="shared" si="2232"/>
        <v>0</v>
      </c>
      <c r="D71465">
        <f>COUNTIF(mma_train!B:B,Groupby_orderid!A71465)</f>
        <v>3</v>
      </c>
      <c r="E71465">
        <f t="shared" si="2233"/>
        <v>0</v>
      </c>
    </row>
    <row r="71466" spans="1:5" x14ac:dyDescent="0.2">
      <c r="A71466">
        <v>71465</v>
      </c>
      <c r="B71466">
        <f>SUMIF(mma_train!B:B,Groupby_orderid!A71466,mma_train!K:K)</f>
        <v>0</v>
      </c>
      <c r="C71466">
        <f t="shared" si="2232"/>
        <v>0</v>
      </c>
      <c r="D71466">
        <f>COUNTIF(mma_train!B:B,Groupby_orderid!A71466)</f>
        <v>8</v>
      </c>
      <c r="E71466">
        <f t="shared" si="2233"/>
        <v>0</v>
      </c>
    </row>
    <row r="71467" spans="1:5" x14ac:dyDescent="0.2">
      <c r="A71467">
        <v>71466</v>
      </c>
      <c r="B71467">
        <f>SUMIF(mma_train!B:B,Groupby_orderid!A71467,mma_train!K:K)</f>
        <v>0</v>
      </c>
      <c r="C71467">
        <f t="shared" si="2232"/>
        <v>0</v>
      </c>
      <c r="D71467">
        <f>COUNTIF(mma_train!B:B,Groupby_orderid!A71467)</f>
        <v>12</v>
      </c>
      <c r="E71467">
        <f t="shared" si="2233"/>
        <v>0</v>
      </c>
    </row>
    <row r="71468" spans="1:5" x14ac:dyDescent="0.2">
      <c r="A71468">
        <v>71467</v>
      </c>
      <c r="B71468">
        <f>SUMIF(mma_train!B:B,Groupby_orderid!A71468,mma_train!K:K)</f>
        <v>0</v>
      </c>
      <c r="C71468">
        <f t="shared" si="2232"/>
        <v>0</v>
      </c>
      <c r="D71468">
        <f>COUNTIF(mma_train!B:B,Groupby_orderid!A71468)</f>
        <v>1</v>
      </c>
      <c r="E71468">
        <f t="shared" si="2233"/>
        <v>0</v>
      </c>
    </row>
    <row r="71469" spans="1:5" x14ac:dyDescent="0.2">
      <c r="A71469">
        <v>71468</v>
      </c>
      <c r="B71469">
        <f>SUMIF(mma_train!B:B,Groupby_orderid!A71469,mma_train!K:K)</f>
        <v>0</v>
      </c>
      <c r="C71469">
        <f t="shared" si="2232"/>
        <v>0</v>
      </c>
      <c r="D71469">
        <f>COUNTIF(mma_train!B:B,Groupby_orderid!A71469)</f>
        <v>8</v>
      </c>
      <c r="E71469">
        <f t="shared" si="2233"/>
        <v>0</v>
      </c>
    </row>
    <row r="71470" spans="1:5" x14ac:dyDescent="0.2">
      <c r="A71470">
        <v>71469</v>
      </c>
      <c r="B71470">
        <f>SUMIF(mma_train!B:B,Groupby_orderid!A71470,mma_train!K:K)</f>
        <v>0</v>
      </c>
      <c r="C71470">
        <f t="shared" si="2232"/>
        <v>0</v>
      </c>
      <c r="D71470">
        <f>COUNTIF(mma_train!B:B,Groupby_orderid!A71470)</f>
        <v>10</v>
      </c>
      <c r="E71470">
        <f t="shared" si="2233"/>
        <v>0</v>
      </c>
    </row>
    <row r="71471" spans="1:5" x14ac:dyDescent="0.2">
      <c r="A71471">
        <v>71470</v>
      </c>
      <c r="B71471">
        <f>SUMIF(mma_train!B:B,Groupby_orderid!A71471,mma_train!K:K)</f>
        <v>0</v>
      </c>
      <c r="C71471">
        <f t="shared" si="2232"/>
        <v>0</v>
      </c>
      <c r="D71471">
        <f>COUNTIF(mma_train!B:B,Groupby_orderid!A71471)</f>
        <v>9</v>
      </c>
      <c r="E71471">
        <f t="shared" si="2233"/>
        <v>0</v>
      </c>
    </row>
    <row r="71472" spans="1:5" x14ac:dyDescent="0.2">
      <c r="A71472">
        <v>71471</v>
      </c>
      <c r="B71472">
        <f>SUMIF(mma_train!B:B,Groupby_orderid!A71472,mma_train!K:K)</f>
        <v>0</v>
      </c>
      <c r="C71472">
        <f t="shared" si="2232"/>
        <v>0</v>
      </c>
      <c r="D71472">
        <f>COUNTIF(mma_train!B:B,Groupby_orderid!A71472)</f>
        <v>1</v>
      </c>
      <c r="E71472">
        <f t="shared" si="2233"/>
        <v>0</v>
      </c>
    </row>
    <row r="71473" spans="1:5" x14ac:dyDescent="0.2">
      <c r="A71473">
        <v>71472</v>
      </c>
      <c r="B71473">
        <f>SUMIF(mma_train!B:B,Groupby_orderid!A71473,mma_train!K:K)</f>
        <v>0</v>
      </c>
      <c r="C71473">
        <f t="shared" si="2232"/>
        <v>0</v>
      </c>
      <c r="D71473">
        <f>COUNTIF(mma_train!B:B,Groupby_orderid!A71473)</f>
        <v>5</v>
      </c>
      <c r="E71473">
        <f t="shared" si="2233"/>
        <v>0</v>
      </c>
    </row>
    <row r="71474" spans="1:5" x14ac:dyDescent="0.2">
      <c r="A71474">
        <v>71473</v>
      </c>
      <c r="B71474">
        <f>SUMIF(mma_train!B:B,Groupby_orderid!A71474,mma_train!K:K)</f>
        <v>0</v>
      </c>
      <c r="C71474">
        <f t="shared" si="2232"/>
        <v>0</v>
      </c>
      <c r="D71474">
        <f>COUNTIF(mma_train!B:B,Groupby_orderid!A71474)</f>
        <v>0</v>
      </c>
      <c r="E71474" t="e">
        <f t="shared" si="2233"/>
        <v>#DIV/0!</v>
      </c>
    </row>
    <row r="71475" spans="1:5" x14ac:dyDescent="0.2">
      <c r="A71475">
        <v>71474</v>
      </c>
      <c r="B71475">
        <f>SUMIF(mma_train!B:B,Groupby_orderid!A71475,mma_train!K:K)</f>
        <v>0</v>
      </c>
      <c r="C71475">
        <f t="shared" si="2232"/>
        <v>0</v>
      </c>
      <c r="D71475">
        <f>COUNTIF(mma_train!B:B,Groupby_orderid!A71475)</f>
        <v>2</v>
      </c>
      <c r="E71475">
        <f t="shared" si="2233"/>
        <v>0</v>
      </c>
    </row>
    <row r="71476" spans="1:5" x14ac:dyDescent="0.2">
      <c r="A71476">
        <v>71475</v>
      </c>
      <c r="B71476">
        <f>SUMIF(mma_train!B:B,Groupby_orderid!A71476,mma_train!K:K)</f>
        <v>0</v>
      </c>
      <c r="C71476">
        <f t="shared" si="2232"/>
        <v>0</v>
      </c>
      <c r="D71476">
        <f>COUNTIF(mma_train!B:B,Groupby_orderid!A71476)</f>
        <v>2</v>
      </c>
      <c r="E71476">
        <f t="shared" si="2233"/>
        <v>0</v>
      </c>
    </row>
    <row r="71477" spans="1:5" x14ac:dyDescent="0.2">
      <c r="A71477">
        <v>71476</v>
      </c>
      <c r="B71477">
        <f>SUMIF(mma_train!B:B,Groupby_orderid!A71477,mma_train!K:K)</f>
        <v>0</v>
      </c>
      <c r="C71477">
        <f t="shared" si="2232"/>
        <v>0</v>
      </c>
      <c r="D71477">
        <f>COUNTIF(mma_train!B:B,Groupby_orderid!A71477)</f>
        <v>1</v>
      </c>
      <c r="E71477">
        <f t="shared" si="2233"/>
        <v>0</v>
      </c>
    </row>
    <row r="71478" spans="1:5" x14ac:dyDescent="0.2">
      <c r="A71478">
        <v>71477</v>
      </c>
      <c r="B71478">
        <f>SUMIF(mma_train!B:B,Groupby_orderid!A71478,mma_train!K:K)</f>
        <v>0</v>
      </c>
      <c r="C71478">
        <f t="shared" si="2232"/>
        <v>0</v>
      </c>
      <c r="D71478">
        <f>COUNTIF(mma_train!B:B,Groupby_orderid!A71478)</f>
        <v>12</v>
      </c>
      <c r="E71478">
        <f t="shared" si="2233"/>
        <v>0</v>
      </c>
    </row>
    <row r="71479" spans="1:5" x14ac:dyDescent="0.2">
      <c r="A71479">
        <v>71478</v>
      </c>
      <c r="B71479">
        <f>SUMIF(mma_train!B:B,Groupby_orderid!A71479,mma_train!K:K)</f>
        <v>0</v>
      </c>
      <c r="C71479">
        <f t="shared" si="2232"/>
        <v>0</v>
      </c>
      <c r="D71479">
        <f>COUNTIF(mma_train!B:B,Groupby_orderid!A71479)</f>
        <v>10</v>
      </c>
      <c r="E71479">
        <f t="shared" si="2233"/>
        <v>0</v>
      </c>
    </row>
    <row r="71480" spans="1:5" x14ac:dyDescent="0.2">
      <c r="A71480">
        <v>71479</v>
      </c>
      <c r="B71480">
        <f>SUMIF(mma_train!B:B,Groupby_orderid!A71480,mma_train!K:K)</f>
        <v>0</v>
      </c>
      <c r="C71480">
        <f t="shared" si="2232"/>
        <v>0</v>
      </c>
      <c r="D71480">
        <f>COUNTIF(mma_train!B:B,Groupby_orderid!A71480)</f>
        <v>9</v>
      </c>
      <c r="E71480">
        <f t="shared" si="2233"/>
        <v>0</v>
      </c>
    </row>
    <row r="71481" spans="1:5" x14ac:dyDescent="0.2">
      <c r="A71481">
        <v>71480</v>
      </c>
      <c r="B71481">
        <f>SUMIF(mma_train!B:B,Groupby_orderid!A71481,mma_train!K:K)</f>
        <v>0</v>
      </c>
      <c r="C71481">
        <f t="shared" si="2232"/>
        <v>0</v>
      </c>
      <c r="D71481">
        <f>COUNTIF(mma_train!B:B,Groupby_orderid!A71481)</f>
        <v>0</v>
      </c>
      <c r="E71481" t="e">
        <f t="shared" si="2233"/>
        <v>#DIV/0!</v>
      </c>
    </row>
    <row r="71482" spans="1:5" x14ac:dyDescent="0.2">
      <c r="A71482">
        <v>71481</v>
      </c>
      <c r="B71482">
        <f>SUMIF(mma_train!B:B,Groupby_orderid!A71482,mma_train!K:K)</f>
        <v>0</v>
      </c>
      <c r="C71482">
        <f t="shared" si="2232"/>
        <v>0</v>
      </c>
      <c r="D71482">
        <f>COUNTIF(mma_train!B:B,Groupby_orderid!A71482)</f>
        <v>5</v>
      </c>
      <c r="E71482">
        <f t="shared" si="2233"/>
        <v>0</v>
      </c>
    </row>
    <row r="71483" spans="1:5" x14ac:dyDescent="0.2">
      <c r="A71483">
        <v>71482</v>
      </c>
      <c r="B71483">
        <f>SUMIF(mma_train!B:B,Groupby_orderid!A71483,mma_train!K:K)</f>
        <v>0</v>
      </c>
      <c r="C71483">
        <f t="shared" si="2232"/>
        <v>0</v>
      </c>
      <c r="D71483">
        <f>COUNTIF(mma_train!B:B,Groupby_orderid!A71483)</f>
        <v>14</v>
      </c>
      <c r="E71483">
        <f t="shared" si="2233"/>
        <v>0</v>
      </c>
    </row>
    <row r="71484" spans="1:5" x14ac:dyDescent="0.2">
      <c r="A71484">
        <v>71483</v>
      </c>
      <c r="B71484">
        <f>SUMIF(mma_train!B:B,Groupby_orderid!A71484,mma_train!K:K)</f>
        <v>0</v>
      </c>
      <c r="C71484">
        <f t="shared" si="2232"/>
        <v>0</v>
      </c>
      <c r="D71484">
        <f>COUNTIF(mma_train!B:B,Groupby_orderid!A71484)</f>
        <v>12</v>
      </c>
      <c r="E71484">
        <f t="shared" si="2233"/>
        <v>0</v>
      </c>
    </row>
    <row r="71485" spans="1:5" x14ac:dyDescent="0.2">
      <c r="A71485">
        <v>71484</v>
      </c>
      <c r="B71485">
        <f>SUMIF(mma_train!B:B,Groupby_orderid!A71485,mma_train!K:K)</f>
        <v>0</v>
      </c>
      <c r="C71485">
        <f t="shared" si="2232"/>
        <v>0</v>
      </c>
      <c r="D71485">
        <f>COUNTIF(mma_train!B:B,Groupby_orderid!A71485)</f>
        <v>7</v>
      </c>
      <c r="E71485">
        <f t="shared" si="2233"/>
        <v>0</v>
      </c>
    </row>
    <row r="71486" spans="1:5" x14ac:dyDescent="0.2">
      <c r="A71486">
        <v>71485</v>
      </c>
      <c r="B71486">
        <f>SUMIF(mma_train!B:B,Groupby_orderid!A71486,mma_train!K:K)</f>
        <v>0</v>
      </c>
      <c r="C71486">
        <f t="shared" si="2232"/>
        <v>0</v>
      </c>
      <c r="D71486">
        <f>COUNTIF(mma_train!B:B,Groupby_orderid!A71486)</f>
        <v>9</v>
      </c>
      <c r="E71486">
        <f t="shared" si="2233"/>
        <v>0</v>
      </c>
    </row>
    <row r="71487" spans="1:5" x14ac:dyDescent="0.2">
      <c r="A71487">
        <v>71486</v>
      </c>
      <c r="B71487">
        <f>SUMIF(mma_train!B:B,Groupby_orderid!A71487,mma_train!K:K)</f>
        <v>0</v>
      </c>
      <c r="C71487">
        <f t="shared" si="2232"/>
        <v>0</v>
      </c>
      <c r="D71487">
        <f>COUNTIF(mma_train!B:B,Groupby_orderid!A71487)</f>
        <v>9</v>
      </c>
      <c r="E71487">
        <f t="shared" si="2233"/>
        <v>0</v>
      </c>
    </row>
    <row r="71488" spans="1:5" x14ac:dyDescent="0.2">
      <c r="A71488">
        <v>71487</v>
      </c>
      <c r="B71488">
        <f>SUMIF(mma_train!B:B,Groupby_orderid!A71488,mma_train!K:K)</f>
        <v>0</v>
      </c>
      <c r="C71488">
        <f t="shared" si="2232"/>
        <v>0</v>
      </c>
      <c r="D71488">
        <f>COUNTIF(mma_train!B:B,Groupby_orderid!A71488)</f>
        <v>4</v>
      </c>
      <c r="E71488">
        <f t="shared" si="2233"/>
        <v>0</v>
      </c>
    </row>
    <row r="71489" spans="1:5" x14ac:dyDescent="0.2">
      <c r="A71489">
        <v>71488</v>
      </c>
      <c r="B71489">
        <f>SUMIF(mma_train!B:B,Groupby_orderid!A71489,mma_train!K:K)</f>
        <v>0</v>
      </c>
      <c r="C71489">
        <f t="shared" si="2232"/>
        <v>0</v>
      </c>
      <c r="D71489">
        <f>COUNTIF(mma_train!B:B,Groupby_orderid!A71489)</f>
        <v>12</v>
      </c>
      <c r="E71489">
        <f t="shared" si="2233"/>
        <v>0</v>
      </c>
    </row>
    <row r="71490" spans="1:5" x14ac:dyDescent="0.2">
      <c r="A71490">
        <v>71489</v>
      </c>
      <c r="B71490">
        <f>SUMIF(mma_train!B:B,Groupby_orderid!A71490,mma_train!K:K)</f>
        <v>0</v>
      </c>
      <c r="C71490">
        <f t="shared" si="2232"/>
        <v>0</v>
      </c>
      <c r="D71490">
        <f>COUNTIF(mma_train!B:B,Groupby_orderid!A71490)</f>
        <v>15</v>
      </c>
      <c r="E71490">
        <f t="shared" si="2233"/>
        <v>0</v>
      </c>
    </row>
    <row r="71491" spans="1:5" x14ac:dyDescent="0.2">
      <c r="A71491">
        <v>71490</v>
      </c>
      <c r="B71491">
        <f>SUMIF(mma_train!B:B,Groupby_orderid!A71491,mma_train!K:K)</f>
        <v>0</v>
      </c>
      <c r="C71491">
        <f t="shared" ref="C71491:C71554" si="2234">IF(B71491&gt;0,1,0)</f>
        <v>0</v>
      </c>
      <c r="D71491">
        <f>COUNTIF(mma_train!B:B,Groupby_orderid!A71491)</f>
        <v>13</v>
      </c>
      <c r="E71491">
        <f t="shared" ref="E71491:E71554" si="2235">B71491/D71491</f>
        <v>0</v>
      </c>
    </row>
    <row r="71492" spans="1:5" x14ac:dyDescent="0.2">
      <c r="A71492">
        <v>71491</v>
      </c>
      <c r="B71492">
        <f>SUMIF(mma_train!B:B,Groupby_orderid!A71492,mma_train!K:K)</f>
        <v>0</v>
      </c>
      <c r="C71492">
        <f t="shared" si="2234"/>
        <v>0</v>
      </c>
      <c r="D71492">
        <f>COUNTIF(mma_train!B:B,Groupby_orderid!A71492)</f>
        <v>12</v>
      </c>
      <c r="E71492">
        <f t="shared" si="2235"/>
        <v>0</v>
      </c>
    </row>
    <row r="71493" spans="1:5" x14ac:dyDescent="0.2">
      <c r="A71493">
        <v>71492</v>
      </c>
      <c r="B71493">
        <f>SUMIF(mma_train!B:B,Groupby_orderid!A71493,mma_train!K:K)</f>
        <v>0</v>
      </c>
      <c r="C71493">
        <f t="shared" si="2234"/>
        <v>0</v>
      </c>
      <c r="D71493">
        <f>COUNTIF(mma_train!B:B,Groupby_orderid!A71493)</f>
        <v>24</v>
      </c>
      <c r="E71493">
        <f t="shared" si="2235"/>
        <v>0</v>
      </c>
    </row>
    <row r="71494" spans="1:5" x14ac:dyDescent="0.2">
      <c r="A71494">
        <v>71493</v>
      </c>
      <c r="B71494">
        <f>SUMIF(mma_train!B:B,Groupby_orderid!A71494,mma_train!K:K)</f>
        <v>0</v>
      </c>
      <c r="C71494">
        <f t="shared" si="2234"/>
        <v>0</v>
      </c>
      <c r="D71494">
        <f>COUNTIF(mma_train!B:B,Groupby_orderid!A71494)</f>
        <v>4</v>
      </c>
      <c r="E71494">
        <f t="shared" si="2235"/>
        <v>0</v>
      </c>
    </row>
    <row r="71495" spans="1:5" x14ac:dyDescent="0.2">
      <c r="A71495">
        <v>71494</v>
      </c>
      <c r="B71495">
        <f>SUMIF(mma_train!B:B,Groupby_orderid!A71495,mma_train!K:K)</f>
        <v>0</v>
      </c>
      <c r="C71495">
        <f t="shared" si="2234"/>
        <v>0</v>
      </c>
      <c r="D71495">
        <f>COUNTIF(mma_train!B:B,Groupby_orderid!A71495)</f>
        <v>9</v>
      </c>
      <c r="E71495">
        <f t="shared" si="2235"/>
        <v>0</v>
      </c>
    </row>
    <row r="71496" spans="1:5" x14ac:dyDescent="0.2">
      <c r="A71496">
        <v>71495</v>
      </c>
      <c r="B71496">
        <f>SUMIF(mma_train!B:B,Groupby_orderid!A71496,mma_train!K:K)</f>
        <v>0</v>
      </c>
      <c r="C71496">
        <f t="shared" si="2234"/>
        <v>0</v>
      </c>
      <c r="D71496">
        <f>COUNTIF(mma_train!B:B,Groupby_orderid!A71496)</f>
        <v>12</v>
      </c>
      <c r="E71496">
        <f t="shared" si="2235"/>
        <v>0</v>
      </c>
    </row>
    <row r="71497" spans="1:5" x14ac:dyDescent="0.2">
      <c r="A71497">
        <v>71496</v>
      </c>
      <c r="B71497">
        <f>SUMIF(mma_train!B:B,Groupby_orderid!A71497,mma_train!K:K)</f>
        <v>0</v>
      </c>
      <c r="C71497">
        <f t="shared" si="2234"/>
        <v>0</v>
      </c>
      <c r="D71497">
        <f>COUNTIF(mma_train!B:B,Groupby_orderid!A71497)</f>
        <v>14</v>
      </c>
      <c r="E71497">
        <f t="shared" si="2235"/>
        <v>0</v>
      </c>
    </row>
    <row r="71498" spans="1:5" x14ac:dyDescent="0.2">
      <c r="A71498">
        <v>71497</v>
      </c>
      <c r="B71498">
        <f>SUMIF(mma_train!B:B,Groupby_orderid!A71498,mma_train!K:K)</f>
        <v>0</v>
      </c>
      <c r="C71498">
        <f t="shared" si="2234"/>
        <v>0</v>
      </c>
      <c r="D71498">
        <f>COUNTIF(mma_train!B:B,Groupby_orderid!A71498)</f>
        <v>9</v>
      </c>
      <c r="E71498">
        <f t="shared" si="2235"/>
        <v>0</v>
      </c>
    </row>
    <row r="71499" spans="1:5" x14ac:dyDescent="0.2">
      <c r="A71499">
        <v>71498</v>
      </c>
      <c r="B71499">
        <f>SUMIF(mma_train!B:B,Groupby_orderid!A71499,mma_train!K:K)</f>
        <v>0</v>
      </c>
      <c r="C71499">
        <f t="shared" si="2234"/>
        <v>0</v>
      </c>
      <c r="D71499">
        <f>COUNTIF(mma_train!B:B,Groupby_orderid!A71499)</f>
        <v>3</v>
      </c>
      <c r="E71499">
        <f t="shared" si="2235"/>
        <v>0</v>
      </c>
    </row>
    <row r="71500" spans="1:5" x14ac:dyDescent="0.2">
      <c r="A71500">
        <v>71499</v>
      </c>
      <c r="B71500">
        <f>SUMIF(mma_train!B:B,Groupby_orderid!A71500,mma_train!K:K)</f>
        <v>0</v>
      </c>
      <c r="C71500">
        <f t="shared" si="2234"/>
        <v>0</v>
      </c>
      <c r="D71500">
        <f>COUNTIF(mma_train!B:B,Groupby_orderid!A71500)</f>
        <v>6</v>
      </c>
      <c r="E71500">
        <f t="shared" si="2235"/>
        <v>0</v>
      </c>
    </row>
    <row r="71501" spans="1:5" x14ac:dyDescent="0.2">
      <c r="A71501">
        <v>71500</v>
      </c>
      <c r="B71501">
        <f>SUMIF(mma_train!B:B,Groupby_orderid!A71501,mma_train!K:K)</f>
        <v>0</v>
      </c>
      <c r="C71501">
        <f t="shared" si="2234"/>
        <v>0</v>
      </c>
      <c r="D71501">
        <f>COUNTIF(mma_train!B:B,Groupby_orderid!A71501)</f>
        <v>9</v>
      </c>
      <c r="E71501">
        <f t="shared" si="2235"/>
        <v>0</v>
      </c>
    </row>
    <row r="71502" spans="1:5" x14ac:dyDescent="0.2">
      <c r="A71502">
        <v>71501</v>
      </c>
      <c r="B71502">
        <f>SUMIF(mma_train!B:B,Groupby_orderid!A71502,mma_train!K:K)</f>
        <v>0</v>
      </c>
      <c r="C71502">
        <f t="shared" si="2234"/>
        <v>0</v>
      </c>
      <c r="D71502">
        <f>COUNTIF(mma_train!B:B,Groupby_orderid!A71502)</f>
        <v>5</v>
      </c>
      <c r="E71502">
        <f t="shared" si="2235"/>
        <v>0</v>
      </c>
    </row>
    <row r="71503" spans="1:5" x14ac:dyDescent="0.2">
      <c r="A71503">
        <v>71502</v>
      </c>
      <c r="B71503">
        <f>SUMIF(mma_train!B:B,Groupby_orderid!A71503,mma_train!K:K)</f>
        <v>0</v>
      </c>
      <c r="C71503">
        <f t="shared" si="2234"/>
        <v>0</v>
      </c>
      <c r="D71503">
        <f>COUNTIF(mma_train!B:B,Groupby_orderid!A71503)</f>
        <v>14</v>
      </c>
      <c r="E71503">
        <f t="shared" si="2235"/>
        <v>0</v>
      </c>
    </row>
    <row r="71504" spans="1:5" x14ac:dyDescent="0.2">
      <c r="A71504">
        <v>71503</v>
      </c>
      <c r="B71504">
        <f>SUMIF(mma_train!B:B,Groupby_orderid!A71504,mma_train!K:K)</f>
        <v>0</v>
      </c>
      <c r="C71504">
        <f t="shared" si="2234"/>
        <v>0</v>
      </c>
      <c r="D71504">
        <f>COUNTIF(mma_train!B:B,Groupby_orderid!A71504)</f>
        <v>11</v>
      </c>
      <c r="E71504">
        <f t="shared" si="2235"/>
        <v>0</v>
      </c>
    </row>
    <row r="71505" spans="1:5" x14ac:dyDescent="0.2">
      <c r="A71505">
        <v>71504</v>
      </c>
      <c r="B71505">
        <f>SUMIF(mma_train!B:B,Groupby_orderid!A71505,mma_train!K:K)</f>
        <v>0</v>
      </c>
      <c r="C71505">
        <f t="shared" si="2234"/>
        <v>0</v>
      </c>
      <c r="D71505">
        <f>COUNTIF(mma_train!B:B,Groupby_orderid!A71505)</f>
        <v>4</v>
      </c>
      <c r="E71505">
        <f t="shared" si="2235"/>
        <v>0</v>
      </c>
    </row>
    <row r="71506" spans="1:5" x14ac:dyDescent="0.2">
      <c r="A71506">
        <v>71505</v>
      </c>
      <c r="B71506">
        <f>SUMIF(mma_train!B:B,Groupby_orderid!A71506,mma_train!K:K)</f>
        <v>0</v>
      </c>
      <c r="C71506">
        <f t="shared" si="2234"/>
        <v>0</v>
      </c>
      <c r="D71506">
        <f>COUNTIF(mma_train!B:B,Groupby_orderid!A71506)</f>
        <v>8</v>
      </c>
      <c r="E71506">
        <f t="shared" si="2235"/>
        <v>0</v>
      </c>
    </row>
    <row r="71507" spans="1:5" x14ac:dyDescent="0.2">
      <c r="A71507">
        <v>71506</v>
      </c>
      <c r="B71507">
        <f>SUMIF(mma_train!B:B,Groupby_orderid!A71507,mma_train!K:K)</f>
        <v>0</v>
      </c>
      <c r="C71507">
        <f t="shared" si="2234"/>
        <v>0</v>
      </c>
      <c r="D71507">
        <f>COUNTIF(mma_train!B:B,Groupby_orderid!A71507)</f>
        <v>24</v>
      </c>
      <c r="E71507">
        <f t="shared" si="2235"/>
        <v>0</v>
      </c>
    </row>
    <row r="71508" spans="1:5" x14ac:dyDescent="0.2">
      <c r="A71508">
        <v>71507</v>
      </c>
      <c r="B71508">
        <f>SUMIF(mma_train!B:B,Groupby_orderid!A71508,mma_train!K:K)</f>
        <v>0</v>
      </c>
      <c r="C71508">
        <f t="shared" si="2234"/>
        <v>0</v>
      </c>
      <c r="D71508">
        <f>COUNTIF(mma_train!B:B,Groupby_orderid!A71508)</f>
        <v>6</v>
      </c>
      <c r="E71508">
        <f t="shared" si="2235"/>
        <v>0</v>
      </c>
    </row>
    <row r="71509" spans="1:5" x14ac:dyDescent="0.2">
      <c r="A71509">
        <v>71508</v>
      </c>
      <c r="B71509">
        <f>SUMIF(mma_train!B:B,Groupby_orderid!A71509,mma_train!K:K)</f>
        <v>0</v>
      </c>
      <c r="C71509">
        <f t="shared" si="2234"/>
        <v>0</v>
      </c>
      <c r="D71509">
        <f>COUNTIF(mma_train!B:B,Groupby_orderid!A71509)</f>
        <v>9</v>
      </c>
      <c r="E71509">
        <f t="shared" si="2235"/>
        <v>0</v>
      </c>
    </row>
    <row r="71510" spans="1:5" x14ac:dyDescent="0.2">
      <c r="A71510">
        <v>71509</v>
      </c>
      <c r="B71510">
        <f>SUMIF(mma_train!B:B,Groupby_orderid!A71510,mma_train!K:K)</f>
        <v>0</v>
      </c>
      <c r="C71510">
        <f t="shared" si="2234"/>
        <v>0</v>
      </c>
      <c r="D71510">
        <f>COUNTIF(mma_train!B:B,Groupby_orderid!A71510)</f>
        <v>4</v>
      </c>
      <c r="E71510">
        <f t="shared" si="2235"/>
        <v>0</v>
      </c>
    </row>
    <row r="71511" spans="1:5" x14ac:dyDescent="0.2">
      <c r="A71511">
        <v>71510</v>
      </c>
      <c r="B71511">
        <f>SUMIF(mma_train!B:B,Groupby_orderid!A71511,mma_train!K:K)</f>
        <v>0</v>
      </c>
      <c r="C71511">
        <f t="shared" si="2234"/>
        <v>0</v>
      </c>
      <c r="D71511">
        <f>COUNTIF(mma_train!B:B,Groupby_orderid!A71511)</f>
        <v>6</v>
      </c>
      <c r="E71511">
        <f t="shared" si="2235"/>
        <v>0</v>
      </c>
    </row>
    <row r="71512" spans="1:5" x14ac:dyDescent="0.2">
      <c r="A71512">
        <v>71511</v>
      </c>
      <c r="B71512">
        <f>SUMIF(mma_train!B:B,Groupby_orderid!A71512,mma_train!K:K)</f>
        <v>0</v>
      </c>
      <c r="C71512">
        <f t="shared" si="2234"/>
        <v>0</v>
      </c>
      <c r="D71512">
        <f>COUNTIF(mma_train!B:B,Groupby_orderid!A71512)</f>
        <v>4</v>
      </c>
      <c r="E71512">
        <f t="shared" si="2235"/>
        <v>0</v>
      </c>
    </row>
    <row r="71513" spans="1:5" x14ac:dyDescent="0.2">
      <c r="A71513">
        <v>71512</v>
      </c>
      <c r="B71513">
        <f>SUMIF(mma_train!B:B,Groupby_orderid!A71513,mma_train!K:K)</f>
        <v>0</v>
      </c>
      <c r="C71513">
        <f t="shared" si="2234"/>
        <v>0</v>
      </c>
      <c r="D71513">
        <f>COUNTIF(mma_train!B:B,Groupby_orderid!A71513)</f>
        <v>13</v>
      </c>
      <c r="E71513">
        <f t="shared" si="2235"/>
        <v>0</v>
      </c>
    </row>
    <row r="71514" spans="1:5" x14ac:dyDescent="0.2">
      <c r="A71514">
        <v>71513</v>
      </c>
      <c r="B71514">
        <f>SUMIF(mma_train!B:B,Groupby_orderid!A71514,mma_train!K:K)</f>
        <v>0</v>
      </c>
      <c r="C71514">
        <f t="shared" si="2234"/>
        <v>0</v>
      </c>
      <c r="D71514">
        <f>COUNTIF(mma_train!B:B,Groupby_orderid!A71514)</f>
        <v>2</v>
      </c>
      <c r="E71514">
        <f t="shared" si="2235"/>
        <v>0</v>
      </c>
    </row>
    <row r="71515" spans="1:5" x14ac:dyDescent="0.2">
      <c r="A71515">
        <v>71514</v>
      </c>
      <c r="B71515">
        <f>SUMIF(mma_train!B:B,Groupby_orderid!A71515,mma_train!K:K)</f>
        <v>0</v>
      </c>
      <c r="C71515">
        <f t="shared" si="2234"/>
        <v>0</v>
      </c>
      <c r="D71515">
        <f>COUNTIF(mma_train!B:B,Groupby_orderid!A71515)</f>
        <v>3</v>
      </c>
      <c r="E71515">
        <f t="shared" si="2235"/>
        <v>0</v>
      </c>
    </row>
    <row r="71516" spans="1:5" x14ac:dyDescent="0.2">
      <c r="A71516">
        <v>71515</v>
      </c>
      <c r="B71516">
        <f>SUMIF(mma_train!B:B,Groupby_orderid!A71516,mma_train!K:K)</f>
        <v>0</v>
      </c>
      <c r="C71516">
        <f t="shared" si="2234"/>
        <v>0</v>
      </c>
      <c r="D71516">
        <f>COUNTIF(mma_train!B:B,Groupby_orderid!A71516)</f>
        <v>7</v>
      </c>
      <c r="E71516">
        <f t="shared" si="2235"/>
        <v>0</v>
      </c>
    </row>
    <row r="71517" spans="1:5" x14ac:dyDescent="0.2">
      <c r="A71517">
        <v>71516</v>
      </c>
      <c r="B71517">
        <f>SUMIF(mma_train!B:B,Groupby_orderid!A71517,mma_train!K:K)</f>
        <v>0</v>
      </c>
      <c r="C71517">
        <f t="shared" si="2234"/>
        <v>0</v>
      </c>
      <c r="D71517">
        <f>COUNTIF(mma_train!B:B,Groupby_orderid!A71517)</f>
        <v>26</v>
      </c>
      <c r="E71517">
        <f t="shared" si="2235"/>
        <v>0</v>
      </c>
    </row>
    <row r="71518" spans="1:5" x14ac:dyDescent="0.2">
      <c r="A71518">
        <v>71517</v>
      </c>
      <c r="B71518">
        <f>SUMIF(mma_train!B:B,Groupby_orderid!A71518,mma_train!K:K)</f>
        <v>0</v>
      </c>
      <c r="C71518">
        <f t="shared" si="2234"/>
        <v>0</v>
      </c>
      <c r="D71518">
        <f>COUNTIF(mma_train!B:B,Groupby_orderid!A71518)</f>
        <v>10</v>
      </c>
      <c r="E71518">
        <f t="shared" si="2235"/>
        <v>0</v>
      </c>
    </row>
    <row r="71519" spans="1:5" x14ac:dyDescent="0.2">
      <c r="A71519">
        <v>71518</v>
      </c>
      <c r="B71519">
        <f>SUMIF(mma_train!B:B,Groupby_orderid!A71519,mma_train!K:K)</f>
        <v>0</v>
      </c>
      <c r="C71519">
        <f t="shared" si="2234"/>
        <v>0</v>
      </c>
      <c r="D71519">
        <f>COUNTIF(mma_train!B:B,Groupby_orderid!A71519)</f>
        <v>12</v>
      </c>
      <c r="E71519">
        <f t="shared" si="2235"/>
        <v>0</v>
      </c>
    </row>
    <row r="71520" spans="1:5" x14ac:dyDescent="0.2">
      <c r="A71520">
        <v>71519</v>
      </c>
      <c r="B71520">
        <f>SUMIF(mma_train!B:B,Groupby_orderid!A71520,mma_train!K:K)</f>
        <v>0</v>
      </c>
      <c r="C71520">
        <f t="shared" si="2234"/>
        <v>0</v>
      </c>
      <c r="D71520">
        <f>COUNTIF(mma_train!B:B,Groupby_orderid!A71520)</f>
        <v>6</v>
      </c>
      <c r="E71520">
        <f t="shared" si="2235"/>
        <v>0</v>
      </c>
    </row>
    <row r="71521" spans="1:5" x14ac:dyDescent="0.2">
      <c r="A71521">
        <v>71520</v>
      </c>
      <c r="B71521">
        <f>SUMIF(mma_train!B:B,Groupby_orderid!A71521,mma_train!K:K)</f>
        <v>0</v>
      </c>
      <c r="C71521">
        <f t="shared" si="2234"/>
        <v>0</v>
      </c>
      <c r="D71521">
        <f>COUNTIF(mma_train!B:B,Groupby_orderid!A71521)</f>
        <v>9</v>
      </c>
      <c r="E71521">
        <f t="shared" si="2235"/>
        <v>0</v>
      </c>
    </row>
    <row r="71522" spans="1:5" x14ac:dyDescent="0.2">
      <c r="A71522">
        <v>71521</v>
      </c>
      <c r="B71522">
        <f>SUMIF(mma_train!B:B,Groupby_orderid!A71522,mma_train!K:K)</f>
        <v>0</v>
      </c>
      <c r="C71522">
        <f t="shared" si="2234"/>
        <v>0</v>
      </c>
      <c r="D71522">
        <f>COUNTIF(mma_train!B:B,Groupby_orderid!A71522)</f>
        <v>23</v>
      </c>
      <c r="E71522">
        <f t="shared" si="2235"/>
        <v>0</v>
      </c>
    </row>
    <row r="71523" spans="1:5" x14ac:dyDescent="0.2">
      <c r="A71523">
        <v>71522</v>
      </c>
      <c r="B71523">
        <f>SUMIF(mma_train!B:B,Groupby_orderid!A71523,mma_train!K:K)</f>
        <v>0</v>
      </c>
      <c r="C71523">
        <f t="shared" si="2234"/>
        <v>0</v>
      </c>
      <c r="D71523">
        <f>COUNTIF(mma_train!B:B,Groupby_orderid!A71523)</f>
        <v>9</v>
      </c>
      <c r="E71523">
        <f t="shared" si="2235"/>
        <v>0</v>
      </c>
    </row>
    <row r="71524" spans="1:5" x14ac:dyDescent="0.2">
      <c r="A71524">
        <v>71523</v>
      </c>
      <c r="B71524">
        <f>SUMIF(mma_train!B:B,Groupby_orderid!A71524,mma_train!K:K)</f>
        <v>0</v>
      </c>
      <c r="C71524">
        <f t="shared" si="2234"/>
        <v>0</v>
      </c>
      <c r="D71524">
        <f>COUNTIF(mma_train!B:B,Groupby_orderid!A71524)</f>
        <v>13</v>
      </c>
      <c r="E71524">
        <f t="shared" si="2235"/>
        <v>0</v>
      </c>
    </row>
    <row r="71525" spans="1:5" x14ac:dyDescent="0.2">
      <c r="A71525">
        <v>71524</v>
      </c>
      <c r="B71525">
        <f>SUMIF(mma_train!B:B,Groupby_orderid!A71525,mma_train!K:K)</f>
        <v>0</v>
      </c>
      <c r="C71525">
        <f t="shared" si="2234"/>
        <v>0</v>
      </c>
      <c r="D71525">
        <f>COUNTIF(mma_train!B:B,Groupby_orderid!A71525)</f>
        <v>2</v>
      </c>
      <c r="E71525">
        <f t="shared" si="2235"/>
        <v>0</v>
      </c>
    </row>
    <row r="71526" spans="1:5" x14ac:dyDescent="0.2">
      <c r="A71526">
        <v>71525</v>
      </c>
      <c r="B71526">
        <f>SUMIF(mma_train!B:B,Groupby_orderid!A71526,mma_train!K:K)</f>
        <v>0</v>
      </c>
      <c r="C71526">
        <f t="shared" si="2234"/>
        <v>0</v>
      </c>
      <c r="D71526">
        <f>COUNTIF(mma_train!B:B,Groupby_orderid!A71526)</f>
        <v>39</v>
      </c>
      <c r="E71526">
        <f t="shared" si="2235"/>
        <v>0</v>
      </c>
    </row>
    <row r="71527" spans="1:5" x14ac:dyDescent="0.2">
      <c r="A71527">
        <v>71526</v>
      </c>
      <c r="B71527">
        <f>SUMIF(mma_train!B:B,Groupby_orderid!A71527,mma_train!K:K)</f>
        <v>0</v>
      </c>
      <c r="C71527">
        <f t="shared" si="2234"/>
        <v>0</v>
      </c>
      <c r="D71527">
        <f>COUNTIF(mma_train!B:B,Groupby_orderid!A71527)</f>
        <v>3</v>
      </c>
      <c r="E71527">
        <f t="shared" si="2235"/>
        <v>0</v>
      </c>
    </row>
    <row r="71528" spans="1:5" x14ac:dyDescent="0.2">
      <c r="A71528">
        <v>71527</v>
      </c>
      <c r="B71528">
        <f>SUMIF(mma_train!B:B,Groupby_orderid!A71528,mma_train!K:K)</f>
        <v>0</v>
      </c>
      <c r="C71528">
        <f t="shared" si="2234"/>
        <v>0</v>
      </c>
      <c r="D71528">
        <f>COUNTIF(mma_train!B:B,Groupby_orderid!A71528)</f>
        <v>12</v>
      </c>
      <c r="E71528">
        <f t="shared" si="2235"/>
        <v>0</v>
      </c>
    </row>
    <row r="71529" spans="1:5" x14ac:dyDescent="0.2">
      <c r="A71529">
        <v>71528</v>
      </c>
      <c r="B71529">
        <f>SUMIF(mma_train!B:B,Groupby_orderid!A71529,mma_train!K:K)</f>
        <v>0</v>
      </c>
      <c r="C71529">
        <f t="shared" si="2234"/>
        <v>0</v>
      </c>
      <c r="D71529">
        <f>COUNTIF(mma_train!B:B,Groupby_orderid!A71529)</f>
        <v>11</v>
      </c>
      <c r="E71529">
        <f t="shared" si="2235"/>
        <v>0</v>
      </c>
    </row>
    <row r="71530" spans="1:5" x14ac:dyDescent="0.2">
      <c r="A71530">
        <v>71529</v>
      </c>
      <c r="B71530">
        <f>SUMIF(mma_train!B:B,Groupby_orderid!A71530,mma_train!K:K)</f>
        <v>0</v>
      </c>
      <c r="C71530">
        <f t="shared" si="2234"/>
        <v>0</v>
      </c>
      <c r="D71530">
        <f>COUNTIF(mma_train!B:B,Groupby_orderid!A71530)</f>
        <v>20</v>
      </c>
      <c r="E71530">
        <f t="shared" si="2235"/>
        <v>0</v>
      </c>
    </row>
    <row r="71531" spans="1:5" x14ac:dyDescent="0.2">
      <c r="A71531">
        <v>71530</v>
      </c>
      <c r="B71531">
        <f>SUMIF(mma_train!B:B,Groupby_orderid!A71531,mma_train!K:K)</f>
        <v>0</v>
      </c>
      <c r="C71531">
        <f t="shared" si="2234"/>
        <v>0</v>
      </c>
      <c r="D71531">
        <f>COUNTIF(mma_train!B:B,Groupby_orderid!A71531)</f>
        <v>1</v>
      </c>
      <c r="E71531">
        <f t="shared" si="2235"/>
        <v>0</v>
      </c>
    </row>
    <row r="71532" spans="1:5" x14ac:dyDescent="0.2">
      <c r="A71532">
        <v>71531</v>
      </c>
      <c r="B71532">
        <f>SUMIF(mma_train!B:B,Groupby_orderid!A71532,mma_train!K:K)</f>
        <v>0</v>
      </c>
      <c r="C71532">
        <f t="shared" si="2234"/>
        <v>0</v>
      </c>
      <c r="D71532">
        <f>COUNTIF(mma_train!B:B,Groupby_orderid!A71532)</f>
        <v>10</v>
      </c>
      <c r="E71532">
        <f t="shared" si="2235"/>
        <v>0</v>
      </c>
    </row>
    <row r="71533" spans="1:5" x14ac:dyDescent="0.2">
      <c r="A71533">
        <v>71532</v>
      </c>
      <c r="B71533">
        <f>SUMIF(mma_train!B:B,Groupby_orderid!A71533,mma_train!K:K)</f>
        <v>0</v>
      </c>
      <c r="C71533">
        <f t="shared" si="2234"/>
        <v>0</v>
      </c>
      <c r="D71533">
        <f>COUNTIF(mma_train!B:B,Groupby_orderid!A71533)</f>
        <v>26</v>
      </c>
      <c r="E71533">
        <f t="shared" si="2235"/>
        <v>0</v>
      </c>
    </row>
    <row r="71534" spans="1:5" x14ac:dyDescent="0.2">
      <c r="A71534">
        <v>71533</v>
      </c>
      <c r="B71534">
        <f>SUMIF(mma_train!B:B,Groupby_orderid!A71534,mma_train!K:K)</f>
        <v>0</v>
      </c>
      <c r="C71534">
        <f t="shared" si="2234"/>
        <v>0</v>
      </c>
      <c r="D71534">
        <f>COUNTIF(mma_train!B:B,Groupby_orderid!A71534)</f>
        <v>15</v>
      </c>
      <c r="E71534">
        <f t="shared" si="2235"/>
        <v>0</v>
      </c>
    </row>
    <row r="71535" spans="1:5" x14ac:dyDescent="0.2">
      <c r="A71535">
        <v>71534</v>
      </c>
      <c r="B71535">
        <f>SUMIF(mma_train!B:B,Groupby_orderid!A71535,mma_train!K:K)</f>
        <v>0</v>
      </c>
      <c r="C71535">
        <f t="shared" si="2234"/>
        <v>0</v>
      </c>
      <c r="D71535">
        <f>COUNTIF(mma_train!B:B,Groupby_orderid!A71535)</f>
        <v>20</v>
      </c>
      <c r="E71535">
        <f t="shared" si="2235"/>
        <v>0</v>
      </c>
    </row>
    <row r="71536" spans="1:5" x14ac:dyDescent="0.2">
      <c r="A71536">
        <v>71535</v>
      </c>
      <c r="B71536">
        <f>SUMIF(mma_train!B:B,Groupby_orderid!A71536,mma_train!K:K)</f>
        <v>0</v>
      </c>
      <c r="C71536">
        <f t="shared" si="2234"/>
        <v>0</v>
      </c>
      <c r="D71536">
        <f>COUNTIF(mma_train!B:B,Groupby_orderid!A71536)</f>
        <v>17</v>
      </c>
      <c r="E71536">
        <f t="shared" si="2235"/>
        <v>0</v>
      </c>
    </row>
    <row r="71537" spans="1:5" x14ac:dyDescent="0.2">
      <c r="A71537">
        <v>71536</v>
      </c>
      <c r="B71537">
        <f>SUMIF(mma_train!B:B,Groupby_orderid!A71537,mma_train!K:K)</f>
        <v>0</v>
      </c>
      <c r="C71537">
        <f t="shared" si="2234"/>
        <v>0</v>
      </c>
      <c r="D71537">
        <f>COUNTIF(mma_train!B:B,Groupby_orderid!A71537)</f>
        <v>3</v>
      </c>
      <c r="E71537">
        <f t="shared" si="2235"/>
        <v>0</v>
      </c>
    </row>
    <row r="71538" spans="1:5" x14ac:dyDescent="0.2">
      <c r="A71538">
        <v>71537</v>
      </c>
      <c r="B71538">
        <f>SUMIF(mma_train!B:B,Groupby_orderid!A71538,mma_train!K:K)</f>
        <v>0</v>
      </c>
      <c r="C71538">
        <f t="shared" si="2234"/>
        <v>0</v>
      </c>
      <c r="D71538">
        <f>COUNTIF(mma_train!B:B,Groupby_orderid!A71538)</f>
        <v>13</v>
      </c>
      <c r="E71538">
        <f t="shared" si="2235"/>
        <v>0</v>
      </c>
    </row>
    <row r="71539" spans="1:5" x14ac:dyDescent="0.2">
      <c r="A71539">
        <v>71538</v>
      </c>
      <c r="B71539">
        <f>SUMIF(mma_train!B:B,Groupby_orderid!A71539,mma_train!K:K)</f>
        <v>0</v>
      </c>
      <c r="C71539">
        <f t="shared" si="2234"/>
        <v>0</v>
      </c>
      <c r="D71539">
        <f>COUNTIF(mma_train!B:B,Groupby_orderid!A71539)</f>
        <v>8</v>
      </c>
      <c r="E71539">
        <f t="shared" si="2235"/>
        <v>0</v>
      </c>
    </row>
    <row r="71540" spans="1:5" x14ac:dyDescent="0.2">
      <c r="A71540">
        <v>71539</v>
      </c>
      <c r="B71540">
        <f>SUMIF(mma_train!B:B,Groupby_orderid!A71540,mma_train!K:K)</f>
        <v>0</v>
      </c>
      <c r="C71540">
        <f t="shared" si="2234"/>
        <v>0</v>
      </c>
      <c r="D71540">
        <f>COUNTIF(mma_train!B:B,Groupby_orderid!A71540)</f>
        <v>16</v>
      </c>
      <c r="E71540">
        <f t="shared" si="2235"/>
        <v>0</v>
      </c>
    </row>
    <row r="71541" spans="1:5" x14ac:dyDescent="0.2">
      <c r="A71541">
        <v>71540</v>
      </c>
      <c r="B71541">
        <f>SUMIF(mma_train!B:B,Groupby_orderid!A71541,mma_train!K:K)</f>
        <v>0</v>
      </c>
      <c r="C71541">
        <f t="shared" si="2234"/>
        <v>0</v>
      </c>
      <c r="D71541">
        <f>COUNTIF(mma_train!B:B,Groupby_orderid!A71541)</f>
        <v>3</v>
      </c>
      <c r="E71541">
        <f t="shared" si="2235"/>
        <v>0</v>
      </c>
    </row>
    <row r="71542" spans="1:5" x14ac:dyDescent="0.2">
      <c r="A71542">
        <v>71541</v>
      </c>
      <c r="B71542">
        <f>SUMIF(mma_train!B:B,Groupby_orderid!A71542,mma_train!K:K)</f>
        <v>0</v>
      </c>
      <c r="C71542">
        <f t="shared" si="2234"/>
        <v>0</v>
      </c>
      <c r="D71542">
        <f>COUNTIF(mma_train!B:B,Groupby_orderid!A71542)</f>
        <v>21</v>
      </c>
      <c r="E71542">
        <f t="shared" si="2235"/>
        <v>0</v>
      </c>
    </row>
    <row r="71543" spans="1:5" x14ac:dyDescent="0.2">
      <c r="A71543">
        <v>71542</v>
      </c>
      <c r="B71543">
        <f>SUMIF(mma_train!B:B,Groupby_orderid!A71543,mma_train!K:K)</f>
        <v>0</v>
      </c>
      <c r="C71543">
        <f t="shared" si="2234"/>
        <v>0</v>
      </c>
      <c r="D71543">
        <f>COUNTIF(mma_train!B:B,Groupby_orderid!A71543)</f>
        <v>9</v>
      </c>
      <c r="E71543">
        <f t="shared" si="2235"/>
        <v>0</v>
      </c>
    </row>
    <row r="71544" spans="1:5" x14ac:dyDescent="0.2">
      <c r="A71544">
        <v>71543</v>
      </c>
      <c r="B71544">
        <f>SUMIF(mma_train!B:B,Groupby_orderid!A71544,mma_train!K:K)</f>
        <v>0</v>
      </c>
      <c r="C71544">
        <f t="shared" si="2234"/>
        <v>0</v>
      </c>
      <c r="D71544">
        <f>COUNTIF(mma_train!B:B,Groupby_orderid!A71544)</f>
        <v>4</v>
      </c>
      <c r="E71544">
        <f t="shared" si="2235"/>
        <v>0</v>
      </c>
    </row>
    <row r="71545" spans="1:5" x14ac:dyDescent="0.2">
      <c r="A71545">
        <v>71544</v>
      </c>
      <c r="B71545">
        <f>SUMIF(mma_train!B:B,Groupby_orderid!A71545,mma_train!K:K)</f>
        <v>0</v>
      </c>
      <c r="C71545">
        <f t="shared" si="2234"/>
        <v>0</v>
      </c>
      <c r="D71545">
        <f>COUNTIF(mma_train!B:B,Groupby_orderid!A71545)</f>
        <v>5</v>
      </c>
      <c r="E71545">
        <f t="shared" si="2235"/>
        <v>0</v>
      </c>
    </row>
    <row r="71546" spans="1:5" x14ac:dyDescent="0.2">
      <c r="A71546">
        <v>71545</v>
      </c>
      <c r="B71546">
        <f>SUMIF(mma_train!B:B,Groupby_orderid!A71546,mma_train!K:K)</f>
        <v>0</v>
      </c>
      <c r="C71546">
        <f t="shared" si="2234"/>
        <v>0</v>
      </c>
      <c r="D71546">
        <f>COUNTIF(mma_train!B:B,Groupby_orderid!A71546)</f>
        <v>2</v>
      </c>
      <c r="E71546">
        <f t="shared" si="2235"/>
        <v>0</v>
      </c>
    </row>
    <row r="71547" spans="1:5" x14ac:dyDescent="0.2">
      <c r="A71547">
        <v>71546</v>
      </c>
      <c r="B71547">
        <f>SUMIF(mma_train!B:B,Groupby_orderid!A71547,mma_train!K:K)</f>
        <v>0</v>
      </c>
      <c r="C71547">
        <f t="shared" si="2234"/>
        <v>0</v>
      </c>
      <c r="D71547">
        <f>COUNTIF(mma_train!B:B,Groupby_orderid!A71547)</f>
        <v>21</v>
      </c>
      <c r="E71547">
        <f t="shared" si="2235"/>
        <v>0</v>
      </c>
    </row>
    <row r="71548" spans="1:5" x14ac:dyDescent="0.2">
      <c r="A71548">
        <v>71547</v>
      </c>
      <c r="B71548">
        <f>SUMIF(mma_train!B:B,Groupby_orderid!A71548,mma_train!K:K)</f>
        <v>0</v>
      </c>
      <c r="C71548">
        <f t="shared" si="2234"/>
        <v>0</v>
      </c>
      <c r="D71548">
        <f>COUNTIF(mma_train!B:B,Groupby_orderid!A71548)</f>
        <v>31</v>
      </c>
      <c r="E71548">
        <f t="shared" si="2235"/>
        <v>0</v>
      </c>
    </row>
    <row r="71549" spans="1:5" x14ac:dyDescent="0.2">
      <c r="A71549">
        <v>71548</v>
      </c>
      <c r="B71549">
        <f>SUMIF(mma_train!B:B,Groupby_orderid!A71549,mma_train!K:K)</f>
        <v>0</v>
      </c>
      <c r="C71549">
        <f t="shared" si="2234"/>
        <v>0</v>
      </c>
      <c r="D71549">
        <f>COUNTIF(mma_train!B:B,Groupby_orderid!A71549)</f>
        <v>4</v>
      </c>
      <c r="E71549">
        <f t="shared" si="2235"/>
        <v>0</v>
      </c>
    </row>
    <row r="71550" spans="1:5" x14ac:dyDescent="0.2">
      <c r="A71550">
        <v>71549</v>
      </c>
      <c r="B71550">
        <f>SUMIF(mma_train!B:B,Groupby_orderid!A71550,mma_train!K:K)</f>
        <v>0</v>
      </c>
      <c r="C71550">
        <f t="shared" si="2234"/>
        <v>0</v>
      </c>
      <c r="D71550">
        <f>COUNTIF(mma_train!B:B,Groupby_orderid!A71550)</f>
        <v>5</v>
      </c>
      <c r="E71550">
        <f t="shared" si="2235"/>
        <v>0</v>
      </c>
    </row>
    <row r="71551" spans="1:5" x14ac:dyDescent="0.2">
      <c r="A71551">
        <v>71550</v>
      </c>
      <c r="B71551">
        <f>SUMIF(mma_train!B:B,Groupby_orderid!A71551,mma_train!K:K)</f>
        <v>0</v>
      </c>
      <c r="C71551">
        <f t="shared" si="2234"/>
        <v>0</v>
      </c>
      <c r="D71551">
        <f>COUNTIF(mma_train!B:B,Groupby_orderid!A71551)</f>
        <v>4</v>
      </c>
      <c r="E71551">
        <f t="shared" si="2235"/>
        <v>0</v>
      </c>
    </row>
    <row r="71552" spans="1:5" x14ac:dyDescent="0.2">
      <c r="A71552">
        <v>71551</v>
      </c>
      <c r="B71552">
        <f>SUMIF(mma_train!B:B,Groupby_orderid!A71552,mma_train!K:K)</f>
        <v>0</v>
      </c>
      <c r="C71552">
        <f t="shared" si="2234"/>
        <v>0</v>
      </c>
      <c r="D71552">
        <f>COUNTIF(mma_train!B:B,Groupby_orderid!A71552)</f>
        <v>8</v>
      </c>
      <c r="E71552">
        <f t="shared" si="2235"/>
        <v>0</v>
      </c>
    </row>
    <row r="71553" spans="1:5" x14ac:dyDescent="0.2">
      <c r="A71553">
        <v>71552</v>
      </c>
      <c r="B71553">
        <f>SUMIF(mma_train!B:B,Groupby_orderid!A71553,mma_train!K:K)</f>
        <v>0</v>
      </c>
      <c r="C71553">
        <f t="shared" si="2234"/>
        <v>0</v>
      </c>
      <c r="D71553">
        <f>COUNTIF(mma_train!B:B,Groupby_orderid!A71553)</f>
        <v>12</v>
      </c>
      <c r="E71553">
        <f t="shared" si="2235"/>
        <v>0</v>
      </c>
    </row>
    <row r="71554" spans="1:5" x14ac:dyDescent="0.2">
      <c r="A71554">
        <v>71553</v>
      </c>
      <c r="B71554">
        <f>SUMIF(mma_train!B:B,Groupby_orderid!A71554,mma_train!K:K)</f>
        <v>0</v>
      </c>
      <c r="C71554">
        <f t="shared" si="2234"/>
        <v>0</v>
      </c>
      <c r="D71554">
        <f>COUNTIF(mma_train!B:B,Groupby_orderid!A71554)</f>
        <v>6</v>
      </c>
      <c r="E71554">
        <f t="shared" si="2235"/>
        <v>0</v>
      </c>
    </row>
    <row r="71555" spans="1:5" x14ac:dyDescent="0.2">
      <c r="A71555">
        <v>71554</v>
      </c>
      <c r="B71555">
        <f>SUMIF(mma_train!B:B,Groupby_orderid!A71555,mma_train!K:K)</f>
        <v>0</v>
      </c>
      <c r="C71555">
        <f t="shared" ref="C71555:C71618" si="2236">IF(B71555&gt;0,1,0)</f>
        <v>0</v>
      </c>
      <c r="D71555">
        <f>COUNTIF(mma_train!B:B,Groupby_orderid!A71555)</f>
        <v>10</v>
      </c>
      <c r="E71555">
        <f t="shared" ref="E71555:E71618" si="2237">B71555/D71555</f>
        <v>0</v>
      </c>
    </row>
    <row r="71556" spans="1:5" x14ac:dyDescent="0.2">
      <c r="A71556">
        <v>71555</v>
      </c>
      <c r="B71556">
        <f>SUMIF(mma_train!B:B,Groupby_orderid!A71556,mma_train!K:K)</f>
        <v>0</v>
      </c>
      <c r="C71556">
        <f t="shared" si="2236"/>
        <v>0</v>
      </c>
      <c r="D71556">
        <f>COUNTIF(mma_train!B:B,Groupby_orderid!A71556)</f>
        <v>27</v>
      </c>
      <c r="E71556">
        <f t="shared" si="2237"/>
        <v>0</v>
      </c>
    </row>
    <row r="71557" spans="1:5" x14ac:dyDescent="0.2">
      <c r="A71557">
        <v>71556</v>
      </c>
      <c r="B71557">
        <f>SUMIF(mma_train!B:B,Groupby_orderid!A71557,mma_train!K:K)</f>
        <v>0</v>
      </c>
      <c r="C71557">
        <f t="shared" si="2236"/>
        <v>0</v>
      </c>
      <c r="D71557">
        <f>COUNTIF(mma_train!B:B,Groupby_orderid!A71557)</f>
        <v>2</v>
      </c>
      <c r="E71557">
        <f t="shared" si="2237"/>
        <v>0</v>
      </c>
    </row>
    <row r="71558" spans="1:5" x14ac:dyDescent="0.2">
      <c r="A71558">
        <v>71557</v>
      </c>
      <c r="B71558">
        <f>SUMIF(mma_train!B:B,Groupby_orderid!A71558,mma_train!K:K)</f>
        <v>0</v>
      </c>
      <c r="C71558">
        <f t="shared" si="2236"/>
        <v>0</v>
      </c>
      <c r="D71558">
        <f>COUNTIF(mma_train!B:B,Groupby_orderid!A71558)</f>
        <v>18</v>
      </c>
      <c r="E71558">
        <f t="shared" si="2237"/>
        <v>0</v>
      </c>
    </row>
    <row r="71559" spans="1:5" x14ac:dyDescent="0.2">
      <c r="A71559">
        <v>71558</v>
      </c>
      <c r="B71559">
        <f>SUMIF(mma_train!B:B,Groupby_orderid!A71559,mma_train!K:K)</f>
        <v>0</v>
      </c>
      <c r="C71559">
        <f t="shared" si="2236"/>
        <v>0</v>
      </c>
      <c r="D71559">
        <f>COUNTIF(mma_train!B:B,Groupby_orderid!A71559)</f>
        <v>26</v>
      </c>
      <c r="E71559">
        <f t="shared" si="2237"/>
        <v>0</v>
      </c>
    </row>
    <row r="71560" spans="1:5" x14ac:dyDescent="0.2">
      <c r="A71560">
        <v>71559</v>
      </c>
      <c r="B71560">
        <f>SUMIF(mma_train!B:B,Groupby_orderid!A71560,mma_train!K:K)</f>
        <v>0</v>
      </c>
      <c r="C71560">
        <f t="shared" si="2236"/>
        <v>0</v>
      </c>
      <c r="D71560">
        <f>COUNTIF(mma_train!B:B,Groupby_orderid!A71560)</f>
        <v>20</v>
      </c>
      <c r="E71560">
        <f t="shared" si="2237"/>
        <v>0</v>
      </c>
    </row>
    <row r="71561" spans="1:5" x14ac:dyDescent="0.2">
      <c r="A71561">
        <v>71560</v>
      </c>
      <c r="B71561">
        <f>SUMIF(mma_train!B:B,Groupby_orderid!A71561,mma_train!K:K)</f>
        <v>0</v>
      </c>
      <c r="C71561">
        <f t="shared" si="2236"/>
        <v>0</v>
      </c>
      <c r="D71561">
        <f>COUNTIF(mma_train!B:B,Groupby_orderid!A71561)</f>
        <v>1</v>
      </c>
      <c r="E71561">
        <f t="shared" si="2237"/>
        <v>0</v>
      </c>
    </row>
    <row r="71562" spans="1:5" x14ac:dyDescent="0.2">
      <c r="A71562">
        <v>71561</v>
      </c>
      <c r="B71562">
        <f>SUMIF(mma_train!B:B,Groupby_orderid!A71562,mma_train!K:K)</f>
        <v>0</v>
      </c>
      <c r="C71562">
        <f t="shared" si="2236"/>
        <v>0</v>
      </c>
      <c r="D71562">
        <f>COUNTIF(mma_train!B:B,Groupby_orderid!A71562)</f>
        <v>5</v>
      </c>
      <c r="E71562">
        <f t="shared" si="2237"/>
        <v>0</v>
      </c>
    </row>
    <row r="71563" spans="1:5" x14ac:dyDescent="0.2">
      <c r="A71563">
        <v>71562</v>
      </c>
      <c r="B71563">
        <f>SUMIF(mma_train!B:B,Groupby_orderid!A71563,mma_train!K:K)</f>
        <v>0</v>
      </c>
      <c r="C71563">
        <f t="shared" si="2236"/>
        <v>0</v>
      </c>
      <c r="D71563">
        <f>COUNTIF(mma_train!B:B,Groupby_orderid!A71563)</f>
        <v>10</v>
      </c>
      <c r="E71563">
        <f t="shared" si="2237"/>
        <v>0</v>
      </c>
    </row>
    <row r="71564" spans="1:5" x14ac:dyDescent="0.2">
      <c r="A71564">
        <v>71563</v>
      </c>
      <c r="B71564">
        <f>SUMIF(mma_train!B:B,Groupby_orderid!A71564,mma_train!K:K)</f>
        <v>0</v>
      </c>
      <c r="C71564">
        <f t="shared" si="2236"/>
        <v>0</v>
      </c>
      <c r="D71564">
        <f>COUNTIF(mma_train!B:B,Groupby_orderid!A71564)</f>
        <v>0</v>
      </c>
      <c r="E71564" t="e">
        <f t="shared" si="2237"/>
        <v>#DIV/0!</v>
      </c>
    </row>
    <row r="71565" spans="1:5" x14ac:dyDescent="0.2">
      <c r="A71565">
        <v>71564</v>
      </c>
      <c r="B71565">
        <f>SUMIF(mma_train!B:B,Groupby_orderid!A71565,mma_train!K:K)</f>
        <v>0</v>
      </c>
      <c r="C71565">
        <f t="shared" si="2236"/>
        <v>0</v>
      </c>
      <c r="D71565">
        <f>COUNTIF(mma_train!B:B,Groupby_orderid!A71565)</f>
        <v>11</v>
      </c>
      <c r="E71565">
        <f t="shared" si="2237"/>
        <v>0</v>
      </c>
    </row>
    <row r="71566" spans="1:5" x14ac:dyDescent="0.2">
      <c r="A71566">
        <v>71565</v>
      </c>
      <c r="B71566">
        <f>SUMIF(mma_train!B:B,Groupby_orderid!A71566,mma_train!K:K)</f>
        <v>0</v>
      </c>
      <c r="C71566">
        <f t="shared" si="2236"/>
        <v>0</v>
      </c>
      <c r="D71566">
        <f>COUNTIF(mma_train!B:B,Groupby_orderid!A71566)</f>
        <v>7</v>
      </c>
      <c r="E71566">
        <f t="shared" si="2237"/>
        <v>0</v>
      </c>
    </row>
    <row r="71567" spans="1:5" x14ac:dyDescent="0.2">
      <c r="A71567">
        <v>71566</v>
      </c>
      <c r="B71567">
        <f>SUMIF(mma_train!B:B,Groupby_orderid!A71567,mma_train!K:K)</f>
        <v>0</v>
      </c>
      <c r="C71567">
        <f t="shared" si="2236"/>
        <v>0</v>
      </c>
      <c r="D71567">
        <f>COUNTIF(mma_train!B:B,Groupby_orderid!A71567)</f>
        <v>17</v>
      </c>
      <c r="E71567">
        <f t="shared" si="2237"/>
        <v>0</v>
      </c>
    </row>
    <row r="71568" spans="1:5" x14ac:dyDescent="0.2">
      <c r="A71568">
        <v>71567</v>
      </c>
      <c r="B71568">
        <f>SUMIF(mma_train!B:B,Groupby_orderid!A71568,mma_train!K:K)</f>
        <v>0</v>
      </c>
      <c r="C71568">
        <f t="shared" si="2236"/>
        <v>0</v>
      </c>
      <c r="D71568">
        <f>COUNTIF(mma_train!B:B,Groupby_orderid!A71568)</f>
        <v>7</v>
      </c>
      <c r="E71568">
        <f t="shared" si="2237"/>
        <v>0</v>
      </c>
    </row>
    <row r="71569" spans="1:5" x14ac:dyDescent="0.2">
      <c r="A71569">
        <v>71568</v>
      </c>
      <c r="B71569">
        <f>SUMIF(mma_train!B:B,Groupby_orderid!A71569,mma_train!K:K)</f>
        <v>0</v>
      </c>
      <c r="C71569">
        <f t="shared" si="2236"/>
        <v>0</v>
      </c>
      <c r="D71569">
        <f>COUNTIF(mma_train!B:B,Groupby_orderid!A71569)</f>
        <v>7</v>
      </c>
      <c r="E71569">
        <f t="shared" si="2237"/>
        <v>0</v>
      </c>
    </row>
    <row r="71570" spans="1:5" x14ac:dyDescent="0.2">
      <c r="A71570">
        <v>71569</v>
      </c>
      <c r="B71570">
        <f>SUMIF(mma_train!B:B,Groupby_orderid!A71570,mma_train!K:K)</f>
        <v>0</v>
      </c>
      <c r="C71570">
        <f t="shared" si="2236"/>
        <v>0</v>
      </c>
      <c r="D71570">
        <f>COUNTIF(mma_train!B:B,Groupby_orderid!A71570)</f>
        <v>2</v>
      </c>
      <c r="E71570">
        <f t="shared" si="2237"/>
        <v>0</v>
      </c>
    </row>
    <row r="71571" spans="1:5" x14ac:dyDescent="0.2">
      <c r="A71571">
        <v>71570</v>
      </c>
      <c r="B71571">
        <f>SUMIF(mma_train!B:B,Groupby_orderid!A71571,mma_train!K:K)</f>
        <v>0</v>
      </c>
      <c r="C71571">
        <f t="shared" si="2236"/>
        <v>0</v>
      </c>
      <c r="D71571">
        <f>COUNTIF(mma_train!B:B,Groupby_orderid!A71571)</f>
        <v>7</v>
      </c>
      <c r="E71571">
        <f t="shared" si="2237"/>
        <v>0</v>
      </c>
    </row>
    <row r="71572" spans="1:5" x14ac:dyDescent="0.2">
      <c r="A71572">
        <v>71571</v>
      </c>
      <c r="B71572">
        <f>SUMIF(mma_train!B:B,Groupby_orderid!A71572,mma_train!K:K)</f>
        <v>0</v>
      </c>
      <c r="C71572">
        <f t="shared" si="2236"/>
        <v>0</v>
      </c>
      <c r="D71572">
        <f>COUNTIF(mma_train!B:B,Groupby_orderid!A71572)</f>
        <v>3</v>
      </c>
      <c r="E71572">
        <f t="shared" si="2237"/>
        <v>0</v>
      </c>
    </row>
    <row r="71573" spans="1:5" x14ac:dyDescent="0.2">
      <c r="A71573">
        <v>71572</v>
      </c>
      <c r="B71573">
        <f>SUMIF(mma_train!B:B,Groupby_orderid!A71573,mma_train!K:K)</f>
        <v>0</v>
      </c>
      <c r="C71573">
        <f t="shared" si="2236"/>
        <v>0</v>
      </c>
      <c r="D71573">
        <f>COUNTIF(mma_train!B:B,Groupby_orderid!A71573)</f>
        <v>5</v>
      </c>
      <c r="E71573">
        <f t="shared" si="2237"/>
        <v>0</v>
      </c>
    </row>
    <row r="71574" spans="1:5" x14ac:dyDescent="0.2">
      <c r="A71574">
        <v>71573</v>
      </c>
      <c r="B71574">
        <f>SUMIF(mma_train!B:B,Groupby_orderid!A71574,mma_train!K:K)</f>
        <v>0</v>
      </c>
      <c r="C71574">
        <f t="shared" si="2236"/>
        <v>0</v>
      </c>
      <c r="D71574">
        <f>COUNTIF(mma_train!B:B,Groupby_orderid!A71574)</f>
        <v>16</v>
      </c>
      <c r="E71574">
        <f t="shared" si="2237"/>
        <v>0</v>
      </c>
    </row>
    <row r="71575" spans="1:5" x14ac:dyDescent="0.2">
      <c r="A71575">
        <v>71574</v>
      </c>
      <c r="B71575">
        <f>SUMIF(mma_train!B:B,Groupby_orderid!A71575,mma_train!K:K)</f>
        <v>0</v>
      </c>
      <c r="C71575">
        <f t="shared" si="2236"/>
        <v>0</v>
      </c>
      <c r="D71575">
        <f>COUNTIF(mma_train!B:B,Groupby_orderid!A71575)</f>
        <v>14</v>
      </c>
      <c r="E71575">
        <f t="shared" si="2237"/>
        <v>0</v>
      </c>
    </row>
    <row r="71576" spans="1:5" x14ac:dyDescent="0.2">
      <c r="A71576">
        <v>71575</v>
      </c>
      <c r="B71576">
        <f>SUMIF(mma_train!B:B,Groupby_orderid!A71576,mma_train!K:K)</f>
        <v>0</v>
      </c>
      <c r="C71576">
        <f t="shared" si="2236"/>
        <v>0</v>
      </c>
      <c r="D71576">
        <f>COUNTIF(mma_train!B:B,Groupby_orderid!A71576)</f>
        <v>7</v>
      </c>
      <c r="E71576">
        <f t="shared" si="2237"/>
        <v>0</v>
      </c>
    </row>
    <row r="71577" spans="1:5" x14ac:dyDescent="0.2">
      <c r="A71577">
        <v>71576</v>
      </c>
      <c r="B71577">
        <f>SUMIF(mma_train!B:B,Groupby_orderid!A71577,mma_train!K:K)</f>
        <v>0</v>
      </c>
      <c r="C71577">
        <f t="shared" si="2236"/>
        <v>0</v>
      </c>
      <c r="D71577">
        <f>COUNTIF(mma_train!B:B,Groupby_orderid!A71577)</f>
        <v>24</v>
      </c>
      <c r="E71577">
        <f t="shared" si="2237"/>
        <v>0</v>
      </c>
    </row>
    <row r="71578" spans="1:5" x14ac:dyDescent="0.2">
      <c r="A71578">
        <v>71577</v>
      </c>
      <c r="B71578">
        <f>SUMIF(mma_train!B:B,Groupby_orderid!A71578,mma_train!K:K)</f>
        <v>0</v>
      </c>
      <c r="C71578">
        <f t="shared" si="2236"/>
        <v>0</v>
      </c>
      <c r="D71578">
        <f>COUNTIF(mma_train!B:B,Groupby_orderid!A71578)</f>
        <v>4</v>
      </c>
      <c r="E71578">
        <f t="shared" si="2237"/>
        <v>0</v>
      </c>
    </row>
    <row r="71579" spans="1:5" x14ac:dyDescent="0.2">
      <c r="A71579">
        <v>71578</v>
      </c>
      <c r="B71579">
        <f>SUMIF(mma_train!B:B,Groupby_orderid!A71579,mma_train!K:K)</f>
        <v>0</v>
      </c>
      <c r="C71579">
        <f t="shared" si="2236"/>
        <v>0</v>
      </c>
      <c r="D71579">
        <f>COUNTIF(mma_train!B:B,Groupby_orderid!A71579)</f>
        <v>13</v>
      </c>
      <c r="E71579">
        <f t="shared" si="2237"/>
        <v>0</v>
      </c>
    </row>
    <row r="71580" spans="1:5" x14ac:dyDescent="0.2">
      <c r="A71580">
        <v>71579</v>
      </c>
      <c r="B71580">
        <f>SUMIF(mma_train!B:B,Groupby_orderid!A71580,mma_train!K:K)</f>
        <v>0</v>
      </c>
      <c r="C71580">
        <f t="shared" si="2236"/>
        <v>0</v>
      </c>
      <c r="D71580">
        <f>COUNTIF(mma_train!B:B,Groupby_orderid!A71580)</f>
        <v>2</v>
      </c>
      <c r="E71580">
        <f t="shared" si="2237"/>
        <v>0</v>
      </c>
    </row>
    <row r="71581" spans="1:5" x14ac:dyDescent="0.2">
      <c r="A71581">
        <v>71580</v>
      </c>
      <c r="B71581">
        <f>SUMIF(mma_train!B:B,Groupby_orderid!A71581,mma_train!K:K)</f>
        <v>0</v>
      </c>
      <c r="C71581">
        <f t="shared" si="2236"/>
        <v>0</v>
      </c>
      <c r="D71581">
        <f>COUNTIF(mma_train!B:B,Groupby_orderid!A71581)</f>
        <v>12</v>
      </c>
      <c r="E71581">
        <f t="shared" si="2237"/>
        <v>0</v>
      </c>
    </row>
    <row r="71582" spans="1:5" x14ac:dyDescent="0.2">
      <c r="A71582">
        <v>71581</v>
      </c>
      <c r="B71582">
        <f>SUMIF(mma_train!B:B,Groupby_orderid!A71582,mma_train!K:K)</f>
        <v>0</v>
      </c>
      <c r="C71582">
        <f t="shared" si="2236"/>
        <v>0</v>
      </c>
      <c r="D71582">
        <f>COUNTIF(mma_train!B:B,Groupby_orderid!A71582)</f>
        <v>22</v>
      </c>
      <c r="E71582">
        <f t="shared" si="2237"/>
        <v>0</v>
      </c>
    </row>
    <row r="71583" spans="1:5" x14ac:dyDescent="0.2">
      <c r="A71583">
        <v>71582</v>
      </c>
      <c r="B71583">
        <f>SUMIF(mma_train!B:B,Groupby_orderid!A71583,mma_train!K:K)</f>
        <v>0</v>
      </c>
      <c r="C71583">
        <f t="shared" si="2236"/>
        <v>0</v>
      </c>
      <c r="D71583">
        <f>COUNTIF(mma_train!B:B,Groupby_orderid!A71583)</f>
        <v>7</v>
      </c>
      <c r="E71583">
        <f t="shared" si="2237"/>
        <v>0</v>
      </c>
    </row>
    <row r="71584" spans="1:5" x14ac:dyDescent="0.2">
      <c r="A71584">
        <v>71583</v>
      </c>
      <c r="B71584">
        <f>SUMIF(mma_train!B:B,Groupby_orderid!A71584,mma_train!K:K)</f>
        <v>0</v>
      </c>
      <c r="C71584">
        <f t="shared" si="2236"/>
        <v>0</v>
      </c>
      <c r="D71584">
        <f>COUNTIF(mma_train!B:B,Groupby_orderid!A71584)</f>
        <v>1</v>
      </c>
      <c r="E71584">
        <f t="shared" si="2237"/>
        <v>0</v>
      </c>
    </row>
    <row r="71585" spans="1:5" x14ac:dyDescent="0.2">
      <c r="A71585">
        <v>71584</v>
      </c>
      <c r="B71585">
        <f>SUMIF(mma_train!B:B,Groupby_orderid!A71585,mma_train!K:K)</f>
        <v>0</v>
      </c>
      <c r="C71585">
        <f t="shared" si="2236"/>
        <v>0</v>
      </c>
      <c r="D71585">
        <f>COUNTIF(mma_train!B:B,Groupby_orderid!A71585)</f>
        <v>8</v>
      </c>
      <c r="E71585">
        <f t="shared" si="2237"/>
        <v>0</v>
      </c>
    </row>
    <row r="71586" spans="1:5" x14ac:dyDescent="0.2">
      <c r="A71586">
        <v>71585</v>
      </c>
      <c r="B71586">
        <f>SUMIF(mma_train!B:B,Groupby_orderid!A71586,mma_train!K:K)</f>
        <v>0</v>
      </c>
      <c r="C71586">
        <f t="shared" si="2236"/>
        <v>0</v>
      </c>
      <c r="D71586">
        <f>COUNTIF(mma_train!B:B,Groupby_orderid!A71586)</f>
        <v>5</v>
      </c>
      <c r="E71586">
        <f t="shared" si="2237"/>
        <v>0</v>
      </c>
    </row>
    <row r="71587" spans="1:5" x14ac:dyDescent="0.2">
      <c r="A71587">
        <v>71586</v>
      </c>
      <c r="B71587">
        <f>SUMIF(mma_train!B:B,Groupby_orderid!A71587,mma_train!K:K)</f>
        <v>0</v>
      </c>
      <c r="C71587">
        <f t="shared" si="2236"/>
        <v>0</v>
      </c>
      <c r="D71587">
        <f>COUNTIF(mma_train!B:B,Groupby_orderid!A71587)</f>
        <v>1</v>
      </c>
      <c r="E71587">
        <f t="shared" si="2237"/>
        <v>0</v>
      </c>
    </row>
    <row r="71588" spans="1:5" x14ac:dyDescent="0.2">
      <c r="A71588">
        <v>71587</v>
      </c>
      <c r="B71588">
        <f>SUMIF(mma_train!B:B,Groupby_orderid!A71588,mma_train!K:K)</f>
        <v>0</v>
      </c>
      <c r="C71588">
        <f t="shared" si="2236"/>
        <v>0</v>
      </c>
      <c r="D71588">
        <f>COUNTIF(mma_train!B:B,Groupby_orderid!A71588)</f>
        <v>12</v>
      </c>
      <c r="E71588">
        <f t="shared" si="2237"/>
        <v>0</v>
      </c>
    </row>
    <row r="71589" spans="1:5" x14ac:dyDescent="0.2">
      <c r="A71589">
        <v>71588</v>
      </c>
      <c r="B71589">
        <f>SUMIF(mma_train!B:B,Groupby_orderid!A71589,mma_train!K:K)</f>
        <v>0</v>
      </c>
      <c r="C71589">
        <f t="shared" si="2236"/>
        <v>0</v>
      </c>
      <c r="D71589">
        <f>COUNTIF(mma_train!B:B,Groupby_orderid!A71589)</f>
        <v>7</v>
      </c>
      <c r="E71589">
        <f t="shared" si="2237"/>
        <v>0</v>
      </c>
    </row>
    <row r="71590" spans="1:5" x14ac:dyDescent="0.2">
      <c r="A71590">
        <v>71589</v>
      </c>
      <c r="B71590">
        <f>SUMIF(mma_train!B:B,Groupby_orderid!A71590,mma_train!K:K)</f>
        <v>0</v>
      </c>
      <c r="C71590">
        <f t="shared" si="2236"/>
        <v>0</v>
      </c>
      <c r="D71590">
        <f>COUNTIF(mma_train!B:B,Groupby_orderid!A71590)</f>
        <v>1</v>
      </c>
      <c r="E71590">
        <f t="shared" si="2237"/>
        <v>0</v>
      </c>
    </row>
    <row r="71591" spans="1:5" x14ac:dyDescent="0.2">
      <c r="A71591">
        <v>71590</v>
      </c>
      <c r="B71591">
        <f>SUMIF(mma_train!B:B,Groupby_orderid!A71591,mma_train!K:K)</f>
        <v>0</v>
      </c>
      <c r="C71591">
        <f t="shared" si="2236"/>
        <v>0</v>
      </c>
      <c r="D71591">
        <f>COUNTIF(mma_train!B:B,Groupby_orderid!A71591)</f>
        <v>2</v>
      </c>
      <c r="E71591">
        <f t="shared" si="2237"/>
        <v>0</v>
      </c>
    </row>
    <row r="71592" spans="1:5" x14ac:dyDescent="0.2">
      <c r="A71592">
        <v>71591</v>
      </c>
      <c r="B71592">
        <f>SUMIF(mma_train!B:B,Groupby_orderid!A71592,mma_train!K:K)</f>
        <v>0</v>
      </c>
      <c r="C71592">
        <f t="shared" si="2236"/>
        <v>0</v>
      </c>
      <c r="D71592">
        <f>COUNTIF(mma_train!B:B,Groupby_orderid!A71592)</f>
        <v>10</v>
      </c>
      <c r="E71592">
        <f t="shared" si="2237"/>
        <v>0</v>
      </c>
    </row>
    <row r="71593" spans="1:5" x14ac:dyDescent="0.2">
      <c r="A71593">
        <v>71592</v>
      </c>
      <c r="B71593">
        <f>SUMIF(mma_train!B:B,Groupby_orderid!A71593,mma_train!K:K)</f>
        <v>0</v>
      </c>
      <c r="C71593">
        <f t="shared" si="2236"/>
        <v>0</v>
      </c>
      <c r="D71593">
        <f>COUNTIF(mma_train!B:B,Groupby_orderid!A71593)</f>
        <v>4</v>
      </c>
      <c r="E71593">
        <f t="shared" si="2237"/>
        <v>0</v>
      </c>
    </row>
    <row r="71594" spans="1:5" x14ac:dyDescent="0.2">
      <c r="A71594">
        <v>71593</v>
      </c>
      <c r="B71594">
        <f>SUMIF(mma_train!B:B,Groupby_orderid!A71594,mma_train!K:K)</f>
        <v>0</v>
      </c>
      <c r="C71594">
        <f t="shared" si="2236"/>
        <v>0</v>
      </c>
      <c r="D71594">
        <f>COUNTIF(mma_train!B:B,Groupby_orderid!A71594)</f>
        <v>5</v>
      </c>
      <c r="E71594">
        <f t="shared" si="2237"/>
        <v>0</v>
      </c>
    </row>
    <row r="71595" spans="1:5" x14ac:dyDescent="0.2">
      <c r="A71595">
        <v>71594</v>
      </c>
      <c r="B71595">
        <f>SUMIF(mma_train!B:B,Groupby_orderid!A71595,mma_train!K:K)</f>
        <v>0</v>
      </c>
      <c r="C71595">
        <f t="shared" si="2236"/>
        <v>0</v>
      </c>
      <c r="D71595">
        <f>COUNTIF(mma_train!B:B,Groupby_orderid!A71595)</f>
        <v>37</v>
      </c>
      <c r="E71595">
        <f t="shared" si="2237"/>
        <v>0</v>
      </c>
    </row>
    <row r="71596" spans="1:5" x14ac:dyDescent="0.2">
      <c r="A71596">
        <v>71595</v>
      </c>
      <c r="B71596">
        <f>SUMIF(mma_train!B:B,Groupby_orderid!A71596,mma_train!K:K)</f>
        <v>0</v>
      </c>
      <c r="C71596">
        <f t="shared" si="2236"/>
        <v>0</v>
      </c>
      <c r="D71596">
        <f>COUNTIF(mma_train!B:B,Groupby_orderid!A71596)</f>
        <v>5</v>
      </c>
      <c r="E71596">
        <f t="shared" si="2237"/>
        <v>0</v>
      </c>
    </row>
    <row r="71597" spans="1:5" x14ac:dyDescent="0.2">
      <c r="A71597">
        <v>71596</v>
      </c>
      <c r="B71597">
        <f>SUMIF(mma_train!B:B,Groupby_orderid!A71597,mma_train!K:K)</f>
        <v>0</v>
      </c>
      <c r="C71597">
        <f t="shared" si="2236"/>
        <v>0</v>
      </c>
      <c r="D71597">
        <f>COUNTIF(mma_train!B:B,Groupby_orderid!A71597)</f>
        <v>18</v>
      </c>
      <c r="E71597">
        <f t="shared" si="2237"/>
        <v>0</v>
      </c>
    </row>
    <row r="71598" spans="1:5" x14ac:dyDescent="0.2">
      <c r="A71598">
        <v>71597</v>
      </c>
      <c r="B71598">
        <f>SUMIF(mma_train!B:B,Groupby_orderid!A71598,mma_train!K:K)</f>
        <v>0</v>
      </c>
      <c r="C71598">
        <f t="shared" si="2236"/>
        <v>0</v>
      </c>
      <c r="D71598">
        <f>COUNTIF(mma_train!B:B,Groupby_orderid!A71598)</f>
        <v>30</v>
      </c>
      <c r="E71598">
        <f t="shared" si="2237"/>
        <v>0</v>
      </c>
    </row>
    <row r="71599" spans="1:5" x14ac:dyDescent="0.2">
      <c r="A71599">
        <v>71598</v>
      </c>
      <c r="B71599">
        <f>SUMIF(mma_train!B:B,Groupby_orderid!A71599,mma_train!K:K)</f>
        <v>0</v>
      </c>
      <c r="C71599">
        <f t="shared" si="2236"/>
        <v>0</v>
      </c>
      <c r="D71599">
        <f>COUNTIF(mma_train!B:B,Groupby_orderid!A71599)</f>
        <v>8</v>
      </c>
      <c r="E71599">
        <f t="shared" si="2237"/>
        <v>0</v>
      </c>
    </row>
    <row r="71600" spans="1:5" x14ac:dyDescent="0.2">
      <c r="A71600">
        <v>71599</v>
      </c>
      <c r="B71600">
        <f>SUMIF(mma_train!B:B,Groupby_orderid!A71600,mma_train!K:K)</f>
        <v>0</v>
      </c>
      <c r="C71600">
        <f t="shared" si="2236"/>
        <v>0</v>
      </c>
      <c r="D71600">
        <f>COUNTIF(mma_train!B:B,Groupby_orderid!A71600)</f>
        <v>2</v>
      </c>
      <c r="E71600">
        <f t="shared" si="2237"/>
        <v>0</v>
      </c>
    </row>
    <row r="71601" spans="1:5" x14ac:dyDescent="0.2">
      <c r="A71601">
        <v>71600</v>
      </c>
      <c r="B71601">
        <f>SUMIF(mma_train!B:B,Groupby_orderid!A71601,mma_train!K:K)</f>
        <v>0</v>
      </c>
      <c r="C71601">
        <f t="shared" si="2236"/>
        <v>0</v>
      </c>
      <c r="D71601">
        <f>COUNTIF(mma_train!B:B,Groupby_orderid!A71601)</f>
        <v>11</v>
      </c>
      <c r="E71601">
        <f t="shared" si="2237"/>
        <v>0</v>
      </c>
    </row>
    <row r="71602" spans="1:5" x14ac:dyDescent="0.2">
      <c r="A71602">
        <v>71601</v>
      </c>
      <c r="B71602">
        <f>SUMIF(mma_train!B:B,Groupby_orderid!A71602,mma_train!K:K)</f>
        <v>0</v>
      </c>
      <c r="C71602">
        <f t="shared" si="2236"/>
        <v>0</v>
      </c>
      <c r="D71602">
        <f>COUNTIF(mma_train!B:B,Groupby_orderid!A71602)</f>
        <v>0</v>
      </c>
      <c r="E71602" t="e">
        <f t="shared" si="2237"/>
        <v>#DIV/0!</v>
      </c>
    </row>
    <row r="71603" spans="1:5" x14ac:dyDescent="0.2">
      <c r="A71603">
        <v>71602</v>
      </c>
      <c r="B71603">
        <f>SUMIF(mma_train!B:B,Groupby_orderid!A71603,mma_train!K:K)</f>
        <v>0</v>
      </c>
      <c r="C71603">
        <f t="shared" si="2236"/>
        <v>0</v>
      </c>
      <c r="D71603">
        <f>COUNTIF(mma_train!B:B,Groupby_orderid!A71603)</f>
        <v>2</v>
      </c>
      <c r="E71603">
        <f t="shared" si="2237"/>
        <v>0</v>
      </c>
    </row>
    <row r="71604" spans="1:5" x14ac:dyDescent="0.2">
      <c r="A71604">
        <v>71603</v>
      </c>
      <c r="B71604">
        <f>SUMIF(mma_train!B:B,Groupby_orderid!A71604,mma_train!K:K)</f>
        <v>0</v>
      </c>
      <c r="C71604">
        <f t="shared" si="2236"/>
        <v>0</v>
      </c>
      <c r="D71604">
        <f>COUNTIF(mma_train!B:B,Groupby_orderid!A71604)</f>
        <v>7</v>
      </c>
      <c r="E71604">
        <f t="shared" si="2237"/>
        <v>0</v>
      </c>
    </row>
    <row r="71605" spans="1:5" x14ac:dyDescent="0.2">
      <c r="A71605">
        <v>71604</v>
      </c>
      <c r="B71605">
        <f>SUMIF(mma_train!B:B,Groupby_orderid!A71605,mma_train!K:K)</f>
        <v>0</v>
      </c>
      <c r="C71605">
        <f t="shared" si="2236"/>
        <v>0</v>
      </c>
      <c r="D71605">
        <f>COUNTIF(mma_train!B:B,Groupby_orderid!A71605)</f>
        <v>3</v>
      </c>
      <c r="E71605">
        <f t="shared" si="2237"/>
        <v>0</v>
      </c>
    </row>
    <row r="71606" spans="1:5" x14ac:dyDescent="0.2">
      <c r="A71606">
        <v>71605</v>
      </c>
      <c r="B71606">
        <f>SUMIF(mma_train!B:B,Groupby_orderid!A71606,mma_train!K:K)</f>
        <v>0</v>
      </c>
      <c r="C71606">
        <f t="shared" si="2236"/>
        <v>0</v>
      </c>
      <c r="D71606">
        <f>COUNTIF(mma_train!B:B,Groupby_orderid!A71606)</f>
        <v>10</v>
      </c>
      <c r="E71606">
        <f t="shared" si="2237"/>
        <v>0</v>
      </c>
    </row>
    <row r="71607" spans="1:5" x14ac:dyDescent="0.2">
      <c r="A71607">
        <v>71606</v>
      </c>
      <c r="B71607">
        <f>SUMIF(mma_train!B:B,Groupby_orderid!A71607,mma_train!K:K)</f>
        <v>0</v>
      </c>
      <c r="C71607">
        <f t="shared" si="2236"/>
        <v>0</v>
      </c>
      <c r="D71607">
        <f>COUNTIF(mma_train!B:B,Groupby_orderid!A71607)</f>
        <v>1</v>
      </c>
      <c r="E71607">
        <f t="shared" si="2237"/>
        <v>0</v>
      </c>
    </row>
    <row r="71608" spans="1:5" x14ac:dyDescent="0.2">
      <c r="A71608">
        <v>71607</v>
      </c>
      <c r="B71608">
        <f>SUMIF(mma_train!B:B,Groupby_orderid!A71608,mma_train!K:K)</f>
        <v>0</v>
      </c>
      <c r="C71608">
        <f t="shared" si="2236"/>
        <v>0</v>
      </c>
      <c r="D71608">
        <f>COUNTIF(mma_train!B:B,Groupby_orderid!A71608)</f>
        <v>10</v>
      </c>
      <c r="E71608">
        <f t="shared" si="2237"/>
        <v>0</v>
      </c>
    </row>
    <row r="71609" spans="1:5" x14ac:dyDescent="0.2">
      <c r="A71609">
        <v>71608</v>
      </c>
      <c r="B71609">
        <f>SUMIF(mma_train!B:B,Groupby_orderid!A71609,mma_train!K:K)</f>
        <v>0</v>
      </c>
      <c r="C71609">
        <f t="shared" si="2236"/>
        <v>0</v>
      </c>
      <c r="D71609">
        <f>COUNTIF(mma_train!B:B,Groupby_orderid!A71609)</f>
        <v>8</v>
      </c>
      <c r="E71609">
        <f t="shared" si="2237"/>
        <v>0</v>
      </c>
    </row>
    <row r="71610" spans="1:5" x14ac:dyDescent="0.2">
      <c r="A71610">
        <v>71609</v>
      </c>
      <c r="B71610">
        <f>SUMIF(mma_train!B:B,Groupby_orderid!A71610,mma_train!K:K)</f>
        <v>0</v>
      </c>
      <c r="C71610">
        <f t="shared" si="2236"/>
        <v>0</v>
      </c>
      <c r="D71610">
        <f>COUNTIF(mma_train!B:B,Groupby_orderid!A71610)</f>
        <v>9</v>
      </c>
      <c r="E71610">
        <f t="shared" si="2237"/>
        <v>0</v>
      </c>
    </row>
    <row r="71611" spans="1:5" x14ac:dyDescent="0.2">
      <c r="A71611">
        <v>71610</v>
      </c>
      <c r="B71611">
        <f>SUMIF(mma_train!B:B,Groupby_orderid!A71611,mma_train!K:K)</f>
        <v>0</v>
      </c>
      <c r="C71611">
        <f t="shared" si="2236"/>
        <v>0</v>
      </c>
      <c r="D71611">
        <f>COUNTIF(mma_train!B:B,Groupby_orderid!A71611)</f>
        <v>6</v>
      </c>
      <c r="E71611">
        <f t="shared" si="2237"/>
        <v>0</v>
      </c>
    </row>
    <row r="71612" spans="1:5" x14ac:dyDescent="0.2">
      <c r="A71612">
        <v>71611</v>
      </c>
      <c r="B71612">
        <f>SUMIF(mma_train!B:B,Groupby_orderid!A71612,mma_train!K:K)</f>
        <v>0</v>
      </c>
      <c r="C71612">
        <f t="shared" si="2236"/>
        <v>0</v>
      </c>
      <c r="D71612">
        <f>COUNTIF(mma_train!B:B,Groupby_orderid!A71612)</f>
        <v>5</v>
      </c>
      <c r="E71612">
        <f t="shared" si="2237"/>
        <v>0</v>
      </c>
    </row>
    <row r="71613" spans="1:5" x14ac:dyDescent="0.2">
      <c r="A71613">
        <v>71612</v>
      </c>
      <c r="B71613">
        <f>SUMIF(mma_train!B:B,Groupby_orderid!A71613,mma_train!K:K)</f>
        <v>0</v>
      </c>
      <c r="C71613">
        <f t="shared" si="2236"/>
        <v>0</v>
      </c>
      <c r="D71613">
        <f>COUNTIF(mma_train!B:B,Groupby_orderid!A71613)</f>
        <v>2</v>
      </c>
      <c r="E71613">
        <f t="shared" si="2237"/>
        <v>0</v>
      </c>
    </row>
    <row r="71614" spans="1:5" x14ac:dyDescent="0.2">
      <c r="A71614">
        <v>71613</v>
      </c>
      <c r="B71614">
        <f>SUMIF(mma_train!B:B,Groupby_orderid!A71614,mma_train!K:K)</f>
        <v>0</v>
      </c>
      <c r="C71614">
        <f t="shared" si="2236"/>
        <v>0</v>
      </c>
      <c r="D71614">
        <f>COUNTIF(mma_train!B:B,Groupby_orderid!A71614)</f>
        <v>8</v>
      </c>
      <c r="E71614">
        <f t="shared" si="2237"/>
        <v>0</v>
      </c>
    </row>
    <row r="71615" spans="1:5" x14ac:dyDescent="0.2">
      <c r="A71615">
        <v>71614</v>
      </c>
      <c r="B71615">
        <f>SUMIF(mma_train!B:B,Groupby_orderid!A71615,mma_train!K:K)</f>
        <v>0</v>
      </c>
      <c r="C71615">
        <f t="shared" si="2236"/>
        <v>0</v>
      </c>
      <c r="D71615">
        <f>COUNTIF(mma_train!B:B,Groupby_orderid!A71615)</f>
        <v>38</v>
      </c>
      <c r="E71615">
        <f t="shared" si="2237"/>
        <v>0</v>
      </c>
    </row>
    <row r="71616" spans="1:5" x14ac:dyDescent="0.2">
      <c r="A71616">
        <v>71615</v>
      </c>
      <c r="B71616">
        <f>SUMIF(mma_train!B:B,Groupby_orderid!A71616,mma_train!K:K)</f>
        <v>0</v>
      </c>
      <c r="C71616">
        <f t="shared" si="2236"/>
        <v>0</v>
      </c>
      <c r="D71616">
        <f>COUNTIF(mma_train!B:B,Groupby_orderid!A71616)</f>
        <v>10</v>
      </c>
      <c r="E71616">
        <f t="shared" si="2237"/>
        <v>0</v>
      </c>
    </row>
    <row r="71617" spans="1:5" x14ac:dyDescent="0.2">
      <c r="A71617">
        <v>71616</v>
      </c>
      <c r="B71617">
        <f>SUMIF(mma_train!B:B,Groupby_orderid!A71617,mma_train!K:K)</f>
        <v>0</v>
      </c>
      <c r="C71617">
        <f t="shared" si="2236"/>
        <v>0</v>
      </c>
      <c r="D71617">
        <f>COUNTIF(mma_train!B:B,Groupby_orderid!A71617)</f>
        <v>3</v>
      </c>
      <c r="E71617">
        <f t="shared" si="2237"/>
        <v>0</v>
      </c>
    </row>
    <row r="71618" spans="1:5" x14ac:dyDescent="0.2">
      <c r="A71618">
        <v>71617</v>
      </c>
      <c r="B71618">
        <f>SUMIF(mma_train!B:B,Groupby_orderid!A71618,mma_train!K:K)</f>
        <v>0</v>
      </c>
      <c r="C71618">
        <f t="shared" si="2236"/>
        <v>0</v>
      </c>
      <c r="D71618">
        <f>COUNTIF(mma_train!B:B,Groupby_orderid!A71618)</f>
        <v>3</v>
      </c>
      <c r="E71618">
        <f t="shared" si="2237"/>
        <v>0</v>
      </c>
    </row>
    <row r="71619" spans="1:5" x14ac:dyDescent="0.2">
      <c r="A71619">
        <v>71618</v>
      </c>
      <c r="B71619">
        <f>SUMIF(mma_train!B:B,Groupby_orderid!A71619,mma_train!K:K)</f>
        <v>0</v>
      </c>
      <c r="C71619">
        <f t="shared" ref="C71619:C71682" si="2238">IF(B71619&gt;0,1,0)</f>
        <v>0</v>
      </c>
      <c r="D71619">
        <f>COUNTIF(mma_train!B:B,Groupby_orderid!A71619)</f>
        <v>9</v>
      </c>
      <c r="E71619">
        <f t="shared" ref="E71619:E71682" si="2239">B71619/D71619</f>
        <v>0</v>
      </c>
    </row>
    <row r="71620" spans="1:5" x14ac:dyDescent="0.2">
      <c r="A71620">
        <v>71619</v>
      </c>
      <c r="B71620">
        <f>SUMIF(mma_train!B:B,Groupby_orderid!A71620,mma_train!K:K)</f>
        <v>0</v>
      </c>
      <c r="C71620">
        <f t="shared" si="2238"/>
        <v>0</v>
      </c>
      <c r="D71620">
        <f>COUNTIF(mma_train!B:B,Groupby_orderid!A71620)</f>
        <v>26</v>
      </c>
      <c r="E71620">
        <f t="shared" si="2239"/>
        <v>0</v>
      </c>
    </row>
    <row r="71621" spans="1:5" x14ac:dyDescent="0.2">
      <c r="A71621">
        <v>71620</v>
      </c>
      <c r="B71621">
        <f>SUMIF(mma_train!B:B,Groupby_orderid!A71621,mma_train!K:K)</f>
        <v>0</v>
      </c>
      <c r="C71621">
        <f t="shared" si="2238"/>
        <v>0</v>
      </c>
      <c r="D71621">
        <f>COUNTIF(mma_train!B:B,Groupby_orderid!A71621)</f>
        <v>3</v>
      </c>
      <c r="E71621">
        <f t="shared" si="2239"/>
        <v>0</v>
      </c>
    </row>
    <row r="71622" spans="1:5" x14ac:dyDescent="0.2">
      <c r="A71622">
        <v>71621</v>
      </c>
      <c r="B71622">
        <f>SUMIF(mma_train!B:B,Groupby_orderid!A71622,mma_train!K:K)</f>
        <v>0</v>
      </c>
      <c r="C71622">
        <f t="shared" si="2238"/>
        <v>0</v>
      </c>
      <c r="D71622">
        <f>COUNTIF(mma_train!B:B,Groupby_orderid!A71622)</f>
        <v>18</v>
      </c>
      <c r="E71622">
        <f t="shared" si="2239"/>
        <v>0</v>
      </c>
    </row>
    <row r="71623" spans="1:5" x14ac:dyDescent="0.2">
      <c r="A71623">
        <v>71622</v>
      </c>
      <c r="B71623">
        <f>SUMIF(mma_train!B:B,Groupby_orderid!A71623,mma_train!K:K)</f>
        <v>0</v>
      </c>
      <c r="C71623">
        <f t="shared" si="2238"/>
        <v>0</v>
      </c>
      <c r="D71623">
        <f>COUNTIF(mma_train!B:B,Groupby_orderid!A71623)</f>
        <v>0</v>
      </c>
      <c r="E71623" t="e">
        <f t="shared" si="2239"/>
        <v>#DIV/0!</v>
      </c>
    </row>
    <row r="71624" spans="1:5" x14ac:dyDescent="0.2">
      <c r="A71624">
        <v>71623</v>
      </c>
      <c r="B71624">
        <f>SUMIF(mma_train!B:B,Groupby_orderid!A71624,mma_train!K:K)</f>
        <v>0</v>
      </c>
      <c r="C71624">
        <f t="shared" si="2238"/>
        <v>0</v>
      </c>
      <c r="D71624">
        <f>COUNTIF(mma_train!B:B,Groupby_orderid!A71624)</f>
        <v>4</v>
      </c>
      <c r="E71624">
        <f t="shared" si="2239"/>
        <v>0</v>
      </c>
    </row>
    <row r="71625" spans="1:5" x14ac:dyDescent="0.2">
      <c r="A71625">
        <v>71624</v>
      </c>
      <c r="B71625">
        <f>SUMIF(mma_train!B:B,Groupby_orderid!A71625,mma_train!K:K)</f>
        <v>0</v>
      </c>
      <c r="C71625">
        <f t="shared" si="2238"/>
        <v>0</v>
      </c>
      <c r="D71625">
        <f>COUNTIF(mma_train!B:B,Groupby_orderid!A71625)</f>
        <v>14</v>
      </c>
      <c r="E71625">
        <f t="shared" si="2239"/>
        <v>0</v>
      </c>
    </row>
    <row r="71626" spans="1:5" x14ac:dyDescent="0.2">
      <c r="A71626">
        <v>71625</v>
      </c>
      <c r="B71626">
        <f>SUMIF(mma_train!B:B,Groupby_orderid!A71626,mma_train!K:K)</f>
        <v>0</v>
      </c>
      <c r="C71626">
        <f t="shared" si="2238"/>
        <v>0</v>
      </c>
      <c r="D71626">
        <f>COUNTIF(mma_train!B:B,Groupby_orderid!A71626)</f>
        <v>1</v>
      </c>
      <c r="E71626">
        <f t="shared" si="2239"/>
        <v>0</v>
      </c>
    </row>
    <row r="71627" spans="1:5" x14ac:dyDescent="0.2">
      <c r="A71627">
        <v>71626</v>
      </c>
      <c r="B71627">
        <f>SUMIF(mma_train!B:B,Groupby_orderid!A71627,mma_train!K:K)</f>
        <v>0</v>
      </c>
      <c r="C71627">
        <f t="shared" si="2238"/>
        <v>0</v>
      </c>
      <c r="D71627">
        <f>COUNTIF(mma_train!B:B,Groupby_orderid!A71627)</f>
        <v>4</v>
      </c>
      <c r="E71627">
        <f t="shared" si="2239"/>
        <v>0</v>
      </c>
    </row>
    <row r="71628" spans="1:5" x14ac:dyDescent="0.2">
      <c r="A71628">
        <v>71627</v>
      </c>
      <c r="B71628">
        <f>SUMIF(mma_train!B:B,Groupby_orderid!A71628,mma_train!K:K)</f>
        <v>0</v>
      </c>
      <c r="C71628">
        <f t="shared" si="2238"/>
        <v>0</v>
      </c>
      <c r="D71628">
        <f>COUNTIF(mma_train!B:B,Groupby_orderid!A71628)</f>
        <v>11</v>
      </c>
      <c r="E71628">
        <f t="shared" si="2239"/>
        <v>0</v>
      </c>
    </row>
    <row r="71629" spans="1:5" x14ac:dyDescent="0.2">
      <c r="A71629">
        <v>71628</v>
      </c>
      <c r="B71629">
        <f>SUMIF(mma_train!B:B,Groupby_orderid!A71629,mma_train!K:K)</f>
        <v>0</v>
      </c>
      <c r="C71629">
        <f t="shared" si="2238"/>
        <v>0</v>
      </c>
      <c r="D71629">
        <f>COUNTIF(mma_train!B:B,Groupby_orderid!A71629)</f>
        <v>4</v>
      </c>
      <c r="E71629">
        <f t="shared" si="2239"/>
        <v>0</v>
      </c>
    </row>
    <row r="71630" spans="1:5" x14ac:dyDescent="0.2">
      <c r="A71630">
        <v>71629</v>
      </c>
      <c r="B71630">
        <f>SUMIF(mma_train!B:B,Groupby_orderid!A71630,mma_train!K:K)</f>
        <v>0</v>
      </c>
      <c r="C71630">
        <f t="shared" si="2238"/>
        <v>0</v>
      </c>
      <c r="D71630">
        <f>COUNTIF(mma_train!B:B,Groupby_orderid!A71630)</f>
        <v>3</v>
      </c>
      <c r="E71630">
        <f t="shared" si="2239"/>
        <v>0</v>
      </c>
    </row>
    <row r="71631" spans="1:5" x14ac:dyDescent="0.2">
      <c r="A71631">
        <v>71630</v>
      </c>
      <c r="B71631">
        <f>SUMIF(mma_train!B:B,Groupby_orderid!A71631,mma_train!K:K)</f>
        <v>0</v>
      </c>
      <c r="C71631">
        <f t="shared" si="2238"/>
        <v>0</v>
      </c>
      <c r="D71631">
        <f>COUNTIF(mma_train!B:B,Groupby_orderid!A71631)</f>
        <v>26</v>
      </c>
      <c r="E71631">
        <f t="shared" si="2239"/>
        <v>0</v>
      </c>
    </row>
    <row r="71632" spans="1:5" x14ac:dyDescent="0.2">
      <c r="A71632">
        <v>71631</v>
      </c>
      <c r="B71632">
        <f>SUMIF(mma_train!B:B,Groupby_orderid!A71632,mma_train!K:K)</f>
        <v>0</v>
      </c>
      <c r="C71632">
        <f t="shared" si="2238"/>
        <v>0</v>
      </c>
      <c r="D71632">
        <f>COUNTIF(mma_train!B:B,Groupby_orderid!A71632)</f>
        <v>31</v>
      </c>
      <c r="E71632">
        <f t="shared" si="2239"/>
        <v>0</v>
      </c>
    </row>
    <row r="71633" spans="1:5" x14ac:dyDescent="0.2">
      <c r="A71633">
        <v>71632</v>
      </c>
      <c r="B71633">
        <f>SUMIF(mma_train!B:B,Groupby_orderid!A71633,mma_train!K:K)</f>
        <v>0</v>
      </c>
      <c r="C71633">
        <f t="shared" si="2238"/>
        <v>0</v>
      </c>
      <c r="D71633">
        <f>COUNTIF(mma_train!B:B,Groupby_orderid!A71633)</f>
        <v>12</v>
      </c>
      <c r="E71633">
        <f t="shared" si="2239"/>
        <v>0</v>
      </c>
    </row>
    <row r="71634" spans="1:5" x14ac:dyDescent="0.2">
      <c r="A71634">
        <v>71633</v>
      </c>
      <c r="B71634">
        <f>SUMIF(mma_train!B:B,Groupby_orderid!A71634,mma_train!K:K)</f>
        <v>0</v>
      </c>
      <c r="C71634">
        <f t="shared" si="2238"/>
        <v>0</v>
      </c>
      <c r="D71634">
        <f>COUNTIF(mma_train!B:B,Groupby_orderid!A71634)</f>
        <v>10</v>
      </c>
      <c r="E71634">
        <f t="shared" si="2239"/>
        <v>0</v>
      </c>
    </row>
    <row r="71635" spans="1:5" x14ac:dyDescent="0.2">
      <c r="A71635">
        <v>71634</v>
      </c>
      <c r="B71635">
        <f>SUMIF(mma_train!B:B,Groupby_orderid!A71635,mma_train!K:K)</f>
        <v>0</v>
      </c>
      <c r="C71635">
        <f t="shared" si="2238"/>
        <v>0</v>
      </c>
      <c r="D71635">
        <f>COUNTIF(mma_train!B:B,Groupby_orderid!A71635)</f>
        <v>9</v>
      </c>
      <c r="E71635">
        <f t="shared" si="2239"/>
        <v>0</v>
      </c>
    </row>
    <row r="71636" spans="1:5" x14ac:dyDescent="0.2">
      <c r="A71636">
        <v>71635</v>
      </c>
      <c r="B71636">
        <f>SUMIF(mma_train!B:B,Groupby_orderid!A71636,mma_train!K:K)</f>
        <v>0</v>
      </c>
      <c r="C71636">
        <f t="shared" si="2238"/>
        <v>0</v>
      </c>
      <c r="D71636">
        <f>COUNTIF(mma_train!B:B,Groupby_orderid!A71636)</f>
        <v>3</v>
      </c>
      <c r="E71636">
        <f t="shared" si="2239"/>
        <v>0</v>
      </c>
    </row>
    <row r="71637" spans="1:5" x14ac:dyDescent="0.2">
      <c r="A71637">
        <v>71636</v>
      </c>
      <c r="B71637">
        <f>SUMIF(mma_train!B:B,Groupby_orderid!A71637,mma_train!K:K)</f>
        <v>0</v>
      </c>
      <c r="C71637">
        <f t="shared" si="2238"/>
        <v>0</v>
      </c>
      <c r="D71637">
        <f>COUNTIF(mma_train!B:B,Groupby_orderid!A71637)</f>
        <v>16</v>
      </c>
      <c r="E71637">
        <f t="shared" si="2239"/>
        <v>0</v>
      </c>
    </row>
    <row r="71638" spans="1:5" x14ac:dyDescent="0.2">
      <c r="A71638">
        <v>71637</v>
      </c>
      <c r="B71638">
        <f>SUMIF(mma_train!B:B,Groupby_orderid!A71638,mma_train!K:K)</f>
        <v>0</v>
      </c>
      <c r="C71638">
        <f t="shared" si="2238"/>
        <v>0</v>
      </c>
      <c r="D71638">
        <f>COUNTIF(mma_train!B:B,Groupby_orderid!A71638)</f>
        <v>2</v>
      </c>
      <c r="E71638">
        <f t="shared" si="2239"/>
        <v>0</v>
      </c>
    </row>
    <row r="71639" spans="1:5" x14ac:dyDescent="0.2">
      <c r="A71639">
        <v>71638</v>
      </c>
      <c r="B71639">
        <f>SUMIF(mma_train!B:B,Groupby_orderid!A71639,mma_train!K:K)</f>
        <v>0</v>
      </c>
      <c r="C71639">
        <f t="shared" si="2238"/>
        <v>0</v>
      </c>
      <c r="D71639">
        <f>COUNTIF(mma_train!B:B,Groupby_orderid!A71639)</f>
        <v>10</v>
      </c>
      <c r="E71639">
        <f t="shared" si="2239"/>
        <v>0</v>
      </c>
    </row>
    <row r="71640" spans="1:5" x14ac:dyDescent="0.2">
      <c r="A71640">
        <v>71639</v>
      </c>
      <c r="B71640">
        <f>SUMIF(mma_train!B:B,Groupby_orderid!A71640,mma_train!K:K)</f>
        <v>0</v>
      </c>
      <c r="C71640">
        <f t="shared" si="2238"/>
        <v>0</v>
      </c>
      <c r="D71640">
        <f>COUNTIF(mma_train!B:B,Groupby_orderid!A71640)</f>
        <v>16</v>
      </c>
      <c r="E71640">
        <f t="shared" si="2239"/>
        <v>0</v>
      </c>
    </row>
    <row r="71641" spans="1:5" x14ac:dyDescent="0.2">
      <c r="A71641">
        <v>71640</v>
      </c>
      <c r="B71641">
        <f>SUMIF(mma_train!B:B,Groupby_orderid!A71641,mma_train!K:K)</f>
        <v>0</v>
      </c>
      <c r="C71641">
        <f t="shared" si="2238"/>
        <v>0</v>
      </c>
      <c r="D71641">
        <f>COUNTIF(mma_train!B:B,Groupby_orderid!A71641)</f>
        <v>11</v>
      </c>
      <c r="E71641">
        <f t="shared" si="2239"/>
        <v>0</v>
      </c>
    </row>
    <row r="71642" spans="1:5" x14ac:dyDescent="0.2">
      <c r="A71642">
        <v>71641</v>
      </c>
      <c r="B71642">
        <f>SUMIF(mma_train!B:B,Groupby_orderid!A71642,mma_train!K:K)</f>
        <v>0</v>
      </c>
      <c r="C71642">
        <f t="shared" si="2238"/>
        <v>0</v>
      </c>
      <c r="D71642">
        <f>COUNTIF(mma_train!B:B,Groupby_orderid!A71642)</f>
        <v>6</v>
      </c>
      <c r="E71642">
        <f t="shared" si="2239"/>
        <v>0</v>
      </c>
    </row>
    <row r="71643" spans="1:5" x14ac:dyDescent="0.2">
      <c r="A71643">
        <v>71642</v>
      </c>
      <c r="B71643">
        <f>SUMIF(mma_train!B:B,Groupby_orderid!A71643,mma_train!K:K)</f>
        <v>0</v>
      </c>
      <c r="C71643">
        <f t="shared" si="2238"/>
        <v>0</v>
      </c>
      <c r="D71643">
        <f>COUNTIF(mma_train!B:B,Groupby_orderid!A71643)</f>
        <v>18</v>
      </c>
      <c r="E71643">
        <f t="shared" si="2239"/>
        <v>0</v>
      </c>
    </row>
    <row r="71644" spans="1:5" x14ac:dyDescent="0.2">
      <c r="A71644">
        <v>71643</v>
      </c>
      <c r="B71644">
        <f>SUMIF(mma_train!B:B,Groupby_orderid!A71644,mma_train!K:K)</f>
        <v>0</v>
      </c>
      <c r="C71644">
        <f t="shared" si="2238"/>
        <v>0</v>
      </c>
      <c r="D71644">
        <f>COUNTIF(mma_train!B:B,Groupby_orderid!A71644)</f>
        <v>9</v>
      </c>
      <c r="E71644">
        <f t="shared" si="2239"/>
        <v>0</v>
      </c>
    </row>
    <row r="71645" spans="1:5" x14ac:dyDescent="0.2">
      <c r="A71645">
        <v>71644</v>
      </c>
      <c r="B71645">
        <f>SUMIF(mma_train!B:B,Groupby_orderid!A71645,mma_train!K:K)</f>
        <v>0</v>
      </c>
      <c r="C71645">
        <f t="shared" si="2238"/>
        <v>0</v>
      </c>
      <c r="D71645">
        <f>COUNTIF(mma_train!B:B,Groupby_orderid!A71645)</f>
        <v>5</v>
      </c>
      <c r="E71645">
        <f t="shared" si="2239"/>
        <v>0</v>
      </c>
    </row>
    <row r="71646" spans="1:5" x14ac:dyDescent="0.2">
      <c r="A71646">
        <v>71645</v>
      </c>
      <c r="B71646">
        <f>SUMIF(mma_train!B:B,Groupby_orderid!A71646,mma_train!K:K)</f>
        <v>0</v>
      </c>
      <c r="C71646">
        <f t="shared" si="2238"/>
        <v>0</v>
      </c>
      <c r="D71646">
        <f>COUNTIF(mma_train!B:B,Groupby_orderid!A71646)</f>
        <v>7</v>
      </c>
      <c r="E71646">
        <f t="shared" si="2239"/>
        <v>0</v>
      </c>
    </row>
    <row r="71647" spans="1:5" x14ac:dyDescent="0.2">
      <c r="A71647">
        <v>71646</v>
      </c>
      <c r="B71647">
        <f>SUMIF(mma_train!B:B,Groupby_orderid!A71647,mma_train!K:K)</f>
        <v>0</v>
      </c>
      <c r="C71647">
        <f t="shared" si="2238"/>
        <v>0</v>
      </c>
      <c r="D71647">
        <f>COUNTIF(mma_train!B:B,Groupby_orderid!A71647)</f>
        <v>7</v>
      </c>
      <c r="E71647">
        <f t="shared" si="2239"/>
        <v>0</v>
      </c>
    </row>
    <row r="71648" spans="1:5" x14ac:dyDescent="0.2">
      <c r="A71648">
        <v>71647</v>
      </c>
      <c r="B71648">
        <f>SUMIF(mma_train!B:B,Groupby_orderid!A71648,mma_train!K:K)</f>
        <v>0</v>
      </c>
      <c r="C71648">
        <f t="shared" si="2238"/>
        <v>0</v>
      </c>
      <c r="D71648">
        <f>COUNTIF(mma_train!B:B,Groupby_orderid!A71648)</f>
        <v>3</v>
      </c>
      <c r="E71648">
        <f t="shared" si="2239"/>
        <v>0</v>
      </c>
    </row>
    <row r="71649" spans="1:5" x14ac:dyDescent="0.2">
      <c r="A71649">
        <v>71648</v>
      </c>
      <c r="B71649">
        <f>SUMIF(mma_train!B:B,Groupby_orderid!A71649,mma_train!K:K)</f>
        <v>0</v>
      </c>
      <c r="C71649">
        <f t="shared" si="2238"/>
        <v>0</v>
      </c>
      <c r="D71649">
        <f>COUNTIF(mma_train!B:B,Groupby_orderid!A71649)</f>
        <v>30</v>
      </c>
      <c r="E71649">
        <f t="shared" si="2239"/>
        <v>0</v>
      </c>
    </row>
    <row r="71650" spans="1:5" x14ac:dyDescent="0.2">
      <c r="A71650">
        <v>71649</v>
      </c>
      <c r="B71650">
        <f>SUMIF(mma_train!B:B,Groupby_orderid!A71650,mma_train!K:K)</f>
        <v>0</v>
      </c>
      <c r="C71650">
        <f t="shared" si="2238"/>
        <v>0</v>
      </c>
      <c r="D71650">
        <f>COUNTIF(mma_train!B:B,Groupby_orderid!A71650)</f>
        <v>8</v>
      </c>
      <c r="E71650">
        <f t="shared" si="2239"/>
        <v>0</v>
      </c>
    </row>
    <row r="71651" spans="1:5" x14ac:dyDescent="0.2">
      <c r="A71651">
        <v>71650</v>
      </c>
      <c r="B71651">
        <f>SUMIF(mma_train!B:B,Groupby_orderid!A71651,mma_train!K:K)</f>
        <v>0</v>
      </c>
      <c r="C71651">
        <f t="shared" si="2238"/>
        <v>0</v>
      </c>
      <c r="D71651">
        <f>COUNTIF(mma_train!B:B,Groupby_orderid!A71651)</f>
        <v>20</v>
      </c>
      <c r="E71651">
        <f t="shared" si="2239"/>
        <v>0</v>
      </c>
    </row>
    <row r="71652" spans="1:5" x14ac:dyDescent="0.2">
      <c r="A71652">
        <v>71651</v>
      </c>
      <c r="B71652">
        <f>SUMIF(mma_train!B:B,Groupby_orderid!A71652,mma_train!K:K)</f>
        <v>0</v>
      </c>
      <c r="C71652">
        <f t="shared" si="2238"/>
        <v>0</v>
      </c>
      <c r="D71652">
        <f>COUNTIF(mma_train!B:B,Groupby_orderid!A71652)</f>
        <v>19</v>
      </c>
      <c r="E71652">
        <f t="shared" si="2239"/>
        <v>0</v>
      </c>
    </row>
    <row r="71653" spans="1:5" x14ac:dyDescent="0.2">
      <c r="A71653">
        <v>71652</v>
      </c>
      <c r="B71653">
        <f>SUMIF(mma_train!B:B,Groupby_orderid!A71653,mma_train!K:K)</f>
        <v>0</v>
      </c>
      <c r="C71653">
        <f t="shared" si="2238"/>
        <v>0</v>
      </c>
      <c r="D71653">
        <f>COUNTIF(mma_train!B:B,Groupby_orderid!A71653)</f>
        <v>5</v>
      </c>
      <c r="E71653">
        <f t="shared" si="2239"/>
        <v>0</v>
      </c>
    </row>
    <row r="71654" spans="1:5" x14ac:dyDescent="0.2">
      <c r="A71654">
        <v>71653</v>
      </c>
      <c r="B71654">
        <f>SUMIF(mma_train!B:B,Groupby_orderid!A71654,mma_train!K:K)</f>
        <v>0</v>
      </c>
      <c r="C71654">
        <f t="shared" si="2238"/>
        <v>0</v>
      </c>
      <c r="D71654">
        <f>COUNTIF(mma_train!B:B,Groupby_orderid!A71654)</f>
        <v>12</v>
      </c>
      <c r="E71654">
        <f t="shared" si="2239"/>
        <v>0</v>
      </c>
    </row>
    <row r="71655" spans="1:5" x14ac:dyDescent="0.2">
      <c r="A71655">
        <v>71654</v>
      </c>
      <c r="B71655">
        <f>SUMIF(mma_train!B:B,Groupby_orderid!A71655,mma_train!K:K)</f>
        <v>0</v>
      </c>
      <c r="C71655">
        <f t="shared" si="2238"/>
        <v>0</v>
      </c>
      <c r="D71655">
        <f>COUNTIF(mma_train!B:B,Groupby_orderid!A71655)</f>
        <v>14</v>
      </c>
      <c r="E71655">
        <f t="shared" si="2239"/>
        <v>0</v>
      </c>
    </row>
    <row r="71656" spans="1:5" x14ac:dyDescent="0.2">
      <c r="A71656">
        <v>71655</v>
      </c>
      <c r="B71656">
        <f>SUMIF(mma_train!B:B,Groupby_orderid!A71656,mma_train!K:K)</f>
        <v>0</v>
      </c>
      <c r="C71656">
        <f t="shared" si="2238"/>
        <v>0</v>
      </c>
      <c r="D71656">
        <f>COUNTIF(mma_train!B:B,Groupby_orderid!A71656)</f>
        <v>8</v>
      </c>
      <c r="E71656">
        <f t="shared" si="2239"/>
        <v>0</v>
      </c>
    </row>
    <row r="71657" spans="1:5" x14ac:dyDescent="0.2">
      <c r="A71657">
        <v>71656</v>
      </c>
      <c r="B71657">
        <f>SUMIF(mma_train!B:B,Groupby_orderid!A71657,mma_train!K:K)</f>
        <v>0</v>
      </c>
      <c r="C71657">
        <f t="shared" si="2238"/>
        <v>0</v>
      </c>
      <c r="D71657">
        <f>COUNTIF(mma_train!B:B,Groupby_orderid!A71657)</f>
        <v>14</v>
      </c>
      <c r="E71657">
        <f t="shared" si="2239"/>
        <v>0</v>
      </c>
    </row>
    <row r="71658" spans="1:5" x14ac:dyDescent="0.2">
      <c r="A71658">
        <v>71657</v>
      </c>
      <c r="B71658">
        <f>SUMIF(mma_train!B:B,Groupby_orderid!A71658,mma_train!K:K)</f>
        <v>0</v>
      </c>
      <c r="C71658">
        <f t="shared" si="2238"/>
        <v>0</v>
      </c>
      <c r="D71658">
        <f>COUNTIF(mma_train!B:B,Groupby_orderid!A71658)</f>
        <v>7</v>
      </c>
      <c r="E71658">
        <f t="shared" si="2239"/>
        <v>0</v>
      </c>
    </row>
    <row r="71659" spans="1:5" x14ac:dyDescent="0.2">
      <c r="A71659">
        <v>71658</v>
      </c>
      <c r="B71659">
        <f>SUMIF(mma_train!B:B,Groupby_orderid!A71659,mma_train!K:K)</f>
        <v>0</v>
      </c>
      <c r="C71659">
        <f t="shared" si="2238"/>
        <v>0</v>
      </c>
      <c r="D71659">
        <f>COUNTIF(mma_train!B:B,Groupby_orderid!A71659)</f>
        <v>7</v>
      </c>
      <c r="E71659">
        <f t="shared" si="2239"/>
        <v>0</v>
      </c>
    </row>
    <row r="71660" spans="1:5" x14ac:dyDescent="0.2">
      <c r="A71660">
        <v>71659</v>
      </c>
      <c r="B71660">
        <f>SUMIF(mma_train!B:B,Groupby_orderid!A71660,mma_train!K:K)</f>
        <v>0</v>
      </c>
      <c r="C71660">
        <f t="shared" si="2238"/>
        <v>0</v>
      </c>
      <c r="D71660">
        <f>COUNTIF(mma_train!B:B,Groupby_orderid!A71660)</f>
        <v>15</v>
      </c>
      <c r="E71660">
        <f t="shared" si="2239"/>
        <v>0</v>
      </c>
    </row>
    <row r="71661" spans="1:5" x14ac:dyDescent="0.2">
      <c r="A71661">
        <v>71660</v>
      </c>
      <c r="B71661">
        <f>SUMIF(mma_train!B:B,Groupby_orderid!A71661,mma_train!K:K)</f>
        <v>0</v>
      </c>
      <c r="C71661">
        <f t="shared" si="2238"/>
        <v>0</v>
      </c>
      <c r="D71661">
        <f>COUNTIF(mma_train!B:B,Groupby_orderid!A71661)</f>
        <v>9</v>
      </c>
      <c r="E71661">
        <f t="shared" si="2239"/>
        <v>0</v>
      </c>
    </row>
    <row r="71662" spans="1:5" x14ac:dyDescent="0.2">
      <c r="A71662">
        <v>71661</v>
      </c>
      <c r="B71662">
        <f>SUMIF(mma_train!B:B,Groupby_orderid!A71662,mma_train!K:K)</f>
        <v>0</v>
      </c>
      <c r="C71662">
        <f t="shared" si="2238"/>
        <v>0</v>
      </c>
      <c r="D71662">
        <f>COUNTIF(mma_train!B:B,Groupby_orderid!A71662)</f>
        <v>29</v>
      </c>
      <c r="E71662">
        <f t="shared" si="2239"/>
        <v>0</v>
      </c>
    </row>
    <row r="71663" spans="1:5" x14ac:dyDescent="0.2">
      <c r="A71663">
        <v>71662</v>
      </c>
      <c r="B71663">
        <f>SUMIF(mma_train!B:B,Groupby_orderid!A71663,mma_train!K:K)</f>
        <v>0</v>
      </c>
      <c r="C71663">
        <f t="shared" si="2238"/>
        <v>0</v>
      </c>
      <c r="D71663">
        <f>COUNTIF(mma_train!B:B,Groupby_orderid!A71663)</f>
        <v>2</v>
      </c>
      <c r="E71663">
        <f t="shared" si="2239"/>
        <v>0</v>
      </c>
    </row>
    <row r="71664" spans="1:5" x14ac:dyDescent="0.2">
      <c r="A71664">
        <v>71663</v>
      </c>
      <c r="B71664">
        <f>SUMIF(mma_train!B:B,Groupby_orderid!A71664,mma_train!K:K)</f>
        <v>0</v>
      </c>
      <c r="C71664">
        <f t="shared" si="2238"/>
        <v>0</v>
      </c>
      <c r="D71664">
        <f>COUNTIF(mma_train!B:B,Groupby_orderid!A71664)</f>
        <v>30</v>
      </c>
      <c r="E71664">
        <f t="shared" si="2239"/>
        <v>0</v>
      </c>
    </row>
    <row r="71665" spans="1:5" x14ac:dyDescent="0.2">
      <c r="A71665">
        <v>71664</v>
      </c>
      <c r="B71665">
        <f>SUMIF(mma_train!B:B,Groupby_orderid!A71665,mma_train!K:K)</f>
        <v>0</v>
      </c>
      <c r="C71665">
        <f t="shared" si="2238"/>
        <v>0</v>
      </c>
      <c r="D71665">
        <f>COUNTIF(mma_train!B:B,Groupby_orderid!A71665)</f>
        <v>25</v>
      </c>
      <c r="E71665">
        <f t="shared" si="2239"/>
        <v>0</v>
      </c>
    </row>
    <row r="71666" spans="1:5" x14ac:dyDescent="0.2">
      <c r="A71666">
        <v>71665</v>
      </c>
      <c r="B71666">
        <f>SUMIF(mma_train!B:B,Groupby_orderid!A71666,mma_train!K:K)</f>
        <v>0</v>
      </c>
      <c r="C71666">
        <f t="shared" si="2238"/>
        <v>0</v>
      </c>
      <c r="D71666">
        <f>COUNTIF(mma_train!B:B,Groupby_orderid!A71666)</f>
        <v>5</v>
      </c>
      <c r="E71666">
        <f t="shared" si="2239"/>
        <v>0</v>
      </c>
    </row>
    <row r="71667" spans="1:5" x14ac:dyDescent="0.2">
      <c r="A71667">
        <v>71666</v>
      </c>
      <c r="B71667">
        <f>SUMIF(mma_train!B:B,Groupby_orderid!A71667,mma_train!K:K)</f>
        <v>0</v>
      </c>
      <c r="C71667">
        <f t="shared" si="2238"/>
        <v>0</v>
      </c>
      <c r="D71667">
        <f>COUNTIF(mma_train!B:B,Groupby_orderid!A71667)</f>
        <v>13</v>
      </c>
      <c r="E71667">
        <f t="shared" si="2239"/>
        <v>0</v>
      </c>
    </row>
    <row r="71668" spans="1:5" x14ac:dyDescent="0.2">
      <c r="A71668">
        <v>71667</v>
      </c>
      <c r="B71668">
        <f>SUMIF(mma_train!B:B,Groupby_orderid!A71668,mma_train!K:K)</f>
        <v>0</v>
      </c>
      <c r="C71668">
        <f t="shared" si="2238"/>
        <v>0</v>
      </c>
      <c r="D71668">
        <f>COUNTIF(mma_train!B:B,Groupby_orderid!A71668)</f>
        <v>7</v>
      </c>
      <c r="E71668">
        <f t="shared" si="2239"/>
        <v>0</v>
      </c>
    </row>
    <row r="71669" spans="1:5" x14ac:dyDescent="0.2">
      <c r="A71669">
        <v>71668</v>
      </c>
      <c r="B71669">
        <f>SUMIF(mma_train!B:B,Groupby_orderid!A71669,mma_train!K:K)</f>
        <v>0</v>
      </c>
      <c r="C71669">
        <f t="shared" si="2238"/>
        <v>0</v>
      </c>
      <c r="D71669">
        <f>COUNTIF(mma_train!B:B,Groupby_orderid!A71669)</f>
        <v>11</v>
      </c>
      <c r="E71669">
        <f t="shared" si="2239"/>
        <v>0</v>
      </c>
    </row>
    <row r="71670" spans="1:5" x14ac:dyDescent="0.2">
      <c r="A71670">
        <v>71669</v>
      </c>
      <c r="B71670">
        <f>SUMIF(mma_train!B:B,Groupby_orderid!A71670,mma_train!K:K)</f>
        <v>0</v>
      </c>
      <c r="C71670">
        <f t="shared" si="2238"/>
        <v>0</v>
      </c>
      <c r="D71670">
        <f>COUNTIF(mma_train!B:B,Groupby_orderid!A71670)</f>
        <v>4</v>
      </c>
      <c r="E71670">
        <f t="shared" si="2239"/>
        <v>0</v>
      </c>
    </row>
    <row r="71671" spans="1:5" x14ac:dyDescent="0.2">
      <c r="A71671">
        <v>71670</v>
      </c>
      <c r="B71671">
        <f>SUMIF(mma_train!B:B,Groupby_orderid!A71671,mma_train!K:K)</f>
        <v>0</v>
      </c>
      <c r="C71671">
        <f t="shared" si="2238"/>
        <v>0</v>
      </c>
      <c r="D71671">
        <f>COUNTIF(mma_train!B:B,Groupby_orderid!A71671)</f>
        <v>6</v>
      </c>
      <c r="E71671">
        <f t="shared" si="2239"/>
        <v>0</v>
      </c>
    </row>
    <row r="71672" spans="1:5" x14ac:dyDescent="0.2">
      <c r="A71672">
        <v>71671</v>
      </c>
      <c r="B71672">
        <f>SUMIF(mma_train!B:B,Groupby_orderid!A71672,mma_train!K:K)</f>
        <v>0</v>
      </c>
      <c r="C71672">
        <f t="shared" si="2238"/>
        <v>0</v>
      </c>
      <c r="D71672">
        <f>COUNTIF(mma_train!B:B,Groupby_orderid!A71672)</f>
        <v>6</v>
      </c>
      <c r="E71672">
        <f t="shared" si="2239"/>
        <v>0</v>
      </c>
    </row>
    <row r="71673" spans="1:5" x14ac:dyDescent="0.2">
      <c r="A71673">
        <v>71672</v>
      </c>
      <c r="B71673">
        <f>SUMIF(mma_train!B:B,Groupby_orderid!A71673,mma_train!K:K)</f>
        <v>0</v>
      </c>
      <c r="C71673">
        <f t="shared" si="2238"/>
        <v>0</v>
      </c>
      <c r="D71673">
        <f>COUNTIF(mma_train!B:B,Groupby_orderid!A71673)</f>
        <v>3</v>
      </c>
      <c r="E71673">
        <f t="shared" si="2239"/>
        <v>0</v>
      </c>
    </row>
    <row r="71674" spans="1:5" x14ac:dyDescent="0.2">
      <c r="A71674">
        <v>71673</v>
      </c>
      <c r="B71674">
        <f>SUMIF(mma_train!B:B,Groupby_orderid!A71674,mma_train!K:K)</f>
        <v>0</v>
      </c>
      <c r="C71674">
        <f t="shared" si="2238"/>
        <v>0</v>
      </c>
      <c r="D71674">
        <f>COUNTIF(mma_train!B:B,Groupby_orderid!A71674)</f>
        <v>10</v>
      </c>
      <c r="E71674">
        <f t="shared" si="2239"/>
        <v>0</v>
      </c>
    </row>
    <row r="71675" spans="1:5" x14ac:dyDescent="0.2">
      <c r="A71675">
        <v>71674</v>
      </c>
      <c r="B71675">
        <f>SUMIF(mma_train!B:B,Groupby_orderid!A71675,mma_train!K:K)</f>
        <v>0</v>
      </c>
      <c r="C71675">
        <f t="shared" si="2238"/>
        <v>0</v>
      </c>
      <c r="D71675">
        <f>COUNTIF(mma_train!B:B,Groupby_orderid!A71675)</f>
        <v>7</v>
      </c>
      <c r="E71675">
        <f t="shared" si="2239"/>
        <v>0</v>
      </c>
    </row>
    <row r="71676" spans="1:5" x14ac:dyDescent="0.2">
      <c r="A71676">
        <v>71675</v>
      </c>
      <c r="B71676">
        <f>SUMIF(mma_train!B:B,Groupby_orderid!A71676,mma_train!K:K)</f>
        <v>0</v>
      </c>
      <c r="C71676">
        <f t="shared" si="2238"/>
        <v>0</v>
      </c>
      <c r="D71676">
        <f>COUNTIF(mma_train!B:B,Groupby_orderid!A71676)</f>
        <v>4</v>
      </c>
      <c r="E71676">
        <f t="shared" si="2239"/>
        <v>0</v>
      </c>
    </row>
    <row r="71677" spans="1:5" x14ac:dyDescent="0.2">
      <c r="A71677">
        <v>71676</v>
      </c>
      <c r="B71677">
        <f>SUMIF(mma_train!B:B,Groupby_orderid!A71677,mma_train!K:K)</f>
        <v>0</v>
      </c>
      <c r="C71677">
        <f t="shared" si="2238"/>
        <v>0</v>
      </c>
      <c r="D71677">
        <f>COUNTIF(mma_train!B:B,Groupby_orderid!A71677)</f>
        <v>3</v>
      </c>
      <c r="E71677">
        <f t="shared" si="2239"/>
        <v>0</v>
      </c>
    </row>
    <row r="71678" spans="1:5" x14ac:dyDescent="0.2">
      <c r="A71678">
        <v>71677</v>
      </c>
      <c r="B71678">
        <f>SUMIF(mma_train!B:B,Groupby_orderid!A71678,mma_train!K:K)</f>
        <v>0</v>
      </c>
      <c r="C71678">
        <f t="shared" si="2238"/>
        <v>0</v>
      </c>
      <c r="D71678">
        <f>COUNTIF(mma_train!B:B,Groupby_orderid!A71678)</f>
        <v>6</v>
      </c>
      <c r="E71678">
        <f t="shared" si="2239"/>
        <v>0</v>
      </c>
    </row>
    <row r="71679" spans="1:5" x14ac:dyDescent="0.2">
      <c r="A71679">
        <v>71678</v>
      </c>
      <c r="B71679">
        <f>SUMIF(mma_train!B:B,Groupby_orderid!A71679,mma_train!K:K)</f>
        <v>0</v>
      </c>
      <c r="C71679">
        <f t="shared" si="2238"/>
        <v>0</v>
      </c>
      <c r="D71679">
        <f>COUNTIF(mma_train!B:B,Groupby_orderid!A71679)</f>
        <v>16</v>
      </c>
      <c r="E71679">
        <f t="shared" si="2239"/>
        <v>0</v>
      </c>
    </row>
    <row r="71680" spans="1:5" x14ac:dyDescent="0.2">
      <c r="A71680">
        <v>71679</v>
      </c>
      <c r="B71680">
        <f>SUMIF(mma_train!B:B,Groupby_orderid!A71680,mma_train!K:K)</f>
        <v>0</v>
      </c>
      <c r="C71680">
        <f t="shared" si="2238"/>
        <v>0</v>
      </c>
      <c r="D71680">
        <f>COUNTIF(mma_train!B:B,Groupby_orderid!A71680)</f>
        <v>6</v>
      </c>
      <c r="E71680">
        <f t="shared" si="2239"/>
        <v>0</v>
      </c>
    </row>
    <row r="71681" spans="1:5" x14ac:dyDescent="0.2">
      <c r="A71681">
        <v>71680</v>
      </c>
      <c r="B71681">
        <f>SUMIF(mma_train!B:B,Groupby_orderid!A71681,mma_train!K:K)</f>
        <v>0</v>
      </c>
      <c r="C71681">
        <f t="shared" si="2238"/>
        <v>0</v>
      </c>
      <c r="D71681">
        <f>COUNTIF(mma_train!B:B,Groupby_orderid!A71681)</f>
        <v>2</v>
      </c>
      <c r="E71681">
        <f t="shared" si="2239"/>
        <v>0</v>
      </c>
    </row>
    <row r="71682" spans="1:5" x14ac:dyDescent="0.2">
      <c r="A71682">
        <v>71681</v>
      </c>
      <c r="B71682">
        <f>SUMIF(mma_train!B:B,Groupby_orderid!A71682,mma_train!K:K)</f>
        <v>0</v>
      </c>
      <c r="C71682">
        <f t="shared" si="2238"/>
        <v>0</v>
      </c>
      <c r="D71682">
        <f>COUNTIF(mma_train!B:B,Groupby_orderid!A71682)</f>
        <v>19</v>
      </c>
      <c r="E71682">
        <f t="shared" si="2239"/>
        <v>0</v>
      </c>
    </row>
    <row r="71683" spans="1:5" x14ac:dyDescent="0.2">
      <c r="A71683">
        <v>71682</v>
      </c>
      <c r="B71683">
        <f>SUMIF(mma_train!B:B,Groupby_orderid!A71683,mma_train!K:K)</f>
        <v>0</v>
      </c>
      <c r="C71683">
        <f t="shared" ref="C71683:C71746" si="2240">IF(B71683&gt;0,1,0)</f>
        <v>0</v>
      </c>
      <c r="D71683">
        <f>COUNTIF(mma_train!B:B,Groupby_orderid!A71683)</f>
        <v>8</v>
      </c>
      <c r="E71683">
        <f t="shared" ref="E71683:E71746" si="2241">B71683/D71683</f>
        <v>0</v>
      </c>
    </row>
    <row r="71684" spans="1:5" x14ac:dyDescent="0.2">
      <c r="A71684">
        <v>71683</v>
      </c>
      <c r="B71684">
        <f>SUMIF(mma_train!B:B,Groupby_orderid!A71684,mma_train!K:K)</f>
        <v>0</v>
      </c>
      <c r="C71684">
        <f t="shared" si="2240"/>
        <v>0</v>
      </c>
      <c r="D71684">
        <f>COUNTIF(mma_train!B:B,Groupby_orderid!A71684)</f>
        <v>8</v>
      </c>
      <c r="E71684">
        <f t="shared" si="2241"/>
        <v>0</v>
      </c>
    </row>
    <row r="71685" spans="1:5" x14ac:dyDescent="0.2">
      <c r="A71685">
        <v>71684</v>
      </c>
      <c r="B71685">
        <f>SUMIF(mma_train!B:B,Groupby_orderid!A71685,mma_train!K:K)</f>
        <v>0</v>
      </c>
      <c r="C71685">
        <f t="shared" si="2240"/>
        <v>0</v>
      </c>
      <c r="D71685">
        <f>COUNTIF(mma_train!B:B,Groupby_orderid!A71685)</f>
        <v>11</v>
      </c>
      <c r="E71685">
        <f t="shared" si="2241"/>
        <v>0</v>
      </c>
    </row>
    <row r="71686" spans="1:5" x14ac:dyDescent="0.2">
      <c r="A71686">
        <v>71685</v>
      </c>
      <c r="B71686">
        <f>SUMIF(mma_train!B:B,Groupby_orderid!A71686,mma_train!K:K)</f>
        <v>0</v>
      </c>
      <c r="C71686">
        <f t="shared" si="2240"/>
        <v>0</v>
      </c>
      <c r="D71686">
        <f>COUNTIF(mma_train!B:B,Groupby_orderid!A71686)</f>
        <v>2</v>
      </c>
      <c r="E71686">
        <f t="shared" si="2241"/>
        <v>0</v>
      </c>
    </row>
    <row r="71687" spans="1:5" x14ac:dyDescent="0.2">
      <c r="A71687">
        <v>71686</v>
      </c>
      <c r="B71687">
        <f>SUMIF(mma_train!B:B,Groupby_orderid!A71687,mma_train!K:K)</f>
        <v>0</v>
      </c>
      <c r="C71687">
        <f t="shared" si="2240"/>
        <v>0</v>
      </c>
      <c r="D71687">
        <f>COUNTIF(mma_train!B:B,Groupby_orderid!A71687)</f>
        <v>21</v>
      </c>
      <c r="E71687">
        <f t="shared" si="2241"/>
        <v>0</v>
      </c>
    </row>
    <row r="71688" spans="1:5" x14ac:dyDescent="0.2">
      <c r="A71688">
        <v>71687</v>
      </c>
      <c r="B71688">
        <f>SUMIF(mma_train!B:B,Groupby_orderid!A71688,mma_train!K:K)</f>
        <v>0</v>
      </c>
      <c r="C71688">
        <f t="shared" si="2240"/>
        <v>0</v>
      </c>
      <c r="D71688">
        <f>COUNTIF(mma_train!B:B,Groupby_orderid!A71688)</f>
        <v>24</v>
      </c>
      <c r="E71688">
        <f t="shared" si="2241"/>
        <v>0</v>
      </c>
    </row>
    <row r="71689" spans="1:5" x14ac:dyDescent="0.2">
      <c r="A71689">
        <v>71688</v>
      </c>
      <c r="B71689">
        <f>SUMIF(mma_train!B:B,Groupby_orderid!A71689,mma_train!K:K)</f>
        <v>0</v>
      </c>
      <c r="C71689">
        <f t="shared" si="2240"/>
        <v>0</v>
      </c>
      <c r="D71689">
        <f>COUNTIF(mma_train!B:B,Groupby_orderid!A71689)</f>
        <v>9</v>
      </c>
      <c r="E71689">
        <f t="shared" si="2241"/>
        <v>0</v>
      </c>
    </row>
    <row r="71690" spans="1:5" x14ac:dyDescent="0.2">
      <c r="A71690">
        <v>71689</v>
      </c>
      <c r="B71690">
        <f>SUMIF(mma_train!B:B,Groupby_orderid!A71690,mma_train!K:K)</f>
        <v>0</v>
      </c>
      <c r="C71690">
        <f t="shared" si="2240"/>
        <v>0</v>
      </c>
      <c r="D71690">
        <f>COUNTIF(mma_train!B:B,Groupby_orderid!A71690)</f>
        <v>34</v>
      </c>
      <c r="E71690">
        <f t="shared" si="2241"/>
        <v>0</v>
      </c>
    </row>
    <row r="71691" spans="1:5" x14ac:dyDescent="0.2">
      <c r="A71691">
        <v>71690</v>
      </c>
      <c r="B71691">
        <f>SUMIF(mma_train!B:B,Groupby_orderid!A71691,mma_train!K:K)</f>
        <v>0</v>
      </c>
      <c r="C71691">
        <f t="shared" si="2240"/>
        <v>0</v>
      </c>
      <c r="D71691">
        <f>COUNTIF(mma_train!B:B,Groupby_orderid!A71691)</f>
        <v>4</v>
      </c>
      <c r="E71691">
        <f t="shared" si="2241"/>
        <v>0</v>
      </c>
    </row>
    <row r="71692" spans="1:5" x14ac:dyDescent="0.2">
      <c r="A71692">
        <v>71691</v>
      </c>
      <c r="B71692">
        <f>SUMIF(mma_train!B:B,Groupby_orderid!A71692,mma_train!K:K)</f>
        <v>0</v>
      </c>
      <c r="C71692">
        <f t="shared" si="2240"/>
        <v>0</v>
      </c>
      <c r="D71692">
        <f>COUNTIF(mma_train!B:B,Groupby_orderid!A71692)</f>
        <v>16</v>
      </c>
      <c r="E71692">
        <f t="shared" si="2241"/>
        <v>0</v>
      </c>
    </row>
    <row r="71693" spans="1:5" x14ac:dyDescent="0.2">
      <c r="A71693">
        <v>71692</v>
      </c>
      <c r="B71693">
        <f>SUMIF(mma_train!B:B,Groupby_orderid!A71693,mma_train!K:K)</f>
        <v>0</v>
      </c>
      <c r="C71693">
        <f t="shared" si="2240"/>
        <v>0</v>
      </c>
      <c r="D71693">
        <f>COUNTIF(mma_train!B:B,Groupby_orderid!A71693)</f>
        <v>15</v>
      </c>
      <c r="E71693">
        <f t="shared" si="2241"/>
        <v>0</v>
      </c>
    </row>
    <row r="71694" spans="1:5" x14ac:dyDescent="0.2">
      <c r="A71694">
        <v>71693</v>
      </c>
      <c r="B71694">
        <f>SUMIF(mma_train!B:B,Groupby_orderid!A71694,mma_train!K:K)</f>
        <v>0</v>
      </c>
      <c r="C71694">
        <f t="shared" si="2240"/>
        <v>0</v>
      </c>
      <c r="D71694">
        <f>COUNTIF(mma_train!B:B,Groupby_orderid!A71694)</f>
        <v>1</v>
      </c>
      <c r="E71694">
        <f t="shared" si="2241"/>
        <v>0</v>
      </c>
    </row>
    <row r="71695" spans="1:5" x14ac:dyDescent="0.2">
      <c r="A71695">
        <v>71694</v>
      </c>
      <c r="B71695">
        <f>SUMIF(mma_train!B:B,Groupby_orderid!A71695,mma_train!K:K)</f>
        <v>0</v>
      </c>
      <c r="C71695">
        <f t="shared" si="2240"/>
        <v>0</v>
      </c>
      <c r="D71695">
        <f>COUNTIF(mma_train!B:B,Groupby_orderid!A71695)</f>
        <v>0</v>
      </c>
      <c r="E71695" t="e">
        <f t="shared" si="2241"/>
        <v>#DIV/0!</v>
      </c>
    </row>
    <row r="71696" spans="1:5" x14ac:dyDescent="0.2">
      <c r="A71696">
        <v>71695</v>
      </c>
      <c r="B71696">
        <f>SUMIF(mma_train!B:B,Groupby_orderid!A71696,mma_train!K:K)</f>
        <v>0</v>
      </c>
      <c r="C71696">
        <f t="shared" si="2240"/>
        <v>0</v>
      </c>
      <c r="D71696">
        <f>COUNTIF(mma_train!B:B,Groupby_orderid!A71696)</f>
        <v>13</v>
      </c>
      <c r="E71696">
        <f t="shared" si="2241"/>
        <v>0</v>
      </c>
    </row>
    <row r="71697" spans="1:5" x14ac:dyDescent="0.2">
      <c r="A71697">
        <v>71696</v>
      </c>
      <c r="B71697">
        <f>SUMIF(mma_train!B:B,Groupby_orderid!A71697,mma_train!K:K)</f>
        <v>0</v>
      </c>
      <c r="C71697">
        <f t="shared" si="2240"/>
        <v>0</v>
      </c>
      <c r="D71697">
        <f>COUNTIF(mma_train!B:B,Groupby_orderid!A71697)</f>
        <v>16</v>
      </c>
      <c r="E71697">
        <f t="shared" si="2241"/>
        <v>0</v>
      </c>
    </row>
    <row r="71698" spans="1:5" x14ac:dyDescent="0.2">
      <c r="A71698">
        <v>71697</v>
      </c>
      <c r="B71698">
        <f>SUMIF(mma_train!B:B,Groupby_orderid!A71698,mma_train!K:K)</f>
        <v>0</v>
      </c>
      <c r="C71698">
        <f t="shared" si="2240"/>
        <v>0</v>
      </c>
      <c r="D71698">
        <f>COUNTIF(mma_train!B:B,Groupby_orderid!A71698)</f>
        <v>22</v>
      </c>
      <c r="E71698">
        <f t="shared" si="2241"/>
        <v>0</v>
      </c>
    </row>
    <row r="71699" spans="1:5" x14ac:dyDescent="0.2">
      <c r="A71699">
        <v>71698</v>
      </c>
      <c r="B71699">
        <f>SUMIF(mma_train!B:B,Groupby_orderid!A71699,mma_train!K:K)</f>
        <v>0</v>
      </c>
      <c r="C71699">
        <f t="shared" si="2240"/>
        <v>0</v>
      </c>
      <c r="D71699">
        <f>COUNTIF(mma_train!B:B,Groupby_orderid!A71699)</f>
        <v>5</v>
      </c>
      <c r="E71699">
        <f t="shared" si="2241"/>
        <v>0</v>
      </c>
    </row>
    <row r="71700" spans="1:5" x14ac:dyDescent="0.2">
      <c r="A71700">
        <v>71699</v>
      </c>
      <c r="B71700">
        <f>SUMIF(mma_train!B:B,Groupby_orderid!A71700,mma_train!K:K)</f>
        <v>0</v>
      </c>
      <c r="C71700">
        <f t="shared" si="2240"/>
        <v>0</v>
      </c>
      <c r="D71700">
        <f>COUNTIF(mma_train!B:B,Groupby_orderid!A71700)</f>
        <v>2</v>
      </c>
      <c r="E71700">
        <f t="shared" si="2241"/>
        <v>0</v>
      </c>
    </row>
    <row r="71701" spans="1:5" x14ac:dyDescent="0.2">
      <c r="A71701">
        <v>71700</v>
      </c>
      <c r="B71701">
        <f>SUMIF(mma_train!B:B,Groupby_orderid!A71701,mma_train!K:K)</f>
        <v>0</v>
      </c>
      <c r="C71701">
        <f t="shared" si="2240"/>
        <v>0</v>
      </c>
      <c r="D71701">
        <f>COUNTIF(mma_train!B:B,Groupby_orderid!A71701)</f>
        <v>1</v>
      </c>
      <c r="E71701">
        <f t="shared" si="2241"/>
        <v>0</v>
      </c>
    </row>
    <row r="71702" spans="1:5" x14ac:dyDescent="0.2">
      <c r="A71702">
        <v>71701</v>
      </c>
      <c r="B71702">
        <f>SUMIF(mma_train!B:B,Groupby_orderid!A71702,mma_train!K:K)</f>
        <v>0</v>
      </c>
      <c r="C71702">
        <f t="shared" si="2240"/>
        <v>0</v>
      </c>
      <c r="D71702">
        <f>COUNTIF(mma_train!B:B,Groupby_orderid!A71702)</f>
        <v>19</v>
      </c>
      <c r="E71702">
        <f t="shared" si="2241"/>
        <v>0</v>
      </c>
    </row>
    <row r="71703" spans="1:5" x14ac:dyDescent="0.2">
      <c r="A71703">
        <v>71702</v>
      </c>
      <c r="B71703">
        <f>SUMIF(mma_train!B:B,Groupby_orderid!A71703,mma_train!K:K)</f>
        <v>0</v>
      </c>
      <c r="C71703">
        <f t="shared" si="2240"/>
        <v>0</v>
      </c>
      <c r="D71703">
        <f>COUNTIF(mma_train!B:B,Groupby_orderid!A71703)</f>
        <v>4</v>
      </c>
      <c r="E71703">
        <f t="shared" si="2241"/>
        <v>0</v>
      </c>
    </row>
    <row r="71704" spans="1:5" x14ac:dyDescent="0.2">
      <c r="A71704">
        <v>71703</v>
      </c>
      <c r="B71704">
        <f>SUMIF(mma_train!B:B,Groupby_orderid!A71704,mma_train!K:K)</f>
        <v>0</v>
      </c>
      <c r="C71704">
        <f t="shared" si="2240"/>
        <v>0</v>
      </c>
      <c r="D71704">
        <f>COUNTIF(mma_train!B:B,Groupby_orderid!A71704)</f>
        <v>7</v>
      </c>
      <c r="E71704">
        <f t="shared" si="2241"/>
        <v>0</v>
      </c>
    </row>
    <row r="71705" spans="1:5" x14ac:dyDescent="0.2">
      <c r="A71705">
        <v>71704</v>
      </c>
      <c r="B71705">
        <f>SUMIF(mma_train!B:B,Groupby_orderid!A71705,mma_train!K:K)</f>
        <v>0</v>
      </c>
      <c r="C71705">
        <f t="shared" si="2240"/>
        <v>0</v>
      </c>
      <c r="D71705">
        <f>COUNTIF(mma_train!B:B,Groupby_orderid!A71705)</f>
        <v>17</v>
      </c>
      <c r="E71705">
        <f t="shared" si="2241"/>
        <v>0</v>
      </c>
    </row>
    <row r="71706" spans="1:5" x14ac:dyDescent="0.2">
      <c r="A71706">
        <v>71705</v>
      </c>
      <c r="B71706">
        <f>SUMIF(mma_train!B:B,Groupby_orderid!A71706,mma_train!K:K)</f>
        <v>0</v>
      </c>
      <c r="C71706">
        <f t="shared" si="2240"/>
        <v>0</v>
      </c>
      <c r="D71706">
        <f>COUNTIF(mma_train!B:B,Groupby_orderid!A71706)</f>
        <v>6</v>
      </c>
      <c r="E71706">
        <f t="shared" si="2241"/>
        <v>0</v>
      </c>
    </row>
    <row r="71707" spans="1:5" x14ac:dyDescent="0.2">
      <c r="A71707">
        <v>71706</v>
      </c>
      <c r="B71707">
        <f>SUMIF(mma_train!B:B,Groupby_orderid!A71707,mma_train!K:K)</f>
        <v>0</v>
      </c>
      <c r="C71707">
        <f t="shared" si="2240"/>
        <v>0</v>
      </c>
      <c r="D71707">
        <f>COUNTIF(mma_train!B:B,Groupby_orderid!A71707)</f>
        <v>6</v>
      </c>
      <c r="E71707">
        <f t="shared" si="2241"/>
        <v>0</v>
      </c>
    </row>
    <row r="71708" spans="1:5" x14ac:dyDescent="0.2">
      <c r="A71708">
        <v>71707</v>
      </c>
      <c r="B71708">
        <f>SUMIF(mma_train!B:B,Groupby_orderid!A71708,mma_train!K:K)</f>
        <v>0</v>
      </c>
      <c r="C71708">
        <f t="shared" si="2240"/>
        <v>0</v>
      </c>
      <c r="D71708">
        <f>COUNTIF(mma_train!B:B,Groupby_orderid!A71708)</f>
        <v>1</v>
      </c>
      <c r="E71708">
        <f t="shared" si="2241"/>
        <v>0</v>
      </c>
    </row>
    <row r="71709" spans="1:5" x14ac:dyDescent="0.2">
      <c r="A71709">
        <v>71708</v>
      </c>
      <c r="B71709">
        <f>SUMIF(mma_train!B:B,Groupby_orderid!A71709,mma_train!K:K)</f>
        <v>0</v>
      </c>
      <c r="C71709">
        <f t="shared" si="2240"/>
        <v>0</v>
      </c>
      <c r="D71709">
        <f>COUNTIF(mma_train!B:B,Groupby_orderid!A71709)</f>
        <v>1</v>
      </c>
      <c r="E71709">
        <f t="shared" si="2241"/>
        <v>0</v>
      </c>
    </row>
    <row r="71710" spans="1:5" x14ac:dyDescent="0.2">
      <c r="A71710">
        <v>71709</v>
      </c>
      <c r="B71710">
        <f>SUMIF(mma_train!B:B,Groupby_orderid!A71710,mma_train!K:K)</f>
        <v>0</v>
      </c>
      <c r="C71710">
        <f t="shared" si="2240"/>
        <v>0</v>
      </c>
      <c r="D71710">
        <f>COUNTIF(mma_train!B:B,Groupby_orderid!A71710)</f>
        <v>8</v>
      </c>
      <c r="E71710">
        <f t="shared" si="2241"/>
        <v>0</v>
      </c>
    </row>
    <row r="71711" spans="1:5" x14ac:dyDescent="0.2">
      <c r="A71711">
        <v>71710</v>
      </c>
      <c r="B71711">
        <f>SUMIF(mma_train!B:B,Groupby_orderid!A71711,mma_train!K:K)</f>
        <v>0</v>
      </c>
      <c r="C71711">
        <f t="shared" si="2240"/>
        <v>0</v>
      </c>
      <c r="D71711">
        <f>COUNTIF(mma_train!B:B,Groupby_orderid!A71711)</f>
        <v>7</v>
      </c>
      <c r="E71711">
        <f t="shared" si="2241"/>
        <v>0</v>
      </c>
    </row>
    <row r="71712" spans="1:5" x14ac:dyDescent="0.2">
      <c r="A71712">
        <v>71711</v>
      </c>
      <c r="B71712">
        <f>SUMIF(mma_train!B:B,Groupby_orderid!A71712,mma_train!K:K)</f>
        <v>0</v>
      </c>
      <c r="C71712">
        <f t="shared" si="2240"/>
        <v>0</v>
      </c>
      <c r="D71712">
        <f>COUNTIF(mma_train!B:B,Groupby_orderid!A71712)</f>
        <v>1</v>
      </c>
      <c r="E71712">
        <f t="shared" si="2241"/>
        <v>0</v>
      </c>
    </row>
    <row r="71713" spans="1:5" x14ac:dyDescent="0.2">
      <c r="A71713">
        <v>71712</v>
      </c>
      <c r="B71713">
        <f>SUMIF(mma_train!B:B,Groupby_orderid!A71713,mma_train!K:K)</f>
        <v>0</v>
      </c>
      <c r="C71713">
        <f t="shared" si="2240"/>
        <v>0</v>
      </c>
      <c r="D71713">
        <f>COUNTIF(mma_train!B:B,Groupby_orderid!A71713)</f>
        <v>14</v>
      </c>
      <c r="E71713">
        <f t="shared" si="2241"/>
        <v>0</v>
      </c>
    </row>
    <row r="71714" spans="1:5" x14ac:dyDescent="0.2">
      <c r="A71714">
        <v>71713</v>
      </c>
      <c r="B71714">
        <f>SUMIF(mma_train!B:B,Groupby_orderid!A71714,mma_train!K:K)</f>
        <v>0</v>
      </c>
      <c r="C71714">
        <f t="shared" si="2240"/>
        <v>0</v>
      </c>
      <c r="D71714">
        <f>COUNTIF(mma_train!B:B,Groupby_orderid!A71714)</f>
        <v>5</v>
      </c>
      <c r="E71714">
        <f t="shared" si="2241"/>
        <v>0</v>
      </c>
    </row>
    <row r="71715" spans="1:5" x14ac:dyDescent="0.2">
      <c r="A71715">
        <v>71714</v>
      </c>
      <c r="B71715">
        <f>SUMIF(mma_train!B:B,Groupby_orderid!A71715,mma_train!K:K)</f>
        <v>0</v>
      </c>
      <c r="C71715">
        <f t="shared" si="2240"/>
        <v>0</v>
      </c>
      <c r="D71715">
        <f>COUNTIF(mma_train!B:B,Groupby_orderid!A71715)</f>
        <v>3</v>
      </c>
      <c r="E71715">
        <f t="shared" si="2241"/>
        <v>0</v>
      </c>
    </row>
    <row r="71716" spans="1:5" x14ac:dyDescent="0.2">
      <c r="A71716">
        <v>71715</v>
      </c>
      <c r="B71716">
        <f>SUMIF(mma_train!B:B,Groupby_orderid!A71716,mma_train!K:K)</f>
        <v>0</v>
      </c>
      <c r="C71716">
        <f t="shared" si="2240"/>
        <v>0</v>
      </c>
      <c r="D71716">
        <f>COUNTIF(mma_train!B:B,Groupby_orderid!A71716)</f>
        <v>19</v>
      </c>
      <c r="E71716">
        <f t="shared" si="2241"/>
        <v>0</v>
      </c>
    </row>
    <row r="71717" spans="1:5" x14ac:dyDescent="0.2">
      <c r="A71717">
        <v>71716</v>
      </c>
      <c r="B71717">
        <f>SUMIF(mma_train!B:B,Groupby_orderid!A71717,mma_train!K:K)</f>
        <v>0</v>
      </c>
      <c r="C71717">
        <f t="shared" si="2240"/>
        <v>0</v>
      </c>
      <c r="D71717">
        <f>COUNTIF(mma_train!B:B,Groupby_orderid!A71717)</f>
        <v>6</v>
      </c>
      <c r="E71717">
        <f t="shared" si="2241"/>
        <v>0</v>
      </c>
    </row>
    <row r="71718" spans="1:5" x14ac:dyDescent="0.2">
      <c r="A71718">
        <v>71717</v>
      </c>
      <c r="B71718">
        <f>SUMIF(mma_train!B:B,Groupby_orderid!A71718,mma_train!K:K)</f>
        <v>0</v>
      </c>
      <c r="C71718">
        <f t="shared" si="2240"/>
        <v>0</v>
      </c>
      <c r="D71718">
        <f>COUNTIF(mma_train!B:B,Groupby_orderid!A71718)</f>
        <v>6</v>
      </c>
      <c r="E71718">
        <f t="shared" si="2241"/>
        <v>0</v>
      </c>
    </row>
    <row r="71719" spans="1:5" x14ac:dyDescent="0.2">
      <c r="A71719">
        <v>71718</v>
      </c>
      <c r="B71719">
        <f>SUMIF(mma_train!B:B,Groupby_orderid!A71719,mma_train!K:K)</f>
        <v>0</v>
      </c>
      <c r="C71719">
        <f t="shared" si="2240"/>
        <v>0</v>
      </c>
      <c r="D71719">
        <f>COUNTIF(mma_train!B:B,Groupby_orderid!A71719)</f>
        <v>4</v>
      </c>
      <c r="E71719">
        <f t="shared" si="2241"/>
        <v>0</v>
      </c>
    </row>
    <row r="71720" spans="1:5" x14ac:dyDescent="0.2">
      <c r="A71720">
        <v>71719</v>
      </c>
      <c r="B71720">
        <f>SUMIF(mma_train!B:B,Groupby_orderid!A71720,mma_train!K:K)</f>
        <v>0</v>
      </c>
      <c r="C71720">
        <f t="shared" si="2240"/>
        <v>0</v>
      </c>
      <c r="D71720">
        <f>COUNTIF(mma_train!B:B,Groupby_orderid!A71720)</f>
        <v>7</v>
      </c>
      <c r="E71720">
        <f t="shared" si="2241"/>
        <v>0</v>
      </c>
    </row>
    <row r="71721" spans="1:5" x14ac:dyDescent="0.2">
      <c r="A71721">
        <v>71720</v>
      </c>
      <c r="B71721">
        <f>SUMIF(mma_train!B:B,Groupby_orderid!A71721,mma_train!K:K)</f>
        <v>0</v>
      </c>
      <c r="C71721">
        <f t="shared" si="2240"/>
        <v>0</v>
      </c>
      <c r="D71721">
        <f>COUNTIF(mma_train!B:B,Groupby_orderid!A71721)</f>
        <v>1</v>
      </c>
      <c r="E71721">
        <f t="shared" si="2241"/>
        <v>0</v>
      </c>
    </row>
    <row r="71722" spans="1:5" x14ac:dyDescent="0.2">
      <c r="A71722">
        <v>71721</v>
      </c>
      <c r="B71722">
        <f>SUMIF(mma_train!B:B,Groupby_orderid!A71722,mma_train!K:K)</f>
        <v>0</v>
      </c>
      <c r="C71722">
        <f t="shared" si="2240"/>
        <v>0</v>
      </c>
      <c r="D71722">
        <f>COUNTIF(mma_train!B:B,Groupby_orderid!A71722)</f>
        <v>6</v>
      </c>
      <c r="E71722">
        <f t="shared" si="2241"/>
        <v>0</v>
      </c>
    </row>
    <row r="71723" spans="1:5" x14ac:dyDescent="0.2">
      <c r="A71723">
        <v>71722</v>
      </c>
      <c r="B71723">
        <f>SUMIF(mma_train!B:B,Groupby_orderid!A71723,mma_train!K:K)</f>
        <v>0</v>
      </c>
      <c r="C71723">
        <f t="shared" si="2240"/>
        <v>0</v>
      </c>
      <c r="D71723">
        <f>COUNTIF(mma_train!B:B,Groupby_orderid!A71723)</f>
        <v>9</v>
      </c>
      <c r="E71723">
        <f t="shared" si="2241"/>
        <v>0</v>
      </c>
    </row>
    <row r="71724" spans="1:5" x14ac:dyDescent="0.2">
      <c r="A71724">
        <v>71723</v>
      </c>
      <c r="B71724">
        <f>SUMIF(mma_train!B:B,Groupby_orderid!A71724,mma_train!K:K)</f>
        <v>0</v>
      </c>
      <c r="C71724">
        <f t="shared" si="2240"/>
        <v>0</v>
      </c>
      <c r="D71724">
        <f>COUNTIF(mma_train!B:B,Groupby_orderid!A71724)</f>
        <v>22</v>
      </c>
      <c r="E71724">
        <f t="shared" si="2241"/>
        <v>0</v>
      </c>
    </row>
    <row r="71725" spans="1:5" x14ac:dyDescent="0.2">
      <c r="A71725">
        <v>71724</v>
      </c>
      <c r="B71725">
        <f>SUMIF(mma_train!B:B,Groupby_orderid!A71725,mma_train!K:K)</f>
        <v>0</v>
      </c>
      <c r="C71725">
        <f t="shared" si="2240"/>
        <v>0</v>
      </c>
      <c r="D71725">
        <f>COUNTIF(mma_train!B:B,Groupby_orderid!A71725)</f>
        <v>2</v>
      </c>
      <c r="E71725">
        <f t="shared" si="2241"/>
        <v>0</v>
      </c>
    </row>
    <row r="71726" spans="1:5" x14ac:dyDescent="0.2">
      <c r="A71726">
        <v>71725</v>
      </c>
      <c r="B71726">
        <f>SUMIF(mma_train!B:B,Groupby_orderid!A71726,mma_train!K:K)</f>
        <v>0</v>
      </c>
      <c r="C71726">
        <f t="shared" si="2240"/>
        <v>0</v>
      </c>
      <c r="D71726">
        <f>COUNTIF(mma_train!B:B,Groupby_orderid!A71726)</f>
        <v>3</v>
      </c>
      <c r="E71726">
        <f t="shared" si="2241"/>
        <v>0</v>
      </c>
    </row>
    <row r="71727" spans="1:5" x14ac:dyDescent="0.2">
      <c r="A71727">
        <v>71726</v>
      </c>
      <c r="B71727">
        <f>SUMIF(mma_train!B:B,Groupby_orderid!A71727,mma_train!K:K)</f>
        <v>0</v>
      </c>
      <c r="C71727">
        <f t="shared" si="2240"/>
        <v>0</v>
      </c>
      <c r="D71727">
        <f>COUNTIF(mma_train!B:B,Groupby_orderid!A71727)</f>
        <v>8</v>
      </c>
      <c r="E71727">
        <f t="shared" si="2241"/>
        <v>0</v>
      </c>
    </row>
    <row r="71728" spans="1:5" x14ac:dyDescent="0.2">
      <c r="A71728">
        <v>71727</v>
      </c>
      <c r="B71728">
        <f>SUMIF(mma_train!B:B,Groupby_orderid!A71728,mma_train!K:K)</f>
        <v>0</v>
      </c>
      <c r="C71728">
        <f t="shared" si="2240"/>
        <v>0</v>
      </c>
      <c r="D71728">
        <f>COUNTIF(mma_train!B:B,Groupby_orderid!A71728)</f>
        <v>6</v>
      </c>
      <c r="E71728">
        <f t="shared" si="2241"/>
        <v>0</v>
      </c>
    </row>
    <row r="71729" spans="1:5" x14ac:dyDescent="0.2">
      <c r="A71729">
        <v>71728</v>
      </c>
      <c r="B71729">
        <f>SUMIF(mma_train!B:B,Groupby_orderid!A71729,mma_train!K:K)</f>
        <v>0</v>
      </c>
      <c r="C71729">
        <f t="shared" si="2240"/>
        <v>0</v>
      </c>
      <c r="D71729">
        <f>COUNTIF(mma_train!B:B,Groupby_orderid!A71729)</f>
        <v>7</v>
      </c>
      <c r="E71729">
        <f t="shared" si="2241"/>
        <v>0</v>
      </c>
    </row>
    <row r="71730" spans="1:5" x14ac:dyDescent="0.2">
      <c r="A71730">
        <v>71729</v>
      </c>
      <c r="B71730">
        <f>SUMIF(mma_train!B:B,Groupby_orderid!A71730,mma_train!K:K)</f>
        <v>0</v>
      </c>
      <c r="C71730">
        <f t="shared" si="2240"/>
        <v>0</v>
      </c>
      <c r="D71730">
        <f>COUNTIF(mma_train!B:B,Groupby_orderid!A71730)</f>
        <v>3</v>
      </c>
      <c r="E71730">
        <f t="shared" si="2241"/>
        <v>0</v>
      </c>
    </row>
    <row r="71731" spans="1:5" x14ac:dyDescent="0.2">
      <c r="A71731">
        <v>71730</v>
      </c>
      <c r="B71731">
        <f>SUMIF(mma_train!B:B,Groupby_orderid!A71731,mma_train!K:K)</f>
        <v>0</v>
      </c>
      <c r="C71731">
        <f t="shared" si="2240"/>
        <v>0</v>
      </c>
      <c r="D71731">
        <f>COUNTIF(mma_train!B:B,Groupby_orderid!A71731)</f>
        <v>16</v>
      </c>
      <c r="E71731">
        <f t="shared" si="2241"/>
        <v>0</v>
      </c>
    </row>
    <row r="71732" spans="1:5" x14ac:dyDescent="0.2">
      <c r="A71732">
        <v>71731</v>
      </c>
      <c r="B71732">
        <f>SUMIF(mma_train!B:B,Groupby_orderid!A71732,mma_train!K:K)</f>
        <v>0</v>
      </c>
      <c r="C71732">
        <f t="shared" si="2240"/>
        <v>0</v>
      </c>
      <c r="D71732">
        <f>COUNTIF(mma_train!B:B,Groupby_orderid!A71732)</f>
        <v>3</v>
      </c>
      <c r="E71732">
        <f t="shared" si="2241"/>
        <v>0</v>
      </c>
    </row>
    <row r="71733" spans="1:5" x14ac:dyDescent="0.2">
      <c r="A71733">
        <v>71732</v>
      </c>
      <c r="B71733">
        <f>SUMIF(mma_train!B:B,Groupby_orderid!A71733,mma_train!K:K)</f>
        <v>0</v>
      </c>
      <c r="C71733">
        <f t="shared" si="2240"/>
        <v>0</v>
      </c>
      <c r="D71733">
        <f>COUNTIF(mma_train!B:B,Groupby_orderid!A71733)</f>
        <v>1</v>
      </c>
      <c r="E71733">
        <f t="shared" si="2241"/>
        <v>0</v>
      </c>
    </row>
    <row r="71734" spans="1:5" x14ac:dyDescent="0.2">
      <c r="A71734">
        <v>71733</v>
      </c>
      <c r="B71734">
        <f>SUMIF(mma_train!B:B,Groupby_orderid!A71734,mma_train!K:K)</f>
        <v>0</v>
      </c>
      <c r="C71734">
        <f t="shared" si="2240"/>
        <v>0</v>
      </c>
      <c r="D71734">
        <f>COUNTIF(mma_train!B:B,Groupby_orderid!A71734)</f>
        <v>10</v>
      </c>
      <c r="E71734">
        <f t="shared" si="2241"/>
        <v>0</v>
      </c>
    </row>
    <row r="71735" spans="1:5" x14ac:dyDescent="0.2">
      <c r="A71735">
        <v>71734</v>
      </c>
      <c r="B71735">
        <f>SUMIF(mma_train!B:B,Groupby_orderid!A71735,mma_train!K:K)</f>
        <v>0</v>
      </c>
      <c r="C71735">
        <f t="shared" si="2240"/>
        <v>0</v>
      </c>
      <c r="D71735">
        <f>COUNTIF(mma_train!B:B,Groupby_orderid!A71735)</f>
        <v>8</v>
      </c>
      <c r="E71735">
        <f t="shared" si="2241"/>
        <v>0</v>
      </c>
    </row>
    <row r="71736" spans="1:5" x14ac:dyDescent="0.2">
      <c r="A71736">
        <v>71735</v>
      </c>
      <c r="B71736">
        <f>SUMIF(mma_train!B:B,Groupby_orderid!A71736,mma_train!K:K)</f>
        <v>0</v>
      </c>
      <c r="C71736">
        <f t="shared" si="2240"/>
        <v>0</v>
      </c>
      <c r="D71736">
        <f>COUNTIF(mma_train!B:B,Groupby_orderid!A71736)</f>
        <v>18</v>
      </c>
      <c r="E71736">
        <f t="shared" si="2241"/>
        <v>0</v>
      </c>
    </row>
    <row r="71737" spans="1:5" x14ac:dyDescent="0.2">
      <c r="A71737">
        <v>71736</v>
      </c>
      <c r="B71737">
        <f>SUMIF(mma_train!B:B,Groupby_orderid!A71737,mma_train!K:K)</f>
        <v>0</v>
      </c>
      <c r="C71737">
        <f t="shared" si="2240"/>
        <v>0</v>
      </c>
      <c r="D71737">
        <f>COUNTIF(mma_train!B:B,Groupby_orderid!A71737)</f>
        <v>0</v>
      </c>
      <c r="E71737" t="e">
        <f t="shared" si="2241"/>
        <v>#DIV/0!</v>
      </c>
    </row>
    <row r="71738" spans="1:5" x14ac:dyDescent="0.2">
      <c r="A71738">
        <v>71737</v>
      </c>
      <c r="B71738">
        <f>SUMIF(mma_train!B:B,Groupby_orderid!A71738,mma_train!K:K)</f>
        <v>0</v>
      </c>
      <c r="C71738">
        <f t="shared" si="2240"/>
        <v>0</v>
      </c>
      <c r="D71738">
        <f>COUNTIF(mma_train!B:B,Groupby_orderid!A71738)</f>
        <v>4</v>
      </c>
      <c r="E71738">
        <f t="shared" si="2241"/>
        <v>0</v>
      </c>
    </row>
    <row r="71739" spans="1:5" x14ac:dyDescent="0.2">
      <c r="A71739">
        <v>71738</v>
      </c>
      <c r="B71739">
        <f>SUMIF(mma_train!B:B,Groupby_orderid!A71739,mma_train!K:K)</f>
        <v>0</v>
      </c>
      <c r="C71739">
        <f t="shared" si="2240"/>
        <v>0</v>
      </c>
      <c r="D71739">
        <f>COUNTIF(mma_train!B:B,Groupby_orderid!A71739)</f>
        <v>2</v>
      </c>
      <c r="E71739">
        <f t="shared" si="2241"/>
        <v>0</v>
      </c>
    </row>
    <row r="71740" spans="1:5" x14ac:dyDescent="0.2">
      <c r="A71740">
        <v>71739</v>
      </c>
      <c r="B71740">
        <f>SUMIF(mma_train!B:B,Groupby_orderid!A71740,mma_train!K:K)</f>
        <v>0</v>
      </c>
      <c r="C71740">
        <f t="shared" si="2240"/>
        <v>0</v>
      </c>
      <c r="D71740">
        <f>COUNTIF(mma_train!B:B,Groupby_orderid!A71740)</f>
        <v>10</v>
      </c>
      <c r="E71740">
        <f t="shared" si="2241"/>
        <v>0</v>
      </c>
    </row>
    <row r="71741" spans="1:5" x14ac:dyDescent="0.2">
      <c r="A71741">
        <v>71740</v>
      </c>
      <c r="B71741">
        <f>SUMIF(mma_train!B:B,Groupby_orderid!A71741,mma_train!K:K)</f>
        <v>0</v>
      </c>
      <c r="C71741">
        <f t="shared" si="2240"/>
        <v>0</v>
      </c>
      <c r="D71741">
        <f>COUNTIF(mma_train!B:B,Groupby_orderid!A71741)</f>
        <v>8</v>
      </c>
      <c r="E71741">
        <f t="shared" si="2241"/>
        <v>0</v>
      </c>
    </row>
    <row r="71742" spans="1:5" x14ac:dyDescent="0.2">
      <c r="A71742">
        <v>71741</v>
      </c>
      <c r="B71742">
        <f>SUMIF(mma_train!B:B,Groupby_orderid!A71742,mma_train!K:K)</f>
        <v>0</v>
      </c>
      <c r="C71742">
        <f t="shared" si="2240"/>
        <v>0</v>
      </c>
      <c r="D71742">
        <f>COUNTIF(mma_train!B:B,Groupby_orderid!A71742)</f>
        <v>21</v>
      </c>
      <c r="E71742">
        <f t="shared" si="2241"/>
        <v>0</v>
      </c>
    </row>
    <row r="71743" spans="1:5" x14ac:dyDescent="0.2">
      <c r="A71743">
        <v>71742</v>
      </c>
      <c r="B71743">
        <f>SUMIF(mma_train!B:B,Groupby_orderid!A71743,mma_train!K:K)</f>
        <v>0</v>
      </c>
      <c r="C71743">
        <f t="shared" si="2240"/>
        <v>0</v>
      </c>
      <c r="D71743">
        <f>COUNTIF(mma_train!B:B,Groupby_orderid!A71743)</f>
        <v>0</v>
      </c>
      <c r="E71743" t="e">
        <f t="shared" si="2241"/>
        <v>#DIV/0!</v>
      </c>
    </row>
    <row r="71744" spans="1:5" x14ac:dyDescent="0.2">
      <c r="A71744">
        <v>71743</v>
      </c>
      <c r="B71744">
        <f>SUMIF(mma_train!B:B,Groupby_orderid!A71744,mma_train!K:K)</f>
        <v>0</v>
      </c>
      <c r="C71744">
        <f t="shared" si="2240"/>
        <v>0</v>
      </c>
      <c r="D71744">
        <f>COUNTIF(mma_train!B:B,Groupby_orderid!A71744)</f>
        <v>9</v>
      </c>
      <c r="E71744">
        <f t="shared" si="2241"/>
        <v>0</v>
      </c>
    </row>
    <row r="71745" spans="1:5" x14ac:dyDescent="0.2">
      <c r="A71745">
        <v>71744</v>
      </c>
      <c r="B71745">
        <f>SUMIF(mma_train!B:B,Groupby_orderid!A71745,mma_train!K:K)</f>
        <v>0</v>
      </c>
      <c r="C71745">
        <f t="shared" si="2240"/>
        <v>0</v>
      </c>
      <c r="D71745">
        <f>COUNTIF(mma_train!B:B,Groupby_orderid!A71745)</f>
        <v>9</v>
      </c>
      <c r="E71745">
        <f t="shared" si="2241"/>
        <v>0</v>
      </c>
    </row>
    <row r="71746" spans="1:5" x14ac:dyDescent="0.2">
      <c r="A71746">
        <v>71745</v>
      </c>
      <c r="B71746">
        <f>SUMIF(mma_train!B:B,Groupby_orderid!A71746,mma_train!K:K)</f>
        <v>0</v>
      </c>
      <c r="C71746">
        <f t="shared" si="2240"/>
        <v>0</v>
      </c>
      <c r="D71746">
        <f>COUNTIF(mma_train!B:B,Groupby_orderid!A71746)</f>
        <v>16</v>
      </c>
      <c r="E71746">
        <f t="shared" si="2241"/>
        <v>0</v>
      </c>
    </row>
    <row r="71747" spans="1:5" x14ac:dyDescent="0.2">
      <c r="A71747">
        <v>71746</v>
      </c>
      <c r="B71747">
        <f>SUMIF(mma_train!B:B,Groupby_orderid!A71747,mma_train!K:K)</f>
        <v>0</v>
      </c>
      <c r="C71747">
        <f t="shared" ref="C71747:C71810" si="2242">IF(B71747&gt;0,1,0)</f>
        <v>0</v>
      </c>
      <c r="D71747">
        <f>COUNTIF(mma_train!B:B,Groupby_orderid!A71747)</f>
        <v>14</v>
      </c>
      <c r="E71747">
        <f t="shared" ref="E71747:E71810" si="2243">B71747/D71747</f>
        <v>0</v>
      </c>
    </row>
    <row r="71748" spans="1:5" x14ac:dyDescent="0.2">
      <c r="A71748">
        <v>71747</v>
      </c>
      <c r="B71748">
        <f>SUMIF(mma_train!B:B,Groupby_orderid!A71748,mma_train!K:K)</f>
        <v>0</v>
      </c>
      <c r="C71748">
        <f t="shared" si="2242"/>
        <v>0</v>
      </c>
      <c r="D71748">
        <f>COUNTIF(mma_train!B:B,Groupby_orderid!A71748)</f>
        <v>14</v>
      </c>
      <c r="E71748">
        <f t="shared" si="2243"/>
        <v>0</v>
      </c>
    </row>
    <row r="71749" spans="1:5" x14ac:dyDescent="0.2">
      <c r="A71749">
        <v>71748</v>
      </c>
      <c r="B71749">
        <f>SUMIF(mma_train!B:B,Groupby_orderid!A71749,mma_train!K:K)</f>
        <v>0</v>
      </c>
      <c r="C71749">
        <f t="shared" si="2242"/>
        <v>0</v>
      </c>
      <c r="D71749">
        <f>COUNTIF(mma_train!B:B,Groupby_orderid!A71749)</f>
        <v>1</v>
      </c>
      <c r="E71749">
        <f t="shared" si="2243"/>
        <v>0</v>
      </c>
    </row>
    <row r="71750" spans="1:5" x14ac:dyDescent="0.2">
      <c r="A71750">
        <v>71749</v>
      </c>
      <c r="B71750">
        <f>SUMIF(mma_train!B:B,Groupby_orderid!A71750,mma_train!K:K)</f>
        <v>0</v>
      </c>
      <c r="C71750">
        <f t="shared" si="2242"/>
        <v>0</v>
      </c>
      <c r="D71750">
        <f>COUNTIF(mma_train!B:B,Groupby_orderid!A71750)</f>
        <v>20</v>
      </c>
      <c r="E71750">
        <f t="shared" si="2243"/>
        <v>0</v>
      </c>
    </row>
    <row r="71751" spans="1:5" x14ac:dyDescent="0.2">
      <c r="A71751">
        <v>71750</v>
      </c>
      <c r="B71751">
        <f>SUMIF(mma_train!B:B,Groupby_orderid!A71751,mma_train!K:K)</f>
        <v>0</v>
      </c>
      <c r="C71751">
        <f t="shared" si="2242"/>
        <v>0</v>
      </c>
      <c r="D71751">
        <f>COUNTIF(mma_train!B:B,Groupby_orderid!A71751)</f>
        <v>2</v>
      </c>
      <c r="E71751">
        <f t="shared" si="2243"/>
        <v>0</v>
      </c>
    </row>
    <row r="71752" spans="1:5" x14ac:dyDescent="0.2">
      <c r="A71752">
        <v>71751</v>
      </c>
      <c r="B71752">
        <f>SUMIF(mma_train!B:B,Groupby_orderid!A71752,mma_train!K:K)</f>
        <v>0</v>
      </c>
      <c r="C71752">
        <f t="shared" si="2242"/>
        <v>0</v>
      </c>
      <c r="D71752">
        <f>COUNTIF(mma_train!B:B,Groupby_orderid!A71752)</f>
        <v>1</v>
      </c>
      <c r="E71752">
        <f t="shared" si="2243"/>
        <v>0</v>
      </c>
    </row>
    <row r="71753" spans="1:5" x14ac:dyDescent="0.2">
      <c r="A71753">
        <v>71752</v>
      </c>
      <c r="B71753">
        <f>SUMIF(mma_train!B:B,Groupby_orderid!A71753,mma_train!K:K)</f>
        <v>0</v>
      </c>
      <c r="C71753">
        <f t="shared" si="2242"/>
        <v>0</v>
      </c>
      <c r="D71753">
        <f>COUNTIF(mma_train!B:B,Groupby_orderid!A71753)</f>
        <v>21</v>
      </c>
      <c r="E71753">
        <f t="shared" si="2243"/>
        <v>0</v>
      </c>
    </row>
    <row r="71754" spans="1:5" x14ac:dyDescent="0.2">
      <c r="A71754">
        <v>71753</v>
      </c>
      <c r="B71754">
        <f>SUMIF(mma_train!B:B,Groupby_orderid!A71754,mma_train!K:K)</f>
        <v>0</v>
      </c>
      <c r="C71754">
        <f t="shared" si="2242"/>
        <v>0</v>
      </c>
      <c r="D71754">
        <f>COUNTIF(mma_train!B:B,Groupby_orderid!A71754)</f>
        <v>16</v>
      </c>
      <c r="E71754">
        <f t="shared" si="2243"/>
        <v>0</v>
      </c>
    </row>
    <row r="71755" spans="1:5" x14ac:dyDescent="0.2">
      <c r="A71755">
        <v>71754</v>
      </c>
      <c r="B71755">
        <f>SUMIF(mma_train!B:B,Groupby_orderid!A71755,mma_train!K:K)</f>
        <v>0</v>
      </c>
      <c r="C71755">
        <f t="shared" si="2242"/>
        <v>0</v>
      </c>
      <c r="D71755">
        <f>COUNTIF(mma_train!B:B,Groupby_orderid!A71755)</f>
        <v>3</v>
      </c>
      <c r="E71755">
        <f t="shared" si="2243"/>
        <v>0</v>
      </c>
    </row>
    <row r="71756" spans="1:5" x14ac:dyDescent="0.2">
      <c r="A71756">
        <v>71755</v>
      </c>
      <c r="B71756">
        <f>SUMIF(mma_train!B:B,Groupby_orderid!A71756,mma_train!K:K)</f>
        <v>0</v>
      </c>
      <c r="C71756">
        <f t="shared" si="2242"/>
        <v>0</v>
      </c>
      <c r="D71756">
        <f>COUNTIF(mma_train!B:B,Groupby_orderid!A71756)</f>
        <v>12</v>
      </c>
      <c r="E71756">
        <f t="shared" si="2243"/>
        <v>0</v>
      </c>
    </row>
    <row r="71757" spans="1:5" x14ac:dyDescent="0.2">
      <c r="A71757">
        <v>71756</v>
      </c>
      <c r="B71757">
        <f>SUMIF(mma_train!B:B,Groupby_orderid!A71757,mma_train!K:K)</f>
        <v>0</v>
      </c>
      <c r="C71757">
        <f t="shared" si="2242"/>
        <v>0</v>
      </c>
      <c r="D71757">
        <f>COUNTIF(mma_train!B:B,Groupby_orderid!A71757)</f>
        <v>11</v>
      </c>
      <c r="E71757">
        <f t="shared" si="2243"/>
        <v>0</v>
      </c>
    </row>
    <row r="71758" spans="1:5" x14ac:dyDescent="0.2">
      <c r="A71758">
        <v>71757</v>
      </c>
      <c r="B71758">
        <f>SUMIF(mma_train!B:B,Groupby_orderid!A71758,mma_train!K:K)</f>
        <v>0</v>
      </c>
      <c r="C71758">
        <f t="shared" si="2242"/>
        <v>0</v>
      </c>
      <c r="D71758">
        <f>COUNTIF(mma_train!B:B,Groupby_orderid!A71758)</f>
        <v>10</v>
      </c>
      <c r="E71758">
        <f t="shared" si="2243"/>
        <v>0</v>
      </c>
    </row>
    <row r="71759" spans="1:5" x14ac:dyDescent="0.2">
      <c r="A71759">
        <v>71758</v>
      </c>
      <c r="B71759">
        <f>SUMIF(mma_train!B:B,Groupby_orderid!A71759,mma_train!K:K)</f>
        <v>0</v>
      </c>
      <c r="C71759">
        <f t="shared" si="2242"/>
        <v>0</v>
      </c>
      <c r="D71759">
        <f>COUNTIF(mma_train!B:B,Groupby_orderid!A71759)</f>
        <v>4</v>
      </c>
      <c r="E71759">
        <f t="shared" si="2243"/>
        <v>0</v>
      </c>
    </row>
    <row r="71760" spans="1:5" x14ac:dyDescent="0.2">
      <c r="A71760">
        <v>71759</v>
      </c>
      <c r="B71760">
        <f>SUMIF(mma_train!B:B,Groupby_orderid!A71760,mma_train!K:K)</f>
        <v>0</v>
      </c>
      <c r="C71760">
        <f t="shared" si="2242"/>
        <v>0</v>
      </c>
      <c r="D71760">
        <f>COUNTIF(mma_train!B:B,Groupby_orderid!A71760)</f>
        <v>16</v>
      </c>
      <c r="E71760">
        <f t="shared" si="2243"/>
        <v>0</v>
      </c>
    </row>
    <row r="71761" spans="1:5" x14ac:dyDescent="0.2">
      <c r="A71761">
        <v>71760</v>
      </c>
      <c r="B71761">
        <f>SUMIF(mma_train!B:B,Groupby_orderid!A71761,mma_train!K:K)</f>
        <v>0</v>
      </c>
      <c r="C71761">
        <f t="shared" si="2242"/>
        <v>0</v>
      </c>
      <c r="D71761">
        <f>COUNTIF(mma_train!B:B,Groupby_orderid!A71761)</f>
        <v>25</v>
      </c>
      <c r="E71761">
        <f t="shared" si="2243"/>
        <v>0</v>
      </c>
    </row>
    <row r="71762" spans="1:5" x14ac:dyDescent="0.2">
      <c r="A71762">
        <v>71761</v>
      </c>
      <c r="B71762">
        <f>SUMIF(mma_train!B:B,Groupby_orderid!A71762,mma_train!K:K)</f>
        <v>0</v>
      </c>
      <c r="C71762">
        <f t="shared" si="2242"/>
        <v>0</v>
      </c>
      <c r="D71762">
        <f>COUNTIF(mma_train!B:B,Groupby_orderid!A71762)</f>
        <v>25</v>
      </c>
      <c r="E71762">
        <f t="shared" si="2243"/>
        <v>0</v>
      </c>
    </row>
    <row r="71763" spans="1:5" x14ac:dyDescent="0.2">
      <c r="A71763">
        <v>71762</v>
      </c>
      <c r="B71763">
        <f>SUMIF(mma_train!B:B,Groupby_orderid!A71763,mma_train!K:K)</f>
        <v>0</v>
      </c>
      <c r="C71763">
        <f t="shared" si="2242"/>
        <v>0</v>
      </c>
      <c r="D71763">
        <f>COUNTIF(mma_train!B:B,Groupby_orderid!A71763)</f>
        <v>14</v>
      </c>
      <c r="E71763">
        <f t="shared" si="2243"/>
        <v>0</v>
      </c>
    </row>
    <row r="71764" spans="1:5" x14ac:dyDescent="0.2">
      <c r="A71764">
        <v>71763</v>
      </c>
      <c r="B71764">
        <f>SUMIF(mma_train!B:B,Groupby_orderid!A71764,mma_train!K:K)</f>
        <v>0</v>
      </c>
      <c r="C71764">
        <f t="shared" si="2242"/>
        <v>0</v>
      </c>
      <c r="D71764">
        <f>COUNTIF(mma_train!B:B,Groupby_orderid!A71764)</f>
        <v>2</v>
      </c>
      <c r="E71764">
        <f t="shared" si="2243"/>
        <v>0</v>
      </c>
    </row>
    <row r="71765" spans="1:5" x14ac:dyDescent="0.2">
      <c r="A71765">
        <v>71764</v>
      </c>
      <c r="B71765">
        <f>SUMIF(mma_train!B:B,Groupby_orderid!A71765,mma_train!K:K)</f>
        <v>0</v>
      </c>
      <c r="C71765">
        <f t="shared" si="2242"/>
        <v>0</v>
      </c>
      <c r="D71765">
        <f>COUNTIF(mma_train!B:B,Groupby_orderid!A71765)</f>
        <v>3</v>
      </c>
      <c r="E71765">
        <f t="shared" si="2243"/>
        <v>0</v>
      </c>
    </row>
    <row r="71766" spans="1:5" x14ac:dyDescent="0.2">
      <c r="A71766">
        <v>71765</v>
      </c>
      <c r="B71766">
        <f>SUMIF(mma_train!B:B,Groupby_orderid!A71766,mma_train!K:K)</f>
        <v>0</v>
      </c>
      <c r="C71766">
        <f t="shared" si="2242"/>
        <v>0</v>
      </c>
      <c r="D71766">
        <f>COUNTIF(mma_train!B:B,Groupby_orderid!A71766)</f>
        <v>7</v>
      </c>
      <c r="E71766">
        <f t="shared" si="2243"/>
        <v>0</v>
      </c>
    </row>
    <row r="71767" spans="1:5" x14ac:dyDescent="0.2">
      <c r="A71767">
        <v>71766</v>
      </c>
      <c r="B71767">
        <f>SUMIF(mma_train!B:B,Groupby_orderid!A71767,mma_train!K:K)</f>
        <v>0</v>
      </c>
      <c r="C71767">
        <f t="shared" si="2242"/>
        <v>0</v>
      </c>
      <c r="D71767">
        <f>COUNTIF(mma_train!B:B,Groupby_orderid!A71767)</f>
        <v>9</v>
      </c>
      <c r="E71767">
        <f t="shared" si="2243"/>
        <v>0</v>
      </c>
    </row>
    <row r="71768" spans="1:5" x14ac:dyDescent="0.2">
      <c r="A71768">
        <v>71767</v>
      </c>
      <c r="B71768">
        <f>SUMIF(mma_train!B:B,Groupby_orderid!A71768,mma_train!K:K)</f>
        <v>0</v>
      </c>
      <c r="C71768">
        <f t="shared" si="2242"/>
        <v>0</v>
      </c>
      <c r="D71768">
        <f>COUNTIF(mma_train!B:B,Groupby_orderid!A71768)</f>
        <v>12</v>
      </c>
      <c r="E71768">
        <f t="shared" si="2243"/>
        <v>0</v>
      </c>
    </row>
    <row r="71769" spans="1:5" x14ac:dyDescent="0.2">
      <c r="A71769">
        <v>71768</v>
      </c>
      <c r="B71769">
        <f>SUMIF(mma_train!B:B,Groupby_orderid!A71769,mma_train!K:K)</f>
        <v>0</v>
      </c>
      <c r="C71769">
        <f t="shared" si="2242"/>
        <v>0</v>
      </c>
      <c r="D71769">
        <f>COUNTIF(mma_train!B:B,Groupby_orderid!A71769)</f>
        <v>4</v>
      </c>
      <c r="E71769">
        <f t="shared" si="2243"/>
        <v>0</v>
      </c>
    </row>
    <row r="71770" spans="1:5" x14ac:dyDescent="0.2">
      <c r="A71770">
        <v>71769</v>
      </c>
      <c r="B71770">
        <f>SUMIF(mma_train!B:B,Groupby_orderid!A71770,mma_train!K:K)</f>
        <v>0</v>
      </c>
      <c r="C71770">
        <f t="shared" si="2242"/>
        <v>0</v>
      </c>
      <c r="D71770">
        <f>COUNTIF(mma_train!B:B,Groupby_orderid!A71770)</f>
        <v>16</v>
      </c>
      <c r="E71770">
        <f t="shared" si="2243"/>
        <v>0</v>
      </c>
    </row>
    <row r="71771" spans="1:5" x14ac:dyDescent="0.2">
      <c r="A71771">
        <v>71770</v>
      </c>
      <c r="B71771">
        <f>SUMIF(mma_train!B:B,Groupby_orderid!A71771,mma_train!K:K)</f>
        <v>0</v>
      </c>
      <c r="C71771">
        <f t="shared" si="2242"/>
        <v>0</v>
      </c>
      <c r="D71771">
        <f>COUNTIF(mma_train!B:B,Groupby_orderid!A71771)</f>
        <v>5</v>
      </c>
      <c r="E71771">
        <f t="shared" si="2243"/>
        <v>0</v>
      </c>
    </row>
    <row r="71772" spans="1:5" x14ac:dyDescent="0.2">
      <c r="A71772">
        <v>71771</v>
      </c>
      <c r="B71772">
        <f>SUMIF(mma_train!B:B,Groupby_orderid!A71772,mma_train!K:K)</f>
        <v>0</v>
      </c>
      <c r="C71772">
        <f t="shared" si="2242"/>
        <v>0</v>
      </c>
      <c r="D71772">
        <f>COUNTIF(mma_train!B:B,Groupby_orderid!A71772)</f>
        <v>6</v>
      </c>
      <c r="E71772">
        <f t="shared" si="2243"/>
        <v>0</v>
      </c>
    </row>
    <row r="71773" spans="1:5" x14ac:dyDescent="0.2">
      <c r="A71773">
        <v>71772</v>
      </c>
      <c r="B71773">
        <f>SUMIF(mma_train!B:B,Groupby_orderid!A71773,mma_train!K:K)</f>
        <v>0</v>
      </c>
      <c r="C71773">
        <f t="shared" si="2242"/>
        <v>0</v>
      </c>
      <c r="D71773">
        <f>COUNTIF(mma_train!B:B,Groupby_orderid!A71773)</f>
        <v>3</v>
      </c>
      <c r="E71773">
        <f t="shared" si="2243"/>
        <v>0</v>
      </c>
    </row>
    <row r="71774" spans="1:5" x14ac:dyDescent="0.2">
      <c r="A71774">
        <v>71773</v>
      </c>
      <c r="B71774">
        <f>SUMIF(mma_train!B:B,Groupby_orderid!A71774,mma_train!K:K)</f>
        <v>0</v>
      </c>
      <c r="C71774">
        <f t="shared" si="2242"/>
        <v>0</v>
      </c>
      <c r="D71774">
        <f>COUNTIF(mma_train!B:B,Groupby_orderid!A71774)</f>
        <v>9</v>
      </c>
      <c r="E71774">
        <f t="shared" si="2243"/>
        <v>0</v>
      </c>
    </row>
    <row r="71775" spans="1:5" x14ac:dyDescent="0.2">
      <c r="A71775">
        <v>71774</v>
      </c>
      <c r="B71775">
        <f>SUMIF(mma_train!B:B,Groupby_orderid!A71775,mma_train!K:K)</f>
        <v>0</v>
      </c>
      <c r="C71775">
        <f t="shared" si="2242"/>
        <v>0</v>
      </c>
      <c r="D71775">
        <f>COUNTIF(mma_train!B:B,Groupby_orderid!A71775)</f>
        <v>20</v>
      </c>
      <c r="E71775">
        <f t="shared" si="2243"/>
        <v>0</v>
      </c>
    </row>
    <row r="71776" spans="1:5" x14ac:dyDescent="0.2">
      <c r="A71776">
        <v>71775</v>
      </c>
      <c r="B71776">
        <f>SUMIF(mma_train!B:B,Groupby_orderid!A71776,mma_train!K:K)</f>
        <v>0</v>
      </c>
      <c r="C71776">
        <f t="shared" si="2242"/>
        <v>0</v>
      </c>
      <c r="D71776">
        <f>COUNTIF(mma_train!B:B,Groupby_orderid!A71776)</f>
        <v>12</v>
      </c>
      <c r="E71776">
        <f t="shared" si="2243"/>
        <v>0</v>
      </c>
    </row>
    <row r="71777" spans="1:5" x14ac:dyDescent="0.2">
      <c r="A71777">
        <v>71776</v>
      </c>
      <c r="B71777">
        <f>SUMIF(mma_train!B:B,Groupby_orderid!A71777,mma_train!K:K)</f>
        <v>0</v>
      </c>
      <c r="C71777">
        <f t="shared" si="2242"/>
        <v>0</v>
      </c>
      <c r="D71777">
        <f>COUNTIF(mma_train!B:B,Groupby_orderid!A71777)</f>
        <v>13</v>
      </c>
      <c r="E71777">
        <f t="shared" si="2243"/>
        <v>0</v>
      </c>
    </row>
    <row r="71778" spans="1:5" x14ac:dyDescent="0.2">
      <c r="A71778">
        <v>71777</v>
      </c>
      <c r="B71778">
        <f>SUMIF(mma_train!B:B,Groupby_orderid!A71778,mma_train!K:K)</f>
        <v>0</v>
      </c>
      <c r="C71778">
        <f t="shared" si="2242"/>
        <v>0</v>
      </c>
      <c r="D71778">
        <f>COUNTIF(mma_train!B:B,Groupby_orderid!A71778)</f>
        <v>0</v>
      </c>
      <c r="E71778" t="e">
        <f t="shared" si="2243"/>
        <v>#DIV/0!</v>
      </c>
    </row>
    <row r="71779" spans="1:5" x14ac:dyDescent="0.2">
      <c r="A71779">
        <v>71778</v>
      </c>
      <c r="B71779">
        <f>SUMIF(mma_train!B:B,Groupby_orderid!A71779,mma_train!K:K)</f>
        <v>0</v>
      </c>
      <c r="C71779">
        <f t="shared" si="2242"/>
        <v>0</v>
      </c>
      <c r="D71779">
        <f>COUNTIF(mma_train!B:B,Groupby_orderid!A71779)</f>
        <v>12</v>
      </c>
      <c r="E71779">
        <f t="shared" si="2243"/>
        <v>0</v>
      </c>
    </row>
    <row r="71780" spans="1:5" x14ac:dyDescent="0.2">
      <c r="A71780">
        <v>71779</v>
      </c>
      <c r="B71780">
        <f>SUMIF(mma_train!B:B,Groupby_orderid!A71780,mma_train!K:K)</f>
        <v>0</v>
      </c>
      <c r="C71780">
        <f t="shared" si="2242"/>
        <v>0</v>
      </c>
      <c r="D71780">
        <f>COUNTIF(mma_train!B:B,Groupby_orderid!A71780)</f>
        <v>4</v>
      </c>
      <c r="E71780">
        <f t="shared" si="2243"/>
        <v>0</v>
      </c>
    </row>
    <row r="71781" spans="1:5" x14ac:dyDescent="0.2">
      <c r="A71781">
        <v>71780</v>
      </c>
      <c r="B71781">
        <f>SUMIF(mma_train!B:B,Groupby_orderid!A71781,mma_train!K:K)</f>
        <v>0</v>
      </c>
      <c r="C71781">
        <f t="shared" si="2242"/>
        <v>0</v>
      </c>
      <c r="D71781">
        <f>COUNTIF(mma_train!B:B,Groupby_orderid!A71781)</f>
        <v>4</v>
      </c>
      <c r="E71781">
        <f t="shared" si="2243"/>
        <v>0</v>
      </c>
    </row>
    <row r="71782" spans="1:5" x14ac:dyDescent="0.2">
      <c r="A71782">
        <v>71781</v>
      </c>
      <c r="B71782">
        <f>SUMIF(mma_train!B:B,Groupby_orderid!A71782,mma_train!K:K)</f>
        <v>0</v>
      </c>
      <c r="C71782">
        <f t="shared" si="2242"/>
        <v>0</v>
      </c>
      <c r="D71782">
        <f>COUNTIF(mma_train!B:B,Groupby_orderid!A71782)</f>
        <v>3</v>
      </c>
      <c r="E71782">
        <f t="shared" si="2243"/>
        <v>0</v>
      </c>
    </row>
    <row r="71783" spans="1:5" x14ac:dyDescent="0.2">
      <c r="A71783">
        <v>71782</v>
      </c>
      <c r="B71783">
        <f>SUMIF(mma_train!B:B,Groupby_orderid!A71783,mma_train!K:K)</f>
        <v>0</v>
      </c>
      <c r="C71783">
        <f t="shared" si="2242"/>
        <v>0</v>
      </c>
      <c r="D71783">
        <f>COUNTIF(mma_train!B:B,Groupby_orderid!A71783)</f>
        <v>4</v>
      </c>
      <c r="E71783">
        <f t="shared" si="2243"/>
        <v>0</v>
      </c>
    </row>
    <row r="71784" spans="1:5" x14ac:dyDescent="0.2">
      <c r="A71784">
        <v>71783</v>
      </c>
      <c r="B71784">
        <f>SUMIF(mma_train!B:B,Groupby_orderid!A71784,mma_train!K:K)</f>
        <v>0</v>
      </c>
      <c r="C71784">
        <f t="shared" si="2242"/>
        <v>0</v>
      </c>
      <c r="D71784">
        <f>COUNTIF(mma_train!B:B,Groupby_orderid!A71784)</f>
        <v>16</v>
      </c>
      <c r="E71784">
        <f t="shared" si="2243"/>
        <v>0</v>
      </c>
    </row>
    <row r="71785" spans="1:5" x14ac:dyDescent="0.2">
      <c r="A71785">
        <v>71784</v>
      </c>
      <c r="B71785">
        <f>SUMIF(mma_train!B:B,Groupby_orderid!A71785,mma_train!K:K)</f>
        <v>0</v>
      </c>
      <c r="C71785">
        <f t="shared" si="2242"/>
        <v>0</v>
      </c>
      <c r="D71785">
        <f>COUNTIF(mma_train!B:B,Groupby_orderid!A71785)</f>
        <v>37</v>
      </c>
      <c r="E71785">
        <f t="shared" si="2243"/>
        <v>0</v>
      </c>
    </row>
    <row r="71786" spans="1:5" x14ac:dyDescent="0.2">
      <c r="A71786">
        <v>71785</v>
      </c>
      <c r="B71786">
        <f>SUMIF(mma_train!B:B,Groupby_orderid!A71786,mma_train!K:K)</f>
        <v>0</v>
      </c>
      <c r="C71786">
        <f t="shared" si="2242"/>
        <v>0</v>
      </c>
      <c r="D71786">
        <f>COUNTIF(mma_train!B:B,Groupby_orderid!A71786)</f>
        <v>0</v>
      </c>
      <c r="E71786" t="e">
        <f t="shared" si="2243"/>
        <v>#DIV/0!</v>
      </c>
    </row>
    <row r="71787" spans="1:5" x14ac:dyDescent="0.2">
      <c r="A71787">
        <v>71786</v>
      </c>
      <c r="B71787">
        <f>SUMIF(mma_train!B:B,Groupby_orderid!A71787,mma_train!K:K)</f>
        <v>0</v>
      </c>
      <c r="C71787">
        <f t="shared" si="2242"/>
        <v>0</v>
      </c>
      <c r="D71787">
        <f>COUNTIF(mma_train!B:B,Groupby_orderid!A71787)</f>
        <v>2</v>
      </c>
      <c r="E71787">
        <f t="shared" si="2243"/>
        <v>0</v>
      </c>
    </row>
    <row r="71788" spans="1:5" x14ac:dyDescent="0.2">
      <c r="A71788">
        <v>71787</v>
      </c>
      <c r="B71788">
        <f>SUMIF(mma_train!B:B,Groupby_orderid!A71788,mma_train!K:K)</f>
        <v>0</v>
      </c>
      <c r="C71788">
        <f t="shared" si="2242"/>
        <v>0</v>
      </c>
      <c r="D71788">
        <f>COUNTIF(mma_train!B:B,Groupby_orderid!A71788)</f>
        <v>18</v>
      </c>
      <c r="E71788">
        <f t="shared" si="2243"/>
        <v>0</v>
      </c>
    </row>
    <row r="71789" spans="1:5" x14ac:dyDescent="0.2">
      <c r="A71789">
        <v>71788</v>
      </c>
      <c r="B71789">
        <f>SUMIF(mma_train!B:B,Groupby_orderid!A71789,mma_train!K:K)</f>
        <v>0</v>
      </c>
      <c r="C71789">
        <f t="shared" si="2242"/>
        <v>0</v>
      </c>
      <c r="D71789">
        <f>COUNTIF(mma_train!B:B,Groupby_orderid!A71789)</f>
        <v>14</v>
      </c>
      <c r="E71789">
        <f t="shared" si="2243"/>
        <v>0</v>
      </c>
    </row>
    <row r="71790" spans="1:5" x14ac:dyDescent="0.2">
      <c r="A71790">
        <v>71789</v>
      </c>
      <c r="B71790">
        <f>SUMIF(mma_train!B:B,Groupby_orderid!A71790,mma_train!K:K)</f>
        <v>0</v>
      </c>
      <c r="C71790">
        <f t="shared" si="2242"/>
        <v>0</v>
      </c>
      <c r="D71790">
        <f>COUNTIF(mma_train!B:B,Groupby_orderid!A71790)</f>
        <v>14</v>
      </c>
      <c r="E71790">
        <f t="shared" si="2243"/>
        <v>0</v>
      </c>
    </row>
    <row r="71791" spans="1:5" x14ac:dyDescent="0.2">
      <c r="A71791">
        <v>71790</v>
      </c>
      <c r="B71791">
        <f>SUMIF(mma_train!B:B,Groupby_orderid!A71791,mma_train!K:K)</f>
        <v>0</v>
      </c>
      <c r="C71791">
        <f t="shared" si="2242"/>
        <v>0</v>
      </c>
      <c r="D71791">
        <f>COUNTIF(mma_train!B:B,Groupby_orderid!A71791)</f>
        <v>6</v>
      </c>
      <c r="E71791">
        <f t="shared" si="2243"/>
        <v>0</v>
      </c>
    </row>
    <row r="71792" spans="1:5" x14ac:dyDescent="0.2">
      <c r="A71792">
        <v>71791</v>
      </c>
      <c r="B71792">
        <f>SUMIF(mma_train!B:B,Groupby_orderid!A71792,mma_train!K:K)</f>
        <v>0</v>
      </c>
      <c r="C71792">
        <f t="shared" si="2242"/>
        <v>0</v>
      </c>
      <c r="D71792">
        <f>COUNTIF(mma_train!B:B,Groupby_orderid!A71792)</f>
        <v>15</v>
      </c>
      <c r="E71792">
        <f t="shared" si="2243"/>
        <v>0</v>
      </c>
    </row>
    <row r="71793" spans="1:5" x14ac:dyDescent="0.2">
      <c r="A71793">
        <v>71792</v>
      </c>
      <c r="B71793">
        <f>SUMIF(mma_train!B:B,Groupby_orderid!A71793,mma_train!K:K)</f>
        <v>0</v>
      </c>
      <c r="C71793">
        <f t="shared" si="2242"/>
        <v>0</v>
      </c>
      <c r="D71793">
        <f>COUNTIF(mma_train!B:B,Groupby_orderid!A71793)</f>
        <v>7</v>
      </c>
      <c r="E71793">
        <f t="shared" si="2243"/>
        <v>0</v>
      </c>
    </row>
    <row r="71794" spans="1:5" x14ac:dyDescent="0.2">
      <c r="A71794">
        <v>71793</v>
      </c>
      <c r="B71794">
        <f>SUMIF(mma_train!B:B,Groupby_orderid!A71794,mma_train!K:K)</f>
        <v>0</v>
      </c>
      <c r="C71794">
        <f t="shared" si="2242"/>
        <v>0</v>
      </c>
      <c r="D71794">
        <f>COUNTIF(mma_train!B:B,Groupby_orderid!A71794)</f>
        <v>5</v>
      </c>
      <c r="E71794">
        <f t="shared" si="2243"/>
        <v>0</v>
      </c>
    </row>
    <row r="71795" spans="1:5" x14ac:dyDescent="0.2">
      <c r="A71795">
        <v>71794</v>
      </c>
      <c r="B71795">
        <f>SUMIF(mma_train!B:B,Groupby_orderid!A71795,mma_train!K:K)</f>
        <v>0</v>
      </c>
      <c r="C71795">
        <f t="shared" si="2242"/>
        <v>0</v>
      </c>
      <c r="D71795">
        <f>COUNTIF(mma_train!B:B,Groupby_orderid!A71795)</f>
        <v>9</v>
      </c>
      <c r="E71795">
        <f t="shared" si="2243"/>
        <v>0</v>
      </c>
    </row>
    <row r="71796" spans="1:5" x14ac:dyDescent="0.2">
      <c r="A71796">
        <v>71795</v>
      </c>
      <c r="B71796">
        <f>SUMIF(mma_train!B:B,Groupby_orderid!A71796,mma_train!K:K)</f>
        <v>0</v>
      </c>
      <c r="C71796">
        <f t="shared" si="2242"/>
        <v>0</v>
      </c>
      <c r="D71796">
        <f>COUNTIF(mma_train!B:B,Groupby_orderid!A71796)</f>
        <v>9</v>
      </c>
      <c r="E71796">
        <f t="shared" si="2243"/>
        <v>0</v>
      </c>
    </row>
    <row r="71797" spans="1:5" x14ac:dyDescent="0.2">
      <c r="A71797">
        <v>71796</v>
      </c>
      <c r="B71797">
        <f>SUMIF(mma_train!B:B,Groupby_orderid!A71797,mma_train!K:K)</f>
        <v>0</v>
      </c>
      <c r="C71797">
        <f t="shared" si="2242"/>
        <v>0</v>
      </c>
      <c r="D71797">
        <f>COUNTIF(mma_train!B:B,Groupby_orderid!A71797)</f>
        <v>1</v>
      </c>
      <c r="E71797">
        <f t="shared" si="2243"/>
        <v>0</v>
      </c>
    </row>
    <row r="71798" spans="1:5" x14ac:dyDescent="0.2">
      <c r="A71798">
        <v>71797</v>
      </c>
      <c r="B71798">
        <f>SUMIF(mma_train!B:B,Groupby_orderid!A71798,mma_train!K:K)</f>
        <v>0</v>
      </c>
      <c r="C71798">
        <f t="shared" si="2242"/>
        <v>0</v>
      </c>
      <c r="D71798">
        <f>COUNTIF(mma_train!B:B,Groupby_orderid!A71798)</f>
        <v>4</v>
      </c>
      <c r="E71798">
        <f t="shared" si="2243"/>
        <v>0</v>
      </c>
    </row>
    <row r="71799" spans="1:5" x14ac:dyDescent="0.2">
      <c r="A71799">
        <v>71798</v>
      </c>
      <c r="B71799">
        <f>SUMIF(mma_train!B:B,Groupby_orderid!A71799,mma_train!K:K)</f>
        <v>0</v>
      </c>
      <c r="C71799">
        <f t="shared" si="2242"/>
        <v>0</v>
      </c>
      <c r="D71799">
        <f>COUNTIF(mma_train!B:B,Groupby_orderid!A71799)</f>
        <v>9</v>
      </c>
      <c r="E71799">
        <f t="shared" si="2243"/>
        <v>0</v>
      </c>
    </row>
    <row r="71800" spans="1:5" x14ac:dyDescent="0.2">
      <c r="A71800">
        <v>71799</v>
      </c>
      <c r="B71800">
        <f>SUMIF(mma_train!B:B,Groupby_orderid!A71800,mma_train!K:K)</f>
        <v>0</v>
      </c>
      <c r="C71800">
        <f t="shared" si="2242"/>
        <v>0</v>
      </c>
      <c r="D71800">
        <f>COUNTIF(mma_train!B:B,Groupby_orderid!A71800)</f>
        <v>11</v>
      </c>
      <c r="E71800">
        <f t="shared" si="2243"/>
        <v>0</v>
      </c>
    </row>
    <row r="71801" spans="1:5" x14ac:dyDescent="0.2">
      <c r="A71801">
        <v>71800</v>
      </c>
      <c r="B71801">
        <f>SUMIF(mma_train!B:B,Groupby_orderid!A71801,mma_train!K:K)</f>
        <v>0</v>
      </c>
      <c r="C71801">
        <f t="shared" si="2242"/>
        <v>0</v>
      </c>
      <c r="D71801">
        <f>COUNTIF(mma_train!B:B,Groupby_orderid!A71801)</f>
        <v>3</v>
      </c>
      <c r="E71801">
        <f t="shared" si="2243"/>
        <v>0</v>
      </c>
    </row>
    <row r="71802" spans="1:5" x14ac:dyDescent="0.2">
      <c r="A71802">
        <v>71801</v>
      </c>
      <c r="B71802">
        <f>SUMIF(mma_train!B:B,Groupby_orderid!A71802,mma_train!K:K)</f>
        <v>0</v>
      </c>
      <c r="C71802">
        <f t="shared" si="2242"/>
        <v>0</v>
      </c>
      <c r="D71802">
        <f>COUNTIF(mma_train!B:B,Groupby_orderid!A71802)</f>
        <v>8</v>
      </c>
      <c r="E71802">
        <f t="shared" si="2243"/>
        <v>0</v>
      </c>
    </row>
    <row r="71803" spans="1:5" x14ac:dyDescent="0.2">
      <c r="A71803">
        <v>71802</v>
      </c>
      <c r="B71803">
        <f>SUMIF(mma_train!B:B,Groupby_orderid!A71803,mma_train!K:K)</f>
        <v>0</v>
      </c>
      <c r="C71803">
        <f t="shared" si="2242"/>
        <v>0</v>
      </c>
      <c r="D71803">
        <f>COUNTIF(mma_train!B:B,Groupby_orderid!A71803)</f>
        <v>6</v>
      </c>
      <c r="E71803">
        <f t="shared" si="2243"/>
        <v>0</v>
      </c>
    </row>
    <row r="71804" spans="1:5" x14ac:dyDescent="0.2">
      <c r="A71804">
        <v>71803</v>
      </c>
      <c r="B71804">
        <f>SUMIF(mma_train!B:B,Groupby_orderid!A71804,mma_train!K:K)</f>
        <v>0</v>
      </c>
      <c r="C71804">
        <f t="shared" si="2242"/>
        <v>0</v>
      </c>
      <c r="D71804">
        <f>COUNTIF(mma_train!B:B,Groupby_orderid!A71804)</f>
        <v>34</v>
      </c>
      <c r="E71804">
        <f t="shared" si="2243"/>
        <v>0</v>
      </c>
    </row>
    <row r="71805" spans="1:5" x14ac:dyDescent="0.2">
      <c r="A71805">
        <v>71804</v>
      </c>
      <c r="B71805">
        <f>SUMIF(mma_train!B:B,Groupby_orderid!A71805,mma_train!K:K)</f>
        <v>0</v>
      </c>
      <c r="C71805">
        <f t="shared" si="2242"/>
        <v>0</v>
      </c>
      <c r="D71805">
        <f>COUNTIF(mma_train!B:B,Groupby_orderid!A71805)</f>
        <v>14</v>
      </c>
      <c r="E71805">
        <f t="shared" si="2243"/>
        <v>0</v>
      </c>
    </row>
    <row r="71806" spans="1:5" x14ac:dyDescent="0.2">
      <c r="A71806">
        <v>71805</v>
      </c>
      <c r="B71806">
        <f>SUMIF(mma_train!B:B,Groupby_orderid!A71806,mma_train!K:K)</f>
        <v>0</v>
      </c>
      <c r="C71806">
        <f t="shared" si="2242"/>
        <v>0</v>
      </c>
      <c r="D71806">
        <f>COUNTIF(mma_train!B:B,Groupby_orderid!A71806)</f>
        <v>15</v>
      </c>
      <c r="E71806">
        <f t="shared" si="2243"/>
        <v>0</v>
      </c>
    </row>
    <row r="71807" spans="1:5" x14ac:dyDescent="0.2">
      <c r="A71807">
        <v>71806</v>
      </c>
      <c r="B71807">
        <f>SUMIF(mma_train!B:B,Groupby_orderid!A71807,mma_train!K:K)</f>
        <v>0</v>
      </c>
      <c r="C71807">
        <f t="shared" si="2242"/>
        <v>0</v>
      </c>
      <c r="D71807">
        <f>COUNTIF(mma_train!B:B,Groupby_orderid!A71807)</f>
        <v>9</v>
      </c>
      <c r="E71807">
        <f t="shared" si="2243"/>
        <v>0</v>
      </c>
    </row>
    <row r="71808" spans="1:5" x14ac:dyDescent="0.2">
      <c r="A71808">
        <v>71807</v>
      </c>
      <c r="B71808">
        <f>SUMIF(mma_train!B:B,Groupby_orderid!A71808,mma_train!K:K)</f>
        <v>0</v>
      </c>
      <c r="C71808">
        <f t="shared" si="2242"/>
        <v>0</v>
      </c>
      <c r="D71808">
        <f>COUNTIF(mma_train!B:B,Groupby_orderid!A71808)</f>
        <v>3</v>
      </c>
      <c r="E71808">
        <f t="shared" si="2243"/>
        <v>0</v>
      </c>
    </row>
    <row r="71809" spans="1:5" x14ac:dyDescent="0.2">
      <c r="A71809">
        <v>71808</v>
      </c>
      <c r="B71809">
        <f>SUMIF(mma_train!B:B,Groupby_orderid!A71809,mma_train!K:K)</f>
        <v>0</v>
      </c>
      <c r="C71809">
        <f t="shared" si="2242"/>
        <v>0</v>
      </c>
      <c r="D71809">
        <f>COUNTIF(mma_train!B:B,Groupby_orderid!A71809)</f>
        <v>9</v>
      </c>
      <c r="E71809">
        <f t="shared" si="2243"/>
        <v>0</v>
      </c>
    </row>
    <row r="71810" spans="1:5" x14ac:dyDescent="0.2">
      <c r="A71810">
        <v>71809</v>
      </c>
      <c r="B71810">
        <f>SUMIF(mma_train!B:B,Groupby_orderid!A71810,mma_train!K:K)</f>
        <v>0</v>
      </c>
      <c r="C71810">
        <f t="shared" si="2242"/>
        <v>0</v>
      </c>
      <c r="D71810">
        <f>COUNTIF(mma_train!B:B,Groupby_orderid!A71810)</f>
        <v>5</v>
      </c>
      <c r="E71810">
        <f t="shared" si="2243"/>
        <v>0</v>
      </c>
    </row>
    <row r="71811" spans="1:5" x14ac:dyDescent="0.2">
      <c r="A71811">
        <v>71810</v>
      </c>
      <c r="B71811">
        <f>SUMIF(mma_train!B:B,Groupby_orderid!A71811,mma_train!K:K)</f>
        <v>0</v>
      </c>
      <c r="C71811">
        <f t="shared" ref="C71811:C71874" si="2244">IF(B71811&gt;0,1,0)</f>
        <v>0</v>
      </c>
      <c r="D71811">
        <f>COUNTIF(mma_train!B:B,Groupby_orderid!A71811)</f>
        <v>20</v>
      </c>
      <c r="E71811">
        <f t="shared" ref="E71811:E71874" si="2245">B71811/D71811</f>
        <v>0</v>
      </c>
    </row>
    <row r="71812" spans="1:5" x14ac:dyDescent="0.2">
      <c r="A71812">
        <v>71811</v>
      </c>
      <c r="B71812">
        <f>SUMIF(mma_train!B:B,Groupby_orderid!A71812,mma_train!K:K)</f>
        <v>0</v>
      </c>
      <c r="C71812">
        <f t="shared" si="2244"/>
        <v>0</v>
      </c>
      <c r="D71812">
        <f>COUNTIF(mma_train!B:B,Groupby_orderid!A71812)</f>
        <v>11</v>
      </c>
      <c r="E71812">
        <f t="shared" si="2245"/>
        <v>0</v>
      </c>
    </row>
    <row r="71813" spans="1:5" x14ac:dyDescent="0.2">
      <c r="A71813">
        <v>71812</v>
      </c>
      <c r="B71813">
        <f>SUMIF(mma_train!B:B,Groupby_orderid!A71813,mma_train!K:K)</f>
        <v>0</v>
      </c>
      <c r="C71813">
        <f t="shared" si="2244"/>
        <v>0</v>
      </c>
      <c r="D71813">
        <f>COUNTIF(mma_train!B:B,Groupby_orderid!A71813)</f>
        <v>18</v>
      </c>
      <c r="E71813">
        <f t="shared" si="2245"/>
        <v>0</v>
      </c>
    </row>
    <row r="71814" spans="1:5" x14ac:dyDescent="0.2">
      <c r="A71814">
        <v>71813</v>
      </c>
      <c r="B71814">
        <f>SUMIF(mma_train!B:B,Groupby_orderid!A71814,mma_train!K:K)</f>
        <v>0</v>
      </c>
      <c r="C71814">
        <f t="shared" si="2244"/>
        <v>0</v>
      </c>
      <c r="D71814">
        <f>COUNTIF(mma_train!B:B,Groupby_orderid!A71814)</f>
        <v>14</v>
      </c>
      <c r="E71814">
        <f t="shared" si="2245"/>
        <v>0</v>
      </c>
    </row>
    <row r="71815" spans="1:5" x14ac:dyDescent="0.2">
      <c r="A71815">
        <v>71814</v>
      </c>
      <c r="B71815">
        <f>SUMIF(mma_train!B:B,Groupby_orderid!A71815,mma_train!K:K)</f>
        <v>0</v>
      </c>
      <c r="C71815">
        <f t="shared" si="2244"/>
        <v>0</v>
      </c>
      <c r="D71815">
        <f>COUNTIF(mma_train!B:B,Groupby_orderid!A71815)</f>
        <v>41</v>
      </c>
      <c r="E71815">
        <f t="shared" si="2245"/>
        <v>0</v>
      </c>
    </row>
    <row r="71816" spans="1:5" x14ac:dyDescent="0.2">
      <c r="A71816">
        <v>71815</v>
      </c>
      <c r="B71816">
        <f>SUMIF(mma_train!B:B,Groupby_orderid!A71816,mma_train!K:K)</f>
        <v>0</v>
      </c>
      <c r="C71816">
        <f t="shared" si="2244"/>
        <v>0</v>
      </c>
      <c r="D71816">
        <f>COUNTIF(mma_train!B:B,Groupby_orderid!A71816)</f>
        <v>2</v>
      </c>
      <c r="E71816">
        <f t="shared" si="2245"/>
        <v>0</v>
      </c>
    </row>
    <row r="71817" spans="1:5" x14ac:dyDescent="0.2">
      <c r="A71817">
        <v>71816</v>
      </c>
      <c r="B71817">
        <f>SUMIF(mma_train!B:B,Groupby_orderid!A71817,mma_train!K:K)</f>
        <v>0</v>
      </c>
      <c r="C71817">
        <f t="shared" si="2244"/>
        <v>0</v>
      </c>
      <c r="D71817">
        <f>COUNTIF(mma_train!B:B,Groupby_orderid!A71817)</f>
        <v>0</v>
      </c>
      <c r="E71817" t="e">
        <f t="shared" si="2245"/>
        <v>#DIV/0!</v>
      </c>
    </row>
    <row r="71818" spans="1:5" x14ac:dyDescent="0.2">
      <c r="A71818">
        <v>71817</v>
      </c>
      <c r="B71818">
        <f>SUMIF(mma_train!B:B,Groupby_orderid!A71818,mma_train!K:K)</f>
        <v>0</v>
      </c>
      <c r="C71818">
        <f t="shared" si="2244"/>
        <v>0</v>
      </c>
      <c r="D71818">
        <f>COUNTIF(mma_train!B:B,Groupby_orderid!A71818)</f>
        <v>4</v>
      </c>
      <c r="E71818">
        <f t="shared" si="2245"/>
        <v>0</v>
      </c>
    </row>
    <row r="71819" spans="1:5" x14ac:dyDescent="0.2">
      <c r="A71819">
        <v>71818</v>
      </c>
      <c r="B71819">
        <f>SUMIF(mma_train!B:B,Groupby_orderid!A71819,mma_train!K:K)</f>
        <v>0</v>
      </c>
      <c r="C71819">
        <f t="shared" si="2244"/>
        <v>0</v>
      </c>
      <c r="D71819">
        <f>COUNTIF(mma_train!B:B,Groupby_orderid!A71819)</f>
        <v>1</v>
      </c>
      <c r="E71819">
        <f t="shared" si="2245"/>
        <v>0</v>
      </c>
    </row>
    <row r="71820" spans="1:5" x14ac:dyDescent="0.2">
      <c r="A71820">
        <v>71819</v>
      </c>
      <c r="B71820">
        <f>SUMIF(mma_train!B:B,Groupby_orderid!A71820,mma_train!K:K)</f>
        <v>0</v>
      </c>
      <c r="C71820">
        <f t="shared" si="2244"/>
        <v>0</v>
      </c>
      <c r="D71820">
        <f>COUNTIF(mma_train!B:B,Groupby_orderid!A71820)</f>
        <v>2</v>
      </c>
      <c r="E71820">
        <f t="shared" si="2245"/>
        <v>0</v>
      </c>
    </row>
    <row r="71821" spans="1:5" x14ac:dyDescent="0.2">
      <c r="A71821">
        <v>71820</v>
      </c>
      <c r="B71821">
        <f>SUMIF(mma_train!B:B,Groupby_orderid!A71821,mma_train!K:K)</f>
        <v>0</v>
      </c>
      <c r="C71821">
        <f t="shared" si="2244"/>
        <v>0</v>
      </c>
      <c r="D71821">
        <f>COUNTIF(mma_train!B:B,Groupby_orderid!A71821)</f>
        <v>6</v>
      </c>
      <c r="E71821">
        <f t="shared" si="2245"/>
        <v>0</v>
      </c>
    </row>
    <row r="71822" spans="1:5" x14ac:dyDescent="0.2">
      <c r="A71822">
        <v>71821</v>
      </c>
      <c r="B71822">
        <f>SUMIF(mma_train!B:B,Groupby_orderid!A71822,mma_train!K:K)</f>
        <v>0</v>
      </c>
      <c r="C71822">
        <f t="shared" si="2244"/>
        <v>0</v>
      </c>
      <c r="D71822">
        <f>COUNTIF(mma_train!B:B,Groupby_orderid!A71822)</f>
        <v>12</v>
      </c>
      <c r="E71822">
        <f t="shared" si="2245"/>
        <v>0</v>
      </c>
    </row>
    <row r="71823" spans="1:5" x14ac:dyDescent="0.2">
      <c r="A71823">
        <v>71822</v>
      </c>
      <c r="B71823">
        <f>SUMIF(mma_train!B:B,Groupby_orderid!A71823,mma_train!K:K)</f>
        <v>0</v>
      </c>
      <c r="C71823">
        <f t="shared" si="2244"/>
        <v>0</v>
      </c>
      <c r="D71823">
        <f>COUNTIF(mma_train!B:B,Groupby_orderid!A71823)</f>
        <v>2</v>
      </c>
      <c r="E71823">
        <f t="shared" si="2245"/>
        <v>0</v>
      </c>
    </row>
    <row r="71824" spans="1:5" x14ac:dyDescent="0.2">
      <c r="A71824">
        <v>71823</v>
      </c>
      <c r="B71824">
        <f>SUMIF(mma_train!B:B,Groupby_orderid!A71824,mma_train!K:K)</f>
        <v>0</v>
      </c>
      <c r="C71824">
        <f t="shared" si="2244"/>
        <v>0</v>
      </c>
      <c r="D71824">
        <f>COUNTIF(mma_train!B:B,Groupby_orderid!A71824)</f>
        <v>16</v>
      </c>
      <c r="E71824">
        <f t="shared" si="2245"/>
        <v>0</v>
      </c>
    </row>
    <row r="71825" spans="1:5" x14ac:dyDescent="0.2">
      <c r="A71825">
        <v>71824</v>
      </c>
      <c r="B71825">
        <f>SUMIF(mma_train!B:B,Groupby_orderid!A71825,mma_train!K:K)</f>
        <v>0</v>
      </c>
      <c r="C71825">
        <f t="shared" si="2244"/>
        <v>0</v>
      </c>
      <c r="D71825">
        <f>COUNTIF(mma_train!B:B,Groupby_orderid!A71825)</f>
        <v>8</v>
      </c>
      <c r="E71825">
        <f t="shared" si="2245"/>
        <v>0</v>
      </c>
    </row>
    <row r="71826" spans="1:5" x14ac:dyDescent="0.2">
      <c r="A71826">
        <v>71825</v>
      </c>
      <c r="B71826">
        <f>SUMIF(mma_train!B:B,Groupby_orderid!A71826,mma_train!K:K)</f>
        <v>0</v>
      </c>
      <c r="C71826">
        <f t="shared" si="2244"/>
        <v>0</v>
      </c>
      <c r="D71826">
        <f>COUNTIF(mma_train!B:B,Groupby_orderid!A71826)</f>
        <v>10</v>
      </c>
      <c r="E71826">
        <f t="shared" si="2245"/>
        <v>0</v>
      </c>
    </row>
    <row r="71827" spans="1:5" x14ac:dyDescent="0.2">
      <c r="A71827">
        <v>71826</v>
      </c>
      <c r="B71827">
        <f>SUMIF(mma_train!B:B,Groupby_orderid!A71827,mma_train!K:K)</f>
        <v>0</v>
      </c>
      <c r="C71827">
        <f t="shared" si="2244"/>
        <v>0</v>
      </c>
      <c r="D71827">
        <f>COUNTIF(mma_train!B:B,Groupby_orderid!A71827)</f>
        <v>36</v>
      </c>
      <c r="E71827">
        <f t="shared" si="2245"/>
        <v>0</v>
      </c>
    </row>
    <row r="71828" spans="1:5" x14ac:dyDescent="0.2">
      <c r="A71828">
        <v>71827</v>
      </c>
      <c r="B71828">
        <f>SUMIF(mma_train!B:B,Groupby_orderid!A71828,mma_train!K:K)</f>
        <v>0</v>
      </c>
      <c r="C71828">
        <f t="shared" si="2244"/>
        <v>0</v>
      </c>
      <c r="D71828">
        <f>COUNTIF(mma_train!B:B,Groupby_orderid!A71828)</f>
        <v>6</v>
      </c>
      <c r="E71828">
        <f t="shared" si="2245"/>
        <v>0</v>
      </c>
    </row>
    <row r="71829" spans="1:5" x14ac:dyDescent="0.2">
      <c r="A71829">
        <v>71828</v>
      </c>
      <c r="B71829">
        <f>SUMIF(mma_train!B:B,Groupby_orderid!A71829,mma_train!K:K)</f>
        <v>0</v>
      </c>
      <c r="C71829">
        <f t="shared" si="2244"/>
        <v>0</v>
      </c>
      <c r="D71829">
        <f>COUNTIF(mma_train!B:B,Groupby_orderid!A71829)</f>
        <v>2</v>
      </c>
      <c r="E71829">
        <f t="shared" si="2245"/>
        <v>0</v>
      </c>
    </row>
    <row r="71830" spans="1:5" x14ac:dyDescent="0.2">
      <c r="A71830">
        <v>71829</v>
      </c>
      <c r="B71830">
        <f>SUMIF(mma_train!B:B,Groupby_orderid!A71830,mma_train!K:K)</f>
        <v>0</v>
      </c>
      <c r="C71830">
        <f t="shared" si="2244"/>
        <v>0</v>
      </c>
      <c r="D71830">
        <f>COUNTIF(mma_train!B:B,Groupby_orderid!A71830)</f>
        <v>12</v>
      </c>
      <c r="E71830">
        <f t="shared" si="2245"/>
        <v>0</v>
      </c>
    </row>
    <row r="71831" spans="1:5" x14ac:dyDescent="0.2">
      <c r="A71831">
        <v>71830</v>
      </c>
      <c r="B71831">
        <f>SUMIF(mma_train!B:B,Groupby_orderid!A71831,mma_train!K:K)</f>
        <v>0</v>
      </c>
      <c r="C71831">
        <f t="shared" si="2244"/>
        <v>0</v>
      </c>
      <c r="D71831">
        <f>COUNTIF(mma_train!B:B,Groupby_orderid!A71831)</f>
        <v>4</v>
      </c>
      <c r="E71831">
        <f t="shared" si="2245"/>
        <v>0</v>
      </c>
    </row>
    <row r="71832" spans="1:5" x14ac:dyDescent="0.2">
      <c r="A71832">
        <v>71831</v>
      </c>
      <c r="B71832">
        <f>SUMIF(mma_train!B:B,Groupby_orderid!A71832,mma_train!K:K)</f>
        <v>0</v>
      </c>
      <c r="C71832">
        <f t="shared" si="2244"/>
        <v>0</v>
      </c>
      <c r="D71832">
        <f>COUNTIF(mma_train!B:B,Groupby_orderid!A71832)</f>
        <v>3</v>
      </c>
      <c r="E71832">
        <f t="shared" si="2245"/>
        <v>0</v>
      </c>
    </row>
    <row r="71833" spans="1:5" x14ac:dyDescent="0.2">
      <c r="A71833">
        <v>71832</v>
      </c>
      <c r="B71833">
        <f>SUMIF(mma_train!B:B,Groupby_orderid!A71833,mma_train!K:K)</f>
        <v>0</v>
      </c>
      <c r="C71833">
        <f t="shared" si="2244"/>
        <v>0</v>
      </c>
      <c r="D71833">
        <f>COUNTIF(mma_train!B:B,Groupby_orderid!A71833)</f>
        <v>9</v>
      </c>
      <c r="E71833">
        <f t="shared" si="2245"/>
        <v>0</v>
      </c>
    </row>
    <row r="71834" spans="1:5" x14ac:dyDescent="0.2">
      <c r="A71834">
        <v>71833</v>
      </c>
      <c r="B71834">
        <f>SUMIF(mma_train!B:B,Groupby_orderid!A71834,mma_train!K:K)</f>
        <v>0</v>
      </c>
      <c r="C71834">
        <f t="shared" si="2244"/>
        <v>0</v>
      </c>
      <c r="D71834">
        <f>COUNTIF(mma_train!B:B,Groupby_orderid!A71834)</f>
        <v>23</v>
      </c>
      <c r="E71834">
        <f t="shared" si="2245"/>
        <v>0</v>
      </c>
    </row>
    <row r="71835" spans="1:5" x14ac:dyDescent="0.2">
      <c r="A71835">
        <v>71834</v>
      </c>
      <c r="B71835">
        <f>SUMIF(mma_train!B:B,Groupby_orderid!A71835,mma_train!K:K)</f>
        <v>0</v>
      </c>
      <c r="C71835">
        <f t="shared" si="2244"/>
        <v>0</v>
      </c>
      <c r="D71835">
        <f>COUNTIF(mma_train!B:B,Groupby_orderid!A71835)</f>
        <v>2</v>
      </c>
      <c r="E71835">
        <f t="shared" si="2245"/>
        <v>0</v>
      </c>
    </row>
    <row r="71836" spans="1:5" x14ac:dyDescent="0.2">
      <c r="A71836">
        <v>71835</v>
      </c>
      <c r="B71836">
        <f>SUMIF(mma_train!B:B,Groupby_orderid!A71836,mma_train!K:K)</f>
        <v>0</v>
      </c>
      <c r="C71836">
        <f t="shared" si="2244"/>
        <v>0</v>
      </c>
      <c r="D71836">
        <f>COUNTIF(mma_train!B:B,Groupby_orderid!A71836)</f>
        <v>18</v>
      </c>
      <c r="E71836">
        <f t="shared" si="2245"/>
        <v>0</v>
      </c>
    </row>
    <row r="71837" spans="1:5" x14ac:dyDescent="0.2">
      <c r="A71837">
        <v>71836</v>
      </c>
      <c r="B71837">
        <f>SUMIF(mma_train!B:B,Groupby_orderid!A71837,mma_train!K:K)</f>
        <v>0</v>
      </c>
      <c r="C71837">
        <f t="shared" si="2244"/>
        <v>0</v>
      </c>
      <c r="D71837">
        <f>COUNTIF(mma_train!B:B,Groupby_orderid!A71837)</f>
        <v>3</v>
      </c>
      <c r="E71837">
        <f t="shared" si="2245"/>
        <v>0</v>
      </c>
    </row>
    <row r="71838" spans="1:5" x14ac:dyDescent="0.2">
      <c r="A71838">
        <v>71837</v>
      </c>
      <c r="B71838">
        <f>SUMIF(mma_train!B:B,Groupby_orderid!A71838,mma_train!K:K)</f>
        <v>0</v>
      </c>
      <c r="C71838">
        <f t="shared" si="2244"/>
        <v>0</v>
      </c>
      <c r="D71838">
        <f>COUNTIF(mma_train!B:B,Groupby_orderid!A71838)</f>
        <v>8</v>
      </c>
      <c r="E71838">
        <f t="shared" si="2245"/>
        <v>0</v>
      </c>
    </row>
    <row r="71839" spans="1:5" x14ac:dyDescent="0.2">
      <c r="A71839">
        <v>71838</v>
      </c>
      <c r="B71839">
        <f>SUMIF(mma_train!B:B,Groupby_orderid!A71839,mma_train!K:K)</f>
        <v>0</v>
      </c>
      <c r="C71839">
        <f t="shared" si="2244"/>
        <v>0</v>
      </c>
      <c r="D71839">
        <f>COUNTIF(mma_train!B:B,Groupby_orderid!A71839)</f>
        <v>4</v>
      </c>
      <c r="E71839">
        <f t="shared" si="2245"/>
        <v>0</v>
      </c>
    </row>
    <row r="71840" spans="1:5" x14ac:dyDescent="0.2">
      <c r="A71840">
        <v>71839</v>
      </c>
      <c r="B71840">
        <f>SUMIF(mma_train!B:B,Groupby_orderid!A71840,mma_train!K:K)</f>
        <v>0</v>
      </c>
      <c r="C71840">
        <f t="shared" si="2244"/>
        <v>0</v>
      </c>
      <c r="D71840">
        <f>COUNTIF(mma_train!B:B,Groupby_orderid!A71840)</f>
        <v>1</v>
      </c>
      <c r="E71840">
        <f t="shared" si="2245"/>
        <v>0</v>
      </c>
    </row>
    <row r="71841" spans="1:5" x14ac:dyDescent="0.2">
      <c r="A71841">
        <v>71840</v>
      </c>
      <c r="B71841">
        <f>SUMIF(mma_train!B:B,Groupby_orderid!A71841,mma_train!K:K)</f>
        <v>0</v>
      </c>
      <c r="C71841">
        <f t="shared" si="2244"/>
        <v>0</v>
      </c>
      <c r="D71841">
        <f>COUNTIF(mma_train!B:B,Groupby_orderid!A71841)</f>
        <v>7</v>
      </c>
      <c r="E71841">
        <f t="shared" si="2245"/>
        <v>0</v>
      </c>
    </row>
    <row r="71842" spans="1:5" x14ac:dyDescent="0.2">
      <c r="A71842">
        <v>71841</v>
      </c>
      <c r="B71842">
        <f>SUMIF(mma_train!B:B,Groupby_orderid!A71842,mma_train!K:K)</f>
        <v>0</v>
      </c>
      <c r="C71842">
        <f t="shared" si="2244"/>
        <v>0</v>
      </c>
      <c r="D71842">
        <f>COUNTIF(mma_train!B:B,Groupby_orderid!A71842)</f>
        <v>4</v>
      </c>
      <c r="E71842">
        <f t="shared" si="2245"/>
        <v>0</v>
      </c>
    </row>
    <row r="71843" spans="1:5" x14ac:dyDescent="0.2">
      <c r="A71843">
        <v>71842</v>
      </c>
      <c r="B71843">
        <f>SUMIF(mma_train!B:B,Groupby_orderid!A71843,mma_train!K:K)</f>
        <v>0</v>
      </c>
      <c r="C71843">
        <f t="shared" si="2244"/>
        <v>0</v>
      </c>
      <c r="D71843">
        <f>COUNTIF(mma_train!B:B,Groupby_orderid!A71843)</f>
        <v>8</v>
      </c>
      <c r="E71843">
        <f t="shared" si="2245"/>
        <v>0</v>
      </c>
    </row>
    <row r="71844" spans="1:5" x14ac:dyDescent="0.2">
      <c r="A71844">
        <v>71843</v>
      </c>
      <c r="B71844">
        <f>SUMIF(mma_train!B:B,Groupby_orderid!A71844,mma_train!K:K)</f>
        <v>0</v>
      </c>
      <c r="C71844">
        <f t="shared" si="2244"/>
        <v>0</v>
      </c>
      <c r="D71844">
        <f>COUNTIF(mma_train!B:B,Groupby_orderid!A71844)</f>
        <v>10</v>
      </c>
      <c r="E71844">
        <f t="shared" si="2245"/>
        <v>0</v>
      </c>
    </row>
    <row r="71845" spans="1:5" x14ac:dyDescent="0.2">
      <c r="A71845">
        <v>71844</v>
      </c>
      <c r="B71845">
        <f>SUMIF(mma_train!B:B,Groupby_orderid!A71845,mma_train!K:K)</f>
        <v>0</v>
      </c>
      <c r="C71845">
        <f t="shared" si="2244"/>
        <v>0</v>
      </c>
      <c r="D71845">
        <f>COUNTIF(mma_train!B:B,Groupby_orderid!A71845)</f>
        <v>10</v>
      </c>
      <c r="E71845">
        <f t="shared" si="2245"/>
        <v>0</v>
      </c>
    </row>
    <row r="71846" spans="1:5" x14ac:dyDescent="0.2">
      <c r="A71846">
        <v>71845</v>
      </c>
      <c r="B71846">
        <f>SUMIF(mma_train!B:B,Groupby_orderid!A71846,mma_train!K:K)</f>
        <v>0</v>
      </c>
      <c r="C71846">
        <f t="shared" si="2244"/>
        <v>0</v>
      </c>
      <c r="D71846">
        <f>COUNTIF(mma_train!B:B,Groupby_orderid!A71846)</f>
        <v>8</v>
      </c>
      <c r="E71846">
        <f t="shared" si="2245"/>
        <v>0</v>
      </c>
    </row>
    <row r="71847" spans="1:5" x14ac:dyDescent="0.2">
      <c r="A71847">
        <v>71846</v>
      </c>
      <c r="B71847">
        <f>SUMIF(mma_train!B:B,Groupby_orderid!A71847,mma_train!K:K)</f>
        <v>0</v>
      </c>
      <c r="C71847">
        <f t="shared" si="2244"/>
        <v>0</v>
      </c>
      <c r="D71847">
        <f>COUNTIF(mma_train!B:B,Groupby_orderid!A71847)</f>
        <v>16</v>
      </c>
      <c r="E71847">
        <f t="shared" si="2245"/>
        <v>0</v>
      </c>
    </row>
    <row r="71848" spans="1:5" x14ac:dyDescent="0.2">
      <c r="A71848">
        <v>71847</v>
      </c>
      <c r="B71848">
        <f>SUMIF(mma_train!B:B,Groupby_orderid!A71848,mma_train!K:K)</f>
        <v>0</v>
      </c>
      <c r="C71848">
        <f t="shared" si="2244"/>
        <v>0</v>
      </c>
      <c r="D71848">
        <f>COUNTIF(mma_train!B:B,Groupby_orderid!A71848)</f>
        <v>35</v>
      </c>
      <c r="E71848">
        <f t="shared" si="2245"/>
        <v>0</v>
      </c>
    </row>
    <row r="71849" spans="1:5" x14ac:dyDescent="0.2">
      <c r="A71849">
        <v>71848</v>
      </c>
      <c r="B71849">
        <f>SUMIF(mma_train!B:B,Groupby_orderid!A71849,mma_train!K:K)</f>
        <v>0</v>
      </c>
      <c r="C71849">
        <f t="shared" si="2244"/>
        <v>0</v>
      </c>
      <c r="D71849">
        <f>COUNTIF(mma_train!B:B,Groupby_orderid!A71849)</f>
        <v>13</v>
      </c>
      <c r="E71849">
        <f t="shared" si="2245"/>
        <v>0</v>
      </c>
    </row>
    <row r="71850" spans="1:5" x14ac:dyDescent="0.2">
      <c r="A71850">
        <v>71849</v>
      </c>
      <c r="B71850">
        <f>SUMIF(mma_train!B:B,Groupby_orderid!A71850,mma_train!K:K)</f>
        <v>0</v>
      </c>
      <c r="C71850">
        <f t="shared" si="2244"/>
        <v>0</v>
      </c>
      <c r="D71850">
        <f>COUNTIF(mma_train!B:B,Groupby_orderid!A71850)</f>
        <v>17</v>
      </c>
      <c r="E71850">
        <f t="shared" si="2245"/>
        <v>0</v>
      </c>
    </row>
    <row r="71851" spans="1:5" x14ac:dyDescent="0.2">
      <c r="A71851">
        <v>71850</v>
      </c>
      <c r="B71851">
        <f>SUMIF(mma_train!B:B,Groupby_orderid!A71851,mma_train!K:K)</f>
        <v>0</v>
      </c>
      <c r="C71851">
        <f t="shared" si="2244"/>
        <v>0</v>
      </c>
      <c r="D71851">
        <f>COUNTIF(mma_train!B:B,Groupby_orderid!A71851)</f>
        <v>19</v>
      </c>
      <c r="E71851">
        <f t="shared" si="2245"/>
        <v>0</v>
      </c>
    </row>
    <row r="71852" spans="1:5" x14ac:dyDescent="0.2">
      <c r="A71852">
        <v>71851</v>
      </c>
      <c r="B71852">
        <f>SUMIF(mma_train!B:B,Groupby_orderid!A71852,mma_train!K:K)</f>
        <v>0</v>
      </c>
      <c r="C71852">
        <f t="shared" si="2244"/>
        <v>0</v>
      </c>
      <c r="D71852">
        <f>COUNTIF(mma_train!B:B,Groupby_orderid!A71852)</f>
        <v>17</v>
      </c>
      <c r="E71852">
        <f t="shared" si="2245"/>
        <v>0</v>
      </c>
    </row>
    <row r="71853" spans="1:5" x14ac:dyDescent="0.2">
      <c r="A71853">
        <v>71852</v>
      </c>
      <c r="B71853">
        <f>SUMIF(mma_train!B:B,Groupby_orderid!A71853,mma_train!K:K)</f>
        <v>0</v>
      </c>
      <c r="C71853">
        <f t="shared" si="2244"/>
        <v>0</v>
      </c>
      <c r="D71853">
        <f>COUNTIF(mma_train!B:B,Groupby_orderid!A71853)</f>
        <v>2</v>
      </c>
      <c r="E71853">
        <f t="shared" si="2245"/>
        <v>0</v>
      </c>
    </row>
    <row r="71854" spans="1:5" x14ac:dyDescent="0.2">
      <c r="A71854">
        <v>71853</v>
      </c>
      <c r="B71854">
        <f>SUMIF(mma_train!B:B,Groupby_orderid!A71854,mma_train!K:K)</f>
        <v>0</v>
      </c>
      <c r="C71854">
        <f t="shared" si="2244"/>
        <v>0</v>
      </c>
      <c r="D71854">
        <f>COUNTIF(mma_train!B:B,Groupby_orderid!A71854)</f>
        <v>0</v>
      </c>
      <c r="E71854" t="e">
        <f t="shared" si="2245"/>
        <v>#DIV/0!</v>
      </c>
    </row>
    <row r="71855" spans="1:5" x14ac:dyDescent="0.2">
      <c r="A71855">
        <v>71854</v>
      </c>
      <c r="B71855">
        <f>SUMIF(mma_train!B:B,Groupby_orderid!A71855,mma_train!K:K)</f>
        <v>0</v>
      </c>
      <c r="C71855">
        <f t="shared" si="2244"/>
        <v>0</v>
      </c>
      <c r="D71855">
        <f>COUNTIF(mma_train!B:B,Groupby_orderid!A71855)</f>
        <v>7</v>
      </c>
      <c r="E71855">
        <f t="shared" si="2245"/>
        <v>0</v>
      </c>
    </row>
    <row r="71856" spans="1:5" x14ac:dyDescent="0.2">
      <c r="A71856">
        <v>71855</v>
      </c>
      <c r="B71856">
        <f>SUMIF(mma_train!B:B,Groupby_orderid!A71856,mma_train!K:K)</f>
        <v>0</v>
      </c>
      <c r="C71856">
        <f t="shared" si="2244"/>
        <v>0</v>
      </c>
      <c r="D71856">
        <f>COUNTIF(mma_train!B:B,Groupby_orderid!A71856)</f>
        <v>6</v>
      </c>
      <c r="E71856">
        <f t="shared" si="2245"/>
        <v>0</v>
      </c>
    </row>
    <row r="71857" spans="1:5" x14ac:dyDescent="0.2">
      <c r="A71857">
        <v>71856</v>
      </c>
      <c r="B71857">
        <f>SUMIF(mma_train!B:B,Groupby_orderid!A71857,mma_train!K:K)</f>
        <v>0</v>
      </c>
      <c r="C71857">
        <f t="shared" si="2244"/>
        <v>0</v>
      </c>
      <c r="D71857">
        <f>COUNTIF(mma_train!B:B,Groupby_orderid!A71857)</f>
        <v>4</v>
      </c>
      <c r="E71857">
        <f t="shared" si="2245"/>
        <v>0</v>
      </c>
    </row>
    <row r="71858" spans="1:5" x14ac:dyDescent="0.2">
      <c r="A71858">
        <v>71857</v>
      </c>
      <c r="B71858">
        <f>SUMIF(mma_train!B:B,Groupby_orderid!A71858,mma_train!K:K)</f>
        <v>0</v>
      </c>
      <c r="C71858">
        <f t="shared" si="2244"/>
        <v>0</v>
      </c>
      <c r="D71858">
        <f>COUNTIF(mma_train!B:B,Groupby_orderid!A71858)</f>
        <v>1</v>
      </c>
      <c r="E71858">
        <f t="shared" si="2245"/>
        <v>0</v>
      </c>
    </row>
    <row r="71859" spans="1:5" x14ac:dyDescent="0.2">
      <c r="A71859">
        <v>71858</v>
      </c>
      <c r="B71859">
        <f>SUMIF(mma_train!B:B,Groupby_orderid!A71859,mma_train!K:K)</f>
        <v>0</v>
      </c>
      <c r="C71859">
        <f t="shared" si="2244"/>
        <v>0</v>
      </c>
      <c r="D71859">
        <f>COUNTIF(mma_train!B:B,Groupby_orderid!A71859)</f>
        <v>9</v>
      </c>
      <c r="E71859">
        <f t="shared" si="2245"/>
        <v>0</v>
      </c>
    </row>
    <row r="71860" spans="1:5" x14ac:dyDescent="0.2">
      <c r="A71860">
        <v>71859</v>
      </c>
      <c r="B71860">
        <f>SUMIF(mma_train!B:B,Groupby_orderid!A71860,mma_train!K:K)</f>
        <v>0</v>
      </c>
      <c r="C71860">
        <f t="shared" si="2244"/>
        <v>0</v>
      </c>
      <c r="D71860">
        <f>COUNTIF(mma_train!B:B,Groupby_orderid!A71860)</f>
        <v>9</v>
      </c>
      <c r="E71860">
        <f t="shared" si="2245"/>
        <v>0</v>
      </c>
    </row>
    <row r="71861" spans="1:5" x14ac:dyDescent="0.2">
      <c r="A71861">
        <v>71860</v>
      </c>
      <c r="B71861">
        <f>SUMIF(mma_train!B:B,Groupby_orderid!A71861,mma_train!K:K)</f>
        <v>0</v>
      </c>
      <c r="C71861">
        <f t="shared" si="2244"/>
        <v>0</v>
      </c>
      <c r="D71861">
        <f>COUNTIF(mma_train!B:B,Groupby_orderid!A71861)</f>
        <v>2</v>
      </c>
      <c r="E71861">
        <f t="shared" si="2245"/>
        <v>0</v>
      </c>
    </row>
    <row r="71862" spans="1:5" x14ac:dyDescent="0.2">
      <c r="A71862">
        <v>71861</v>
      </c>
      <c r="B71862">
        <f>SUMIF(mma_train!B:B,Groupby_orderid!A71862,mma_train!K:K)</f>
        <v>0</v>
      </c>
      <c r="C71862">
        <f t="shared" si="2244"/>
        <v>0</v>
      </c>
      <c r="D71862">
        <f>COUNTIF(mma_train!B:B,Groupby_orderid!A71862)</f>
        <v>2</v>
      </c>
      <c r="E71862">
        <f t="shared" si="2245"/>
        <v>0</v>
      </c>
    </row>
    <row r="71863" spans="1:5" x14ac:dyDescent="0.2">
      <c r="A71863">
        <v>71862</v>
      </c>
      <c r="B71863">
        <f>SUMIF(mma_train!B:B,Groupby_orderid!A71863,mma_train!K:K)</f>
        <v>0</v>
      </c>
      <c r="C71863">
        <f t="shared" si="2244"/>
        <v>0</v>
      </c>
      <c r="D71863">
        <f>COUNTIF(mma_train!B:B,Groupby_orderid!A71863)</f>
        <v>28</v>
      </c>
      <c r="E71863">
        <f t="shared" si="2245"/>
        <v>0</v>
      </c>
    </row>
    <row r="71864" spans="1:5" x14ac:dyDescent="0.2">
      <c r="A71864">
        <v>71863</v>
      </c>
      <c r="B71864">
        <f>SUMIF(mma_train!B:B,Groupby_orderid!A71864,mma_train!K:K)</f>
        <v>0</v>
      </c>
      <c r="C71864">
        <f t="shared" si="2244"/>
        <v>0</v>
      </c>
      <c r="D71864">
        <f>COUNTIF(mma_train!B:B,Groupby_orderid!A71864)</f>
        <v>9</v>
      </c>
      <c r="E71864">
        <f t="shared" si="2245"/>
        <v>0</v>
      </c>
    </row>
    <row r="71865" spans="1:5" x14ac:dyDescent="0.2">
      <c r="A71865">
        <v>71864</v>
      </c>
      <c r="B71865">
        <f>SUMIF(mma_train!B:B,Groupby_orderid!A71865,mma_train!K:K)</f>
        <v>0</v>
      </c>
      <c r="C71865">
        <f t="shared" si="2244"/>
        <v>0</v>
      </c>
      <c r="D71865">
        <f>COUNTIF(mma_train!B:B,Groupby_orderid!A71865)</f>
        <v>3</v>
      </c>
      <c r="E71865">
        <f t="shared" si="2245"/>
        <v>0</v>
      </c>
    </row>
    <row r="71866" spans="1:5" x14ac:dyDescent="0.2">
      <c r="A71866">
        <v>71865</v>
      </c>
      <c r="B71866">
        <f>SUMIF(mma_train!B:B,Groupby_orderid!A71866,mma_train!K:K)</f>
        <v>0</v>
      </c>
      <c r="C71866">
        <f t="shared" si="2244"/>
        <v>0</v>
      </c>
      <c r="D71866">
        <f>COUNTIF(mma_train!B:B,Groupby_orderid!A71866)</f>
        <v>19</v>
      </c>
      <c r="E71866">
        <f t="shared" si="2245"/>
        <v>0</v>
      </c>
    </row>
    <row r="71867" spans="1:5" x14ac:dyDescent="0.2">
      <c r="A71867">
        <v>71866</v>
      </c>
      <c r="B71867">
        <f>SUMIF(mma_train!B:B,Groupby_orderid!A71867,mma_train!K:K)</f>
        <v>0</v>
      </c>
      <c r="C71867">
        <f t="shared" si="2244"/>
        <v>0</v>
      </c>
      <c r="D71867">
        <f>COUNTIF(mma_train!B:B,Groupby_orderid!A71867)</f>
        <v>5</v>
      </c>
      <c r="E71867">
        <f t="shared" si="2245"/>
        <v>0</v>
      </c>
    </row>
    <row r="71868" spans="1:5" x14ac:dyDescent="0.2">
      <c r="A71868">
        <v>71867</v>
      </c>
      <c r="B71868">
        <f>SUMIF(mma_train!B:B,Groupby_orderid!A71868,mma_train!K:K)</f>
        <v>0</v>
      </c>
      <c r="C71868">
        <f t="shared" si="2244"/>
        <v>0</v>
      </c>
      <c r="D71868">
        <f>COUNTIF(mma_train!B:B,Groupby_orderid!A71868)</f>
        <v>17</v>
      </c>
      <c r="E71868">
        <f t="shared" si="2245"/>
        <v>0</v>
      </c>
    </row>
    <row r="71869" spans="1:5" x14ac:dyDescent="0.2">
      <c r="A71869">
        <v>71868</v>
      </c>
      <c r="B71869">
        <f>SUMIF(mma_train!B:B,Groupby_orderid!A71869,mma_train!K:K)</f>
        <v>0</v>
      </c>
      <c r="C71869">
        <f t="shared" si="2244"/>
        <v>0</v>
      </c>
      <c r="D71869">
        <f>COUNTIF(mma_train!B:B,Groupby_orderid!A71869)</f>
        <v>0</v>
      </c>
      <c r="E71869" t="e">
        <f t="shared" si="2245"/>
        <v>#DIV/0!</v>
      </c>
    </row>
    <row r="71870" spans="1:5" x14ac:dyDescent="0.2">
      <c r="A71870">
        <v>71869</v>
      </c>
      <c r="B71870">
        <f>SUMIF(mma_train!B:B,Groupby_orderid!A71870,mma_train!K:K)</f>
        <v>0</v>
      </c>
      <c r="C71870">
        <f t="shared" si="2244"/>
        <v>0</v>
      </c>
      <c r="D71870">
        <f>COUNTIF(mma_train!B:B,Groupby_orderid!A71870)</f>
        <v>13</v>
      </c>
      <c r="E71870">
        <f t="shared" si="2245"/>
        <v>0</v>
      </c>
    </row>
    <row r="71871" spans="1:5" x14ac:dyDescent="0.2">
      <c r="A71871">
        <v>71870</v>
      </c>
      <c r="B71871">
        <f>SUMIF(mma_train!B:B,Groupby_orderid!A71871,mma_train!K:K)</f>
        <v>0</v>
      </c>
      <c r="C71871">
        <f t="shared" si="2244"/>
        <v>0</v>
      </c>
      <c r="D71871">
        <f>COUNTIF(mma_train!B:B,Groupby_orderid!A71871)</f>
        <v>8</v>
      </c>
      <c r="E71871">
        <f t="shared" si="2245"/>
        <v>0</v>
      </c>
    </row>
    <row r="71872" spans="1:5" x14ac:dyDescent="0.2">
      <c r="A71872">
        <v>71871</v>
      </c>
      <c r="B71872">
        <f>SUMIF(mma_train!B:B,Groupby_orderid!A71872,mma_train!K:K)</f>
        <v>0</v>
      </c>
      <c r="C71872">
        <f t="shared" si="2244"/>
        <v>0</v>
      </c>
      <c r="D71872">
        <f>COUNTIF(mma_train!B:B,Groupby_orderid!A71872)</f>
        <v>0</v>
      </c>
      <c r="E71872" t="e">
        <f t="shared" si="2245"/>
        <v>#DIV/0!</v>
      </c>
    </row>
    <row r="71873" spans="1:5" x14ac:dyDescent="0.2">
      <c r="A71873">
        <v>71872</v>
      </c>
      <c r="B71873">
        <f>SUMIF(mma_train!B:B,Groupby_orderid!A71873,mma_train!K:K)</f>
        <v>0</v>
      </c>
      <c r="C71873">
        <f t="shared" si="2244"/>
        <v>0</v>
      </c>
      <c r="D71873">
        <f>COUNTIF(mma_train!B:B,Groupby_orderid!A71873)</f>
        <v>9</v>
      </c>
      <c r="E71873">
        <f t="shared" si="2245"/>
        <v>0</v>
      </c>
    </row>
    <row r="71874" spans="1:5" x14ac:dyDescent="0.2">
      <c r="A71874">
        <v>71873</v>
      </c>
      <c r="B71874">
        <f>SUMIF(mma_train!B:B,Groupby_orderid!A71874,mma_train!K:K)</f>
        <v>0</v>
      </c>
      <c r="C71874">
        <f t="shared" si="2244"/>
        <v>0</v>
      </c>
      <c r="D71874">
        <f>COUNTIF(mma_train!B:B,Groupby_orderid!A71874)</f>
        <v>7</v>
      </c>
      <c r="E71874">
        <f t="shared" si="2245"/>
        <v>0</v>
      </c>
    </row>
    <row r="71875" spans="1:5" x14ac:dyDescent="0.2">
      <c r="A71875">
        <v>71874</v>
      </c>
      <c r="B71875">
        <f>SUMIF(mma_train!B:B,Groupby_orderid!A71875,mma_train!K:K)</f>
        <v>0</v>
      </c>
      <c r="C71875">
        <f t="shared" ref="C71875:C71938" si="2246">IF(B71875&gt;0,1,0)</f>
        <v>0</v>
      </c>
      <c r="D71875">
        <f>COUNTIF(mma_train!B:B,Groupby_orderid!A71875)</f>
        <v>22</v>
      </c>
      <c r="E71875">
        <f t="shared" ref="E71875:E71938" si="2247">B71875/D71875</f>
        <v>0</v>
      </c>
    </row>
    <row r="71876" spans="1:5" x14ac:dyDescent="0.2">
      <c r="A71876">
        <v>71875</v>
      </c>
      <c r="B71876">
        <f>SUMIF(mma_train!B:B,Groupby_orderid!A71876,mma_train!K:K)</f>
        <v>0</v>
      </c>
      <c r="C71876">
        <f t="shared" si="2246"/>
        <v>0</v>
      </c>
      <c r="D71876">
        <f>COUNTIF(mma_train!B:B,Groupby_orderid!A71876)</f>
        <v>3</v>
      </c>
      <c r="E71876">
        <f t="shared" si="2247"/>
        <v>0</v>
      </c>
    </row>
    <row r="71877" spans="1:5" x14ac:dyDescent="0.2">
      <c r="A71877">
        <v>71876</v>
      </c>
      <c r="B71877">
        <f>SUMIF(mma_train!B:B,Groupby_orderid!A71877,mma_train!K:K)</f>
        <v>0</v>
      </c>
      <c r="C71877">
        <f t="shared" si="2246"/>
        <v>0</v>
      </c>
      <c r="D71877">
        <f>COUNTIF(mma_train!B:B,Groupby_orderid!A71877)</f>
        <v>2</v>
      </c>
      <c r="E71877">
        <f t="shared" si="2247"/>
        <v>0</v>
      </c>
    </row>
    <row r="71878" spans="1:5" x14ac:dyDescent="0.2">
      <c r="A71878">
        <v>71877</v>
      </c>
      <c r="B71878">
        <f>SUMIF(mma_train!B:B,Groupby_orderid!A71878,mma_train!K:K)</f>
        <v>0</v>
      </c>
      <c r="C71878">
        <f t="shared" si="2246"/>
        <v>0</v>
      </c>
      <c r="D71878">
        <f>COUNTIF(mma_train!B:B,Groupby_orderid!A71878)</f>
        <v>11</v>
      </c>
      <c r="E71878">
        <f t="shared" si="2247"/>
        <v>0</v>
      </c>
    </row>
    <row r="71879" spans="1:5" x14ac:dyDescent="0.2">
      <c r="A71879">
        <v>71878</v>
      </c>
      <c r="B71879">
        <f>SUMIF(mma_train!B:B,Groupby_orderid!A71879,mma_train!K:K)</f>
        <v>0</v>
      </c>
      <c r="C71879">
        <f t="shared" si="2246"/>
        <v>0</v>
      </c>
      <c r="D71879">
        <f>COUNTIF(mma_train!B:B,Groupby_orderid!A71879)</f>
        <v>6</v>
      </c>
      <c r="E71879">
        <f t="shared" si="2247"/>
        <v>0</v>
      </c>
    </row>
    <row r="71880" spans="1:5" x14ac:dyDescent="0.2">
      <c r="A71880">
        <v>71879</v>
      </c>
      <c r="B71880">
        <f>SUMIF(mma_train!B:B,Groupby_orderid!A71880,mma_train!K:K)</f>
        <v>0</v>
      </c>
      <c r="C71880">
        <f t="shared" si="2246"/>
        <v>0</v>
      </c>
      <c r="D71880">
        <f>COUNTIF(mma_train!B:B,Groupby_orderid!A71880)</f>
        <v>12</v>
      </c>
      <c r="E71880">
        <f t="shared" si="2247"/>
        <v>0</v>
      </c>
    </row>
    <row r="71881" spans="1:5" x14ac:dyDescent="0.2">
      <c r="A71881">
        <v>71880</v>
      </c>
      <c r="B71881">
        <f>SUMIF(mma_train!B:B,Groupby_orderid!A71881,mma_train!K:K)</f>
        <v>0</v>
      </c>
      <c r="C71881">
        <f t="shared" si="2246"/>
        <v>0</v>
      </c>
      <c r="D71881">
        <f>COUNTIF(mma_train!B:B,Groupby_orderid!A71881)</f>
        <v>1</v>
      </c>
      <c r="E71881">
        <f t="shared" si="2247"/>
        <v>0</v>
      </c>
    </row>
    <row r="71882" spans="1:5" x14ac:dyDescent="0.2">
      <c r="A71882">
        <v>71881</v>
      </c>
      <c r="B71882">
        <f>SUMIF(mma_train!B:B,Groupby_orderid!A71882,mma_train!K:K)</f>
        <v>0</v>
      </c>
      <c r="C71882">
        <f t="shared" si="2246"/>
        <v>0</v>
      </c>
      <c r="D71882">
        <f>COUNTIF(mma_train!B:B,Groupby_orderid!A71882)</f>
        <v>4</v>
      </c>
      <c r="E71882">
        <f t="shared" si="2247"/>
        <v>0</v>
      </c>
    </row>
    <row r="71883" spans="1:5" x14ac:dyDescent="0.2">
      <c r="A71883">
        <v>71882</v>
      </c>
      <c r="B71883">
        <f>SUMIF(mma_train!B:B,Groupby_orderid!A71883,mma_train!K:K)</f>
        <v>0</v>
      </c>
      <c r="C71883">
        <f t="shared" si="2246"/>
        <v>0</v>
      </c>
      <c r="D71883">
        <f>COUNTIF(mma_train!B:B,Groupby_orderid!A71883)</f>
        <v>14</v>
      </c>
      <c r="E71883">
        <f t="shared" si="2247"/>
        <v>0</v>
      </c>
    </row>
    <row r="71884" spans="1:5" x14ac:dyDescent="0.2">
      <c r="A71884">
        <v>71883</v>
      </c>
      <c r="B71884">
        <f>SUMIF(mma_train!B:B,Groupby_orderid!A71884,mma_train!K:K)</f>
        <v>0</v>
      </c>
      <c r="C71884">
        <f t="shared" si="2246"/>
        <v>0</v>
      </c>
      <c r="D71884">
        <f>COUNTIF(mma_train!B:B,Groupby_orderid!A71884)</f>
        <v>6</v>
      </c>
      <c r="E71884">
        <f t="shared" si="2247"/>
        <v>0</v>
      </c>
    </row>
    <row r="71885" spans="1:5" x14ac:dyDescent="0.2">
      <c r="A71885">
        <v>71884</v>
      </c>
      <c r="B71885">
        <f>SUMIF(mma_train!B:B,Groupby_orderid!A71885,mma_train!K:K)</f>
        <v>0</v>
      </c>
      <c r="C71885">
        <f t="shared" si="2246"/>
        <v>0</v>
      </c>
      <c r="D71885">
        <f>COUNTIF(mma_train!B:B,Groupby_orderid!A71885)</f>
        <v>11</v>
      </c>
      <c r="E71885">
        <f t="shared" si="2247"/>
        <v>0</v>
      </c>
    </row>
    <row r="71886" spans="1:5" x14ac:dyDescent="0.2">
      <c r="A71886">
        <v>71885</v>
      </c>
      <c r="B71886">
        <f>SUMIF(mma_train!B:B,Groupby_orderid!A71886,mma_train!K:K)</f>
        <v>0</v>
      </c>
      <c r="C71886">
        <f t="shared" si="2246"/>
        <v>0</v>
      </c>
      <c r="D71886">
        <f>COUNTIF(mma_train!B:B,Groupby_orderid!A71886)</f>
        <v>4</v>
      </c>
      <c r="E71886">
        <f t="shared" si="2247"/>
        <v>0</v>
      </c>
    </row>
    <row r="71887" spans="1:5" x14ac:dyDescent="0.2">
      <c r="A71887">
        <v>71886</v>
      </c>
      <c r="B71887">
        <f>SUMIF(mma_train!B:B,Groupby_orderid!A71887,mma_train!K:K)</f>
        <v>0</v>
      </c>
      <c r="C71887">
        <f t="shared" si="2246"/>
        <v>0</v>
      </c>
      <c r="D71887">
        <f>COUNTIF(mma_train!B:B,Groupby_orderid!A71887)</f>
        <v>17</v>
      </c>
      <c r="E71887">
        <f t="shared" si="2247"/>
        <v>0</v>
      </c>
    </row>
    <row r="71888" spans="1:5" x14ac:dyDescent="0.2">
      <c r="A71888">
        <v>71887</v>
      </c>
      <c r="B71888">
        <f>SUMIF(mma_train!B:B,Groupby_orderid!A71888,mma_train!K:K)</f>
        <v>0</v>
      </c>
      <c r="C71888">
        <f t="shared" si="2246"/>
        <v>0</v>
      </c>
      <c r="D71888">
        <f>COUNTIF(mma_train!B:B,Groupby_orderid!A71888)</f>
        <v>19</v>
      </c>
      <c r="E71888">
        <f t="shared" si="2247"/>
        <v>0</v>
      </c>
    </row>
    <row r="71889" spans="1:5" x14ac:dyDescent="0.2">
      <c r="A71889">
        <v>71888</v>
      </c>
      <c r="B71889">
        <f>SUMIF(mma_train!B:B,Groupby_orderid!A71889,mma_train!K:K)</f>
        <v>0</v>
      </c>
      <c r="C71889">
        <f t="shared" si="2246"/>
        <v>0</v>
      </c>
      <c r="D71889">
        <f>COUNTIF(mma_train!B:B,Groupby_orderid!A71889)</f>
        <v>8</v>
      </c>
      <c r="E71889">
        <f t="shared" si="2247"/>
        <v>0</v>
      </c>
    </row>
    <row r="71890" spans="1:5" x14ac:dyDescent="0.2">
      <c r="A71890">
        <v>71889</v>
      </c>
      <c r="B71890">
        <f>SUMIF(mma_train!B:B,Groupby_orderid!A71890,mma_train!K:K)</f>
        <v>0</v>
      </c>
      <c r="C71890">
        <f t="shared" si="2246"/>
        <v>0</v>
      </c>
      <c r="D71890">
        <f>COUNTIF(mma_train!B:B,Groupby_orderid!A71890)</f>
        <v>0</v>
      </c>
      <c r="E71890" t="e">
        <f t="shared" si="2247"/>
        <v>#DIV/0!</v>
      </c>
    </row>
    <row r="71891" spans="1:5" x14ac:dyDescent="0.2">
      <c r="A71891">
        <v>71890</v>
      </c>
      <c r="B71891">
        <f>SUMIF(mma_train!B:B,Groupby_orderid!A71891,mma_train!K:K)</f>
        <v>0</v>
      </c>
      <c r="C71891">
        <f t="shared" si="2246"/>
        <v>0</v>
      </c>
      <c r="D71891">
        <f>COUNTIF(mma_train!B:B,Groupby_orderid!A71891)</f>
        <v>10</v>
      </c>
      <c r="E71891">
        <f t="shared" si="2247"/>
        <v>0</v>
      </c>
    </row>
    <row r="71892" spans="1:5" x14ac:dyDescent="0.2">
      <c r="A71892">
        <v>71891</v>
      </c>
      <c r="B71892">
        <f>SUMIF(mma_train!B:B,Groupby_orderid!A71892,mma_train!K:K)</f>
        <v>0</v>
      </c>
      <c r="C71892">
        <f t="shared" si="2246"/>
        <v>0</v>
      </c>
      <c r="D71892">
        <f>COUNTIF(mma_train!B:B,Groupby_orderid!A71892)</f>
        <v>4</v>
      </c>
      <c r="E71892">
        <f t="shared" si="2247"/>
        <v>0</v>
      </c>
    </row>
    <row r="71893" spans="1:5" x14ac:dyDescent="0.2">
      <c r="A71893">
        <v>71892</v>
      </c>
      <c r="B71893">
        <f>SUMIF(mma_train!B:B,Groupby_orderid!A71893,mma_train!K:K)</f>
        <v>0</v>
      </c>
      <c r="C71893">
        <f t="shared" si="2246"/>
        <v>0</v>
      </c>
      <c r="D71893">
        <f>COUNTIF(mma_train!B:B,Groupby_orderid!A71893)</f>
        <v>6</v>
      </c>
      <c r="E71893">
        <f t="shared" si="2247"/>
        <v>0</v>
      </c>
    </row>
    <row r="71894" spans="1:5" x14ac:dyDescent="0.2">
      <c r="A71894">
        <v>71893</v>
      </c>
      <c r="B71894">
        <f>SUMIF(mma_train!B:B,Groupby_orderid!A71894,mma_train!K:K)</f>
        <v>0</v>
      </c>
      <c r="C71894">
        <f t="shared" si="2246"/>
        <v>0</v>
      </c>
      <c r="D71894">
        <f>COUNTIF(mma_train!B:B,Groupby_orderid!A71894)</f>
        <v>10</v>
      </c>
      <c r="E71894">
        <f t="shared" si="2247"/>
        <v>0</v>
      </c>
    </row>
    <row r="71895" spans="1:5" x14ac:dyDescent="0.2">
      <c r="A71895">
        <v>71894</v>
      </c>
      <c r="B71895">
        <f>SUMIF(mma_train!B:B,Groupby_orderid!A71895,mma_train!K:K)</f>
        <v>0</v>
      </c>
      <c r="C71895">
        <f t="shared" si="2246"/>
        <v>0</v>
      </c>
      <c r="D71895">
        <f>COUNTIF(mma_train!B:B,Groupby_orderid!A71895)</f>
        <v>28</v>
      </c>
      <c r="E71895">
        <f t="shared" si="2247"/>
        <v>0</v>
      </c>
    </row>
    <row r="71896" spans="1:5" x14ac:dyDescent="0.2">
      <c r="A71896">
        <v>71895</v>
      </c>
      <c r="B71896">
        <f>SUMIF(mma_train!B:B,Groupby_orderid!A71896,mma_train!K:K)</f>
        <v>0</v>
      </c>
      <c r="C71896">
        <f t="shared" si="2246"/>
        <v>0</v>
      </c>
      <c r="D71896">
        <f>COUNTIF(mma_train!B:B,Groupby_orderid!A71896)</f>
        <v>25</v>
      </c>
      <c r="E71896">
        <f t="shared" si="2247"/>
        <v>0</v>
      </c>
    </row>
    <row r="71897" spans="1:5" x14ac:dyDescent="0.2">
      <c r="A71897">
        <v>71896</v>
      </c>
      <c r="B71897">
        <f>SUMIF(mma_train!B:B,Groupby_orderid!A71897,mma_train!K:K)</f>
        <v>0</v>
      </c>
      <c r="C71897">
        <f t="shared" si="2246"/>
        <v>0</v>
      </c>
      <c r="D71897">
        <f>COUNTIF(mma_train!B:B,Groupby_orderid!A71897)</f>
        <v>18</v>
      </c>
      <c r="E71897">
        <f t="shared" si="2247"/>
        <v>0</v>
      </c>
    </row>
    <row r="71898" spans="1:5" x14ac:dyDescent="0.2">
      <c r="A71898">
        <v>71897</v>
      </c>
      <c r="B71898">
        <f>SUMIF(mma_train!B:B,Groupby_orderid!A71898,mma_train!K:K)</f>
        <v>0</v>
      </c>
      <c r="C71898">
        <f t="shared" si="2246"/>
        <v>0</v>
      </c>
      <c r="D71898">
        <f>COUNTIF(mma_train!B:B,Groupby_orderid!A71898)</f>
        <v>0</v>
      </c>
      <c r="E71898" t="e">
        <f t="shared" si="2247"/>
        <v>#DIV/0!</v>
      </c>
    </row>
    <row r="71899" spans="1:5" x14ac:dyDescent="0.2">
      <c r="A71899">
        <v>71898</v>
      </c>
      <c r="B71899">
        <f>SUMIF(mma_train!B:B,Groupby_orderid!A71899,mma_train!K:K)</f>
        <v>0</v>
      </c>
      <c r="C71899">
        <f t="shared" si="2246"/>
        <v>0</v>
      </c>
      <c r="D71899">
        <f>COUNTIF(mma_train!B:B,Groupby_orderid!A71899)</f>
        <v>21</v>
      </c>
      <c r="E71899">
        <f t="shared" si="2247"/>
        <v>0</v>
      </c>
    </row>
    <row r="71900" spans="1:5" x14ac:dyDescent="0.2">
      <c r="A71900">
        <v>71899</v>
      </c>
      <c r="B71900">
        <f>SUMIF(mma_train!B:B,Groupby_orderid!A71900,mma_train!K:K)</f>
        <v>0</v>
      </c>
      <c r="C71900">
        <f t="shared" si="2246"/>
        <v>0</v>
      </c>
      <c r="D71900">
        <f>COUNTIF(mma_train!B:B,Groupby_orderid!A71900)</f>
        <v>10</v>
      </c>
      <c r="E71900">
        <f t="shared" si="2247"/>
        <v>0</v>
      </c>
    </row>
    <row r="71901" spans="1:5" x14ac:dyDescent="0.2">
      <c r="A71901">
        <v>71900</v>
      </c>
      <c r="B71901">
        <f>SUMIF(mma_train!B:B,Groupby_orderid!A71901,mma_train!K:K)</f>
        <v>0</v>
      </c>
      <c r="C71901">
        <f t="shared" si="2246"/>
        <v>0</v>
      </c>
      <c r="D71901">
        <f>COUNTIF(mma_train!B:B,Groupby_orderid!A71901)</f>
        <v>20</v>
      </c>
      <c r="E71901">
        <f t="shared" si="2247"/>
        <v>0</v>
      </c>
    </row>
    <row r="71902" spans="1:5" x14ac:dyDescent="0.2">
      <c r="A71902">
        <v>71901</v>
      </c>
      <c r="B71902">
        <f>SUMIF(mma_train!B:B,Groupby_orderid!A71902,mma_train!K:K)</f>
        <v>0</v>
      </c>
      <c r="C71902">
        <f t="shared" si="2246"/>
        <v>0</v>
      </c>
      <c r="D71902">
        <f>COUNTIF(mma_train!B:B,Groupby_orderid!A71902)</f>
        <v>3</v>
      </c>
      <c r="E71902">
        <f t="shared" si="2247"/>
        <v>0</v>
      </c>
    </row>
    <row r="71903" spans="1:5" x14ac:dyDescent="0.2">
      <c r="A71903">
        <v>71902</v>
      </c>
      <c r="B71903">
        <f>SUMIF(mma_train!B:B,Groupby_orderid!A71903,mma_train!K:K)</f>
        <v>0</v>
      </c>
      <c r="C71903">
        <f t="shared" si="2246"/>
        <v>0</v>
      </c>
      <c r="D71903">
        <f>COUNTIF(mma_train!B:B,Groupby_orderid!A71903)</f>
        <v>20</v>
      </c>
      <c r="E71903">
        <f t="shared" si="2247"/>
        <v>0</v>
      </c>
    </row>
    <row r="71904" spans="1:5" x14ac:dyDescent="0.2">
      <c r="A71904">
        <v>71903</v>
      </c>
      <c r="B71904">
        <f>SUMIF(mma_train!B:B,Groupby_orderid!A71904,mma_train!K:K)</f>
        <v>0</v>
      </c>
      <c r="C71904">
        <f t="shared" si="2246"/>
        <v>0</v>
      </c>
      <c r="D71904">
        <f>COUNTIF(mma_train!B:B,Groupby_orderid!A71904)</f>
        <v>1</v>
      </c>
      <c r="E71904">
        <f t="shared" si="2247"/>
        <v>0</v>
      </c>
    </row>
    <row r="71905" spans="1:5" x14ac:dyDescent="0.2">
      <c r="A71905">
        <v>71904</v>
      </c>
      <c r="B71905">
        <f>SUMIF(mma_train!B:B,Groupby_orderid!A71905,mma_train!K:K)</f>
        <v>0</v>
      </c>
      <c r="C71905">
        <f t="shared" si="2246"/>
        <v>0</v>
      </c>
      <c r="D71905">
        <f>COUNTIF(mma_train!B:B,Groupby_orderid!A71905)</f>
        <v>17</v>
      </c>
      <c r="E71905">
        <f t="shared" si="2247"/>
        <v>0</v>
      </c>
    </row>
    <row r="71906" spans="1:5" x14ac:dyDescent="0.2">
      <c r="A71906">
        <v>71905</v>
      </c>
      <c r="B71906">
        <f>SUMIF(mma_train!B:B,Groupby_orderid!A71906,mma_train!K:K)</f>
        <v>0</v>
      </c>
      <c r="C71906">
        <f t="shared" si="2246"/>
        <v>0</v>
      </c>
      <c r="D71906">
        <f>COUNTIF(mma_train!B:B,Groupby_orderid!A71906)</f>
        <v>5</v>
      </c>
      <c r="E71906">
        <f t="shared" si="2247"/>
        <v>0</v>
      </c>
    </row>
    <row r="71907" spans="1:5" x14ac:dyDescent="0.2">
      <c r="A71907">
        <v>71906</v>
      </c>
      <c r="B71907">
        <f>SUMIF(mma_train!B:B,Groupby_orderid!A71907,mma_train!K:K)</f>
        <v>0</v>
      </c>
      <c r="C71907">
        <f t="shared" si="2246"/>
        <v>0</v>
      </c>
      <c r="D71907">
        <f>COUNTIF(mma_train!B:B,Groupby_orderid!A71907)</f>
        <v>0</v>
      </c>
      <c r="E71907" t="e">
        <f t="shared" si="2247"/>
        <v>#DIV/0!</v>
      </c>
    </row>
    <row r="71908" spans="1:5" x14ac:dyDescent="0.2">
      <c r="A71908">
        <v>71907</v>
      </c>
      <c r="B71908">
        <f>SUMIF(mma_train!B:B,Groupby_orderid!A71908,mma_train!K:K)</f>
        <v>0</v>
      </c>
      <c r="C71908">
        <f t="shared" si="2246"/>
        <v>0</v>
      </c>
      <c r="D71908">
        <f>COUNTIF(mma_train!B:B,Groupby_orderid!A71908)</f>
        <v>11</v>
      </c>
      <c r="E71908">
        <f t="shared" si="2247"/>
        <v>0</v>
      </c>
    </row>
    <row r="71909" spans="1:5" x14ac:dyDescent="0.2">
      <c r="A71909">
        <v>71908</v>
      </c>
      <c r="B71909">
        <f>SUMIF(mma_train!B:B,Groupby_orderid!A71909,mma_train!K:K)</f>
        <v>0</v>
      </c>
      <c r="C71909">
        <f t="shared" si="2246"/>
        <v>0</v>
      </c>
      <c r="D71909">
        <f>COUNTIF(mma_train!B:B,Groupby_orderid!A71909)</f>
        <v>9</v>
      </c>
      <c r="E71909">
        <f t="shared" si="2247"/>
        <v>0</v>
      </c>
    </row>
    <row r="71910" spans="1:5" x14ac:dyDescent="0.2">
      <c r="A71910">
        <v>71909</v>
      </c>
      <c r="B71910">
        <f>SUMIF(mma_train!B:B,Groupby_orderid!A71910,mma_train!K:K)</f>
        <v>0</v>
      </c>
      <c r="C71910">
        <f t="shared" si="2246"/>
        <v>0</v>
      </c>
      <c r="D71910">
        <f>COUNTIF(mma_train!B:B,Groupby_orderid!A71910)</f>
        <v>5</v>
      </c>
      <c r="E71910">
        <f t="shared" si="2247"/>
        <v>0</v>
      </c>
    </row>
    <row r="71911" spans="1:5" x14ac:dyDescent="0.2">
      <c r="A71911">
        <v>71910</v>
      </c>
      <c r="B71911">
        <f>SUMIF(mma_train!B:B,Groupby_orderid!A71911,mma_train!K:K)</f>
        <v>0</v>
      </c>
      <c r="C71911">
        <f t="shared" si="2246"/>
        <v>0</v>
      </c>
      <c r="D71911">
        <f>COUNTIF(mma_train!B:B,Groupby_orderid!A71911)</f>
        <v>12</v>
      </c>
      <c r="E71911">
        <f t="shared" si="2247"/>
        <v>0</v>
      </c>
    </row>
    <row r="71912" spans="1:5" x14ac:dyDescent="0.2">
      <c r="A71912">
        <v>71911</v>
      </c>
      <c r="B71912">
        <f>SUMIF(mma_train!B:B,Groupby_orderid!A71912,mma_train!K:K)</f>
        <v>0</v>
      </c>
      <c r="C71912">
        <f t="shared" si="2246"/>
        <v>0</v>
      </c>
      <c r="D71912">
        <f>COUNTIF(mma_train!B:B,Groupby_orderid!A71912)</f>
        <v>16</v>
      </c>
      <c r="E71912">
        <f t="shared" si="2247"/>
        <v>0</v>
      </c>
    </row>
    <row r="71913" spans="1:5" x14ac:dyDescent="0.2">
      <c r="A71913">
        <v>71912</v>
      </c>
      <c r="B71913">
        <f>SUMIF(mma_train!B:B,Groupby_orderid!A71913,mma_train!K:K)</f>
        <v>0</v>
      </c>
      <c r="C71913">
        <f t="shared" si="2246"/>
        <v>0</v>
      </c>
      <c r="D71913">
        <f>COUNTIF(mma_train!B:B,Groupby_orderid!A71913)</f>
        <v>3</v>
      </c>
      <c r="E71913">
        <f t="shared" si="2247"/>
        <v>0</v>
      </c>
    </row>
    <row r="71914" spans="1:5" x14ac:dyDescent="0.2">
      <c r="A71914">
        <v>71913</v>
      </c>
      <c r="B71914">
        <f>SUMIF(mma_train!B:B,Groupby_orderid!A71914,mma_train!K:K)</f>
        <v>0</v>
      </c>
      <c r="C71914">
        <f t="shared" si="2246"/>
        <v>0</v>
      </c>
      <c r="D71914">
        <f>COUNTIF(mma_train!B:B,Groupby_orderid!A71914)</f>
        <v>2</v>
      </c>
      <c r="E71914">
        <f t="shared" si="2247"/>
        <v>0</v>
      </c>
    </row>
    <row r="71915" spans="1:5" x14ac:dyDescent="0.2">
      <c r="A71915">
        <v>71914</v>
      </c>
      <c r="B71915">
        <f>SUMIF(mma_train!B:B,Groupby_orderid!A71915,mma_train!K:K)</f>
        <v>0</v>
      </c>
      <c r="C71915">
        <f t="shared" si="2246"/>
        <v>0</v>
      </c>
      <c r="D71915">
        <f>COUNTIF(mma_train!B:B,Groupby_orderid!A71915)</f>
        <v>13</v>
      </c>
      <c r="E71915">
        <f t="shared" si="2247"/>
        <v>0</v>
      </c>
    </row>
    <row r="71916" spans="1:5" x14ac:dyDescent="0.2">
      <c r="A71916">
        <v>71915</v>
      </c>
      <c r="B71916">
        <f>SUMIF(mma_train!B:B,Groupby_orderid!A71916,mma_train!K:K)</f>
        <v>0</v>
      </c>
      <c r="C71916">
        <f t="shared" si="2246"/>
        <v>0</v>
      </c>
      <c r="D71916">
        <f>COUNTIF(mma_train!B:B,Groupby_orderid!A71916)</f>
        <v>4</v>
      </c>
      <c r="E71916">
        <f t="shared" si="2247"/>
        <v>0</v>
      </c>
    </row>
    <row r="71917" spans="1:5" x14ac:dyDescent="0.2">
      <c r="A71917">
        <v>71916</v>
      </c>
      <c r="B71917">
        <f>SUMIF(mma_train!B:B,Groupby_orderid!A71917,mma_train!K:K)</f>
        <v>0</v>
      </c>
      <c r="C71917">
        <f t="shared" si="2246"/>
        <v>0</v>
      </c>
      <c r="D71917">
        <f>COUNTIF(mma_train!B:B,Groupby_orderid!A71917)</f>
        <v>20</v>
      </c>
      <c r="E71917">
        <f t="shared" si="2247"/>
        <v>0</v>
      </c>
    </row>
    <row r="71918" spans="1:5" x14ac:dyDescent="0.2">
      <c r="A71918">
        <v>71917</v>
      </c>
      <c r="B71918">
        <f>SUMIF(mma_train!B:B,Groupby_orderid!A71918,mma_train!K:K)</f>
        <v>0</v>
      </c>
      <c r="C71918">
        <f t="shared" si="2246"/>
        <v>0</v>
      </c>
      <c r="D71918">
        <f>COUNTIF(mma_train!B:B,Groupby_orderid!A71918)</f>
        <v>1</v>
      </c>
      <c r="E71918">
        <f t="shared" si="2247"/>
        <v>0</v>
      </c>
    </row>
    <row r="71919" spans="1:5" x14ac:dyDescent="0.2">
      <c r="A71919">
        <v>71918</v>
      </c>
      <c r="B71919">
        <f>SUMIF(mma_train!B:B,Groupby_orderid!A71919,mma_train!K:K)</f>
        <v>0</v>
      </c>
      <c r="C71919">
        <f t="shared" si="2246"/>
        <v>0</v>
      </c>
      <c r="D71919">
        <f>COUNTIF(mma_train!B:B,Groupby_orderid!A71919)</f>
        <v>19</v>
      </c>
      <c r="E71919">
        <f t="shared" si="2247"/>
        <v>0</v>
      </c>
    </row>
    <row r="71920" spans="1:5" x14ac:dyDescent="0.2">
      <c r="A71920">
        <v>71919</v>
      </c>
      <c r="B71920">
        <f>SUMIF(mma_train!B:B,Groupby_orderid!A71920,mma_train!K:K)</f>
        <v>0</v>
      </c>
      <c r="C71920">
        <f t="shared" si="2246"/>
        <v>0</v>
      </c>
      <c r="D71920">
        <f>COUNTIF(mma_train!B:B,Groupby_orderid!A71920)</f>
        <v>16</v>
      </c>
      <c r="E71920">
        <f t="shared" si="2247"/>
        <v>0</v>
      </c>
    </row>
    <row r="71921" spans="1:5" x14ac:dyDescent="0.2">
      <c r="A71921">
        <v>71920</v>
      </c>
      <c r="B71921">
        <f>SUMIF(mma_train!B:B,Groupby_orderid!A71921,mma_train!K:K)</f>
        <v>0</v>
      </c>
      <c r="C71921">
        <f t="shared" si="2246"/>
        <v>0</v>
      </c>
      <c r="D71921">
        <f>COUNTIF(mma_train!B:B,Groupby_orderid!A71921)</f>
        <v>17</v>
      </c>
      <c r="E71921">
        <f t="shared" si="2247"/>
        <v>0</v>
      </c>
    </row>
    <row r="71922" spans="1:5" x14ac:dyDescent="0.2">
      <c r="A71922">
        <v>71921</v>
      </c>
      <c r="B71922">
        <f>SUMIF(mma_train!B:B,Groupby_orderid!A71922,mma_train!K:K)</f>
        <v>0</v>
      </c>
      <c r="C71922">
        <f t="shared" si="2246"/>
        <v>0</v>
      </c>
      <c r="D71922">
        <f>COUNTIF(mma_train!B:B,Groupby_orderid!A71922)</f>
        <v>9</v>
      </c>
      <c r="E71922">
        <f t="shared" si="2247"/>
        <v>0</v>
      </c>
    </row>
    <row r="71923" spans="1:5" x14ac:dyDescent="0.2">
      <c r="A71923">
        <v>71922</v>
      </c>
      <c r="B71923">
        <f>SUMIF(mma_train!B:B,Groupby_orderid!A71923,mma_train!K:K)</f>
        <v>0</v>
      </c>
      <c r="C71923">
        <f t="shared" si="2246"/>
        <v>0</v>
      </c>
      <c r="D71923">
        <f>COUNTIF(mma_train!B:B,Groupby_orderid!A71923)</f>
        <v>10</v>
      </c>
      <c r="E71923">
        <f t="shared" si="2247"/>
        <v>0</v>
      </c>
    </row>
    <row r="71924" spans="1:5" x14ac:dyDescent="0.2">
      <c r="A71924">
        <v>71923</v>
      </c>
      <c r="B71924">
        <f>SUMIF(mma_train!B:B,Groupby_orderid!A71924,mma_train!K:K)</f>
        <v>0</v>
      </c>
      <c r="C71924">
        <f t="shared" si="2246"/>
        <v>0</v>
      </c>
      <c r="D71924">
        <f>COUNTIF(mma_train!B:B,Groupby_orderid!A71924)</f>
        <v>3</v>
      </c>
      <c r="E71924">
        <f t="shared" si="2247"/>
        <v>0</v>
      </c>
    </row>
    <row r="71925" spans="1:5" x14ac:dyDescent="0.2">
      <c r="A71925">
        <v>71924</v>
      </c>
      <c r="B71925">
        <f>SUMIF(mma_train!B:B,Groupby_orderid!A71925,mma_train!K:K)</f>
        <v>0</v>
      </c>
      <c r="C71925">
        <f t="shared" si="2246"/>
        <v>0</v>
      </c>
      <c r="D71925">
        <f>COUNTIF(mma_train!B:B,Groupby_orderid!A71925)</f>
        <v>13</v>
      </c>
      <c r="E71925">
        <f t="shared" si="2247"/>
        <v>0</v>
      </c>
    </row>
    <row r="71926" spans="1:5" x14ac:dyDescent="0.2">
      <c r="A71926">
        <v>71925</v>
      </c>
      <c r="B71926">
        <f>SUMIF(mma_train!B:B,Groupby_orderid!A71926,mma_train!K:K)</f>
        <v>0</v>
      </c>
      <c r="C71926">
        <f t="shared" si="2246"/>
        <v>0</v>
      </c>
      <c r="D71926">
        <f>COUNTIF(mma_train!B:B,Groupby_orderid!A71926)</f>
        <v>24</v>
      </c>
      <c r="E71926">
        <f t="shared" si="2247"/>
        <v>0</v>
      </c>
    </row>
    <row r="71927" spans="1:5" x14ac:dyDescent="0.2">
      <c r="A71927">
        <v>71926</v>
      </c>
      <c r="B71927">
        <f>SUMIF(mma_train!B:B,Groupby_orderid!A71927,mma_train!K:K)</f>
        <v>0</v>
      </c>
      <c r="C71927">
        <f t="shared" si="2246"/>
        <v>0</v>
      </c>
      <c r="D71927">
        <f>COUNTIF(mma_train!B:B,Groupby_orderid!A71927)</f>
        <v>7</v>
      </c>
      <c r="E71927">
        <f t="shared" si="2247"/>
        <v>0</v>
      </c>
    </row>
    <row r="71928" spans="1:5" x14ac:dyDescent="0.2">
      <c r="A71928">
        <v>71927</v>
      </c>
      <c r="B71928">
        <f>SUMIF(mma_train!B:B,Groupby_orderid!A71928,mma_train!K:K)</f>
        <v>0</v>
      </c>
      <c r="C71928">
        <f t="shared" si="2246"/>
        <v>0</v>
      </c>
      <c r="D71928">
        <f>COUNTIF(mma_train!B:B,Groupby_orderid!A71928)</f>
        <v>3</v>
      </c>
      <c r="E71928">
        <f t="shared" si="2247"/>
        <v>0</v>
      </c>
    </row>
    <row r="71929" spans="1:5" x14ac:dyDescent="0.2">
      <c r="A71929">
        <v>71928</v>
      </c>
      <c r="B71929">
        <f>SUMIF(mma_train!B:B,Groupby_orderid!A71929,mma_train!K:K)</f>
        <v>0</v>
      </c>
      <c r="C71929">
        <f t="shared" si="2246"/>
        <v>0</v>
      </c>
      <c r="D71929">
        <f>COUNTIF(mma_train!B:B,Groupby_orderid!A71929)</f>
        <v>4</v>
      </c>
      <c r="E71929">
        <f t="shared" si="2247"/>
        <v>0</v>
      </c>
    </row>
    <row r="71930" spans="1:5" x14ac:dyDescent="0.2">
      <c r="A71930">
        <v>71929</v>
      </c>
      <c r="B71930">
        <f>SUMIF(mma_train!B:B,Groupby_orderid!A71930,mma_train!K:K)</f>
        <v>0</v>
      </c>
      <c r="C71930">
        <f t="shared" si="2246"/>
        <v>0</v>
      </c>
      <c r="D71930">
        <f>COUNTIF(mma_train!B:B,Groupby_orderid!A71930)</f>
        <v>9</v>
      </c>
      <c r="E71930">
        <f t="shared" si="2247"/>
        <v>0</v>
      </c>
    </row>
    <row r="71931" spans="1:5" x14ac:dyDescent="0.2">
      <c r="A71931">
        <v>71930</v>
      </c>
      <c r="B71931">
        <f>SUMIF(mma_train!B:B,Groupby_orderid!A71931,mma_train!K:K)</f>
        <v>0</v>
      </c>
      <c r="C71931">
        <f t="shared" si="2246"/>
        <v>0</v>
      </c>
      <c r="D71931">
        <f>COUNTIF(mma_train!B:B,Groupby_orderid!A71931)</f>
        <v>10</v>
      </c>
      <c r="E71931">
        <f t="shared" si="2247"/>
        <v>0</v>
      </c>
    </row>
    <row r="71932" spans="1:5" x14ac:dyDescent="0.2">
      <c r="A71932">
        <v>71931</v>
      </c>
      <c r="B71932">
        <f>SUMIF(mma_train!B:B,Groupby_orderid!A71932,mma_train!K:K)</f>
        <v>0</v>
      </c>
      <c r="C71932">
        <f t="shared" si="2246"/>
        <v>0</v>
      </c>
      <c r="D71932">
        <f>COUNTIF(mma_train!B:B,Groupby_orderid!A71932)</f>
        <v>11</v>
      </c>
      <c r="E71932">
        <f t="shared" si="2247"/>
        <v>0</v>
      </c>
    </row>
    <row r="71933" spans="1:5" x14ac:dyDescent="0.2">
      <c r="A71933">
        <v>71932</v>
      </c>
      <c r="B71933">
        <f>SUMIF(mma_train!B:B,Groupby_orderid!A71933,mma_train!K:K)</f>
        <v>0</v>
      </c>
      <c r="C71933">
        <f t="shared" si="2246"/>
        <v>0</v>
      </c>
      <c r="D71933">
        <f>COUNTIF(mma_train!B:B,Groupby_orderid!A71933)</f>
        <v>5</v>
      </c>
      <c r="E71933">
        <f t="shared" si="2247"/>
        <v>0</v>
      </c>
    </row>
    <row r="71934" spans="1:5" x14ac:dyDescent="0.2">
      <c r="A71934">
        <v>71933</v>
      </c>
      <c r="B71934">
        <f>SUMIF(mma_train!B:B,Groupby_orderid!A71934,mma_train!K:K)</f>
        <v>0</v>
      </c>
      <c r="C71934">
        <f t="shared" si="2246"/>
        <v>0</v>
      </c>
      <c r="D71934">
        <f>COUNTIF(mma_train!B:B,Groupby_orderid!A71934)</f>
        <v>15</v>
      </c>
      <c r="E71934">
        <f t="shared" si="2247"/>
        <v>0</v>
      </c>
    </row>
    <row r="71935" spans="1:5" x14ac:dyDescent="0.2">
      <c r="A71935">
        <v>71934</v>
      </c>
      <c r="B71935">
        <f>SUMIF(mma_train!B:B,Groupby_orderid!A71935,mma_train!K:K)</f>
        <v>0</v>
      </c>
      <c r="C71935">
        <f t="shared" si="2246"/>
        <v>0</v>
      </c>
      <c r="D71935">
        <f>COUNTIF(mma_train!B:B,Groupby_orderid!A71935)</f>
        <v>5</v>
      </c>
      <c r="E71935">
        <f t="shared" si="2247"/>
        <v>0</v>
      </c>
    </row>
    <row r="71936" spans="1:5" x14ac:dyDescent="0.2">
      <c r="A71936">
        <v>71935</v>
      </c>
      <c r="B71936">
        <f>SUMIF(mma_train!B:B,Groupby_orderid!A71936,mma_train!K:K)</f>
        <v>0</v>
      </c>
      <c r="C71936">
        <f t="shared" si="2246"/>
        <v>0</v>
      </c>
      <c r="D71936">
        <f>COUNTIF(mma_train!B:B,Groupby_orderid!A71936)</f>
        <v>10</v>
      </c>
      <c r="E71936">
        <f t="shared" si="2247"/>
        <v>0</v>
      </c>
    </row>
    <row r="71937" spans="1:5" x14ac:dyDescent="0.2">
      <c r="A71937">
        <v>71936</v>
      </c>
      <c r="B71937">
        <f>SUMIF(mma_train!B:B,Groupby_orderid!A71937,mma_train!K:K)</f>
        <v>0</v>
      </c>
      <c r="C71937">
        <f t="shared" si="2246"/>
        <v>0</v>
      </c>
      <c r="D71937">
        <f>COUNTIF(mma_train!B:B,Groupby_orderid!A71937)</f>
        <v>11</v>
      </c>
      <c r="E71937">
        <f t="shared" si="2247"/>
        <v>0</v>
      </c>
    </row>
    <row r="71938" spans="1:5" x14ac:dyDescent="0.2">
      <c r="A71938">
        <v>71937</v>
      </c>
      <c r="B71938">
        <f>SUMIF(mma_train!B:B,Groupby_orderid!A71938,mma_train!K:K)</f>
        <v>0</v>
      </c>
      <c r="C71938">
        <f t="shared" si="2246"/>
        <v>0</v>
      </c>
      <c r="D71938">
        <f>COUNTIF(mma_train!B:B,Groupby_orderid!A71938)</f>
        <v>37</v>
      </c>
      <c r="E71938">
        <f t="shared" si="2247"/>
        <v>0</v>
      </c>
    </row>
    <row r="71939" spans="1:5" x14ac:dyDescent="0.2">
      <c r="A71939">
        <v>71938</v>
      </c>
      <c r="B71939">
        <f>SUMIF(mma_train!B:B,Groupby_orderid!A71939,mma_train!K:K)</f>
        <v>0</v>
      </c>
      <c r="C71939">
        <f t="shared" ref="C71939:C72002" si="2248">IF(B71939&gt;0,1,0)</f>
        <v>0</v>
      </c>
      <c r="D71939">
        <f>COUNTIF(mma_train!B:B,Groupby_orderid!A71939)</f>
        <v>11</v>
      </c>
      <c r="E71939">
        <f t="shared" ref="E71939:E72002" si="2249">B71939/D71939</f>
        <v>0</v>
      </c>
    </row>
    <row r="71940" spans="1:5" x14ac:dyDescent="0.2">
      <c r="A71940">
        <v>71939</v>
      </c>
      <c r="B71940">
        <f>SUMIF(mma_train!B:B,Groupby_orderid!A71940,mma_train!K:K)</f>
        <v>0</v>
      </c>
      <c r="C71940">
        <f t="shared" si="2248"/>
        <v>0</v>
      </c>
      <c r="D71940">
        <f>COUNTIF(mma_train!B:B,Groupby_orderid!A71940)</f>
        <v>0</v>
      </c>
      <c r="E71940" t="e">
        <f t="shared" si="2249"/>
        <v>#DIV/0!</v>
      </c>
    </row>
    <row r="71941" spans="1:5" x14ac:dyDescent="0.2">
      <c r="A71941">
        <v>71940</v>
      </c>
      <c r="B71941">
        <f>SUMIF(mma_train!B:B,Groupby_orderid!A71941,mma_train!K:K)</f>
        <v>0</v>
      </c>
      <c r="C71941">
        <f t="shared" si="2248"/>
        <v>0</v>
      </c>
      <c r="D71941">
        <f>COUNTIF(mma_train!B:B,Groupby_orderid!A71941)</f>
        <v>3</v>
      </c>
      <c r="E71941">
        <f t="shared" si="2249"/>
        <v>0</v>
      </c>
    </row>
    <row r="71942" spans="1:5" x14ac:dyDescent="0.2">
      <c r="A71942">
        <v>71941</v>
      </c>
      <c r="B71942">
        <f>SUMIF(mma_train!B:B,Groupby_orderid!A71942,mma_train!K:K)</f>
        <v>0</v>
      </c>
      <c r="C71942">
        <f t="shared" si="2248"/>
        <v>0</v>
      </c>
      <c r="D71942">
        <f>COUNTIF(mma_train!B:B,Groupby_orderid!A71942)</f>
        <v>9</v>
      </c>
      <c r="E71942">
        <f t="shared" si="2249"/>
        <v>0</v>
      </c>
    </row>
    <row r="71943" spans="1:5" x14ac:dyDescent="0.2">
      <c r="A71943">
        <v>71942</v>
      </c>
      <c r="B71943">
        <f>SUMIF(mma_train!B:B,Groupby_orderid!A71943,mma_train!K:K)</f>
        <v>0</v>
      </c>
      <c r="C71943">
        <f t="shared" si="2248"/>
        <v>0</v>
      </c>
      <c r="D71943">
        <f>COUNTIF(mma_train!B:B,Groupby_orderid!A71943)</f>
        <v>14</v>
      </c>
      <c r="E71943">
        <f t="shared" si="2249"/>
        <v>0</v>
      </c>
    </row>
    <row r="71944" spans="1:5" x14ac:dyDescent="0.2">
      <c r="A71944">
        <v>71943</v>
      </c>
      <c r="B71944">
        <f>SUMIF(mma_train!B:B,Groupby_orderid!A71944,mma_train!K:K)</f>
        <v>0</v>
      </c>
      <c r="C71944">
        <f t="shared" si="2248"/>
        <v>0</v>
      </c>
      <c r="D71944">
        <f>COUNTIF(mma_train!B:B,Groupby_orderid!A71944)</f>
        <v>1</v>
      </c>
      <c r="E71944">
        <f t="shared" si="2249"/>
        <v>0</v>
      </c>
    </row>
    <row r="71945" spans="1:5" x14ac:dyDescent="0.2">
      <c r="A71945">
        <v>71944</v>
      </c>
      <c r="B71945">
        <f>SUMIF(mma_train!B:B,Groupby_orderid!A71945,mma_train!K:K)</f>
        <v>0</v>
      </c>
      <c r="C71945">
        <f t="shared" si="2248"/>
        <v>0</v>
      </c>
      <c r="D71945">
        <f>COUNTIF(mma_train!B:B,Groupby_orderid!A71945)</f>
        <v>14</v>
      </c>
      <c r="E71945">
        <f t="shared" si="2249"/>
        <v>0</v>
      </c>
    </row>
    <row r="71946" spans="1:5" x14ac:dyDescent="0.2">
      <c r="A71946">
        <v>71945</v>
      </c>
      <c r="B71946">
        <f>SUMIF(mma_train!B:B,Groupby_orderid!A71946,mma_train!K:K)</f>
        <v>0</v>
      </c>
      <c r="C71946">
        <f t="shared" si="2248"/>
        <v>0</v>
      </c>
      <c r="D71946">
        <f>COUNTIF(mma_train!B:B,Groupby_orderid!A71946)</f>
        <v>5</v>
      </c>
      <c r="E71946">
        <f t="shared" si="2249"/>
        <v>0</v>
      </c>
    </row>
    <row r="71947" spans="1:5" x14ac:dyDescent="0.2">
      <c r="A71947">
        <v>71946</v>
      </c>
      <c r="B71947">
        <f>SUMIF(mma_train!B:B,Groupby_orderid!A71947,mma_train!K:K)</f>
        <v>0</v>
      </c>
      <c r="C71947">
        <f t="shared" si="2248"/>
        <v>0</v>
      </c>
      <c r="D71947">
        <f>COUNTIF(mma_train!B:B,Groupby_orderid!A71947)</f>
        <v>14</v>
      </c>
      <c r="E71947">
        <f t="shared" si="2249"/>
        <v>0</v>
      </c>
    </row>
    <row r="71948" spans="1:5" x14ac:dyDescent="0.2">
      <c r="A71948">
        <v>71947</v>
      </c>
      <c r="B71948">
        <f>SUMIF(mma_train!B:B,Groupby_orderid!A71948,mma_train!K:K)</f>
        <v>0</v>
      </c>
      <c r="C71948">
        <f t="shared" si="2248"/>
        <v>0</v>
      </c>
      <c r="D71948">
        <f>COUNTIF(mma_train!B:B,Groupby_orderid!A71948)</f>
        <v>1</v>
      </c>
      <c r="E71948">
        <f t="shared" si="2249"/>
        <v>0</v>
      </c>
    </row>
    <row r="71949" spans="1:5" x14ac:dyDescent="0.2">
      <c r="A71949">
        <v>71948</v>
      </c>
      <c r="B71949">
        <f>SUMIF(mma_train!B:B,Groupby_orderid!A71949,mma_train!K:K)</f>
        <v>0</v>
      </c>
      <c r="C71949">
        <f t="shared" si="2248"/>
        <v>0</v>
      </c>
      <c r="D71949">
        <f>COUNTIF(mma_train!B:B,Groupby_orderid!A71949)</f>
        <v>11</v>
      </c>
      <c r="E71949">
        <f t="shared" si="2249"/>
        <v>0</v>
      </c>
    </row>
    <row r="71950" spans="1:5" x14ac:dyDescent="0.2">
      <c r="A71950">
        <v>71949</v>
      </c>
      <c r="B71950">
        <f>SUMIF(mma_train!B:B,Groupby_orderid!A71950,mma_train!K:K)</f>
        <v>0</v>
      </c>
      <c r="C71950">
        <f t="shared" si="2248"/>
        <v>0</v>
      </c>
      <c r="D71950">
        <f>COUNTIF(mma_train!B:B,Groupby_orderid!A71950)</f>
        <v>24</v>
      </c>
      <c r="E71950">
        <f t="shared" si="2249"/>
        <v>0</v>
      </c>
    </row>
    <row r="71951" spans="1:5" x14ac:dyDescent="0.2">
      <c r="A71951">
        <v>71950</v>
      </c>
      <c r="B71951">
        <f>SUMIF(mma_train!B:B,Groupby_orderid!A71951,mma_train!K:K)</f>
        <v>0</v>
      </c>
      <c r="C71951">
        <f t="shared" si="2248"/>
        <v>0</v>
      </c>
      <c r="D71951">
        <f>COUNTIF(mma_train!B:B,Groupby_orderid!A71951)</f>
        <v>19</v>
      </c>
      <c r="E71951">
        <f t="shared" si="2249"/>
        <v>0</v>
      </c>
    </row>
    <row r="71952" spans="1:5" x14ac:dyDescent="0.2">
      <c r="A71952">
        <v>71951</v>
      </c>
      <c r="B71952">
        <f>SUMIF(mma_train!B:B,Groupby_orderid!A71952,mma_train!K:K)</f>
        <v>0</v>
      </c>
      <c r="C71952">
        <f t="shared" si="2248"/>
        <v>0</v>
      </c>
      <c r="D71952">
        <f>COUNTIF(mma_train!B:B,Groupby_orderid!A71952)</f>
        <v>9</v>
      </c>
      <c r="E71952">
        <f t="shared" si="2249"/>
        <v>0</v>
      </c>
    </row>
    <row r="71953" spans="1:5" x14ac:dyDescent="0.2">
      <c r="A71953">
        <v>71952</v>
      </c>
      <c r="B71953">
        <f>SUMIF(mma_train!B:B,Groupby_orderid!A71953,mma_train!K:K)</f>
        <v>0</v>
      </c>
      <c r="C71953">
        <f t="shared" si="2248"/>
        <v>0</v>
      </c>
      <c r="D71953">
        <f>COUNTIF(mma_train!B:B,Groupby_orderid!A71953)</f>
        <v>27</v>
      </c>
      <c r="E71953">
        <f t="shared" si="2249"/>
        <v>0</v>
      </c>
    </row>
    <row r="71954" spans="1:5" x14ac:dyDescent="0.2">
      <c r="A71954">
        <v>71953</v>
      </c>
      <c r="B71954">
        <f>SUMIF(mma_train!B:B,Groupby_orderid!A71954,mma_train!K:K)</f>
        <v>0</v>
      </c>
      <c r="C71954">
        <f t="shared" si="2248"/>
        <v>0</v>
      </c>
      <c r="D71954">
        <f>COUNTIF(mma_train!B:B,Groupby_orderid!A71954)</f>
        <v>4</v>
      </c>
      <c r="E71954">
        <f t="shared" si="2249"/>
        <v>0</v>
      </c>
    </row>
    <row r="71955" spans="1:5" x14ac:dyDescent="0.2">
      <c r="A71955">
        <v>71954</v>
      </c>
      <c r="B71955">
        <f>SUMIF(mma_train!B:B,Groupby_orderid!A71955,mma_train!K:K)</f>
        <v>0</v>
      </c>
      <c r="C71955">
        <f t="shared" si="2248"/>
        <v>0</v>
      </c>
      <c r="D71955">
        <f>COUNTIF(mma_train!B:B,Groupby_orderid!A71955)</f>
        <v>6</v>
      </c>
      <c r="E71955">
        <f t="shared" si="2249"/>
        <v>0</v>
      </c>
    </row>
    <row r="71956" spans="1:5" x14ac:dyDescent="0.2">
      <c r="A71956">
        <v>71955</v>
      </c>
      <c r="B71956">
        <f>SUMIF(mma_train!B:B,Groupby_orderid!A71956,mma_train!K:K)</f>
        <v>0</v>
      </c>
      <c r="C71956">
        <f t="shared" si="2248"/>
        <v>0</v>
      </c>
      <c r="D71956">
        <f>COUNTIF(mma_train!B:B,Groupby_orderid!A71956)</f>
        <v>11</v>
      </c>
      <c r="E71956">
        <f t="shared" si="2249"/>
        <v>0</v>
      </c>
    </row>
    <row r="71957" spans="1:5" x14ac:dyDescent="0.2">
      <c r="A71957">
        <v>71956</v>
      </c>
      <c r="B71957">
        <f>SUMIF(mma_train!B:B,Groupby_orderid!A71957,mma_train!K:K)</f>
        <v>0</v>
      </c>
      <c r="C71957">
        <f t="shared" si="2248"/>
        <v>0</v>
      </c>
      <c r="D71957">
        <f>COUNTIF(mma_train!B:B,Groupby_orderid!A71957)</f>
        <v>10</v>
      </c>
      <c r="E71957">
        <f t="shared" si="2249"/>
        <v>0</v>
      </c>
    </row>
    <row r="71958" spans="1:5" x14ac:dyDescent="0.2">
      <c r="A71958">
        <v>71957</v>
      </c>
      <c r="B71958">
        <f>SUMIF(mma_train!B:B,Groupby_orderid!A71958,mma_train!K:K)</f>
        <v>0</v>
      </c>
      <c r="C71958">
        <f t="shared" si="2248"/>
        <v>0</v>
      </c>
      <c r="D71958">
        <f>COUNTIF(mma_train!B:B,Groupby_orderid!A71958)</f>
        <v>6</v>
      </c>
      <c r="E71958">
        <f t="shared" si="2249"/>
        <v>0</v>
      </c>
    </row>
    <row r="71959" spans="1:5" x14ac:dyDescent="0.2">
      <c r="A71959">
        <v>71958</v>
      </c>
      <c r="B71959">
        <f>SUMIF(mma_train!B:B,Groupby_orderid!A71959,mma_train!K:K)</f>
        <v>0</v>
      </c>
      <c r="C71959">
        <f t="shared" si="2248"/>
        <v>0</v>
      </c>
      <c r="D71959">
        <f>COUNTIF(mma_train!B:B,Groupby_orderid!A71959)</f>
        <v>18</v>
      </c>
      <c r="E71959">
        <f t="shared" si="2249"/>
        <v>0</v>
      </c>
    </row>
    <row r="71960" spans="1:5" x14ac:dyDescent="0.2">
      <c r="A71960">
        <v>71959</v>
      </c>
      <c r="B71960">
        <f>SUMIF(mma_train!B:B,Groupby_orderid!A71960,mma_train!K:K)</f>
        <v>0</v>
      </c>
      <c r="C71960">
        <f t="shared" si="2248"/>
        <v>0</v>
      </c>
      <c r="D71960">
        <f>COUNTIF(mma_train!B:B,Groupby_orderid!A71960)</f>
        <v>7</v>
      </c>
      <c r="E71960">
        <f t="shared" si="2249"/>
        <v>0</v>
      </c>
    </row>
    <row r="71961" spans="1:5" x14ac:dyDescent="0.2">
      <c r="A71961">
        <v>71960</v>
      </c>
      <c r="B71961">
        <f>SUMIF(mma_train!B:B,Groupby_orderid!A71961,mma_train!K:K)</f>
        <v>0</v>
      </c>
      <c r="C71961">
        <f t="shared" si="2248"/>
        <v>0</v>
      </c>
      <c r="D71961">
        <f>COUNTIF(mma_train!B:B,Groupby_orderid!A71961)</f>
        <v>10</v>
      </c>
      <c r="E71961">
        <f t="shared" si="2249"/>
        <v>0</v>
      </c>
    </row>
    <row r="71962" spans="1:5" x14ac:dyDescent="0.2">
      <c r="A71962">
        <v>71961</v>
      </c>
      <c r="B71962">
        <f>SUMIF(mma_train!B:B,Groupby_orderid!A71962,mma_train!K:K)</f>
        <v>0</v>
      </c>
      <c r="C71962">
        <f t="shared" si="2248"/>
        <v>0</v>
      </c>
      <c r="D71962">
        <f>COUNTIF(mma_train!B:B,Groupby_orderid!A71962)</f>
        <v>1</v>
      </c>
      <c r="E71962">
        <f t="shared" si="2249"/>
        <v>0</v>
      </c>
    </row>
    <row r="71963" spans="1:5" x14ac:dyDescent="0.2">
      <c r="A71963">
        <v>71962</v>
      </c>
      <c r="B71963">
        <f>SUMIF(mma_train!B:B,Groupby_orderid!A71963,mma_train!K:K)</f>
        <v>0</v>
      </c>
      <c r="C71963">
        <f t="shared" si="2248"/>
        <v>0</v>
      </c>
      <c r="D71963">
        <f>COUNTIF(mma_train!B:B,Groupby_orderid!A71963)</f>
        <v>12</v>
      </c>
      <c r="E71963">
        <f t="shared" si="2249"/>
        <v>0</v>
      </c>
    </row>
    <row r="71964" spans="1:5" x14ac:dyDescent="0.2">
      <c r="A71964">
        <v>71963</v>
      </c>
      <c r="B71964">
        <f>SUMIF(mma_train!B:B,Groupby_orderid!A71964,mma_train!K:K)</f>
        <v>0</v>
      </c>
      <c r="C71964">
        <f t="shared" si="2248"/>
        <v>0</v>
      </c>
      <c r="D71964">
        <f>COUNTIF(mma_train!B:B,Groupby_orderid!A71964)</f>
        <v>6</v>
      </c>
      <c r="E71964">
        <f t="shared" si="2249"/>
        <v>0</v>
      </c>
    </row>
    <row r="71965" spans="1:5" x14ac:dyDescent="0.2">
      <c r="A71965">
        <v>71964</v>
      </c>
      <c r="B71965">
        <f>SUMIF(mma_train!B:B,Groupby_orderid!A71965,mma_train!K:K)</f>
        <v>0</v>
      </c>
      <c r="C71965">
        <f t="shared" si="2248"/>
        <v>0</v>
      </c>
      <c r="D71965">
        <f>COUNTIF(mma_train!B:B,Groupby_orderid!A71965)</f>
        <v>7</v>
      </c>
      <c r="E71965">
        <f t="shared" si="2249"/>
        <v>0</v>
      </c>
    </row>
    <row r="71966" spans="1:5" x14ac:dyDescent="0.2">
      <c r="A71966">
        <v>71965</v>
      </c>
      <c r="B71966">
        <f>SUMIF(mma_train!B:B,Groupby_orderid!A71966,mma_train!K:K)</f>
        <v>0</v>
      </c>
      <c r="C71966">
        <f t="shared" si="2248"/>
        <v>0</v>
      </c>
      <c r="D71966">
        <f>COUNTIF(mma_train!B:B,Groupby_orderid!A71966)</f>
        <v>11</v>
      </c>
      <c r="E71966">
        <f t="shared" si="2249"/>
        <v>0</v>
      </c>
    </row>
    <row r="71967" spans="1:5" x14ac:dyDescent="0.2">
      <c r="A71967">
        <v>71966</v>
      </c>
      <c r="B71967">
        <f>SUMIF(mma_train!B:B,Groupby_orderid!A71967,mma_train!K:K)</f>
        <v>0</v>
      </c>
      <c r="C71967">
        <f t="shared" si="2248"/>
        <v>0</v>
      </c>
      <c r="D71967">
        <f>COUNTIF(mma_train!B:B,Groupby_orderid!A71967)</f>
        <v>13</v>
      </c>
      <c r="E71967">
        <f t="shared" si="2249"/>
        <v>0</v>
      </c>
    </row>
    <row r="71968" spans="1:5" x14ac:dyDescent="0.2">
      <c r="A71968">
        <v>71967</v>
      </c>
      <c r="B71968">
        <f>SUMIF(mma_train!B:B,Groupby_orderid!A71968,mma_train!K:K)</f>
        <v>0</v>
      </c>
      <c r="C71968">
        <f t="shared" si="2248"/>
        <v>0</v>
      </c>
      <c r="D71968">
        <f>COUNTIF(mma_train!B:B,Groupby_orderid!A71968)</f>
        <v>11</v>
      </c>
      <c r="E71968">
        <f t="shared" si="2249"/>
        <v>0</v>
      </c>
    </row>
    <row r="71969" spans="1:5" x14ac:dyDescent="0.2">
      <c r="A71969">
        <v>71968</v>
      </c>
      <c r="B71969">
        <f>SUMIF(mma_train!B:B,Groupby_orderid!A71969,mma_train!K:K)</f>
        <v>0</v>
      </c>
      <c r="C71969">
        <f t="shared" si="2248"/>
        <v>0</v>
      </c>
      <c r="D71969">
        <f>COUNTIF(mma_train!B:B,Groupby_orderid!A71969)</f>
        <v>9</v>
      </c>
      <c r="E71969">
        <f t="shared" si="2249"/>
        <v>0</v>
      </c>
    </row>
    <row r="71970" spans="1:5" x14ac:dyDescent="0.2">
      <c r="A71970">
        <v>71969</v>
      </c>
      <c r="B71970">
        <f>SUMIF(mma_train!B:B,Groupby_orderid!A71970,mma_train!K:K)</f>
        <v>0</v>
      </c>
      <c r="C71970">
        <f t="shared" si="2248"/>
        <v>0</v>
      </c>
      <c r="D71970">
        <f>COUNTIF(mma_train!B:B,Groupby_orderid!A71970)</f>
        <v>11</v>
      </c>
      <c r="E71970">
        <f t="shared" si="2249"/>
        <v>0</v>
      </c>
    </row>
    <row r="71971" spans="1:5" x14ac:dyDescent="0.2">
      <c r="A71971">
        <v>71970</v>
      </c>
      <c r="B71971">
        <f>SUMIF(mma_train!B:B,Groupby_orderid!A71971,mma_train!K:K)</f>
        <v>0</v>
      </c>
      <c r="C71971">
        <f t="shared" si="2248"/>
        <v>0</v>
      </c>
      <c r="D71971">
        <f>COUNTIF(mma_train!B:B,Groupby_orderid!A71971)</f>
        <v>12</v>
      </c>
      <c r="E71971">
        <f t="shared" si="2249"/>
        <v>0</v>
      </c>
    </row>
    <row r="71972" spans="1:5" x14ac:dyDescent="0.2">
      <c r="A71972">
        <v>71971</v>
      </c>
      <c r="B71972">
        <f>SUMIF(mma_train!B:B,Groupby_orderid!A71972,mma_train!K:K)</f>
        <v>0</v>
      </c>
      <c r="C71972">
        <f t="shared" si="2248"/>
        <v>0</v>
      </c>
      <c r="D71972">
        <f>COUNTIF(mma_train!B:B,Groupby_orderid!A71972)</f>
        <v>7</v>
      </c>
      <c r="E71972">
        <f t="shared" si="2249"/>
        <v>0</v>
      </c>
    </row>
    <row r="71973" spans="1:5" x14ac:dyDescent="0.2">
      <c r="A71973">
        <v>71972</v>
      </c>
      <c r="B71973">
        <f>SUMIF(mma_train!B:B,Groupby_orderid!A71973,mma_train!K:K)</f>
        <v>0</v>
      </c>
      <c r="C71973">
        <f t="shared" si="2248"/>
        <v>0</v>
      </c>
      <c r="D71973">
        <f>COUNTIF(mma_train!B:B,Groupby_orderid!A71973)</f>
        <v>2</v>
      </c>
      <c r="E71973">
        <f t="shared" si="2249"/>
        <v>0</v>
      </c>
    </row>
    <row r="71974" spans="1:5" x14ac:dyDescent="0.2">
      <c r="A71974">
        <v>71973</v>
      </c>
      <c r="B71974">
        <f>SUMIF(mma_train!B:B,Groupby_orderid!A71974,mma_train!K:K)</f>
        <v>0</v>
      </c>
      <c r="C71974">
        <f t="shared" si="2248"/>
        <v>0</v>
      </c>
      <c r="D71974">
        <f>COUNTIF(mma_train!B:B,Groupby_orderid!A71974)</f>
        <v>16</v>
      </c>
      <c r="E71974">
        <f t="shared" si="2249"/>
        <v>0</v>
      </c>
    </row>
    <row r="71975" spans="1:5" x14ac:dyDescent="0.2">
      <c r="A71975">
        <v>71974</v>
      </c>
      <c r="B71975">
        <f>SUMIF(mma_train!B:B,Groupby_orderid!A71975,mma_train!K:K)</f>
        <v>0</v>
      </c>
      <c r="C71975">
        <f t="shared" si="2248"/>
        <v>0</v>
      </c>
      <c r="D71975">
        <f>COUNTIF(mma_train!B:B,Groupby_orderid!A71975)</f>
        <v>6</v>
      </c>
      <c r="E71975">
        <f t="shared" si="2249"/>
        <v>0</v>
      </c>
    </row>
    <row r="71976" spans="1:5" x14ac:dyDescent="0.2">
      <c r="A71976">
        <v>71975</v>
      </c>
      <c r="B71976">
        <f>SUMIF(mma_train!B:B,Groupby_orderid!A71976,mma_train!K:K)</f>
        <v>0</v>
      </c>
      <c r="C71976">
        <f t="shared" si="2248"/>
        <v>0</v>
      </c>
      <c r="D71976">
        <f>COUNTIF(mma_train!B:B,Groupby_orderid!A71976)</f>
        <v>0</v>
      </c>
      <c r="E71976" t="e">
        <f t="shared" si="2249"/>
        <v>#DIV/0!</v>
      </c>
    </row>
    <row r="71977" spans="1:5" x14ac:dyDescent="0.2">
      <c r="A71977">
        <v>71976</v>
      </c>
      <c r="B71977">
        <f>SUMIF(mma_train!B:B,Groupby_orderid!A71977,mma_train!K:K)</f>
        <v>0</v>
      </c>
      <c r="C71977">
        <f t="shared" si="2248"/>
        <v>0</v>
      </c>
      <c r="D71977">
        <f>COUNTIF(mma_train!B:B,Groupby_orderid!A71977)</f>
        <v>7</v>
      </c>
      <c r="E71977">
        <f t="shared" si="2249"/>
        <v>0</v>
      </c>
    </row>
    <row r="71978" spans="1:5" x14ac:dyDescent="0.2">
      <c r="A71978">
        <v>71977</v>
      </c>
      <c r="B71978">
        <f>SUMIF(mma_train!B:B,Groupby_orderid!A71978,mma_train!K:K)</f>
        <v>0</v>
      </c>
      <c r="C71978">
        <f t="shared" si="2248"/>
        <v>0</v>
      </c>
      <c r="D71978">
        <f>COUNTIF(mma_train!B:B,Groupby_orderid!A71978)</f>
        <v>19</v>
      </c>
      <c r="E71978">
        <f t="shared" si="2249"/>
        <v>0</v>
      </c>
    </row>
    <row r="71979" spans="1:5" x14ac:dyDescent="0.2">
      <c r="A71979">
        <v>71978</v>
      </c>
      <c r="B71979">
        <f>SUMIF(mma_train!B:B,Groupby_orderid!A71979,mma_train!K:K)</f>
        <v>0</v>
      </c>
      <c r="C71979">
        <f t="shared" si="2248"/>
        <v>0</v>
      </c>
      <c r="D71979">
        <f>COUNTIF(mma_train!B:B,Groupby_orderid!A71979)</f>
        <v>7</v>
      </c>
      <c r="E71979">
        <f t="shared" si="2249"/>
        <v>0</v>
      </c>
    </row>
    <row r="71980" spans="1:5" x14ac:dyDescent="0.2">
      <c r="A71980">
        <v>71979</v>
      </c>
      <c r="B71980">
        <f>SUMIF(mma_train!B:B,Groupby_orderid!A71980,mma_train!K:K)</f>
        <v>0</v>
      </c>
      <c r="C71980">
        <f t="shared" si="2248"/>
        <v>0</v>
      </c>
      <c r="D71980">
        <f>COUNTIF(mma_train!B:B,Groupby_orderid!A71980)</f>
        <v>11</v>
      </c>
      <c r="E71980">
        <f t="shared" si="2249"/>
        <v>0</v>
      </c>
    </row>
    <row r="71981" spans="1:5" x14ac:dyDescent="0.2">
      <c r="A71981">
        <v>71980</v>
      </c>
      <c r="B71981">
        <f>SUMIF(mma_train!B:B,Groupby_orderid!A71981,mma_train!K:K)</f>
        <v>0</v>
      </c>
      <c r="C71981">
        <f t="shared" si="2248"/>
        <v>0</v>
      </c>
      <c r="D71981">
        <f>COUNTIF(mma_train!B:B,Groupby_orderid!A71981)</f>
        <v>21</v>
      </c>
      <c r="E71981">
        <f t="shared" si="2249"/>
        <v>0</v>
      </c>
    </row>
    <row r="71982" spans="1:5" x14ac:dyDescent="0.2">
      <c r="A71982">
        <v>71981</v>
      </c>
      <c r="B71982">
        <f>SUMIF(mma_train!B:B,Groupby_orderid!A71982,mma_train!K:K)</f>
        <v>0</v>
      </c>
      <c r="C71982">
        <f t="shared" si="2248"/>
        <v>0</v>
      </c>
      <c r="D71982">
        <f>COUNTIF(mma_train!B:B,Groupby_orderid!A71982)</f>
        <v>17</v>
      </c>
      <c r="E71982">
        <f t="shared" si="2249"/>
        <v>0</v>
      </c>
    </row>
    <row r="71983" spans="1:5" x14ac:dyDescent="0.2">
      <c r="A71983">
        <v>71982</v>
      </c>
      <c r="B71983">
        <f>SUMIF(mma_train!B:B,Groupby_orderid!A71983,mma_train!K:K)</f>
        <v>0</v>
      </c>
      <c r="C71983">
        <f t="shared" si="2248"/>
        <v>0</v>
      </c>
      <c r="D71983">
        <f>COUNTIF(mma_train!B:B,Groupby_orderid!A71983)</f>
        <v>4</v>
      </c>
      <c r="E71983">
        <f t="shared" si="2249"/>
        <v>0</v>
      </c>
    </row>
    <row r="71984" spans="1:5" x14ac:dyDescent="0.2">
      <c r="A71984">
        <v>71983</v>
      </c>
      <c r="B71984">
        <f>SUMIF(mma_train!B:B,Groupby_orderid!A71984,mma_train!K:K)</f>
        <v>0</v>
      </c>
      <c r="C71984">
        <f t="shared" si="2248"/>
        <v>0</v>
      </c>
      <c r="D71984">
        <f>COUNTIF(mma_train!B:B,Groupby_orderid!A71984)</f>
        <v>9</v>
      </c>
      <c r="E71984">
        <f t="shared" si="2249"/>
        <v>0</v>
      </c>
    </row>
    <row r="71985" spans="1:5" x14ac:dyDescent="0.2">
      <c r="A71985">
        <v>71984</v>
      </c>
      <c r="B71985">
        <f>SUMIF(mma_train!B:B,Groupby_orderid!A71985,mma_train!K:K)</f>
        <v>0</v>
      </c>
      <c r="C71985">
        <f t="shared" si="2248"/>
        <v>0</v>
      </c>
      <c r="D71985">
        <f>COUNTIF(mma_train!B:B,Groupby_orderid!A71985)</f>
        <v>30</v>
      </c>
      <c r="E71985">
        <f t="shared" si="2249"/>
        <v>0</v>
      </c>
    </row>
    <row r="71986" spans="1:5" x14ac:dyDescent="0.2">
      <c r="A71986">
        <v>71985</v>
      </c>
      <c r="B71986">
        <f>SUMIF(mma_train!B:B,Groupby_orderid!A71986,mma_train!K:K)</f>
        <v>0</v>
      </c>
      <c r="C71986">
        <f t="shared" si="2248"/>
        <v>0</v>
      </c>
      <c r="D71986">
        <f>COUNTIF(mma_train!B:B,Groupby_orderid!A71986)</f>
        <v>4</v>
      </c>
      <c r="E71986">
        <f t="shared" si="2249"/>
        <v>0</v>
      </c>
    </row>
    <row r="71987" spans="1:5" x14ac:dyDescent="0.2">
      <c r="A71987">
        <v>71986</v>
      </c>
      <c r="B71987">
        <f>SUMIF(mma_train!B:B,Groupby_orderid!A71987,mma_train!K:K)</f>
        <v>0</v>
      </c>
      <c r="C71987">
        <f t="shared" si="2248"/>
        <v>0</v>
      </c>
      <c r="D71987">
        <f>COUNTIF(mma_train!B:B,Groupby_orderid!A71987)</f>
        <v>26</v>
      </c>
      <c r="E71987">
        <f t="shared" si="2249"/>
        <v>0</v>
      </c>
    </row>
    <row r="71988" spans="1:5" x14ac:dyDescent="0.2">
      <c r="A71988">
        <v>71987</v>
      </c>
      <c r="B71988">
        <f>SUMIF(mma_train!B:B,Groupby_orderid!A71988,mma_train!K:K)</f>
        <v>0</v>
      </c>
      <c r="C71988">
        <f t="shared" si="2248"/>
        <v>0</v>
      </c>
      <c r="D71988">
        <f>COUNTIF(mma_train!B:B,Groupby_orderid!A71988)</f>
        <v>6</v>
      </c>
      <c r="E71988">
        <f t="shared" si="2249"/>
        <v>0</v>
      </c>
    </row>
    <row r="71989" spans="1:5" x14ac:dyDescent="0.2">
      <c r="A71989">
        <v>71988</v>
      </c>
      <c r="B71989">
        <f>SUMIF(mma_train!B:B,Groupby_orderid!A71989,mma_train!K:K)</f>
        <v>0</v>
      </c>
      <c r="C71989">
        <f t="shared" si="2248"/>
        <v>0</v>
      </c>
      <c r="D71989">
        <f>COUNTIF(mma_train!B:B,Groupby_orderid!A71989)</f>
        <v>16</v>
      </c>
      <c r="E71989">
        <f t="shared" si="2249"/>
        <v>0</v>
      </c>
    </row>
    <row r="71990" spans="1:5" x14ac:dyDescent="0.2">
      <c r="A71990">
        <v>71989</v>
      </c>
      <c r="B71990">
        <f>SUMIF(mma_train!B:B,Groupby_orderid!A71990,mma_train!K:K)</f>
        <v>0</v>
      </c>
      <c r="C71990">
        <f t="shared" si="2248"/>
        <v>0</v>
      </c>
      <c r="D71990">
        <f>COUNTIF(mma_train!B:B,Groupby_orderid!A71990)</f>
        <v>7</v>
      </c>
      <c r="E71990">
        <f t="shared" si="2249"/>
        <v>0</v>
      </c>
    </row>
    <row r="71991" spans="1:5" x14ac:dyDescent="0.2">
      <c r="A71991">
        <v>71990</v>
      </c>
      <c r="B71991">
        <f>SUMIF(mma_train!B:B,Groupby_orderid!A71991,mma_train!K:K)</f>
        <v>0</v>
      </c>
      <c r="C71991">
        <f t="shared" si="2248"/>
        <v>0</v>
      </c>
      <c r="D71991">
        <f>COUNTIF(mma_train!B:B,Groupby_orderid!A71991)</f>
        <v>9</v>
      </c>
      <c r="E71991">
        <f t="shared" si="2249"/>
        <v>0</v>
      </c>
    </row>
    <row r="71992" spans="1:5" x14ac:dyDescent="0.2">
      <c r="A71992">
        <v>71991</v>
      </c>
      <c r="B71992">
        <f>SUMIF(mma_train!B:B,Groupby_orderid!A71992,mma_train!K:K)</f>
        <v>0</v>
      </c>
      <c r="C71992">
        <f t="shared" si="2248"/>
        <v>0</v>
      </c>
      <c r="D71992">
        <f>COUNTIF(mma_train!B:B,Groupby_orderid!A71992)</f>
        <v>8</v>
      </c>
      <c r="E71992">
        <f t="shared" si="2249"/>
        <v>0</v>
      </c>
    </row>
    <row r="71993" spans="1:5" x14ac:dyDescent="0.2">
      <c r="A71993">
        <v>71992</v>
      </c>
      <c r="B71993">
        <f>SUMIF(mma_train!B:B,Groupby_orderid!A71993,mma_train!K:K)</f>
        <v>0</v>
      </c>
      <c r="C71993">
        <f t="shared" si="2248"/>
        <v>0</v>
      </c>
      <c r="D71993">
        <f>COUNTIF(mma_train!B:B,Groupby_orderid!A71993)</f>
        <v>3</v>
      </c>
      <c r="E71993">
        <f t="shared" si="2249"/>
        <v>0</v>
      </c>
    </row>
    <row r="71994" spans="1:5" x14ac:dyDescent="0.2">
      <c r="A71994">
        <v>71993</v>
      </c>
      <c r="B71994">
        <f>SUMIF(mma_train!B:B,Groupby_orderid!A71994,mma_train!K:K)</f>
        <v>0</v>
      </c>
      <c r="C71994">
        <f t="shared" si="2248"/>
        <v>0</v>
      </c>
      <c r="D71994">
        <f>COUNTIF(mma_train!B:B,Groupby_orderid!A71994)</f>
        <v>12</v>
      </c>
      <c r="E71994">
        <f t="shared" si="2249"/>
        <v>0</v>
      </c>
    </row>
    <row r="71995" spans="1:5" x14ac:dyDescent="0.2">
      <c r="A71995">
        <v>71994</v>
      </c>
      <c r="B71995">
        <f>SUMIF(mma_train!B:B,Groupby_orderid!A71995,mma_train!K:K)</f>
        <v>0</v>
      </c>
      <c r="C71995">
        <f t="shared" si="2248"/>
        <v>0</v>
      </c>
      <c r="D71995">
        <f>COUNTIF(mma_train!B:B,Groupby_orderid!A71995)</f>
        <v>10</v>
      </c>
      <c r="E71995">
        <f t="shared" si="2249"/>
        <v>0</v>
      </c>
    </row>
    <row r="71996" spans="1:5" x14ac:dyDescent="0.2">
      <c r="A71996">
        <v>71995</v>
      </c>
      <c r="B71996">
        <f>SUMIF(mma_train!B:B,Groupby_orderid!A71996,mma_train!K:K)</f>
        <v>0</v>
      </c>
      <c r="C71996">
        <f t="shared" si="2248"/>
        <v>0</v>
      </c>
      <c r="D71996">
        <f>COUNTIF(mma_train!B:B,Groupby_orderid!A71996)</f>
        <v>13</v>
      </c>
      <c r="E71996">
        <f t="shared" si="2249"/>
        <v>0</v>
      </c>
    </row>
    <row r="71997" spans="1:5" x14ac:dyDescent="0.2">
      <c r="A71997">
        <v>71996</v>
      </c>
      <c r="B71997">
        <f>SUMIF(mma_train!B:B,Groupby_orderid!A71997,mma_train!K:K)</f>
        <v>0</v>
      </c>
      <c r="C71997">
        <f t="shared" si="2248"/>
        <v>0</v>
      </c>
      <c r="D71997">
        <f>COUNTIF(mma_train!B:B,Groupby_orderid!A71997)</f>
        <v>10</v>
      </c>
      <c r="E71997">
        <f t="shared" si="2249"/>
        <v>0</v>
      </c>
    </row>
    <row r="71998" spans="1:5" x14ac:dyDescent="0.2">
      <c r="A71998">
        <v>71997</v>
      </c>
      <c r="B71998">
        <f>SUMIF(mma_train!B:B,Groupby_orderid!A71998,mma_train!K:K)</f>
        <v>0</v>
      </c>
      <c r="C71998">
        <f t="shared" si="2248"/>
        <v>0</v>
      </c>
      <c r="D71998">
        <f>COUNTIF(mma_train!B:B,Groupby_orderid!A71998)</f>
        <v>11</v>
      </c>
      <c r="E71998">
        <f t="shared" si="2249"/>
        <v>0</v>
      </c>
    </row>
    <row r="71999" spans="1:5" x14ac:dyDescent="0.2">
      <c r="A71999">
        <v>71998</v>
      </c>
      <c r="B71999">
        <f>SUMIF(mma_train!B:B,Groupby_orderid!A71999,mma_train!K:K)</f>
        <v>0</v>
      </c>
      <c r="C71999">
        <f t="shared" si="2248"/>
        <v>0</v>
      </c>
      <c r="D71999">
        <f>COUNTIF(mma_train!B:B,Groupby_orderid!A71999)</f>
        <v>3</v>
      </c>
      <c r="E71999">
        <f t="shared" si="2249"/>
        <v>0</v>
      </c>
    </row>
    <row r="72000" spans="1:5" x14ac:dyDescent="0.2">
      <c r="A72000">
        <v>71999</v>
      </c>
      <c r="B72000">
        <f>SUMIF(mma_train!B:B,Groupby_orderid!A72000,mma_train!K:K)</f>
        <v>0</v>
      </c>
      <c r="C72000">
        <f t="shared" si="2248"/>
        <v>0</v>
      </c>
      <c r="D72000">
        <f>COUNTIF(mma_train!B:B,Groupby_orderid!A72000)</f>
        <v>10</v>
      </c>
      <c r="E72000">
        <f t="shared" si="2249"/>
        <v>0</v>
      </c>
    </row>
    <row r="72001" spans="1:5" x14ac:dyDescent="0.2">
      <c r="A72001">
        <v>72000</v>
      </c>
      <c r="B72001">
        <f>SUMIF(mma_train!B:B,Groupby_orderid!A72001,mma_train!K:K)</f>
        <v>0</v>
      </c>
      <c r="C72001">
        <f t="shared" si="2248"/>
        <v>0</v>
      </c>
      <c r="D72001">
        <f>COUNTIF(mma_train!B:B,Groupby_orderid!A72001)</f>
        <v>21</v>
      </c>
      <c r="E72001">
        <f t="shared" si="2249"/>
        <v>0</v>
      </c>
    </row>
    <row r="72002" spans="1:5" x14ac:dyDescent="0.2">
      <c r="A72002">
        <v>72001</v>
      </c>
      <c r="B72002">
        <f>SUMIF(mma_train!B:B,Groupby_orderid!A72002,mma_train!K:K)</f>
        <v>0</v>
      </c>
      <c r="C72002">
        <f t="shared" si="2248"/>
        <v>0</v>
      </c>
      <c r="D72002">
        <f>COUNTIF(mma_train!B:B,Groupby_orderid!A72002)</f>
        <v>10</v>
      </c>
      <c r="E72002">
        <f t="shared" si="2249"/>
        <v>0</v>
      </c>
    </row>
    <row r="72003" spans="1:5" x14ac:dyDescent="0.2">
      <c r="A72003">
        <v>72002</v>
      </c>
      <c r="B72003">
        <f>SUMIF(mma_train!B:B,Groupby_orderid!A72003,mma_train!K:K)</f>
        <v>0</v>
      </c>
      <c r="C72003">
        <f t="shared" ref="C72003:C72066" si="2250">IF(B72003&gt;0,1,0)</f>
        <v>0</v>
      </c>
      <c r="D72003">
        <f>COUNTIF(mma_train!B:B,Groupby_orderid!A72003)</f>
        <v>5</v>
      </c>
      <c r="E72003">
        <f t="shared" ref="E72003:E72066" si="2251">B72003/D72003</f>
        <v>0</v>
      </c>
    </row>
    <row r="72004" spans="1:5" x14ac:dyDescent="0.2">
      <c r="A72004">
        <v>72003</v>
      </c>
      <c r="B72004">
        <f>SUMIF(mma_train!B:B,Groupby_orderid!A72004,mma_train!K:K)</f>
        <v>0</v>
      </c>
      <c r="C72004">
        <f t="shared" si="2250"/>
        <v>0</v>
      </c>
      <c r="D72004">
        <f>COUNTIF(mma_train!B:B,Groupby_orderid!A72004)</f>
        <v>7</v>
      </c>
      <c r="E72004">
        <f t="shared" si="2251"/>
        <v>0</v>
      </c>
    </row>
    <row r="72005" spans="1:5" x14ac:dyDescent="0.2">
      <c r="A72005">
        <v>72004</v>
      </c>
      <c r="B72005">
        <f>SUMIF(mma_train!B:B,Groupby_orderid!A72005,mma_train!K:K)</f>
        <v>0</v>
      </c>
      <c r="C72005">
        <f t="shared" si="2250"/>
        <v>0</v>
      </c>
      <c r="D72005">
        <f>COUNTIF(mma_train!B:B,Groupby_orderid!A72005)</f>
        <v>2</v>
      </c>
      <c r="E72005">
        <f t="shared" si="2251"/>
        <v>0</v>
      </c>
    </row>
    <row r="72006" spans="1:5" x14ac:dyDescent="0.2">
      <c r="A72006">
        <v>72005</v>
      </c>
      <c r="B72006">
        <f>SUMIF(mma_train!B:B,Groupby_orderid!A72006,mma_train!K:K)</f>
        <v>0</v>
      </c>
      <c r="C72006">
        <f t="shared" si="2250"/>
        <v>0</v>
      </c>
      <c r="D72006">
        <f>COUNTIF(mma_train!B:B,Groupby_orderid!A72006)</f>
        <v>8</v>
      </c>
      <c r="E72006">
        <f t="shared" si="2251"/>
        <v>0</v>
      </c>
    </row>
    <row r="72007" spans="1:5" x14ac:dyDescent="0.2">
      <c r="A72007">
        <v>72006</v>
      </c>
      <c r="B72007">
        <f>SUMIF(mma_train!B:B,Groupby_orderid!A72007,mma_train!K:K)</f>
        <v>0</v>
      </c>
      <c r="C72007">
        <f t="shared" si="2250"/>
        <v>0</v>
      </c>
      <c r="D72007">
        <f>COUNTIF(mma_train!B:B,Groupby_orderid!A72007)</f>
        <v>24</v>
      </c>
      <c r="E72007">
        <f t="shared" si="2251"/>
        <v>0</v>
      </c>
    </row>
    <row r="72008" spans="1:5" x14ac:dyDescent="0.2">
      <c r="A72008">
        <v>72007</v>
      </c>
      <c r="B72008">
        <f>SUMIF(mma_train!B:B,Groupby_orderid!A72008,mma_train!K:K)</f>
        <v>0</v>
      </c>
      <c r="C72008">
        <f t="shared" si="2250"/>
        <v>0</v>
      </c>
      <c r="D72008">
        <f>COUNTIF(mma_train!B:B,Groupby_orderid!A72008)</f>
        <v>5</v>
      </c>
      <c r="E72008">
        <f t="shared" si="2251"/>
        <v>0</v>
      </c>
    </row>
    <row r="72009" spans="1:5" x14ac:dyDescent="0.2">
      <c r="A72009">
        <v>72008</v>
      </c>
      <c r="B72009">
        <f>SUMIF(mma_train!B:B,Groupby_orderid!A72009,mma_train!K:K)</f>
        <v>0</v>
      </c>
      <c r="C72009">
        <f t="shared" si="2250"/>
        <v>0</v>
      </c>
      <c r="D72009">
        <f>COUNTIF(mma_train!B:B,Groupby_orderid!A72009)</f>
        <v>17</v>
      </c>
      <c r="E72009">
        <f t="shared" si="2251"/>
        <v>0</v>
      </c>
    </row>
    <row r="72010" spans="1:5" x14ac:dyDescent="0.2">
      <c r="A72010">
        <v>72009</v>
      </c>
      <c r="B72010">
        <f>SUMIF(mma_train!B:B,Groupby_orderid!A72010,mma_train!K:K)</f>
        <v>0</v>
      </c>
      <c r="C72010">
        <f t="shared" si="2250"/>
        <v>0</v>
      </c>
      <c r="D72010">
        <f>COUNTIF(mma_train!B:B,Groupby_orderid!A72010)</f>
        <v>23</v>
      </c>
      <c r="E72010">
        <f t="shared" si="2251"/>
        <v>0</v>
      </c>
    </row>
    <row r="72011" spans="1:5" x14ac:dyDescent="0.2">
      <c r="A72011">
        <v>72010</v>
      </c>
      <c r="B72011">
        <f>SUMIF(mma_train!B:B,Groupby_orderid!A72011,mma_train!K:K)</f>
        <v>0</v>
      </c>
      <c r="C72011">
        <f t="shared" si="2250"/>
        <v>0</v>
      </c>
      <c r="D72011">
        <f>COUNTIF(mma_train!B:B,Groupby_orderid!A72011)</f>
        <v>30</v>
      </c>
      <c r="E72011">
        <f t="shared" si="2251"/>
        <v>0</v>
      </c>
    </row>
    <row r="72012" spans="1:5" x14ac:dyDescent="0.2">
      <c r="A72012">
        <v>72011</v>
      </c>
      <c r="B72012">
        <f>SUMIF(mma_train!B:B,Groupby_orderid!A72012,mma_train!K:K)</f>
        <v>0</v>
      </c>
      <c r="C72012">
        <f t="shared" si="2250"/>
        <v>0</v>
      </c>
      <c r="D72012">
        <f>COUNTIF(mma_train!B:B,Groupby_orderid!A72012)</f>
        <v>11</v>
      </c>
      <c r="E72012">
        <f t="shared" si="2251"/>
        <v>0</v>
      </c>
    </row>
    <row r="72013" spans="1:5" x14ac:dyDescent="0.2">
      <c r="A72013">
        <v>72012</v>
      </c>
      <c r="B72013">
        <f>SUMIF(mma_train!B:B,Groupby_orderid!A72013,mma_train!K:K)</f>
        <v>0</v>
      </c>
      <c r="C72013">
        <f t="shared" si="2250"/>
        <v>0</v>
      </c>
      <c r="D72013">
        <f>COUNTIF(mma_train!B:B,Groupby_orderid!A72013)</f>
        <v>0</v>
      </c>
      <c r="E72013" t="e">
        <f t="shared" si="2251"/>
        <v>#DIV/0!</v>
      </c>
    </row>
    <row r="72014" spans="1:5" x14ac:dyDescent="0.2">
      <c r="A72014">
        <v>72013</v>
      </c>
      <c r="B72014">
        <f>SUMIF(mma_train!B:B,Groupby_orderid!A72014,mma_train!K:K)</f>
        <v>0</v>
      </c>
      <c r="C72014">
        <f t="shared" si="2250"/>
        <v>0</v>
      </c>
      <c r="D72014">
        <f>COUNTIF(mma_train!B:B,Groupby_orderid!A72014)</f>
        <v>7</v>
      </c>
      <c r="E72014">
        <f t="shared" si="2251"/>
        <v>0</v>
      </c>
    </row>
    <row r="72015" spans="1:5" x14ac:dyDescent="0.2">
      <c r="A72015">
        <v>72014</v>
      </c>
      <c r="B72015">
        <f>SUMIF(mma_train!B:B,Groupby_orderid!A72015,mma_train!K:K)</f>
        <v>0</v>
      </c>
      <c r="C72015">
        <f t="shared" si="2250"/>
        <v>0</v>
      </c>
      <c r="D72015">
        <f>COUNTIF(mma_train!B:B,Groupby_orderid!A72015)</f>
        <v>23</v>
      </c>
      <c r="E72015">
        <f t="shared" si="2251"/>
        <v>0</v>
      </c>
    </row>
    <row r="72016" spans="1:5" x14ac:dyDescent="0.2">
      <c r="A72016">
        <v>72015</v>
      </c>
      <c r="B72016">
        <f>SUMIF(mma_train!B:B,Groupby_orderid!A72016,mma_train!K:K)</f>
        <v>0</v>
      </c>
      <c r="C72016">
        <f t="shared" si="2250"/>
        <v>0</v>
      </c>
      <c r="D72016">
        <f>COUNTIF(mma_train!B:B,Groupby_orderid!A72016)</f>
        <v>13</v>
      </c>
      <c r="E72016">
        <f t="shared" si="2251"/>
        <v>0</v>
      </c>
    </row>
    <row r="72017" spans="1:5" x14ac:dyDescent="0.2">
      <c r="A72017">
        <v>72016</v>
      </c>
      <c r="B72017">
        <f>SUMIF(mma_train!B:B,Groupby_orderid!A72017,mma_train!K:K)</f>
        <v>0</v>
      </c>
      <c r="C72017">
        <f t="shared" si="2250"/>
        <v>0</v>
      </c>
      <c r="D72017">
        <f>COUNTIF(mma_train!B:B,Groupby_orderid!A72017)</f>
        <v>7</v>
      </c>
      <c r="E72017">
        <f t="shared" si="2251"/>
        <v>0</v>
      </c>
    </row>
    <row r="72018" spans="1:5" x14ac:dyDescent="0.2">
      <c r="A72018">
        <v>72017</v>
      </c>
      <c r="B72018">
        <f>SUMIF(mma_train!B:B,Groupby_orderid!A72018,mma_train!K:K)</f>
        <v>0</v>
      </c>
      <c r="C72018">
        <f t="shared" si="2250"/>
        <v>0</v>
      </c>
      <c r="D72018">
        <f>COUNTIF(mma_train!B:B,Groupby_orderid!A72018)</f>
        <v>6</v>
      </c>
      <c r="E72018">
        <f t="shared" si="2251"/>
        <v>0</v>
      </c>
    </row>
    <row r="72019" spans="1:5" x14ac:dyDescent="0.2">
      <c r="A72019">
        <v>72018</v>
      </c>
      <c r="B72019">
        <f>SUMIF(mma_train!B:B,Groupby_orderid!A72019,mma_train!K:K)</f>
        <v>0</v>
      </c>
      <c r="C72019">
        <f t="shared" si="2250"/>
        <v>0</v>
      </c>
      <c r="D72019">
        <f>COUNTIF(mma_train!B:B,Groupby_orderid!A72019)</f>
        <v>5</v>
      </c>
      <c r="E72019">
        <f t="shared" si="2251"/>
        <v>0</v>
      </c>
    </row>
    <row r="72020" spans="1:5" x14ac:dyDescent="0.2">
      <c r="A72020">
        <v>72019</v>
      </c>
      <c r="B72020">
        <f>SUMIF(mma_train!B:B,Groupby_orderid!A72020,mma_train!K:K)</f>
        <v>0</v>
      </c>
      <c r="C72020">
        <f t="shared" si="2250"/>
        <v>0</v>
      </c>
      <c r="D72020">
        <f>COUNTIF(mma_train!B:B,Groupby_orderid!A72020)</f>
        <v>8</v>
      </c>
      <c r="E72020">
        <f t="shared" si="2251"/>
        <v>0</v>
      </c>
    </row>
    <row r="72021" spans="1:5" x14ac:dyDescent="0.2">
      <c r="A72021">
        <v>72020</v>
      </c>
      <c r="B72021">
        <f>SUMIF(mma_train!B:B,Groupby_orderid!A72021,mma_train!K:K)</f>
        <v>0</v>
      </c>
      <c r="C72021">
        <f t="shared" si="2250"/>
        <v>0</v>
      </c>
      <c r="D72021">
        <f>COUNTIF(mma_train!B:B,Groupby_orderid!A72021)</f>
        <v>5</v>
      </c>
      <c r="E72021">
        <f t="shared" si="2251"/>
        <v>0</v>
      </c>
    </row>
    <row r="72022" spans="1:5" x14ac:dyDescent="0.2">
      <c r="A72022">
        <v>72021</v>
      </c>
      <c r="B72022">
        <f>SUMIF(mma_train!B:B,Groupby_orderid!A72022,mma_train!K:K)</f>
        <v>0</v>
      </c>
      <c r="C72022">
        <f t="shared" si="2250"/>
        <v>0</v>
      </c>
      <c r="D72022">
        <f>COUNTIF(mma_train!B:B,Groupby_orderid!A72022)</f>
        <v>13</v>
      </c>
      <c r="E72022">
        <f t="shared" si="2251"/>
        <v>0</v>
      </c>
    </row>
    <row r="72023" spans="1:5" x14ac:dyDescent="0.2">
      <c r="A72023">
        <v>72022</v>
      </c>
      <c r="B72023">
        <f>SUMIF(mma_train!B:B,Groupby_orderid!A72023,mma_train!K:K)</f>
        <v>0</v>
      </c>
      <c r="C72023">
        <f t="shared" si="2250"/>
        <v>0</v>
      </c>
      <c r="D72023">
        <f>COUNTIF(mma_train!B:B,Groupby_orderid!A72023)</f>
        <v>12</v>
      </c>
      <c r="E72023">
        <f t="shared" si="2251"/>
        <v>0</v>
      </c>
    </row>
    <row r="72024" spans="1:5" x14ac:dyDescent="0.2">
      <c r="A72024">
        <v>72023</v>
      </c>
      <c r="B72024">
        <f>SUMIF(mma_train!B:B,Groupby_orderid!A72024,mma_train!K:K)</f>
        <v>0</v>
      </c>
      <c r="C72024">
        <f t="shared" si="2250"/>
        <v>0</v>
      </c>
      <c r="D72024">
        <f>COUNTIF(mma_train!B:B,Groupby_orderid!A72024)</f>
        <v>7</v>
      </c>
      <c r="E72024">
        <f t="shared" si="2251"/>
        <v>0</v>
      </c>
    </row>
    <row r="72025" spans="1:5" x14ac:dyDescent="0.2">
      <c r="A72025">
        <v>72024</v>
      </c>
      <c r="B72025">
        <f>SUMIF(mma_train!B:B,Groupby_orderid!A72025,mma_train!K:K)</f>
        <v>0</v>
      </c>
      <c r="C72025">
        <f t="shared" si="2250"/>
        <v>0</v>
      </c>
      <c r="D72025">
        <f>COUNTIF(mma_train!B:B,Groupby_orderid!A72025)</f>
        <v>6</v>
      </c>
      <c r="E72025">
        <f t="shared" si="2251"/>
        <v>0</v>
      </c>
    </row>
    <row r="72026" spans="1:5" x14ac:dyDescent="0.2">
      <c r="A72026">
        <v>72025</v>
      </c>
      <c r="B72026">
        <f>SUMIF(mma_train!B:B,Groupby_orderid!A72026,mma_train!K:K)</f>
        <v>0</v>
      </c>
      <c r="C72026">
        <f t="shared" si="2250"/>
        <v>0</v>
      </c>
      <c r="D72026">
        <f>COUNTIF(mma_train!B:B,Groupby_orderid!A72026)</f>
        <v>4</v>
      </c>
      <c r="E72026">
        <f t="shared" si="2251"/>
        <v>0</v>
      </c>
    </row>
    <row r="72027" spans="1:5" x14ac:dyDescent="0.2">
      <c r="A72027">
        <v>72026</v>
      </c>
      <c r="B72027">
        <f>SUMIF(mma_train!B:B,Groupby_orderid!A72027,mma_train!K:K)</f>
        <v>0</v>
      </c>
      <c r="C72027">
        <f t="shared" si="2250"/>
        <v>0</v>
      </c>
      <c r="D72027">
        <f>COUNTIF(mma_train!B:B,Groupby_orderid!A72027)</f>
        <v>23</v>
      </c>
      <c r="E72027">
        <f t="shared" si="2251"/>
        <v>0</v>
      </c>
    </row>
    <row r="72028" spans="1:5" x14ac:dyDescent="0.2">
      <c r="A72028">
        <v>72027</v>
      </c>
      <c r="B72028">
        <f>SUMIF(mma_train!B:B,Groupby_orderid!A72028,mma_train!K:K)</f>
        <v>0</v>
      </c>
      <c r="C72028">
        <f t="shared" si="2250"/>
        <v>0</v>
      </c>
      <c r="D72028">
        <f>COUNTIF(mma_train!B:B,Groupby_orderid!A72028)</f>
        <v>21</v>
      </c>
      <c r="E72028">
        <f t="shared" si="2251"/>
        <v>0</v>
      </c>
    </row>
    <row r="72029" spans="1:5" x14ac:dyDescent="0.2">
      <c r="A72029">
        <v>72028</v>
      </c>
      <c r="B72029">
        <f>SUMIF(mma_train!B:B,Groupby_orderid!A72029,mma_train!K:K)</f>
        <v>0</v>
      </c>
      <c r="C72029">
        <f t="shared" si="2250"/>
        <v>0</v>
      </c>
      <c r="D72029">
        <f>COUNTIF(mma_train!B:B,Groupby_orderid!A72029)</f>
        <v>6</v>
      </c>
      <c r="E72029">
        <f t="shared" si="2251"/>
        <v>0</v>
      </c>
    </row>
    <row r="72030" spans="1:5" x14ac:dyDescent="0.2">
      <c r="A72030">
        <v>72029</v>
      </c>
      <c r="B72030">
        <f>SUMIF(mma_train!B:B,Groupby_orderid!A72030,mma_train!K:K)</f>
        <v>0</v>
      </c>
      <c r="C72030">
        <f t="shared" si="2250"/>
        <v>0</v>
      </c>
      <c r="D72030">
        <f>COUNTIF(mma_train!B:B,Groupby_orderid!A72030)</f>
        <v>12</v>
      </c>
      <c r="E72030">
        <f t="shared" si="2251"/>
        <v>0</v>
      </c>
    </row>
    <row r="72031" spans="1:5" x14ac:dyDescent="0.2">
      <c r="A72031">
        <v>72030</v>
      </c>
      <c r="B72031">
        <f>SUMIF(mma_train!B:B,Groupby_orderid!A72031,mma_train!K:K)</f>
        <v>0</v>
      </c>
      <c r="C72031">
        <f t="shared" si="2250"/>
        <v>0</v>
      </c>
      <c r="D72031">
        <f>COUNTIF(mma_train!B:B,Groupby_orderid!A72031)</f>
        <v>7</v>
      </c>
      <c r="E72031">
        <f t="shared" si="2251"/>
        <v>0</v>
      </c>
    </row>
    <row r="72032" spans="1:5" x14ac:dyDescent="0.2">
      <c r="A72032">
        <v>72031</v>
      </c>
      <c r="B72032">
        <f>SUMIF(mma_train!B:B,Groupby_orderid!A72032,mma_train!K:K)</f>
        <v>0</v>
      </c>
      <c r="C72032">
        <f t="shared" si="2250"/>
        <v>0</v>
      </c>
      <c r="D72032">
        <f>COUNTIF(mma_train!B:B,Groupby_orderid!A72032)</f>
        <v>3</v>
      </c>
      <c r="E72032">
        <f t="shared" si="2251"/>
        <v>0</v>
      </c>
    </row>
    <row r="72033" spans="1:5" x14ac:dyDescent="0.2">
      <c r="A72033">
        <v>72032</v>
      </c>
      <c r="B72033">
        <f>SUMIF(mma_train!B:B,Groupby_orderid!A72033,mma_train!K:K)</f>
        <v>0</v>
      </c>
      <c r="C72033">
        <f t="shared" si="2250"/>
        <v>0</v>
      </c>
      <c r="D72033">
        <f>COUNTIF(mma_train!B:B,Groupby_orderid!A72033)</f>
        <v>13</v>
      </c>
      <c r="E72033">
        <f t="shared" si="2251"/>
        <v>0</v>
      </c>
    </row>
    <row r="72034" spans="1:5" x14ac:dyDescent="0.2">
      <c r="A72034">
        <v>72033</v>
      </c>
      <c r="B72034">
        <f>SUMIF(mma_train!B:B,Groupby_orderid!A72034,mma_train!K:K)</f>
        <v>0</v>
      </c>
      <c r="C72034">
        <f t="shared" si="2250"/>
        <v>0</v>
      </c>
      <c r="D72034">
        <f>COUNTIF(mma_train!B:B,Groupby_orderid!A72034)</f>
        <v>15</v>
      </c>
      <c r="E72034">
        <f t="shared" si="2251"/>
        <v>0</v>
      </c>
    </row>
    <row r="72035" spans="1:5" x14ac:dyDescent="0.2">
      <c r="A72035">
        <v>72034</v>
      </c>
      <c r="B72035">
        <f>SUMIF(mma_train!B:B,Groupby_orderid!A72035,mma_train!K:K)</f>
        <v>0</v>
      </c>
      <c r="C72035">
        <f t="shared" si="2250"/>
        <v>0</v>
      </c>
      <c r="D72035">
        <f>COUNTIF(mma_train!B:B,Groupby_orderid!A72035)</f>
        <v>6</v>
      </c>
      <c r="E72035">
        <f t="shared" si="2251"/>
        <v>0</v>
      </c>
    </row>
    <row r="72036" spans="1:5" x14ac:dyDescent="0.2">
      <c r="A72036">
        <v>72035</v>
      </c>
      <c r="B72036">
        <f>SUMIF(mma_train!B:B,Groupby_orderid!A72036,mma_train!K:K)</f>
        <v>0</v>
      </c>
      <c r="C72036">
        <f t="shared" si="2250"/>
        <v>0</v>
      </c>
      <c r="D72036">
        <f>COUNTIF(mma_train!B:B,Groupby_orderid!A72036)</f>
        <v>33</v>
      </c>
      <c r="E72036">
        <f t="shared" si="2251"/>
        <v>0</v>
      </c>
    </row>
    <row r="72037" spans="1:5" x14ac:dyDescent="0.2">
      <c r="A72037">
        <v>72036</v>
      </c>
      <c r="B72037">
        <f>SUMIF(mma_train!B:B,Groupby_orderid!A72037,mma_train!K:K)</f>
        <v>0</v>
      </c>
      <c r="C72037">
        <f t="shared" si="2250"/>
        <v>0</v>
      </c>
      <c r="D72037">
        <f>COUNTIF(mma_train!B:B,Groupby_orderid!A72037)</f>
        <v>7</v>
      </c>
      <c r="E72037">
        <f t="shared" si="2251"/>
        <v>0</v>
      </c>
    </row>
    <row r="72038" spans="1:5" x14ac:dyDescent="0.2">
      <c r="A72038">
        <v>72037</v>
      </c>
      <c r="B72038">
        <f>SUMIF(mma_train!B:B,Groupby_orderid!A72038,mma_train!K:K)</f>
        <v>0</v>
      </c>
      <c r="C72038">
        <f t="shared" si="2250"/>
        <v>0</v>
      </c>
      <c r="D72038">
        <f>COUNTIF(mma_train!B:B,Groupby_orderid!A72038)</f>
        <v>13</v>
      </c>
      <c r="E72038">
        <f t="shared" si="2251"/>
        <v>0</v>
      </c>
    </row>
    <row r="72039" spans="1:5" x14ac:dyDescent="0.2">
      <c r="A72039">
        <v>72038</v>
      </c>
      <c r="B72039">
        <f>SUMIF(mma_train!B:B,Groupby_orderid!A72039,mma_train!K:K)</f>
        <v>0</v>
      </c>
      <c r="C72039">
        <f t="shared" si="2250"/>
        <v>0</v>
      </c>
      <c r="D72039">
        <f>COUNTIF(mma_train!B:B,Groupby_orderid!A72039)</f>
        <v>17</v>
      </c>
      <c r="E72039">
        <f t="shared" si="2251"/>
        <v>0</v>
      </c>
    </row>
    <row r="72040" spans="1:5" x14ac:dyDescent="0.2">
      <c r="A72040">
        <v>72039</v>
      </c>
      <c r="B72040">
        <f>SUMIF(mma_train!B:B,Groupby_orderid!A72040,mma_train!K:K)</f>
        <v>0</v>
      </c>
      <c r="C72040">
        <f t="shared" si="2250"/>
        <v>0</v>
      </c>
      <c r="D72040">
        <f>COUNTIF(mma_train!B:B,Groupby_orderid!A72040)</f>
        <v>4</v>
      </c>
      <c r="E72040">
        <f t="shared" si="2251"/>
        <v>0</v>
      </c>
    </row>
    <row r="72041" spans="1:5" x14ac:dyDescent="0.2">
      <c r="A72041">
        <v>72040</v>
      </c>
      <c r="B72041">
        <f>SUMIF(mma_train!B:B,Groupby_orderid!A72041,mma_train!K:K)</f>
        <v>0</v>
      </c>
      <c r="C72041">
        <f t="shared" si="2250"/>
        <v>0</v>
      </c>
      <c r="D72041">
        <f>COUNTIF(mma_train!B:B,Groupby_orderid!A72041)</f>
        <v>9</v>
      </c>
      <c r="E72041">
        <f t="shared" si="2251"/>
        <v>0</v>
      </c>
    </row>
    <row r="72042" spans="1:5" x14ac:dyDescent="0.2">
      <c r="A72042">
        <v>72041</v>
      </c>
      <c r="B72042">
        <f>SUMIF(mma_train!B:B,Groupby_orderid!A72042,mma_train!K:K)</f>
        <v>0</v>
      </c>
      <c r="C72042">
        <f t="shared" si="2250"/>
        <v>0</v>
      </c>
      <c r="D72042">
        <f>COUNTIF(mma_train!B:B,Groupby_orderid!A72042)</f>
        <v>5</v>
      </c>
      <c r="E72042">
        <f t="shared" si="2251"/>
        <v>0</v>
      </c>
    </row>
    <row r="72043" spans="1:5" x14ac:dyDescent="0.2">
      <c r="A72043">
        <v>72042</v>
      </c>
      <c r="B72043">
        <f>SUMIF(mma_train!B:B,Groupby_orderid!A72043,mma_train!K:K)</f>
        <v>0</v>
      </c>
      <c r="C72043">
        <f t="shared" si="2250"/>
        <v>0</v>
      </c>
      <c r="D72043">
        <f>COUNTIF(mma_train!B:B,Groupby_orderid!A72043)</f>
        <v>23</v>
      </c>
      <c r="E72043">
        <f t="shared" si="2251"/>
        <v>0</v>
      </c>
    </row>
    <row r="72044" spans="1:5" x14ac:dyDescent="0.2">
      <c r="A72044">
        <v>72043</v>
      </c>
      <c r="B72044">
        <f>SUMIF(mma_train!B:B,Groupby_orderid!A72044,mma_train!K:K)</f>
        <v>0</v>
      </c>
      <c r="C72044">
        <f t="shared" si="2250"/>
        <v>0</v>
      </c>
      <c r="D72044">
        <f>COUNTIF(mma_train!B:B,Groupby_orderid!A72044)</f>
        <v>2</v>
      </c>
      <c r="E72044">
        <f t="shared" si="2251"/>
        <v>0</v>
      </c>
    </row>
    <row r="72045" spans="1:5" x14ac:dyDescent="0.2">
      <c r="A72045">
        <v>72044</v>
      </c>
      <c r="B72045">
        <f>SUMIF(mma_train!B:B,Groupby_orderid!A72045,mma_train!K:K)</f>
        <v>0</v>
      </c>
      <c r="C72045">
        <f t="shared" si="2250"/>
        <v>0</v>
      </c>
      <c r="D72045">
        <f>COUNTIF(mma_train!B:B,Groupby_orderid!A72045)</f>
        <v>6</v>
      </c>
      <c r="E72045">
        <f t="shared" si="2251"/>
        <v>0</v>
      </c>
    </row>
    <row r="72046" spans="1:5" x14ac:dyDescent="0.2">
      <c r="A72046">
        <v>72045</v>
      </c>
      <c r="B72046">
        <f>SUMIF(mma_train!B:B,Groupby_orderid!A72046,mma_train!K:K)</f>
        <v>0</v>
      </c>
      <c r="C72046">
        <f t="shared" si="2250"/>
        <v>0</v>
      </c>
      <c r="D72046">
        <f>COUNTIF(mma_train!B:B,Groupby_orderid!A72046)</f>
        <v>1</v>
      </c>
      <c r="E72046">
        <f t="shared" si="2251"/>
        <v>0</v>
      </c>
    </row>
    <row r="72047" spans="1:5" x14ac:dyDescent="0.2">
      <c r="A72047">
        <v>72046</v>
      </c>
      <c r="B72047">
        <f>SUMIF(mma_train!B:B,Groupby_orderid!A72047,mma_train!K:K)</f>
        <v>0</v>
      </c>
      <c r="C72047">
        <f t="shared" si="2250"/>
        <v>0</v>
      </c>
      <c r="D72047">
        <f>COUNTIF(mma_train!B:B,Groupby_orderid!A72047)</f>
        <v>3</v>
      </c>
      <c r="E72047">
        <f t="shared" si="2251"/>
        <v>0</v>
      </c>
    </row>
    <row r="72048" spans="1:5" x14ac:dyDescent="0.2">
      <c r="A72048">
        <v>72047</v>
      </c>
      <c r="B72048">
        <f>SUMIF(mma_train!B:B,Groupby_orderid!A72048,mma_train!K:K)</f>
        <v>0</v>
      </c>
      <c r="C72048">
        <f t="shared" si="2250"/>
        <v>0</v>
      </c>
      <c r="D72048">
        <f>COUNTIF(mma_train!B:B,Groupby_orderid!A72048)</f>
        <v>1</v>
      </c>
      <c r="E72048">
        <f t="shared" si="2251"/>
        <v>0</v>
      </c>
    </row>
    <row r="72049" spans="1:5" x14ac:dyDescent="0.2">
      <c r="A72049">
        <v>72048</v>
      </c>
      <c r="B72049">
        <f>SUMIF(mma_train!B:B,Groupby_orderid!A72049,mma_train!K:K)</f>
        <v>0</v>
      </c>
      <c r="C72049">
        <f t="shared" si="2250"/>
        <v>0</v>
      </c>
      <c r="D72049">
        <f>COUNTIF(mma_train!B:B,Groupby_orderid!A72049)</f>
        <v>21</v>
      </c>
      <c r="E72049">
        <f t="shared" si="2251"/>
        <v>0</v>
      </c>
    </row>
    <row r="72050" spans="1:5" x14ac:dyDescent="0.2">
      <c r="A72050">
        <v>72049</v>
      </c>
      <c r="B72050">
        <f>SUMIF(mma_train!B:B,Groupby_orderid!A72050,mma_train!K:K)</f>
        <v>0</v>
      </c>
      <c r="C72050">
        <f t="shared" si="2250"/>
        <v>0</v>
      </c>
      <c r="D72050">
        <f>COUNTIF(mma_train!B:B,Groupby_orderid!A72050)</f>
        <v>25</v>
      </c>
      <c r="E72050">
        <f t="shared" si="2251"/>
        <v>0</v>
      </c>
    </row>
    <row r="72051" spans="1:5" x14ac:dyDescent="0.2">
      <c r="A72051">
        <v>72050</v>
      </c>
      <c r="B72051">
        <f>SUMIF(mma_train!B:B,Groupby_orderid!A72051,mma_train!K:K)</f>
        <v>0</v>
      </c>
      <c r="C72051">
        <f t="shared" si="2250"/>
        <v>0</v>
      </c>
      <c r="D72051">
        <f>COUNTIF(mma_train!B:B,Groupby_orderid!A72051)</f>
        <v>9</v>
      </c>
      <c r="E72051">
        <f t="shared" si="2251"/>
        <v>0</v>
      </c>
    </row>
    <row r="72052" spans="1:5" x14ac:dyDescent="0.2">
      <c r="A72052">
        <v>72051</v>
      </c>
      <c r="B72052">
        <f>SUMIF(mma_train!B:B,Groupby_orderid!A72052,mma_train!K:K)</f>
        <v>0</v>
      </c>
      <c r="C72052">
        <f t="shared" si="2250"/>
        <v>0</v>
      </c>
      <c r="D72052">
        <f>COUNTIF(mma_train!B:B,Groupby_orderid!A72052)</f>
        <v>1</v>
      </c>
      <c r="E72052">
        <f t="shared" si="2251"/>
        <v>0</v>
      </c>
    </row>
    <row r="72053" spans="1:5" x14ac:dyDescent="0.2">
      <c r="A72053">
        <v>72052</v>
      </c>
      <c r="B72053">
        <f>SUMIF(mma_train!B:B,Groupby_orderid!A72053,mma_train!K:K)</f>
        <v>0</v>
      </c>
      <c r="C72053">
        <f t="shared" si="2250"/>
        <v>0</v>
      </c>
      <c r="D72053">
        <f>COUNTIF(mma_train!B:B,Groupby_orderid!A72053)</f>
        <v>20</v>
      </c>
      <c r="E72053">
        <f t="shared" si="2251"/>
        <v>0</v>
      </c>
    </row>
    <row r="72054" spans="1:5" x14ac:dyDescent="0.2">
      <c r="A72054">
        <v>72053</v>
      </c>
      <c r="B72054">
        <f>SUMIF(mma_train!B:B,Groupby_orderid!A72054,mma_train!K:K)</f>
        <v>0</v>
      </c>
      <c r="C72054">
        <f t="shared" si="2250"/>
        <v>0</v>
      </c>
      <c r="D72054">
        <f>COUNTIF(mma_train!B:B,Groupby_orderid!A72054)</f>
        <v>2</v>
      </c>
      <c r="E72054">
        <f t="shared" si="2251"/>
        <v>0</v>
      </c>
    </row>
    <row r="72055" spans="1:5" x14ac:dyDescent="0.2">
      <c r="A72055">
        <v>72054</v>
      </c>
      <c r="B72055">
        <f>SUMIF(mma_train!B:B,Groupby_orderid!A72055,mma_train!K:K)</f>
        <v>0</v>
      </c>
      <c r="C72055">
        <f t="shared" si="2250"/>
        <v>0</v>
      </c>
      <c r="D72055">
        <f>COUNTIF(mma_train!B:B,Groupby_orderid!A72055)</f>
        <v>8</v>
      </c>
      <c r="E72055">
        <f t="shared" si="2251"/>
        <v>0</v>
      </c>
    </row>
    <row r="72056" spans="1:5" x14ac:dyDescent="0.2">
      <c r="A72056">
        <v>72055</v>
      </c>
      <c r="B72056">
        <f>SUMIF(mma_train!B:B,Groupby_orderid!A72056,mma_train!K:K)</f>
        <v>0</v>
      </c>
      <c r="C72056">
        <f t="shared" si="2250"/>
        <v>0</v>
      </c>
      <c r="D72056">
        <f>COUNTIF(mma_train!B:B,Groupby_orderid!A72056)</f>
        <v>22</v>
      </c>
      <c r="E72056">
        <f t="shared" si="2251"/>
        <v>0</v>
      </c>
    </row>
    <row r="72057" spans="1:5" x14ac:dyDescent="0.2">
      <c r="A72057">
        <v>72056</v>
      </c>
      <c r="B72057">
        <f>SUMIF(mma_train!B:B,Groupby_orderid!A72057,mma_train!K:K)</f>
        <v>0</v>
      </c>
      <c r="C72057">
        <f t="shared" si="2250"/>
        <v>0</v>
      </c>
      <c r="D72057">
        <f>COUNTIF(mma_train!B:B,Groupby_orderid!A72057)</f>
        <v>11</v>
      </c>
      <c r="E72057">
        <f t="shared" si="2251"/>
        <v>0</v>
      </c>
    </row>
    <row r="72058" spans="1:5" x14ac:dyDescent="0.2">
      <c r="A72058">
        <v>72057</v>
      </c>
      <c r="B72058">
        <f>SUMIF(mma_train!B:B,Groupby_orderid!A72058,mma_train!K:K)</f>
        <v>0</v>
      </c>
      <c r="C72058">
        <f t="shared" si="2250"/>
        <v>0</v>
      </c>
      <c r="D72058">
        <f>COUNTIF(mma_train!B:B,Groupby_orderid!A72058)</f>
        <v>9</v>
      </c>
      <c r="E72058">
        <f t="shared" si="2251"/>
        <v>0</v>
      </c>
    </row>
    <row r="72059" spans="1:5" x14ac:dyDescent="0.2">
      <c r="A72059">
        <v>72058</v>
      </c>
      <c r="B72059">
        <f>SUMIF(mma_train!B:B,Groupby_orderid!A72059,mma_train!K:K)</f>
        <v>0</v>
      </c>
      <c r="C72059">
        <f t="shared" si="2250"/>
        <v>0</v>
      </c>
      <c r="D72059">
        <f>COUNTIF(mma_train!B:B,Groupby_orderid!A72059)</f>
        <v>16</v>
      </c>
      <c r="E72059">
        <f t="shared" si="2251"/>
        <v>0</v>
      </c>
    </row>
    <row r="72060" spans="1:5" x14ac:dyDescent="0.2">
      <c r="A72060">
        <v>72059</v>
      </c>
      <c r="B72060">
        <f>SUMIF(mma_train!B:B,Groupby_orderid!A72060,mma_train!K:K)</f>
        <v>0</v>
      </c>
      <c r="C72060">
        <f t="shared" si="2250"/>
        <v>0</v>
      </c>
      <c r="D72060">
        <f>COUNTIF(mma_train!B:B,Groupby_orderid!A72060)</f>
        <v>7</v>
      </c>
      <c r="E72060">
        <f t="shared" si="2251"/>
        <v>0</v>
      </c>
    </row>
    <row r="72061" spans="1:5" x14ac:dyDescent="0.2">
      <c r="A72061">
        <v>72060</v>
      </c>
      <c r="B72061">
        <f>SUMIF(mma_train!B:B,Groupby_orderid!A72061,mma_train!K:K)</f>
        <v>0</v>
      </c>
      <c r="C72061">
        <f t="shared" si="2250"/>
        <v>0</v>
      </c>
      <c r="D72061">
        <f>COUNTIF(mma_train!B:B,Groupby_orderid!A72061)</f>
        <v>11</v>
      </c>
      <c r="E72061">
        <f t="shared" si="2251"/>
        <v>0</v>
      </c>
    </row>
    <row r="72062" spans="1:5" x14ac:dyDescent="0.2">
      <c r="A72062">
        <v>72061</v>
      </c>
      <c r="B72062">
        <f>SUMIF(mma_train!B:B,Groupby_orderid!A72062,mma_train!K:K)</f>
        <v>0</v>
      </c>
      <c r="C72062">
        <f t="shared" si="2250"/>
        <v>0</v>
      </c>
      <c r="D72062">
        <f>COUNTIF(mma_train!B:B,Groupby_orderid!A72062)</f>
        <v>15</v>
      </c>
      <c r="E72062">
        <f t="shared" si="2251"/>
        <v>0</v>
      </c>
    </row>
    <row r="72063" spans="1:5" x14ac:dyDescent="0.2">
      <c r="A72063">
        <v>72062</v>
      </c>
      <c r="B72063">
        <f>SUMIF(mma_train!B:B,Groupby_orderid!A72063,mma_train!K:K)</f>
        <v>0</v>
      </c>
      <c r="C72063">
        <f t="shared" si="2250"/>
        <v>0</v>
      </c>
      <c r="D72063">
        <f>COUNTIF(mma_train!B:B,Groupby_orderid!A72063)</f>
        <v>5</v>
      </c>
      <c r="E72063">
        <f t="shared" si="2251"/>
        <v>0</v>
      </c>
    </row>
    <row r="72064" spans="1:5" x14ac:dyDescent="0.2">
      <c r="A72064">
        <v>72063</v>
      </c>
      <c r="B72064">
        <f>SUMIF(mma_train!B:B,Groupby_orderid!A72064,mma_train!K:K)</f>
        <v>0</v>
      </c>
      <c r="C72064">
        <f t="shared" si="2250"/>
        <v>0</v>
      </c>
      <c r="D72064">
        <f>COUNTIF(mma_train!B:B,Groupby_orderid!A72064)</f>
        <v>8</v>
      </c>
      <c r="E72064">
        <f t="shared" si="2251"/>
        <v>0</v>
      </c>
    </row>
    <row r="72065" spans="1:5" x14ac:dyDescent="0.2">
      <c r="A72065">
        <v>72064</v>
      </c>
      <c r="B72065">
        <f>SUMIF(mma_train!B:B,Groupby_orderid!A72065,mma_train!K:K)</f>
        <v>0</v>
      </c>
      <c r="C72065">
        <f t="shared" si="2250"/>
        <v>0</v>
      </c>
      <c r="D72065">
        <f>COUNTIF(mma_train!B:B,Groupby_orderid!A72065)</f>
        <v>2</v>
      </c>
      <c r="E72065">
        <f t="shared" si="2251"/>
        <v>0</v>
      </c>
    </row>
    <row r="72066" spans="1:5" x14ac:dyDescent="0.2">
      <c r="A72066">
        <v>72065</v>
      </c>
      <c r="B72066">
        <f>SUMIF(mma_train!B:B,Groupby_orderid!A72066,mma_train!K:K)</f>
        <v>0</v>
      </c>
      <c r="C72066">
        <f t="shared" si="2250"/>
        <v>0</v>
      </c>
      <c r="D72066">
        <f>COUNTIF(mma_train!B:B,Groupby_orderid!A72066)</f>
        <v>10</v>
      </c>
      <c r="E72066">
        <f t="shared" si="2251"/>
        <v>0</v>
      </c>
    </row>
    <row r="72067" spans="1:5" x14ac:dyDescent="0.2">
      <c r="A72067">
        <v>72066</v>
      </c>
      <c r="B72067">
        <f>SUMIF(mma_train!B:B,Groupby_orderid!A72067,mma_train!K:K)</f>
        <v>0</v>
      </c>
      <c r="C72067">
        <f t="shared" ref="C72067:C72130" si="2252">IF(B72067&gt;0,1,0)</f>
        <v>0</v>
      </c>
      <c r="D72067">
        <f>COUNTIF(mma_train!B:B,Groupby_orderid!A72067)</f>
        <v>9</v>
      </c>
      <c r="E72067">
        <f t="shared" ref="E72067:E72130" si="2253">B72067/D72067</f>
        <v>0</v>
      </c>
    </row>
    <row r="72068" spans="1:5" x14ac:dyDescent="0.2">
      <c r="A72068">
        <v>72067</v>
      </c>
      <c r="B72068">
        <f>SUMIF(mma_train!B:B,Groupby_orderid!A72068,mma_train!K:K)</f>
        <v>0</v>
      </c>
      <c r="C72068">
        <f t="shared" si="2252"/>
        <v>0</v>
      </c>
      <c r="D72068">
        <f>COUNTIF(mma_train!B:B,Groupby_orderid!A72068)</f>
        <v>11</v>
      </c>
      <c r="E72068">
        <f t="shared" si="2253"/>
        <v>0</v>
      </c>
    </row>
    <row r="72069" spans="1:5" x14ac:dyDescent="0.2">
      <c r="A72069">
        <v>72068</v>
      </c>
      <c r="B72069">
        <f>SUMIF(mma_train!B:B,Groupby_orderid!A72069,mma_train!K:K)</f>
        <v>0</v>
      </c>
      <c r="C72069">
        <f t="shared" si="2252"/>
        <v>0</v>
      </c>
      <c r="D72069">
        <f>COUNTIF(mma_train!B:B,Groupby_orderid!A72069)</f>
        <v>3</v>
      </c>
      <c r="E72069">
        <f t="shared" si="2253"/>
        <v>0</v>
      </c>
    </row>
    <row r="72070" spans="1:5" x14ac:dyDescent="0.2">
      <c r="A72070">
        <v>72069</v>
      </c>
      <c r="B72070">
        <f>SUMIF(mma_train!B:B,Groupby_orderid!A72070,mma_train!K:K)</f>
        <v>0</v>
      </c>
      <c r="C72070">
        <f t="shared" si="2252"/>
        <v>0</v>
      </c>
      <c r="D72070">
        <f>COUNTIF(mma_train!B:B,Groupby_orderid!A72070)</f>
        <v>22</v>
      </c>
      <c r="E72070">
        <f t="shared" si="2253"/>
        <v>0</v>
      </c>
    </row>
    <row r="72071" spans="1:5" x14ac:dyDescent="0.2">
      <c r="A72071">
        <v>72070</v>
      </c>
      <c r="B72071">
        <f>SUMIF(mma_train!B:B,Groupby_orderid!A72071,mma_train!K:K)</f>
        <v>0</v>
      </c>
      <c r="C72071">
        <f t="shared" si="2252"/>
        <v>0</v>
      </c>
      <c r="D72071">
        <f>COUNTIF(mma_train!B:B,Groupby_orderid!A72071)</f>
        <v>13</v>
      </c>
      <c r="E72071">
        <f t="shared" si="2253"/>
        <v>0</v>
      </c>
    </row>
    <row r="72072" spans="1:5" x14ac:dyDescent="0.2">
      <c r="A72072">
        <v>72071</v>
      </c>
      <c r="B72072">
        <f>SUMIF(mma_train!B:B,Groupby_orderid!A72072,mma_train!K:K)</f>
        <v>0</v>
      </c>
      <c r="C72072">
        <f t="shared" si="2252"/>
        <v>0</v>
      </c>
      <c r="D72072">
        <f>COUNTIF(mma_train!B:B,Groupby_orderid!A72072)</f>
        <v>4</v>
      </c>
      <c r="E72072">
        <f t="shared" si="2253"/>
        <v>0</v>
      </c>
    </row>
    <row r="72073" spans="1:5" x14ac:dyDescent="0.2">
      <c r="A72073">
        <v>72072</v>
      </c>
      <c r="B72073">
        <f>SUMIF(mma_train!B:B,Groupby_orderid!A72073,mma_train!K:K)</f>
        <v>0</v>
      </c>
      <c r="C72073">
        <f t="shared" si="2252"/>
        <v>0</v>
      </c>
      <c r="D72073">
        <f>COUNTIF(mma_train!B:B,Groupby_orderid!A72073)</f>
        <v>11</v>
      </c>
      <c r="E72073">
        <f t="shared" si="2253"/>
        <v>0</v>
      </c>
    </row>
    <row r="72074" spans="1:5" x14ac:dyDescent="0.2">
      <c r="A72074">
        <v>72073</v>
      </c>
      <c r="B72074">
        <f>SUMIF(mma_train!B:B,Groupby_orderid!A72074,mma_train!K:K)</f>
        <v>0</v>
      </c>
      <c r="C72074">
        <f t="shared" si="2252"/>
        <v>0</v>
      </c>
      <c r="D72074">
        <f>COUNTIF(mma_train!B:B,Groupby_orderid!A72074)</f>
        <v>0</v>
      </c>
      <c r="E72074" t="e">
        <f t="shared" si="2253"/>
        <v>#DIV/0!</v>
      </c>
    </row>
    <row r="72075" spans="1:5" x14ac:dyDescent="0.2">
      <c r="A72075">
        <v>72074</v>
      </c>
      <c r="B72075">
        <f>SUMIF(mma_train!B:B,Groupby_orderid!A72075,mma_train!K:K)</f>
        <v>0</v>
      </c>
      <c r="C72075">
        <f t="shared" si="2252"/>
        <v>0</v>
      </c>
      <c r="D72075">
        <f>COUNTIF(mma_train!B:B,Groupby_orderid!A72075)</f>
        <v>11</v>
      </c>
      <c r="E72075">
        <f t="shared" si="2253"/>
        <v>0</v>
      </c>
    </row>
    <row r="72076" spans="1:5" x14ac:dyDescent="0.2">
      <c r="A72076">
        <v>72075</v>
      </c>
      <c r="B72076">
        <f>SUMIF(mma_train!B:B,Groupby_orderid!A72076,mma_train!K:K)</f>
        <v>0</v>
      </c>
      <c r="C72076">
        <f t="shared" si="2252"/>
        <v>0</v>
      </c>
      <c r="D72076">
        <f>COUNTIF(mma_train!B:B,Groupby_orderid!A72076)</f>
        <v>5</v>
      </c>
      <c r="E72076">
        <f t="shared" si="2253"/>
        <v>0</v>
      </c>
    </row>
    <row r="72077" spans="1:5" x14ac:dyDescent="0.2">
      <c r="A72077">
        <v>72076</v>
      </c>
      <c r="B72077">
        <f>SUMIF(mma_train!B:B,Groupby_orderid!A72077,mma_train!K:K)</f>
        <v>0</v>
      </c>
      <c r="C72077">
        <f t="shared" si="2252"/>
        <v>0</v>
      </c>
      <c r="D72077">
        <f>COUNTIF(mma_train!B:B,Groupby_orderid!A72077)</f>
        <v>8</v>
      </c>
      <c r="E72077">
        <f t="shared" si="2253"/>
        <v>0</v>
      </c>
    </row>
    <row r="72078" spans="1:5" x14ac:dyDescent="0.2">
      <c r="A72078">
        <v>72077</v>
      </c>
      <c r="B72078">
        <f>SUMIF(mma_train!B:B,Groupby_orderid!A72078,mma_train!K:K)</f>
        <v>0</v>
      </c>
      <c r="C72078">
        <f t="shared" si="2252"/>
        <v>0</v>
      </c>
      <c r="D72078">
        <f>COUNTIF(mma_train!B:B,Groupby_orderid!A72078)</f>
        <v>11</v>
      </c>
      <c r="E72078">
        <f t="shared" si="2253"/>
        <v>0</v>
      </c>
    </row>
    <row r="72079" spans="1:5" x14ac:dyDescent="0.2">
      <c r="A72079">
        <v>72078</v>
      </c>
      <c r="B72079">
        <f>SUMIF(mma_train!B:B,Groupby_orderid!A72079,mma_train!K:K)</f>
        <v>0</v>
      </c>
      <c r="C72079">
        <f t="shared" si="2252"/>
        <v>0</v>
      </c>
      <c r="D72079">
        <f>COUNTIF(mma_train!B:B,Groupby_orderid!A72079)</f>
        <v>12</v>
      </c>
      <c r="E72079">
        <f t="shared" si="2253"/>
        <v>0</v>
      </c>
    </row>
    <row r="72080" spans="1:5" x14ac:dyDescent="0.2">
      <c r="A72080">
        <v>72079</v>
      </c>
      <c r="B72080">
        <f>SUMIF(mma_train!B:B,Groupby_orderid!A72080,mma_train!K:K)</f>
        <v>0</v>
      </c>
      <c r="C72080">
        <f t="shared" si="2252"/>
        <v>0</v>
      </c>
      <c r="D72080">
        <f>COUNTIF(mma_train!B:B,Groupby_orderid!A72080)</f>
        <v>12</v>
      </c>
      <c r="E72080">
        <f t="shared" si="2253"/>
        <v>0</v>
      </c>
    </row>
    <row r="72081" spans="1:5" x14ac:dyDescent="0.2">
      <c r="A72081">
        <v>72080</v>
      </c>
      <c r="B72081">
        <f>SUMIF(mma_train!B:B,Groupby_orderid!A72081,mma_train!K:K)</f>
        <v>0</v>
      </c>
      <c r="C72081">
        <f t="shared" si="2252"/>
        <v>0</v>
      </c>
      <c r="D72081">
        <f>COUNTIF(mma_train!B:B,Groupby_orderid!A72081)</f>
        <v>9</v>
      </c>
      <c r="E72081">
        <f t="shared" si="2253"/>
        <v>0</v>
      </c>
    </row>
    <row r="72082" spans="1:5" x14ac:dyDescent="0.2">
      <c r="A72082">
        <v>72081</v>
      </c>
      <c r="B72082">
        <f>SUMIF(mma_train!B:B,Groupby_orderid!A72082,mma_train!K:K)</f>
        <v>0</v>
      </c>
      <c r="C72082">
        <f t="shared" si="2252"/>
        <v>0</v>
      </c>
      <c r="D72082">
        <f>COUNTIF(mma_train!B:B,Groupby_orderid!A72082)</f>
        <v>23</v>
      </c>
      <c r="E72082">
        <f t="shared" si="2253"/>
        <v>0</v>
      </c>
    </row>
    <row r="72083" spans="1:5" x14ac:dyDescent="0.2">
      <c r="A72083">
        <v>72082</v>
      </c>
      <c r="B72083">
        <f>SUMIF(mma_train!B:B,Groupby_orderid!A72083,mma_train!K:K)</f>
        <v>0</v>
      </c>
      <c r="C72083">
        <f t="shared" si="2252"/>
        <v>0</v>
      </c>
      <c r="D72083">
        <f>COUNTIF(mma_train!B:B,Groupby_orderid!A72083)</f>
        <v>10</v>
      </c>
      <c r="E72083">
        <f t="shared" si="2253"/>
        <v>0</v>
      </c>
    </row>
    <row r="72084" spans="1:5" x14ac:dyDescent="0.2">
      <c r="A72084">
        <v>72083</v>
      </c>
      <c r="B72084">
        <f>SUMIF(mma_train!B:B,Groupby_orderid!A72084,mma_train!K:K)</f>
        <v>0</v>
      </c>
      <c r="C72084">
        <f t="shared" si="2252"/>
        <v>0</v>
      </c>
      <c r="D72084">
        <f>COUNTIF(mma_train!B:B,Groupby_orderid!A72084)</f>
        <v>10</v>
      </c>
      <c r="E72084">
        <f t="shared" si="2253"/>
        <v>0</v>
      </c>
    </row>
    <row r="72085" spans="1:5" x14ac:dyDescent="0.2">
      <c r="A72085">
        <v>72084</v>
      </c>
      <c r="B72085">
        <f>SUMIF(mma_train!B:B,Groupby_orderid!A72085,mma_train!K:K)</f>
        <v>0</v>
      </c>
      <c r="C72085">
        <f t="shared" si="2252"/>
        <v>0</v>
      </c>
      <c r="D72085">
        <f>COUNTIF(mma_train!B:B,Groupby_orderid!A72085)</f>
        <v>6</v>
      </c>
      <c r="E72085">
        <f t="shared" si="2253"/>
        <v>0</v>
      </c>
    </row>
    <row r="72086" spans="1:5" x14ac:dyDescent="0.2">
      <c r="A72086">
        <v>72085</v>
      </c>
      <c r="B72086">
        <f>SUMIF(mma_train!B:B,Groupby_orderid!A72086,mma_train!K:K)</f>
        <v>0</v>
      </c>
      <c r="C72086">
        <f t="shared" si="2252"/>
        <v>0</v>
      </c>
      <c r="D72086">
        <f>COUNTIF(mma_train!B:B,Groupby_orderid!A72086)</f>
        <v>2</v>
      </c>
      <c r="E72086">
        <f t="shared" si="2253"/>
        <v>0</v>
      </c>
    </row>
    <row r="72087" spans="1:5" x14ac:dyDescent="0.2">
      <c r="A72087">
        <v>72086</v>
      </c>
      <c r="B72087">
        <f>SUMIF(mma_train!B:B,Groupby_orderid!A72087,mma_train!K:K)</f>
        <v>0</v>
      </c>
      <c r="C72087">
        <f t="shared" si="2252"/>
        <v>0</v>
      </c>
      <c r="D72087">
        <f>COUNTIF(mma_train!B:B,Groupby_orderid!A72087)</f>
        <v>7</v>
      </c>
      <c r="E72087">
        <f t="shared" si="2253"/>
        <v>0</v>
      </c>
    </row>
    <row r="72088" spans="1:5" x14ac:dyDescent="0.2">
      <c r="A72088">
        <v>72087</v>
      </c>
      <c r="B72088">
        <f>SUMIF(mma_train!B:B,Groupby_orderid!A72088,mma_train!K:K)</f>
        <v>0</v>
      </c>
      <c r="C72088">
        <f t="shared" si="2252"/>
        <v>0</v>
      </c>
      <c r="D72088">
        <f>COUNTIF(mma_train!B:B,Groupby_orderid!A72088)</f>
        <v>1</v>
      </c>
      <c r="E72088">
        <f t="shared" si="2253"/>
        <v>0</v>
      </c>
    </row>
    <row r="72089" spans="1:5" x14ac:dyDescent="0.2">
      <c r="A72089">
        <v>72088</v>
      </c>
      <c r="B72089">
        <f>SUMIF(mma_train!B:B,Groupby_orderid!A72089,mma_train!K:K)</f>
        <v>0</v>
      </c>
      <c r="C72089">
        <f t="shared" si="2252"/>
        <v>0</v>
      </c>
      <c r="D72089">
        <f>COUNTIF(mma_train!B:B,Groupby_orderid!A72089)</f>
        <v>3</v>
      </c>
      <c r="E72089">
        <f t="shared" si="2253"/>
        <v>0</v>
      </c>
    </row>
    <row r="72090" spans="1:5" x14ac:dyDescent="0.2">
      <c r="A72090">
        <v>72089</v>
      </c>
      <c r="B72090">
        <f>SUMIF(mma_train!B:B,Groupby_orderid!A72090,mma_train!K:K)</f>
        <v>0</v>
      </c>
      <c r="C72090">
        <f t="shared" si="2252"/>
        <v>0</v>
      </c>
      <c r="D72090">
        <f>COUNTIF(mma_train!B:B,Groupby_orderid!A72090)</f>
        <v>4</v>
      </c>
      <c r="E72090">
        <f t="shared" si="2253"/>
        <v>0</v>
      </c>
    </row>
    <row r="72091" spans="1:5" x14ac:dyDescent="0.2">
      <c r="A72091">
        <v>72090</v>
      </c>
      <c r="B72091">
        <f>SUMIF(mma_train!B:B,Groupby_orderid!A72091,mma_train!K:K)</f>
        <v>0</v>
      </c>
      <c r="C72091">
        <f t="shared" si="2252"/>
        <v>0</v>
      </c>
      <c r="D72091">
        <f>COUNTIF(mma_train!B:B,Groupby_orderid!A72091)</f>
        <v>8</v>
      </c>
      <c r="E72091">
        <f t="shared" si="2253"/>
        <v>0</v>
      </c>
    </row>
    <row r="72092" spans="1:5" x14ac:dyDescent="0.2">
      <c r="A72092">
        <v>72091</v>
      </c>
      <c r="B72092">
        <f>SUMIF(mma_train!B:B,Groupby_orderid!A72092,mma_train!K:K)</f>
        <v>0</v>
      </c>
      <c r="C72092">
        <f t="shared" si="2252"/>
        <v>0</v>
      </c>
      <c r="D72092">
        <f>COUNTIF(mma_train!B:B,Groupby_orderid!A72092)</f>
        <v>10</v>
      </c>
      <c r="E72092">
        <f t="shared" si="2253"/>
        <v>0</v>
      </c>
    </row>
    <row r="72093" spans="1:5" x14ac:dyDescent="0.2">
      <c r="A72093">
        <v>72092</v>
      </c>
      <c r="B72093">
        <f>SUMIF(mma_train!B:B,Groupby_orderid!A72093,mma_train!K:K)</f>
        <v>0</v>
      </c>
      <c r="C72093">
        <f t="shared" si="2252"/>
        <v>0</v>
      </c>
      <c r="D72093">
        <f>COUNTIF(mma_train!B:B,Groupby_orderid!A72093)</f>
        <v>9</v>
      </c>
      <c r="E72093">
        <f t="shared" si="2253"/>
        <v>0</v>
      </c>
    </row>
    <row r="72094" spans="1:5" x14ac:dyDescent="0.2">
      <c r="A72094">
        <v>72093</v>
      </c>
      <c r="B72094">
        <f>SUMIF(mma_train!B:B,Groupby_orderid!A72094,mma_train!K:K)</f>
        <v>0</v>
      </c>
      <c r="C72094">
        <f t="shared" si="2252"/>
        <v>0</v>
      </c>
      <c r="D72094">
        <f>COUNTIF(mma_train!B:B,Groupby_orderid!A72094)</f>
        <v>3</v>
      </c>
      <c r="E72094">
        <f t="shared" si="2253"/>
        <v>0</v>
      </c>
    </row>
    <row r="72095" spans="1:5" x14ac:dyDescent="0.2">
      <c r="A72095">
        <v>72094</v>
      </c>
      <c r="B72095">
        <f>SUMIF(mma_train!B:B,Groupby_orderid!A72095,mma_train!K:K)</f>
        <v>0</v>
      </c>
      <c r="C72095">
        <f t="shared" si="2252"/>
        <v>0</v>
      </c>
      <c r="D72095">
        <f>COUNTIF(mma_train!B:B,Groupby_orderid!A72095)</f>
        <v>18</v>
      </c>
      <c r="E72095">
        <f t="shared" si="2253"/>
        <v>0</v>
      </c>
    </row>
    <row r="72096" spans="1:5" x14ac:dyDescent="0.2">
      <c r="A72096">
        <v>72095</v>
      </c>
      <c r="B72096">
        <f>SUMIF(mma_train!B:B,Groupby_orderid!A72096,mma_train!K:K)</f>
        <v>0</v>
      </c>
      <c r="C72096">
        <f t="shared" si="2252"/>
        <v>0</v>
      </c>
      <c r="D72096">
        <f>COUNTIF(mma_train!B:B,Groupby_orderid!A72096)</f>
        <v>20</v>
      </c>
      <c r="E72096">
        <f t="shared" si="2253"/>
        <v>0</v>
      </c>
    </row>
    <row r="72097" spans="1:5" x14ac:dyDescent="0.2">
      <c r="A72097">
        <v>72096</v>
      </c>
      <c r="B72097">
        <f>SUMIF(mma_train!B:B,Groupby_orderid!A72097,mma_train!K:K)</f>
        <v>0</v>
      </c>
      <c r="C72097">
        <f t="shared" si="2252"/>
        <v>0</v>
      </c>
      <c r="D72097">
        <f>COUNTIF(mma_train!B:B,Groupby_orderid!A72097)</f>
        <v>31</v>
      </c>
      <c r="E72097">
        <f t="shared" si="2253"/>
        <v>0</v>
      </c>
    </row>
    <row r="72098" spans="1:5" x14ac:dyDescent="0.2">
      <c r="A72098">
        <v>72097</v>
      </c>
      <c r="B72098">
        <f>SUMIF(mma_train!B:B,Groupby_orderid!A72098,mma_train!K:K)</f>
        <v>0</v>
      </c>
      <c r="C72098">
        <f t="shared" si="2252"/>
        <v>0</v>
      </c>
      <c r="D72098">
        <f>COUNTIF(mma_train!B:B,Groupby_orderid!A72098)</f>
        <v>8</v>
      </c>
      <c r="E72098">
        <f t="shared" si="2253"/>
        <v>0</v>
      </c>
    </row>
    <row r="72099" spans="1:5" x14ac:dyDescent="0.2">
      <c r="A72099">
        <v>72098</v>
      </c>
      <c r="B72099">
        <f>SUMIF(mma_train!B:B,Groupby_orderid!A72099,mma_train!K:K)</f>
        <v>0</v>
      </c>
      <c r="C72099">
        <f t="shared" si="2252"/>
        <v>0</v>
      </c>
      <c r="D72099">
        <f>COUNTIF(mma_train!B:B,Groupby_orderid!A72099)</f>
        <v>9</v>
      </c>
      <c r="E72099">
        <f t="shared" si="2253"/>
        <v>0</v>
      </c>
    </row>
    <row r="72100" spans="1:5" x14ac:dyDescent="0.2">
      <c r="A72100">
        <v>72099</v>
      </c>
      <c r="B72100">
        <f>SUMIF(mma_train!B:B,Groupby_orderid!A72100,mma_train!K:K)</f>
        <v>0</v>
      </c>
      <c r="C72100">
        <f t="shared" si="2252"/>
        <v>0</v>
      </c>
      <c r="D72100">
        <f>COUNTIF(mma_train!B:B,Groupby_orderid!A72100)</f>
        <v>13</v>
      </c>
      <c r="E72100">
        <f t="shared" si="2253"/>
        <v>0</v>
      </c>
    </row>
    <row r="72101" spans="1:5" x14ac:dyDescent="0.2">
      <c r="A72101">
        <v>72100</v>
      </c>
      <c r="B72101">
        <f>SUMIF(mma_train!B:B,Groupby_orderid!A72101,mma_train!K:K)</f>
        <v>0</v>
      </c>
      <c r="C72101">
        <f t="shared" si="2252"/>
        <v>0</v>
      </c>
      <c r="D72101">
        <f>COUNTIF(mma_train!B:B,Groupby_orderid!A72101)</f>
        <v>15</v>
      </c>
      <c r="E72101">
        <f t="shared" si="2253"/>
        <v>0</v>
      </c>
    </row>
    <row r="72102" spans="1:5" x14ac:dyDescent="0.2">
      <c r="A72102">
        <v>72101</v>
      </c>
      <c r="B72102">
        <f>SUMIF(mma_train!B:B,Groupby_orderid!A72102,mma_train!K:K)</f>
        <v>0</v>
      </c>
      <c r="C72102">
        <f t="shared" si="2252"/>
        <v>0</v>
      </c>
      <c r="D72102">
        <f>COUNTIF(mma_train!B:B,Groupby_orderid!A72102)</f>
        <v>3</v>
      </c>
      <c r="E72102">
        <f t="shared" si="2253"/>
        <v>0</v>
      </c>
    </row>
    <row r="72103" spans="1:5" x14ac:dyDescent="0.2">
      <c r="A72103">
        <v>72102</v>
      </c>
      <c r="B72103">
        <f>SUMIF(mma_train!B:B,Groupby_orderid!A72103,mma_train!K:K)</f>
        <v>0</v>
      </c>
      <c r="C72103">
        <f t="shared" si="2252"/>
        <v>0</v>
      </c>
      <c r="D72103">
        <f>COUNTIF(mma_train!B:B,Groupby_orderid!A72103)</f>
        <v>31</v>
      </c>
      <c r="E72103">
        <f t="shared" si="2253"/>
        <v>0</v>
      </c>
    </row>
    <row r="72104" spans="1:5" x14ac:dyDescent="0.2">
      <c r="A72104">
        <v>72103</v>
      </c>
      <c r="B72104">
        <f>SUMIF(mma_train!B:B,Groupby_orderid!A72104,mma_train!K:K)</f>
        <v>0</v>
      </c>
      <c r="C72104">
        <f t="shared" si="2252"/>
        <v>0</v>
      </c>
      <c r="D72104">
        <f>COUNTIF(mma_train!B:B,Groupby_orderid!A72104)</f>
        <v>17</v>
      </c>
      <c r="E72104">
        <f t="shared" si="2253"/>
        <v>0</v>
      </c>
    </row>
    <row r="72105" spans="1:5" x14ac:dyDescent="0.2">
      <c r="A72105">
        <v>72104</v>
      </c>
      <c r="B72105">
        <f>SUMIF(mma_train!B:B,Groupby_orderid!A72105,mma_train!K:K)</f>
        <v>0</v>
      </c>
      <c r="C72105">
        <f t="shared" si="2252"/>
        <v>0</v>
      </c>
      <c r="D72105">
        <f>COUNTIF(mma_train!B:B,Groupby_orderid!A72105)</f>
        <v>7</v>
      </c>
      <c r="E72105">
        <f t="shared" si="2253"/>
        <v>0</v>
      </c>
    </row>
    <row r="72106" spans="1:5" x14ac:dyDescent="0.2">
      <c r="A72106">
        <v>72105</v>
      </c>
      <c r="B72106">
        <f>SUMIF(mma_train!B:B,Groupby_orderid!A72106,mma_train!K:K)</f>
        <v>0</v>
      </c>
      <c r="C72106">
        <f t="shared" si="2252"/>
        <v>0</v>
      </c>
      <c r="D72106">
        <f>COUNTIF(mma_train!B:B,Groupby_orderid!A72106)</f>
        <v>7</v>
      </c>
      <c r="E72106">
        <f t="shared" si="2253"/>
        <v>0</v>
      </c>
    </row>
    <row r="72107" spans="1:5" x14ac:dyDescent="0.2">
      <c r="A72107">
        <v>72106</v>
      </c>
      <c r="B72107">
        <f>SUMIF(mma_train!B:B,Groupby_orderid!A72107,mma_train!K:K)</f>
        <v>0</v>
      </c>
      <c r="C72107">
        <f t="shared" si="2252"/>
        <v>0</v>
      </c>
      <c r="D72107">
        <f>COUNTIF(mma_train!B:B,Groupby_orderid!A72107)</f>
        <v>13</v>
      </c>
      <c r="E72107">
        <f t="shared" si="2253"/>
        <v>0</v>
      </c>
    </row>
    <row r="72108" spans="1:5" x14ac:dyDescent="0.2">
      <c r="A72108">
        <v>72107</v>
      </c>
      <c r="B72108">
        <f>SUMIF(mma_train!B:B,Groupby_orderid!A72108,mma_train!K:K)</f>
        <v>0</v>
      </c>
      <c r="C72108">
        <f t="shared" si="2252"/>
        <v>0</v>
      </c>
      <c r="D72108">
        <f>COUNTIF(mma_train!B:B,Groupby_orderid!A72108)</f>
        <v>5</v>
      </c>
      <c r="E72108">
        <f t="shared" si="2253"/>
        <v>0</v>
      </c>
    </row>
    <row r="72109" spans="1:5" x14ac:dyDescent="0.2">
      <c r="A72109">
        <v>72108</v>
      </c>
      <c r="B72109">
        <f>SUMIF(mma_train!B:B,Groupby_orderid!A72109,mma_train!K:K)</f>
        <v>0</v>
      </c>
      <c r="C72109">
        <f t="shared" si="2252"/>
        <v>0</v>
      </c>
      <c r="D72109">
        <f>COUNTIF(mma_train!B:B,Groupby_orderid!A72109)</f>
        <v>23</v>
      </c>
      <c r="E72109">
        <f t="shared" si="2253"/>
        <v>0</v>
      </c>
    </row>
    <row r="72110" spans="1:5" x14ac:dyDescent="0.2">
      <c r="A72110">
        <v>72109</v>
      </c>
      <c r="B72110">
        <f>SUMIF(mma_train!B:B,Groupby_orderid!A72110,mma_train!K:K)</f>
        <v>0</v>
      </c>
      <c r="C72110">
        <f t="shared" si="2252"/>
        <v>0</v>
      </c>
      <c r="D72110">
        <f>COUNTIF(mma_train!B:B,Groupby_orderid!A72110)</f>
        <v>10</v>
      </c>
      <c r="E72110">
        <f t="shared" si="2253"/>
        <v>0</v>
      </c>
    </row>
    <row r="72111" spans="1:5" x14ac:dyDescent="0.2">
      <c r="A72111">
        <v>72110</v>
      </c>
      <c r="B72111">
        <f>SUMIF(mma_train!B:B,Groupby_orderid!A72111,mma_train!K:K)</f>
        <v>0</v>
      </c>
      <c r="C72111">
        <f t="shared" si="2252"/>
        <v>0</v>
      </c>
      <c r="D72111">
        <f>COUNTIF(mma_train!B:B,Groupby_orderid!A72111)</f>
        <v>14</v>
      </c>
      <c r="E72111">
        <f t="shared" si="2253"/>
        <v>0</v>
      </c>
    </row>
    <row r="72112" spans="1:5" x14ac:dyDescent="0.2">
      <c r="A72112">
        <v>72111</v>
      </c>
      <c r="B72112">
        <f>SUMIF(mma_train!B:B,Groupby_orderid!A72112,mma_train!K:K)</f>
        <v>0</v>
      </c>
      <c r="C72112">
        <f t="shared" si="2252"/>
        <v>0</v>
      </c>
      <c r="D72112">
        <f>COUNTIF(mma_train!B:B,Groupby_orderid!A72112)</f>
        <v>4</v>
      </c>
      <c r="E72112">
        <f t="shared" si="2253"/>
        <v>0</v>
      </c>
    </row>
    <row r="72113" spans="1:5" x14ac:dyDescent="0.2">
      <c r="A72113">
        <v>72112</v>
      </c>
      <c r="B72113">
        <f>SUMIF(mma_train!B:B,Groupby_orderid!A72113,mma_train!K:K)</f>
        <v>0</v>
      </c>
      <c r="C72113">
        <f t="shared" si="2252"/>
        <v>0</v>
      </c>
      <c r="D72113">
        <f>COUNTIF(mma_train!B:B,Groupby_orderid!A72113)</f>
        <v>3</v>
      </c>
      <c r="E72113">
        <f t="shared" si="2253"/>
        <v>0</v>
      </c>
    </row>
    <row r="72114" spans="1:5" x14ac:dyDescent="0.2">
      <c r="A72114">
        <v>72113</v>
      </c>
      <c r="B72114">
        <f>SUMIF(mma_train!B:B,Groupby_orderid!A72114,mma_train!K:K)</f>
        <v>0</v>
      </c>
      <c r="C72114">
        <f t="shared" si="2252"/>
        <v>0</v>
      </c>
      <c r="D72114">
        <f>COUNTIF(mma_train!B:B,Groupby_orderid!A72114)</f>
        <v>6</v>
      </c>
      <c r="E72114">
        <f t="shared" si="2253"/>
        <v>0</v>
      </c>
    </row>
    <row r="72115" spans="1:5" x14ac:dyDescent="0.2">
      <c r="A72115">
        <v>72114</v>
      </c>
      <c r="B72115">
        <f>SUMIF(mma_train!B:B,Groupby_orderid!A72115,mma_train!K:K)</f>
        <v>0</v>
      </c>
      <c r="C72115">
        <f t="shared" si="2252"/>
        <v>0</v>
      </c>
      <c r="D72115">
        <f>COUNTIF(mma_train!B:B,Groupby_orderid!A72115)</f>
        <v>6</v>
      </c>
      <c r="E72115">
        <f t="shared" si="2253"/>
        <v>0</v>
      </c>
    </row>
    <row r="72116" spans="1:5" x14ac:dyDescent="0.2">
      <c r="A72116">
        <v>72115</v>
      </c>
      <c r="B72116">
        <f>SUMIF(mma_train!B:B,Groupby_orderid!A72116,mma_train!K:K)</f>
        <v>0</v>
      </c>
      <c r="C72116">
        <f t="shared" si="2252"/>
        <v>0</v>
      </c>
      <c r="D72116">
        <f>COUNTIF(mma_train!B:B,Groupby_orderid!A72116)</f>
        <v>20</v>
      </c>
      <c r="E72116">
        <f t="shared" si="2253"/>
        <v>0</v>
      </c>
    </row>
    <row r="72117" spans="1:5" x14ac:dyDescent="0.2">
      <c r="A72117">
        <v>72116</v>
      </c>
      <c r="B72117">
        <f>SUMIF(mma_train!B:B,Groupby_orderid!A72117,mma_train!K:K)</f>
        <v>0</v>
      </c>
      <c r="C72117">
        <f t="shared" si="2252"/>
        <v>0</v>
      </c>
      <c r="D72117">
        <f>COUNTIF(mma_train!B:B,Groupby_orderid!A72117)</f>
        <v>4</v>
      </c>
      <c r="E72117">
        <f t="shared" si="2253"/>
        <v>0</v>
      </c>
    </row>
    <row r="72118" spans="1:5" x14ac:dyDescent="0.2">
      <c r="A72118">
        <v>72117</v>
      </c>
      <c r="B72118">
        <f>SUMIF(mma_train!B:B,Groupby_orderid!A72118,mma_train!K:K)</f>
        <v>0</v>
      </c>
      <c r="C72118">
        <f t="shared" si="2252"/>
        <v>0</v>
      </c>
      <c r="D72118">
        <f>COUNTIF(mma_train!B:B,Groupby_orderid!A72118)</f>
        <v>32</v>
      </c>
      <c r="E72118">
        <f t="shared" si="2253"/>
        <v>0</v>
      </c>
    </row>
    <row r="72119" spans="1:5" x14ac:dyDescent="0.2">
      <c r="A72119">
        <v>72118</v>
      </c>
      <c r="B72119">
        <f>SUMIF(mma_train!B:B,Groupby_orderid!A72119,mma_train!K:K)</f>
        <v>0</v>
      </c>
      <c r="C72119">
        <f t="shared" si="2252"/>
        <v>0</v>
      </c>
      <c r="D72119">
        <f>COUNTIF(mma_train!B:B,Groupby_orderid!A72119)</f>
        <v>75</v>
      </c>
      <c r="E72119">
        <f t="shared" si="2253"/>
        <v>0</v>
      </c>
    </row>
    <row r="72120" spans="1:5" x14ac:dyDescent="0.2">
      <c r="A72120">
        <v>72119</v>
      </c>
      <c r="B72120">
        <f>SUMIF(mma_train!B:B,Groupby_orderid!A72120,mma_train!K:K)</f>
        <v>0</v>
      </c>
      <c r="C72120">
        <f t="shared" si="2252"/>
        <v>0</v>
      </c>
      <c r="D72120">
        <f>COUNTIF(mma_train!B:B,Groupby_orderid!A72120)</f>
        <v>12</v>
      </c>
      <c r="E72120">
        <f t="shared" si="2253"/>
        <v>0</v>
      </c>
    </row>
    <row r="72121" spans="1:5" x14ac:dyDescent="0.2">
      <c r="A72121">
        <v>72120</v>
      </c>
      <c r="B72121">
        <f>SUMIF(mma_train!B:B,Groupby_orderid!A72121,mma_train!K:K)</f>
        <v>0</v>
      </c>
      <c r="C72121">
        <f t="shared" si="2252"/>
        <v>0</v>
      </c>
      <c r="D72121">
        <f>COUNTIF(mma_train!B:B,Groupby_orderid!A72121)</f>
        <v>8</v>
      </c>
      <c r="E72121">
        <f t="shared" si="2253"/>
        <v>0</v>
      </c>
    </row>
    <row r="72122" spans="1:5" x14ac:dyDescent="0.2">
      <c r="A72122">
        <v>72121</v>
      </c>
      <c r="B72122">
        <f>SUMIF(mma_train!B:B,Groupby_orderid!A72122,mma_train!K:K)</f>
        <v>0</v>
      </c>
      <c r="C72122">
        <f t="shared" si="2252"/>
        <v>0</v>
      </c>
      <c r="D72122">
        <f>COUNTIF(mma_train!B:B,Groupby_orderid!A72122)</f>
        <v>5</v>
      </c>
      <c r="E72122">
        <f t="shared" si="2253"/>
        <v>0</v>
      </c>
    </row>
    <row r="72123" spans="1:5" x14ac:dyDescent="0.2">
      <c r="A72123">
        <v>72122</v>
      </c>
      <c r="B72123">
        <f>SUMIF(mma_train!B:B,Groupby_orderid!A72123,mma_train!K:K)</f>
        <v>0</v>
      </c>
      <c r="C72123">
        <f t="shared" si="2252"/>
        <v>0</v>
      </c>
      <c r="D72123">
        <f>COUNTIF(mma_train!B:B,Groupby_orderid!A72123)</f>
        <v>16</v>
      </c>
      <c r="E72123">
        <f t="shared" si="2253"/>
        <v>0</v>
      </c>
    </row>
    <row r="72124" spans="1:5" x14ac:dyDescent="0.2">
      <c r="A72124">
        <v>72123</v>
      </c>
      <c r="B72124">
        <f>SUMIF(mma_train!B:B,Groupby_orderid!A72124,mma_train!K:K)</f>
        <v>0</v>
      </c>
      <c r="C72124">
        <f t="shared" si="2252"/>
        <v>0</v>
      </c>
      <c r="D72124">
        <f>COUNTIF(mma_train!B:B,Groupby_orderid!A72124)</f>
        <v>4</v>
      </c>
      <c r="E72124">
        <f t="shared" si="2253"/>
        <v>0</v>
      </c>
    </row>
    <row r="72125" spans="1:5" x14ac:dyDescent="0.2">
      <c r="A72125">
        <v>72124</v>
      </c>
      <c r="B72125">
        <f>SUMIF(mma_train!B:B,Groupby_orderid!A72125,mma_train!K:K)</f>
        <v>0</v>
      </c>
      <c r="C72125">
        <f t="shared" si="2252"/>
        <v>0</v>
      </c>
      <c r="D72125">
        <f>COUNTIF(mma_train!B:B,Groupby_orderid!A72125)</f>
        <v>14</v>
      </c>
      <c r="E72125">
        <f t="shared" si="2253"/>
        <v>0</v>
      </c>
    </row>
    <row r="72126" spans="1:5" x14ac:dyDescent="0.2">
      <c r="A72126">
        <v>72125</v>
      </c>
      <c r="B72126">
        <f>SUMIF(mma_train!B:B,Groupby_orderid!A72126,mma_train!K:K)</f>
        <v>0</v>
      </c>
      <c r="C72126">
        <f t="shared" si="2252"/>
        <v>0</v>
      </c>
      <c r="D72126">
        <f>COUNTIF(mma_train!B:B,Groupby_orderid!A72126)</f>
        <v>7</v>
      </c>
      <c r="E72126">
        <f t="shared" si="2253"/>
        <v>0</v>
      </c>
    </row>
    <row r="72127" spans="1:5" x14ac:dyDescent="0.2">
      <c r="A72127">
        <v>72126</v>
      </c>
      <c r="B72127">
        <f>SUMIF(mma_train!B:B,Groupby_orderid!A72127,mma_train!K:K)</f>
        <v>0</v>
      </c>
      <c r="C72127">
        <f t="shared" si="2252"/>
        <v>0</v>
      </c>
      <c r="D72127">
        <f>COUNTIF(mma_train!B:B,Groupby_orderid!A72127)</f>
        <v>20</v>
      </c>
      <c r="E72127">
        <f t="shared" si="2253"/>
        <v>0</v>
      </c>
    </row>
    <row r="72128" spans="1:5" x14ac:dyDescent="0.2">
      <c r="A72128">
        <v>72127</v>
      </c>
      <c r="B72128">
        <f>SUMIF(mma_train!B:B,Groupby_orderid!A72128,mma_train!K:K)</f>
        <v>0</v>
      </c>
      <c r="C72128">
        <f t="shared" si="2252"/>
        <v>0</v>
      </c>
      <c r="D72128">
        <f>COUNTIF(mma_train!B:B,Groupby_orderid!A72128)</f>
        <v>20</v>
      </c>
      <c r="E72128">
        <f t="shared" si="2253"/>
        <v>0</v>
      </c>
    </row>
    <row r="72129" spans="1:5" x14ac:dyDescent="0.2">
      <c r="A72129">
        <v>72128</v>
      </c>
      <c r="B72129">
        <f>SUMIF(mma_train!B:B,Groupby_orderid!A72129,mma_train!K:K)</f>
        <v>0</v>
      </c>
      <c r="C72129">
        <f t="shared" si="2252"/>
        <v>0</v>
      </c>
      <c r="D72129">
        <f>COUNTIF(mma_train!B:B,Groupby_orderid!A72129)</f>
        <v>12</v>
      </c>
      <c r="E72129">
        <f t="shared" si="2253"/>
        <v>0</v>
      </c>
    </row>
    <row r="72130" spans="1:5" x14ac:dyDescent="0.2">
      <c r="A72130">
        <v>72129</v>
      </c>
      <c r="B72130">
        <f>SUMIF(mma_train!B:B,Groupby_orderid!A72130,mma_train!K:K)</f>
        <v>0</v>
      </c>
      <c r="C72130">
        <f t="shared" si="2252"/>
        <v>0</v>
      </c>
      <c r="D72130">
        <f>COUNTIF(mma_train!B:B,Groupby_orderid!A72130)</f>
        <v>14</v>
      </c>
      <c r="E72130">
        <f t="shared" si="2253"/>
        <v>0</v>
      </c>
    </row>
    <row r="72131" spans="1:5" x14ac:dyDescent="0.2">
      <c r="A72131">
        <v>72130</v>
      </c>
      <c r="B72131">
        <f>SUMIF(mma_train!B:B,Groupby_orderid!A72131,mma_train!K:K)</f>
        <v>0</v>
      </c>
      <c r="C72131">
        <f t="shared" ref="C72131:C72194" si="2254">IF(B72131&gt;0,1,0)</f>
        <v>0</v>
      </c>
      <c r="D72131">
        <f>COUNTIF(mma_train!B:B,Groupby_orderid!A72131)</f>
        <v>1</v>
      </c>
      <c r="E72131">
        <f t="shared" ref="E72131:E72194" si="2255">B72131/D72131</f>
        <v>0</v>
      </c>
    </row>
    <row r="72132" spans="1:5" x14ac:dyDescent="0.2">
      <c r="A72132">
        <v>72131</v>
      </c>
      <c r="B72132">
        <f>SUMIF(mma_train!B:B,Groupby_orderid!A72132,mma_train!K:K)</f>
        <v>0</v>
      </c>
      <c r="C72132">
        <f t="shared" si="2254"/>
        <v>0</v>
      </c>
      <c r="D72132">
        <f>COUNTIF(mma_train!B:B,Groupby_orderid!A72132)</f>
        <v>16</v>
      </c>
      <c r="E72132">
        <f t="shared" si="2255"/>
        <v>0</v>
      </c>
    </row>
    <row r="72133" spans="1:5" x14ac:dyDescent="0.2">
      <c r="A72133">
        <v>72132</v>
      </c>
      <c r="B72133">
        <f>SUMIF(mma_train!B:B,Groupby_orderid!A72133,mma_train!K:K)</f>
        <v>0</v>
      </c>
      <c r="C72133">
        <f t="shared" si="2254"/>
        <v>0</v>
      </c>
      <c r="D72133">
        <f>COUNTIF(mma_train!B:B,Groupby_orderid!A72133)</f>
        <v>10</v>
      </c>
      <c r="E72133">
        <f t="shared" si="2255"/>
        <v>0</v>
      </c>
    </row>
    <row r="72134" spans="1:5" x14ac:dyDescent="0.2">
      <c r="A72134">
        <v>72133</v>
      </c>
      <c r="B72134">
        <f>SUMIF(mma_train!B:B,Groupby_orderid!A72134,mma_train!K:K)</f>
        <v>0</v>
      </c>
      <c r="C72134">
        <f t="shared" si="2254"/>
        <v>0</v>
      </c>
      <c r="D72134">
        <f>COUNTIF(mma_train!B:B,Groupby_orderid!A72134)</f>
        <v>15</v>
      </c>
      <c r="E72134">
        <f t="shared" si="2255"/>
        <v>0</v>
      </c>
    </row>
    <row r="72135" spans="1:5" x14ac:dyDescent="0.2">
      <c r="A72135">
        <v>72134</v>
      </c>
      <c r="B72135">
        <f>SUMIF(mma_train!B:B,Groupby_orderid!A72135,mma_train!K:K)</f>
        <v>0</v>
      </c>
      <c r="C72135">
        <f t="shared" si="2254"/>
        <v>0</v>
      </c>
      <c r="D72135">
        <f>COUNTIF(mma_train!B:B,Groupby_orderid!A72135)</f>
        <v>5</v>
      </c>
      <c r="E72135">
        <f t="shared" si="2255"/>
        <v>0</v>
      </c>
    </row>
    <row r="72136" spans="1:5" x14ac:dyDescent="0.2">
      <c r="A72136">
        <v>72135</v>
      </c>
      <c r="B72136">
        <f>SUMIF(mma_train!B:B,Groupby_orderid!A72136,mma_train!K:K)</f>
        <v>0</v>
      </c>
      <c r="C72136">
        <f t="shared" si="2254"/>
        <v>0</v>
      </c>
      <c r="D72136">
        <f>COUNTIF(mma_train!B:B,Groupby_orderid!A72136)</f>
        <v>9</v>
      </c>
      <c r="E72136">
        <f t="shared" si="2255"/>
        <v>0</v>
      </c>
    </row>
    <row r="72137" spans="1:5" x14ac:dyDescent="0.2">
      <c r="A72137">
        <v>72136</v>
      </c>
      <c r="B72137">
        <f>SUMIF(mma_train!B:B,Groupby_orderid!A72137,mma_train!K:K)</f>
        <v>0</v>
      </c>
      <c r="C72137">
        <f t="shared" si="2254"/>
        <v>0</v>
      </c>
      <c r="D72137">
        <f>COUNTIF(mma_train!B:B,Groupby_orderid!A72137)</f>
        <v>13</v>
      </c>
      <c r="E72137">
        <f t="shared" si="2255"/>
        <v>0</v>
      </c>
    </row>
    <row r="72138" spans="1:5" x14ac:dyDescent="0.2">
      <c r="A72138">
        <v>72137</v>
      </c>
      <c r="B72138">
        <f>SUMIF(mma_train!B:B,Groupby_orderid!A72138,mma_train!K:K)</f>
        <v>0</v>
      </c>
      <c r="C72138">
        <f t="shared" si="2254"/>
        <v>0</v>
      </c>
      <c r="D72138">
        <f>COUNTIF(mma_train!B:B,Groupby_orderid!A72138)</f>
        <v>7</v>
      </c>
      <c r="E72138">
        <f t="shared" si="2255"/>
        <v>0</v>
      </c>
    </row>
    <row r="72139" spans="1:5" x14ac:dyDescent="0.2">
      <c r="A72139">
        <v>72138</v>
      </c>
      <c r="B72139">
        <f>SUMIF(mma_train!B:B,Groupby_orderid!A72139,mma_train!K:K)</f>
        <v>0</v>
      </c>
      <c r="C72139">
        <f t="shared" si="2254"/>
        <v>0</v>
      </c>
      <c r="D72139">
        <f>COUNTIF(mma_train!B:B,Groupby_orderid!A72139)</f>
        <v>2</v>
      </c>
      <c r="E72139">
        <f t="shared" si="2255"/>
        <v>0</v>
      </c>
    </row>
    <row r="72140" spans="1:5" x14ac:dyDescent="0.2">
      <c r="A72140">
        <v>72139</v>
      </c>
      <c r="B72140">
        <f>SUMIF(mma_train!B:B,Groupby_orderid!A72140,mma_train!K:K)</f>
        <v>0</v>
      </c>
      <c r="C72140">
        <f t="shared" si="2254"/>
        <v>0</v>
      </c>
      <c r="D72140">
        <f>COUNTIF(mma_train!B:B,Groupby_orderid!A72140)</f>
        <v>5</v>
      </c>
      <c r="E72140">
        <f t="shared" si="2255"/>
        <v>0</v>
      </c>
    </row>
    <row r="72141" spans="1:5" x14ac:dyDescent="0.2">
      <c r="A72141">
        <v>72140</v>
      </c>
      <c r="B72141">
        <f>SUMIF(mma_train!B:B,Groupby_orderid!A72141,mma_train!K:K)</f>
        <v>0</v>
      </c>
      <c r="C72141">
        <f t="shared" si="2254"/>
        <v>0</v>
      </c>
      <c r="D72141">
        <f>COUNTIF(mma_train!B:B,Groupby_orderid!A72141)</f>
        <v>0</v>
      </c>
      <c r="E72141" t="e">
        <f t="shared" si="2255"/>
        <v>#DIV/0!</v>
      </c>
    </row>
    <row r="72142" spans="1:5" x14ac:dyDescent="0.2">
      <c r="A72142">
        <v>72141</v>
      </c>
      <c r="B72142">
        <f>SUMIF(mma_train!B:B,Groupby_orderid!A72142,mma_train!K:K)</f>
        <v>0</v>
      </c>
      <c r="C72142">
        <f t="shared" si="2254"/>
        <v>0</v>
      </c>
      <c r="D72142">
        <f>COUNTIF(mma_train!B:B,Groupby_orderid!A72142)</f>
        <v>3</v>
      </c>
      <c r="E72142">
        <f t="shared" si="2255"/>
        <v>0</v>
      </c>
    </row>
    <row r="72143" spans="1:5" x14ac:dyDescent="0.2">
      <c r="A72143">
        <v>72142</v>
      </c>
      <c r="B72143">
        <f>SUMIF(mma_train!B:B,Groupby_orderid!A72143,mma_train!K:K)</f>
        <v>0</v>
      </c>
      <c r="C72143">
        <f t="shared" si="2254"/>
        <v>0</v>
      </c>
      <c r="D72143">
        <f>COUNTIF(mma_train!B:B,Groupby_orderid!A72143)</f>
        <v>10</v>
      </c>
      <c r="E72143">
        <f t="shared" si="2255"/>
        <v>0</v>
      </c>
    </row>
    <row r="72144" spans="1:5" x14ac:dyDescent="0.2">
      <c r="A72144">
        <v>72143</v>
      </c>
      <c r="B72144">
        <f>SUMIF(mma_train!B:B,Groupby_orderid!A72144,mma_train!K:K)</f>
        <v>0</v>
      </c>
      <c r="C72144">
        <f t="shared" si="2254"/>
        <v>0</v>
      </c>
      <c r="D72144">
        <f>COUNTIF(mma_train!B:B,Groupby_orderid!A72144)</f>
        <v>14</v>
      </c>
      <c r="E72144">
        <f t="shared" si="2255"/>
        <v>0</v>
      </c>
    </row>
    <row r="72145" spans="1:5" x14ac:dyDescent="0.2">
      <c r="A72145">
        <v>72144</v>
      </c>
      <c r="B72145">
        <f>SUMIF(mma_train!B:B,Groupby_orderid!A72145,mma_train!K:K)</f>
        <v>0</v>
      </c>
      <c r="C72145">
        <f t="shared" si="2254"/>
        <v>0</v>
      </c>
      <c r="D72145">
        <f>COUNTIF(mma_train!B:B,Groupby_orderid!A72145)</f>
        <v>6</v>
      </c>
      <c r="E72145">
        <f t="shared" si="2255"/>
        <v>0</v>
      </c>
    </row>
    <row r="72146" spans="1:5" x14ac:dyDescent="0.2">
      <c r="A72146">
        <v>72145</v>
      </c>
      <c r="B72146">
        <f>SUMIF(mma_train!B:B,Groupby_orderid!A72146,mma_train!K:K)</f>
        <v>0</v>
      </c>
      <c r="C72146">
        <f t="shared" si="2254"/>
        <v>0</v>
      </c>
      <c r="D72146">
        <f>COUNTIF(mma_train!B:B,Groupby_orderid!A72146)</f>
        <v>5</v>
      </c>
      <c r="E72146">
        <f t="shared" si="2255"/>
        <v>0</v>
      </c>
    </row>
    <row r="72147" spans="1:5" x14ac:dyDescent="0.2">
      <c r="A72147">
        <v>72146</v>
      </c>
      <c r="B72147">
        <f>SUMIF(mma_train!B:B,Groupby_orderid!A72147,mma_train!K:K)</f>
        <v>0</v>
      </c>
      <c r="C72147">
        <f t="shared" si="2254"/>
        <v>0</v>
      </c>
      <c r="D72147">
        <f>COUNTIF(mma_train!B:B,Groupby_orderid!A72147)</f>
        <v>23</v>
      </c>
      <c r="E72147">
        <f t="shared" si="2255"/>
        <v>0</v>
      </c>
    </row>
    <row r="72148" spans="1:5" x14ac:dyDescent="0.2">
      <c r="A72148">
        <v>72147</v>
      </c>
      <c r="B72148">
        <f>SUMIF(mma_train!B:B,Groupby_orderid!A72148,mma_train!K:K)</f>
        <v>0</v>
      </c>
      <c r="C72148">
        <f t="shared" si="2254"/>
        <v>0</v>
      </c>
      <c r="D72148">
        <f>COUNTIF(mma_train!B:B,Groupby_orderid!A72148)</f>
        <v>2</v>
      </c>
      <c r="E72148">
        <f t="shared" si="2255"/>
        <v>0</v>
      </c>
    </row>
    <row r="72149" spans="1:5" x14ac:dyDescent="0.2">
      <c r="A72149">
        <v>72148</v>
      </c>
      <c r="B72149">
        <f>SUMIF(mma_train!B:B,Groupby_orderid!A72149,mma_train!K:K)</f>
        <v>0</v>
      </c>
      <c r="C72149">
        <f t="shared" si="2254"/>
        <v>0</v>
      </c>
      <c r="D72149">
        <f>COUNTIF(mma_train!B:B,Groupby_orderid!A72149)</f>
        <v>11</v>
      </c>
      <c r="E72149">
        <f t="shared" si="2255"/>
        <v>0</v>
      </c>
    </row>
    <row r="72150" spans="1:5" x14ac:dyDescent="0.2">
      <c r="A72150">
        <v>72149</v>
      </c>
      <c r="B72150">
        <f>SUMIF(mma_train!B:B,Groupby_orderid!A72150,mma_train!K:K)</f>
        <v>0</v>
      </c>
      <c r="C72150">
        <f t="shared" si="2254"/>
        <v>0</v>
      </c>
      <c r="D72150">
        <f>COUNTIF(mma_train!B:B,Groupby_orderid!A72150)</f>
        <v>11</v>
      </c>
      <c r="E72150">
        <f t="shared" si="2255"/>
        <v>0</v>
      </c>
    </row>
    <row r="72151" spans="1:5" x14ac:dyDescent="0.2">
      <c r="A72151">
        <v>72150</v>
      </c>
      <c r="B72151">
        <f>SUMIF(mma_train!B:B,Groupby_orderid!A72151,mma_train!K:K)</f>
        <v>0</v>
      </c>
      <c r="C72151">
        <f t="shared" si="2254"/>
        <v>0</v>
      </c>
      <c r="D72151">
        <f>COUNTIF(mma_train!B:B,Groupby_orderid!A72151)</f>
        <v>5</v>
      </c>
      <c r="E72151">
        <f t="shared" si="2255"/>
        <v>0</v>
      </c>
    </row>
    <row r="72152" spans="1:5" x14ac:dyDescent="0.2">
      <c r="A72152">
        <v>72151</v>
      </c>
      <c r="B72152">
        <f>SUMIF(mma_train!B:B,Groupby_orderid!A72152,mma_train!K:K)</f>
        <v>0</v>
      </c>
      <c r="C72152">
        <f t="shared" si="2254"/>
        <v>0</v>
      </c>
      <c r="D72152">
        <f>COUNTIF(mma_train!B:B,Groupby_orderid!A72152)</f>
        <v>9</v>
      </c>
      <c r="E72152">
        <f t="shared" si="2255"/>
        <v>0</v>
      </c>
    </row>
    <row r="72153" spans="1:5" x14ac:dyDescent="0.2">
      <c r="A72153">
        <v>72152</v>
      </c>
      <c r="B72153">
        <f>SUMIF(mma_train!B:B,Groupby_orderid!A72153,mma_train!K:K)</f>
        <v>0</v>
      </c>
      <c r="C72153">
        <f t="shared" si="2254"/>
        <v>0</v>
      </c>
      <c r="D72153">
        <f>COUNTIF(mma_train!B:B,Groupby_orderid!A72153)</f>
        <v>30</v>
      </c>
      <c r="E72153">
        <f t="shared" si="2255"/>
        <v>0</v>
      </c>
    </row>
    <row r="72154" spans="1:5" x14ac:dyDescent="0.2">
      <c r="A72154">
        <v>72153</v>
      </c>
      <c r="B72154">
        <f>SUMIF(mma_train!B:B,Groupby_orderid!A72154,mma_train!K:K)</f>
        <v>0</v>
      </c>
      <c r="C72154">
        <f t="shared" si="2254"/>
        <v>0</v>
      </c>
      <c r="D72154">
        <f>COUNTIF(mma_train!B:B,Groupby_orderid!A72154)</f>
        <v>31</v>
      </c>
      <c r="E72154">
        <f t="shared" si="2255"/>
        <v>0</v>
      </c>
    </row>
    <row r="72155" spans="1:5" x14ac:dyDescent="0.2">
      <c r="A72155">
        <v>72154</v>
      </c>
      <c r="B72155">
        <f>SUMIF(mma_train!B:B,Groupby_orderid!A72155,mma_train!K:K)</f>
        <v>0</v>
      </c>
      <c r="C72155">
        <f t="shared" si="2254"/>
        <v>0</v>
      </c>
      <c r="D72155">
        <f>COUNTIF(mma_train!B:B,Groupby_orderid!A72155)</f>
        <v>5</v>
      </c>
      <c r="E72155">
        <f t="shared" si="2255"/>
        <v>0</v>
      </c>
    </row>
    <row r="72156" spans="1:5" x14ac:dyDescent="0.2">
      <c r="A72156">
        <v>72155</v>
      </c>
      <c r="B72156">
        <f>SUMIF(mma_train!B:B,Groupby_orderid!A72156,mma_train!K:K)</f>
        <v>0</v>
      </c>
      <c r="C72156">
        <f t="shared" si="2254"/>
        <v>0</v>
      </c>
      <c r="D72156">
        <f>COUNTIF(mma_train!B:B,Groupby_orderid!A72156)</f>
        <v>14</v>
      </c>
      <c r="E72156">
        <f t="shared" si="2255"/>
        <v>0</v>
      </c>
    </row>
    <row r="72157" spans="1:5" x14ac:dyDescent="0.2">
      <c r="A72157">
        <v>72156</v>
      </c>
      <c r="B72157">
        <f>SUMIF(mma_train!B:B,Groupby_orderid!A72157,mma_train!K:K)</f>
        <v>0</v>
      </c>
      <c r="C72157">
        <f t="shared" si="2254"/>
        <v>0</v>
      </c>
      <c r="D72157">
        <f>COUNTIF(mma_train!B:B,Groupby_orderid!A72157)</f>
        <v>8</v>
      </c>
      <c r="E72157">
        <f t="shared" si="2255"/>
        <v>0</v>
      </c>
    </row>
    <row r="72158" spans="1:5" x14ac:dyDescent="0.2">
      <c r="A72158">
        <v>72157</v>
      </c>
      <c r="B72158">
        <f>SUMIF(mma_train!B:B,Groupby_orderid!A72158,mma_train!K:K)</f>
        <v>0</v>
      </c>
      <c r="C72158">
        <f t="shared" si="2254"/>
        <v>0</v>
      </c>
      <c r="D72158">
        <f>COUNTIF(mma_train!B:B,Groupby_orderid!A72158)</f>
        <v>4</v>
      </c>
      <c r="E72158">
        <f t="shared" si="2255"/>
        <v>0</v>
      </c>
    </row>
    <row r="72159" spans="1:5" x14ac:dyDescent="0.2">
      <c r="A72159">
        <v>72158</v>
      </c>
      <c r="B72159">
        <f>SUMIF(mma_train!B:B,Groupby_orderid!A72159,mma_train!K:K)</f>
        <v>0</v>
      </c>
      <c r="C72159">
        <f t="shared" si="2254"/>
        <v>0</v>
      </c>
      <c r="D72159">
        <f>COUNTIF(mma_train!B:B,Groupby_orderid!A72159)</f>
        <v>1</v>
      </c>
      <c r="E72159">
        <f t="shared" si="2255"/>
        <v>0</v>
      </c>
    </row>
    <row r="72160" spans="1:5" x14ac:dyDescent="0.2">
      <c r="A72160">
        <v>72159</v>
      </c>
      <c r="B72160">
        <f>SUMIF(mma_train!B:B,Groupby_orderid!A72160,mma_train!K:K)</f>
        <v>0</v>
      </c>
      <c r="C72160">
        <f t="shared" si="2254"/>
        <v>0</v>
      </c>
      <c r="D72160">
        <f>COUNTIF(mma_train!B:B,Groupby_orderid!A72160)</f>
        <v>13</v>
      </c>
      <c r="E72160">
        <f t="shared" si="2255"/>
        <v>0</v>
      </c>
    </row>
    <row r="72161" spans="1:5" x14ac:dyDescent="0.2">
      <c r="A72161">
        <v>72160</v>
      </c>
      <c r="B72161">
        <f>SUMIF(mma_train!B:B,Groupby_orderid!A72161,mma_train!K:K)</f>
        <v>0</v>
      </c>
      <c r="C72161">
        <f t="shared" si="2254"/>
        <v>0</v>
      </c>
      <c r="D72161">
        <f>COUNTIF(mma_train!B:B,Groupby_orderid!A72161)</f>
        <v>20</v>
      </c>
      <c r="E72161">
        <f t="shared" si="2255"/>
        <v>0</v>
      </c>
    </row>
    <row r="72162" spans="1:5" x14ac:dyDescent="0.2">
      <c r="A72162">
        <v>72161</v>
      </c>
      <c r="B72162">
        <f>SUMIF(mma_train!B:B,Groupby_orderid!A72162,mma_train!K:K)</f>
        <v>0</v>
      </c>
      <c r="C72162">
        <f t="shared" si="2254"/>
        <v>0</v>
      </c>
      <c r="D72162">
        <f>COUNTIF(mma_train!B:B,Groupby_orderid!A72162)</f>
        <v>10</v>
      </c>
      <c r="E72162">
        <f t="shared" si="2255"/>
        <v>0</v>
      </c>
    </row>
    <row r="72163" spans="1:5" x14ac:dyDescent="0.2">
      <c r="A72163">
        <v>72162</v>
      </c>
      <c r="B72163">
        <f>SUMIF(mma_train!B:B,Groupby_orderid!A72163,mma_train!K:K)</f>
        <v>0</v>
      </c>
      <c r="C72163">
        <f t="shared" si="2254"/>
        <v>0</v>
      </c>
      <c r="D72163">
        <f>COUNTIF(mma_train!B:B,Groupby_orderid!A72163)</f>
        <v>3</v>
      </c>
      <c r="E72163">
        <f t="shared" si="2255"/>
        <v>0</v>
      </c>
    </row>
    <row r="72164" spans="1:5" x14ac:dyDescent="0.2">
      <c r="A72164">
        <v>72163</v>
      </c>
      <c r="B72164">
        <f>SUMIF(mma_train!B:B,Groupby_orderid!A72164,mma_train!K:K)</f>
        <v>0</v>
      </c>
      <c r="C72164">
        <f t="shared" si="2254"/>
        <v>0</v>
      </c>
      <c r="D72164">
        <f>COUNTIF(mma_train!B:B,Groupby_orderid!A72164)</f>
        <v>10</v>
      </c>
      <c r="E72164">
        <f t="shared" si="2255"/>
        <v>0</v>
      </c>
    </row>
    <row r="72165" spans="1:5" x14ac:dyDescent="0.2">
      <c r="A72165">
        <v>72164</v>
      </c>
      <c r="B72165">
        <f>SUMIF(mma_train!B:B,Groupby_orderid!A72165,mma_train!K:K)</f>
        <v>0</v>
      </c>
      <c r="C72165">
        <f t="shared" si="2254"/>
        <v>0</v>
      </c>
      <c r="D72165">
        <f>COUNTIF(mma_train!B:B,Groupby_orderid!A72165)</f>
        <v>15</v>
      </c>
      <c r="E72165">
        <f t="shared" si="2255"/>
        <v>0</v>
      </c>
    </row>
    <row r="72166" spans="1:5" x14ac:dyDescent="0.2">
      <c r="A72166">
        <v>72165</v>
      </c>
      <c r="B72166">
        <f>SUMIF(mma_train!B:B,Groupby_orderid!A72166,mma_train!K:K)</f>
        <v>0</v>
      </c>
      <c r="C72166">
        <f t="shared" si="2254"/>
        <v>0</v>
      </c>
      <c r="D72166">
        <f>COUNTIF(mma_train!B:B,Groupby_orderid!A72166)</f>
        <v>7</v>
      </c>
      <c r="E72166">
        <f t="shared" si="2255"/>
        <v>0</v>
      </c>
    </row>
    <row r="72167" spans="1:5" x14ac:dyDescent="0.2">
      <c r="A72167">
        <v>72166</v>
      </c>
      <c r="B72167">
        <f>SUMIF(mma_train!B:B,Groupby_orderid!A72167,mma_train!K:K)</f>
        <v>0</v>
      </c>
      <c r="C72167">
        <f t="shared" si="2254"/>
        <v>0</v>
      </c>
      <c r="D72167">
        <f>COUNTIF(mma_train!B:B,Groupby_orderid!A72167)</f>
        <v>10</v>
      </c>
      <c r="E72167">
        <f t="shared" si="2255"/>
        <v>0</v>
      </c>
    </row>
    <row r="72168" spans="1:5" x14ac:dyDescent="0.2">
      <c r="A72168">
        <v>72167</v>
      </c>
      <c r="B72168">
        <f>SUMIF(mma_train!B:B,Groupby_orderid!A72168,mma_train!K:K)</f>
        <v>0</v>
      </c>
      <c r="C72168">
        <f t="shared" si="2254"/>
        <v>0</v>
      </c>
      <c r="D72168">
        <f>COUNTIF(mma_train!B:B,Groupby_orderid!A72168)</f>
        <v>1</v>
      </c>
      <c r="E72168">
        <f t="shared" si="2255"/>
        <v>0</v>
      </c>
    </row>
    <row r="72169" spans="1:5" x14ac:dyDescent="0.2">
      <c r="A72169">
        <v>72168</v>
      </c>
      <c r="B72169">
        <f>SUMIF(mma_train!B:B,Groupby_orderid!A72169,mma_train!K:K)</f>
        <v>0</v>
      </c>
      <c r="C72169">
        <f t="shared" si="2254"/>
        <v>0</v>
      </c>
      <c r="D72169">
        <f>COUNTIF(mma_train!B:B,Groupby_orderid!A72169)</f>
        <v>15</v>
      </c>
      <c r="E72169">
        <f t="shared" si="2255"/>
        <v>0</v>
      </c>
    </row>
    <row r="72170" spans="1:5" x14ac:dyDescent="0.2">
      <c r="A72170">
        <v>72169</v>
      </c>
      <c r="B72170">
        <f>SUMIF(mma_train!B:B,Groupby_orderid!A72170,mma_train!K:K)</f>
        <v>0</v>
      </c>
      <c r="C72170">
        <f t="shared" si="2254"/>
        <v>0</v>
      </c>
      <c r="D72170">
        <f>COUNTIF(mma_train!B:B,Groupby_orderid!A72170)</f>
        <v>8</v>
      </c>
      <c r="E72170">
        <f t="shared" si="2255"/>
        <v>0</v>
      </c>
    </row>
    <row r="72171" spans="1:5" x14ac:dyDescent="0.2">
      <c r="A72171">
        <v>72170</v>
      </c>
      <c r="B72171">
        <f>SUMIF(mma_train!B:B,Groupby_orderid!A72171,mma_train!K:K)</f>
        <v>0</v>
      </c>
      <c r="C72171">
        <f t="shared" si="2254"/>
        <v>0</v>
      </c>
      <c r="D72171">
        <f>COUNTIF(mma_train!B:B,Groupby_orderid!A72171)</f>
        <v>10</v>
      </c>
      <c r="E72171">
        <f t="shared" si="2255"/>
        <v>0</v>
      </c>
    </row>
    <row r="72172" spans="1:5" x14ac:dyDescent="0.2">
      <c r="A72172">
        <v>72171</v>
      </c>
      <c r="B72172">
        <f>SUMIF(mma_train!B:B,Groupby_orderid!A72172,mma_train!K:K)</f>
        <v>0</v>
      </c>
      <c r="C72172">
        <f t="shared" si="2254"/>
        <v>0</v>
      </c>
      <c r="D72172">
        <f>COUNTIF(mma_train!B:B,Groupby_orderid!A72172)</f>
        <v>6</v>
      </c>
      <c r="E72172">
        <f t="shared" si="2255"/>
        <v>0</v>
      </c>
    </row>
    <row r="72173" spans="1:5" x14ac:dyDescent="0.2">
      <c r="A72173">
        <v>72172</v>
      </c>
      <c r="B72173">
        <f>SUMIF(mma_train!B:B,Groupby_orderid!A72173,mma_train!K:K)</f>
        <v>0</v>
      </c>
      <c r="C72173">
        <f t="shared" si="2254"/>
        <v>0</v>
      </c>
      <c r="D72173">
        <f>COUNTIF(mma_train!B:B,Groupby_orderid!A72173)</f>
        <v>10</v>
      </c>
      <c r="E72173">
        <f t="shared" si="2255"/>
        <v>0</v>
      </c>
    </row>
    <row r="72174" spans="1:5" x14ac:dyDescent="0.2">
      <c r="A72174">
        <v>72173</v>
      </c>
      <c r="B72174">
        <f>SUMIF(mma_train!B:B,Groupby_orderid!A72174,mma_train!K:K)</f>
        <v>0</v>
      </c>
      <c r="C72174">
        <f t="shared" si="2254"/>
        <v>0</v>
      </c>
      <c r="D72174">
        <f>COUNTIF(mma_train!B:B,Groupby_orderid!A72174)</f>
        <v>4</v>
      </c>
      <c r="E72174">
        <f t="shared" si="2255"/>
        <v>0</v>
      </c>
    </row>
    <row r="72175" spans="1:5" x14ac:dyDescent="0.2">
      <c r="A72175">
        <v>72174</v>
      </c>
      <c r="B72175">
        <f>SUMIF(mma_train!B:B,Groupby_orderid!A72175,mma_train!K:K)</f>
        <v>0</v>
      </c>
      <c r="C72175">
        <f t="shared" si="2254"/>
        <v>0</v>
      </c>
      <c r="D72175">
        <f>COUNTIF(mma_train!B:B,Groupby_orderid!A72175)</f>
        <v>20</v>
      </c>
      <c r="E72175">
        <f t="shared" si="2255"/>
        <v>0</v>
      </c>
    </row>
    <row r="72176" spans="1:5" x14ac:dyDescent="0.2">
      <c r="A72176">
        <v>72175</v>
      </c>
      <c r="B72176">
        <f>SUMIF(mma_train!B:B,Groupby_orderid!A72176,mma_train!K:K)</f>
        <v>0</v>
      </c>
      <c r="C72176">
        <f t="shared" si="2254"/>
        <v>0</v>
      </c>
      <c r="D72176">
        <f>COUNTIF(mma_train!B:B,Groupby_orderid!A72176)</f>
        <v>6</v>
      </c>
      <c r="E72176">
        <f t="shared" si="2255"/>
        <v>0</v>
      </c>
    </row>
    <row r="72177" spans="1:5" x14ac:dyDescent="0.2">
      <c r="A72177">
        <v>72176</v>
      </c>
      <c r="B72177">
        <f>SUMIF(mma_train!B:B,Groupby_orderid!A72177,mma_train!K:K)</f>
        <v>0</v>
      </c>
      <c r="C72177">
        <f t="shared" si="2254"/>
        <v>0</v>
      </c>
      <c r="D72177">
        <f>COUNTIF(mma_train!B:B,Groupby_orderid!A72177)</f>
        <v>4</v>
      </c>
      <c r="E72177">
        <f t="shared" si="2255"/>
        <v>0</v>
      </c>
    </row>
    <row r="72178" spans="1:5" x14ac:dyDescent="0.2">
      <c r="A72178">
        <v>72177</v>
      </c>
      <c r="B72178">
        <f>SUMIF(mma_train!B:B,Groupby_orderid!A72178,mma_train!K:K)</f>
        <v>0</v>
      </c>
      <c r="C72178">
        <f t="shared" si="2254"/>
        <v>0</v>
      </c>
      <c r="D72178">
        <f>COUNTIF(mma_train!B:B,Groupby_orderid!A72178)</f>
        <v>1</v>
      </c>
      <c r="E72178">
        <f t="shared" si="2255"/>
        <v>0</v>
      </c>
    </row>
    <row r="72179" spans="1:5" x14ac:dyDescent="0.2">
      <c r="A72179">
        <v>72178</v>
      </c>
      <c r="B72179">
        <f>SUMIF(mma_train!B:B,Groupby_orderid!A72179,mma_train!K:K)</f>
        <v>0</v>
      </c>
      <c r="C72179">
        <f t="shared" si="2254"/>
        <v>0</v>
      </c>
      <c r="D72179">
        <f>COUNTIF(mma_train!B:B,Groupby_orderid!A72179)</f>
        <v>10</v>
      </c>
      <c r="E72179">
        <f t="shared" si="2255"/>
        <v>0</v>
      </c>
    </row>
    <row r="72180" spans="1:5" x14ac:dyDescent="0.2">
      <c r="A72180">
        <v>72179</v>
      </c>
      <c r="B72180">
        <f>SUMIF(mma_train!B:B,Groupby_orderid!A72180,mma_train!K:K)</f>
        <v>0</v>
      </c>
      <c r="C72180">
        <f t="shared" si="2254"/>
        <v>0</v>
      </c>
      <c r="D72180">
        <f>COUNTIF(mma_train!B:B,Groupby_orderid!A72180)</f>
        <v>20</v>
      </c>
      <c r="E72180">
        <f t="shared" si="2255"/>
        <v>0</v>
      </c>
    </row>
    <row r="72181" spans="1:5" x14ac:dyDescent="0.2">
      <c r="A72181">
        <v>72180</v>
      </c>
      <c r="B72181">
        <f>SUMIF(mma_train!B:B,Groupby_orderid!A72181,mma_train!K:K)</f>
        <v>0</v>
      </c>
      <c r="C72181">
        <f t="shared" si="2254"/>
        <v>0</v>
      </c>
      <c r="D72181">
        <f>COUNTIF(mma_train!B:B,Groupby_orderid!A72181)</f>
        <v>4</v>
      </c>
      <c r="E72181">
        <f t="shared" si="2255"/>
        <v>0</v>
      </c>
    </row>
    <row r="72182" spans="1:5" x14ac:dyDescent="0.2">
      <c r="A72182">
        <v>72181</v>
      </c>
      <c r="B72182">
        <f>SUMIF(mma_train!B:B,Groupby_orderid!A72182,mma_train!K:K)</f>
        <v>0</v>
      </c>
      <c r="C72182">
        <f t="shared" si="2254"/>
        <v>0</v>
      </c>
      <c r="D72182">
        <f>COUNTIF(mma_train!B:B,Groupby_orderid!A72182)</f>
        <v>5</v>
      </c>
      <c r="E72182">
        <f t="shared" si="2255"/>
        <v>0</v>
      </c>
    </row>
    <row r="72183" spans="1:5" x14ac:dyDescent="0.2">
      <c r="A72183">
        <v>72182</v>
      </c>
      <c r="B72183">
        <f>SUMIF(mma_train!B:B,Groupby_orderid!A72183,mma_train!K:K)</f>
        <v>0</v>
      </c>
      <c r="C72183">
        <f t="shared" si="2254"/>
        <v>0</v>
      </c>
      <c r="D72183">
        <f>COUNTIF(mma_train!B:B,Groupby_orderid!A72183)</f>
        <v>6</v>
      </c>
      <c r="E72183">
        <f t="shared" si="2255"/>
        <v>0</v>
      </c>
    </row>
    <row r="72184" spans="1:5" x14ac:dyDescent="0.2">
      <c r="A72184">
        <v>72183</v>
      </c>
      <c r="B72184">
        <f>SUMIF(mma_train!B:B,Groupby_orderid!A72184,mma_train!K:K)</f>
        <v>0</v>
      </c>
      <c r="C72184">
        <f t="shared" si="2254"/>
        <v>0</v>
      </c>
      <c r="D72184">
        <f>COUNTIF(mma_train!B:B,Groupby_orderid!A72184)</f>
        <v>16</v>
      </c>
      <c r="E72184">
        <f t="shared" si="2255"/>
        <v>0</v>
      </c>
    </row>
    <row r="72185" spans="1:5" x14ac:dyDescent="0.2">
      <c r="A72185">
        <v>72184</v>
      </c>
      <c r="B72185">
        <f>SUMIF(mma_train!B:B,Groupby_orderid!A72185,mma_train!K:K)</f>
        <v>0</v>
      </c>
      <c r="C72185">
        <f t="shared" si="2254"/>
        <v>0</v>
      </c>
      <c r="D72185">
        <f>COUNTIF(mma_train!B:B,Groupby_orderid!A72185)</f>
        <v>6</v>
      </c>
      <c r="E72185">
        <f t="shared" si="2255"/>
        <v>0</v>
      </c>
    </row>
    <row r="72186" spans="1:5" x14ac:dyDescent="0.2">
      <c r="A72186">
        <v>72185</v>
      </c>
      <c r="B72186">
        <f>SUMIF(mma_train!B:B,Groupby_orderid!A72186,mma_train!K:K)</f>
        <v>0</v>
      </c>
      <c r="C72186">
        <f t="shared" si="2254"/>
        <v>0</v>
      </c>
      <c r="D72186">
        <f>COUNTIF(mma_train!B:B,Groupby_orderid!A72186)</f>
        <v>8</v>
      </c>
      <c r="E72186">
        <f t="shared" si="2255"/>
        <v>0</v>
      </c>
    </row>
    <row r="72187" spans="1:5" x14ac:dyDescent="0.2">
      <c r="A72187">
        <v>72186</v>
      </c>
      <c r="B72187">
        <f>SUMIF(mma_train!B:B,Groupby_orderid!A72187,mma_train!K:K)</f>
        <v>0</v>
      </c>
      <c r="C72187">
        <f t="shared" si="2254"/>
        <v>0</v>
      </c>
      <c r="D72187">
        <f>COUNTIF(mma_train!B:B,Groupby_orderid!A72187)</f>
        <v>24</v>
      </c>
      <c r="E72187">
        <f t="shared" si="2255"/>
        <v>0</v>
      </c>
    </row>
    <row r="72188" spans="1:5" x14ac:dyDescent="0.2">
      <c r="A72188">
        <v>72187</v>
      </c>
      <c r="B72188">
        <f>SUMIF(mma_train!B:B,Groupby_orderid!A72188,mma_train!K:K)</f>
        <v>0</v>
      </c>
      <c r="C72188">
        <f t="shared" si="2254"/>
        <v>0</v>
      </c>
      <c r="D72188">
        <f>COUNTIF(mma_train!B:B,Groupby_orderid!A72188)</f>
        <v>10</v>
      </c>
      <c r="E72188">
        <f t="shared" si="2255"/>
        <v>0</v>
      </c>
    </row>
    <row r="72189" spans="1:5" x14ac:dyDescent="0.2">
      <c r="A72189">
        <v>72188</v>
      </c>
      <c r="B72189">
        <f>SUMIF(mma_train!B:B,Groupby_orderid!A72189,mma_train!K:K)</f>
        <v>0</v>
      </c>
      <c r="C72189">
        <f t="shared" si="2254"/>
        <v>0</v>
      </c>
      <c r="D72189">
        <f>COUNTIF(mma_train!B:B,Groupby_orderid!A72189)</f>
        <v>1</v>
      </c>
      <c r="E72189">
        <f t="shared" si="2255"/>
        <v>0</v>
      </c>
    </row>
    <row r="72190" spans="1:5" x14ac:dyDescent="0.2">
      <c r="A72190">
        <v>72189</v>
      </c>
      <c r="B72190">
        <f>SUMIF(mma_train!B:B,Groupby_orderid!A72190,mma_train!K:K)</f>
        <v>0</v>
      </c>
      <c r="C72190">
        <f t="shared" si="2254"/>
        <v>0</v>
      </c>
      <c r="D72190">
        <f>COUNTIF(mma_train!B:B,Groupby_orderid!A72190)</f>
        <v>30</v>
      </c>
      <c r="E72190">
        <f t="shared" si="2255"/>
        <v>0</v>
      </c>
    </row>
    <row r="72191" spans="1:5" x14ac:dyDescent="0.2">
      <c r="A72191">
        <v>72190</v>
      </c>
      <c r="B72191">
        <f>SUMIF(mma_train!B:B,Groupby_orderid!A72191,mma_train!K:K)</f>
        <v>0</v>
      </c>
      <c r="C72191">
        <f t="shared" si="2254"/>
        <v>0</v>
      </c>
      <c r="D72191">
        <f>COUNTIF(mma_train!B:B,Groupby_orderid!A72191)</f>
        <v>10</v>
      </c>
      <c r="E72191">
        <f t="shared" si="2255"/>
        <v>0</v>
      </c>
    </row>
    <row r="72192" spans="1:5" x14ac:dyDescent="0.2">
      <c r="A72192">
        <v>72191</v>
      </c>
      <c r="B72192">
        <f>SUMIF(mma_train!B:B,Groupby_orderid!A72192,mma_train!K:K)</f>
        <v>0</v>
      </c>
      <c r="C72192">
        <f t="shared" si="2254"/>
        <v>0</v>
      </c>
      <c r="D72192">
        <f>COUNTIF(mma_train!B:B,Groupby_orderid!A72192)</f>
        <v>5</v>
      </c>
      <c r="E72192">
        <f t="shared" si="2255"/>
        <v>0</v>
      </c>
    </row>
    <row r="72193" spans="1:5" x14ac:dyDescent="0.2">
      <c r="A72193">
        <v>72192</v>
      </c>
      <c r="B72193">
        <f>SUMIF(mma_train!B:B,Groupby_orderid!A72193,mma_train!K:K)</f>
        <v>0</v>
      </c>
      <c r="C72193">
        <f t="shared" si="2254"/>
        <v>0</v>
      </c>
      <c r="D72193">
        <f>COUNTIF(mma_train!B:B,Groupby_orderid!A72193)</f>
        <v>22</v>
      </c>
      <c r="E72193">
        <f t="shared" si="2255"/>
        <v>0</v>
      </c>
    </row>
    <row r="72194" spans="1:5" x14ac:dyDescent="0.2">
      <c r="A72194">
        <v>72193</v>
      </c>
      <c r="B72194">
        <f>SUMIF(mma_train!B:B,Groupby_orderid!A72194,mma_train!K:K)</f>
        <v>0</v>
      </c>
      <c r="C72194">
        <f t="shared" si="2254"/>
        <v>0</v>
      </c>
      <c r="D72194">
        <f>COUNTIF(mma_train!B:B,Groupby_orderid!A72194)</f>
        <v>3</v>
      </c>
      <c r="E72194">
        <f t="shared" si="2255"/>
        <v>0</v>
      </c>
    </row>
    <row r="72195" spans="1:5" x14ac:dyDescent="0.2">
      <c r="A72195">
        <v>72194</v>
      </c>
      <c r="B72195">
        <f>SUMIF(mma_train!B:B,Groupby_orderid!A72195,mma_train!K:K)</f>
        <v>0</v>
      </c>
      <c r="C72195">
        <f t="shared" ref="C72195:C72258" si="2256">IF(B72195&gt;0,1,0)</f>
        <v>0</v>
      </c>
      <c r="D72195">
        <f>COUNTIF(mma_train!B:B,Groupby_orderid!A72195)</f>
        <v>24</v>
      </c>
      <c r="E72195">
        <f t="shared" ref="E72195:E72258" si="2257">B72195/D72195</f>
        <v>0</v>
      </c>
    </row>
    <row r="72196" spans="1:5" x14ac:dyDescent="0.2">
      <c r="A72196">
        <v>72195</v>
      </c>
      <c r="B72196">
        <f>SUMIF(mma_train!B:B,Groupby_orderid!A72196,mma_train!K:K)</f>
        <v>0</v>
      </c>
      <c r="C72196">
        <f t="shared" si="2256"/>
        <v>0</v>
      </c>
      <c r="D72196">
        <f>COUNTIF(mma_train!B:B,Groupby_orderid!A72196)</f>
        <v>10</v>
      </c>
      <c r="E72196">
        <f t="shared" si="2257"/>
        <v>0</v>
      </c>
    </row>
    <row r="72197" spans="1:5" x14ac:dyDescent="0.2">
      <c r="A72197">
        <v>72196</v>
      </c>
      <c r="B72197">
        <f>SUMIF(mma_train!B:B,Groupby_orderid!A72197,mma_train!K:K)</f>
        <v>0</v>
      </c>
      <c r="C72197">
        <f t="shared" si="2256"/>
        <v>0</v>
      </c>
      <c r="D72197">
        <f>COUNTIF(mma_train!B:B,Groupby_orderid!A72197)</f>
        <v>12</v>
      </c>
      <c r="E72197">
        <f t="shared" si="2257"/>
        <v>0</v>
      </c>
    </row>
    <row r="72198" spans="1:5" x14ac:dyDescent="0.2">
      <c r="A72198">
        <v>72197</v>
      </c>
      <c r="B72198">
        <f>SUMIF(mma_train!B:B,Groupby_orderid!A72198,mma_train!K:K)</f>
        <v>0</v>
      </c>
      <c r="C72198">
        <f t="shared" si="2256"/>
        <v>0</v>
      </c>
      <c r="D72198">
        <f>COUNTIF(mma_train!B:B,Groupby_orderid!A72198)</f>
        <v>0</v>
      </c>
      <c r="E72198" t="e">
        <f t="shared" si="2257"/>
        <v>#DIV/0!</v>
      </c>
    </row>
    <row r="72199" spans="1:5" x14ac:dyDescent="0.2">
      <c r="A72199">
        <v>72198</v>
      </c>
      <c r="B72199">
        <f>SUMIF(mma_train!B:B,Groupby_orderid!A72199,mma_train!K:K)</f>
        <v>0</v>
      </c>
      <c r="C72199">
        <f t="shared" si="2256"/>
        <v>0</v>
      </c>
      <c r="D72199">
        <f>COUNTIF(mma_train!B:B,Groupby_orderid!A72199)</f>
        <v>2</v>
      </c>
      <c r="E72199">
        <f t="shared" si="2257"/>
        <v>0</v>
      </c>
    </row>
    <row r="72200" spans="1:5" x14ac:dyDescent="0.2">
      <c r="A72200">
        <v>72199</v>
      </c>
      <c r="B72200">
        <f>SUMIF(mma_train!B:B,Groupby_orderid!A72200,mma_train!K:K)</f>
        <v>0</v>
      </c>
      <c r="C72200">
        <f t="shared" si="2256"/>
        <v>0</v>
      </c>
      <c r="D72200">
        <f>COUNTIF(mma_train!B:B,Groupby_orderid!A72200)</f>
        <v>34</v>
      </c>
      <c r="E72200">
        <f t="shared" si="2257"/>
        <v>0</v>
      </c>
    </row>
    <row r="72201" spans="1:5" x14ac:dyDescent="0.2">
      <c r="A72201">
        <v>72200</v>
      </c>
      <c r="B72201">
        <f>SUMIF(mma_train!B:B,Groupby_orderid!A72201,mma_train!K:K)</f>
        <v>0</v>
      </c>
      <c r="C72201">
        <f t="shared" si="2256"/>
        <v>0</v>
      </c>
      <c r="D72201">
        <f>COUNTIF(mma_train!B:B,Groupby_orderid!A72201)</f>
        <v>11</v>
      </c>
      <c r="E72201">
        <f t="shared" si="2257"/>
        <v>0</v>
      </c>
    </row>
    <row r="72202" spans="1:5" x14ac:dyDescent="0.2">
      <c r="A72202">
        <v>72201</v>
      </c>
      <c r="B72202">
        <f>SUMIF(mma_train!B:B,Groupby_orderid!A72202,mma_train!K:K)</f>
        <v>0</v>
      </c>
      <c r="C72202">
        <f t="shared" si="2256"/>
        <v>0</v>
      </c>
      <c r="D72202">
        <f>COUNTIF(mma_train!B:B,Groupby_orderid!A72202)</f>
        <v>1</v>
      </c>
      <c r="E72202">
        <f t="shared" si="2257"/>
        <v>0</v>
      </c>
    </row>
    <row r="72203" spans="1:5" x14ac:dyDescent="0.2">
      <c r="A72203">
        <v>72202</v>
      </c>
      <c r="B72203">
        <f>SUMIF(mma_train!B:B,Groupby_orderid!A72203,mma_train!K:K)</f>
        <v>0</v>
      </c>
      <c r="C72203">
        <f t="shared" si="2256"/>
        <v>0</v>
      </c>
      <c r="D72203">
        <f>COUNTIF(mma_train!B:B,Groupby_orderid!A72203)</f>
        <v>2</v>
      </c>
      <c r="E72203">
        <f t="shared" si="2257"/>
        <v>0</v>
      </c>
    </row>
    <row r="72204" spans="1:5" x14ac:dyDescent="0.2">
      <c r="A72204">
        <v>72203</v>
      </c>
      <c r="B72204">
        <f>SUMIF(mma_train!B:B,Groupby_orderid!A72204,mma_train!K:K)</f>
        <v>0</v>
      </c>
      <c r="C72204">
        <f t="shared" si="2256"/>
        <v>0</v>
      </c>
      <c r="D72204">
        <f>COUNTIF(mma_train!B:B,Groupby_orderid!A72204)</f>
        <v>11</v>
      </c>
      <c r="E72204">
        <f t="shared" si="2257"/>
        <v>0</v>
      </c>
    </row>
    <row r="72205" spans="1:5" x14ac:dyDescent="0.2">
      <c r="A72205">
        <v>72204</v>
      </c>
      <c r="B72205">
        <f>SUMIF(mma_train!B:B,Groupby_orderid!A72205,mma_train!K:K)</f>
        <v>0</v>
      </c>
      <c r="C72205">
        <f t="shared" si="2256"/>
        <v>0</v>
      </c>
      <c r="D72205">
        <f>COUNTIF(mma_train!B:B,Groupby_orderid!A72205)</f>
        <v>12</v>
      </c>
      <c r="E72205">
        <f t="shared" si="2257"/>
        <v>0</v>
      </c>
    </row>
    <row r="72206" spans="1:5" x14ac:dyDescent="0.2">
      <c r="A72206">
        <v>72205</v>
      </c>
      <c r="B72206">
        <f>SUMIF(mma_train!B:B,Groupby_orderid!A72206,mma_train!K:K)</f>
        <v>0</v>
      </c>
      <c r="C72206">
        <f t="shared" si="2256"/>
        <v>0</v>
      </c>
      <c r="D72206">
        <f>COUNTIF(mma_train!B:B,Groupby_orderid!A72206)</f>
        <v>17</v>
      </c>
      <c r="E72206">
        <f t="shared" si="2257"/>
        <v>0</v>
      </c>
    </row>
    <row r="72207" spans="1:5" x14ac:dyDescent="0.2">
      <c r="A72207">
        <v>72206</v>
      </c>
      <c r="B72207">
        <f>SUMIF(mma_train!B:B,Groupby_orderid!A72207,mma_train!K:K)</f>
        <v>0</v>
      </c>
      <c r="C72207">
        <f t="shared" si="2256"/>
        <v>0</v>
      </c>
      <c r="D72207">
        <f>COUNTIF(mma_train!B:B,Groupby_orderid!A72207)</f>
        <v>2</v>
      </c>
      <c r="E72207">
        <f t="shared" si="2257"/>
        <v>0</v>
      </c>
    </row>
    <row r="72208" spans="1:5" x14ac:dyDescent="0.2">
      <c r="A72208">
        <v>72207</v>
      </c>
      <c r="B72208">
        <f>SUMIF(mma_train!B:B,Groupby_orderid!A72208,mma_train!K:K)</f>
        <v>0</v>
      </c>
      <c r="C72208">
        <f t="shared" si="2256"/>
        <v>0</v>
      </c>
      <c r="D72208">
        <f>COUNTIF(mma_train!B:B,Groupby_orderid!A72208)</f>
        <v>22</v>
      </c>
      <c r="E72208">
        <f t="shared" si="2257"/>
        <v>0</v>
      </c>
    </row>
    <row r="72209" spans="1:5" x14ac:dyDescent="0.2">
      <c r="A72209">
        <v>72208</v>
      </c>
      <c r="B72209">
        <f>SUMIF(mma_train!B:B,Groupby_orderid!A72209,mma_train!K:K)</f>
        <v>0</v>
      </c>
      <c r="C72209">
        <f t="shared" si="2256"/>
        <v>0</v>
      </c>
      <c r="D72209">
        <f>COUNTIF(mma_train!B:B,Groupby_orderid!A72209)</f>
        <v>1</v>
      </c>
      <c r="E72209">
        <f t="shared" si="2257"/>
        <v>0</v>
      </c>
    </row>
    <row r="72210" spans="1:5" x14ac:dyDescent="0.2">
      <c r="A72210">
        <v>72209</v>
      </c>
      <c r="B72210">
        <f>SUMIF(mma_train!B:B,Groupby_orderid!A72210,mma_train!K:K)</f>
        <v>0</v>
      </c>
      <c r="C72210">
        <f t="shared" si="2256"/>
        <v>0</v>
      </c>
      <c r="D72210">
        <f>COUNTIF(mma_train!B:B,Groupby_orderid!A72210)</f>
        <v>5</v>
      </c>
      <c r="E72210">
        <f t="shared" si="2257"/>
        <v>0</v>
      </c>
    </row>
    <row r="72211" spans="1:5" x14ac:dyDescent="0.2">
      <c r="A72211">
        <v>72210</v>
      </c>
      <c r="B72211">
        <f>SUMIF(mma_train!B:B,Groupby_orderid!A72211,mma_train!K:K)</f>
        <v>0</v>
      </c>
      <c r="C72211">
        <f t="shared" si="2256"/>
        <v>0</v>
      </c>
      <c r="D72211">
        <f>COUNTIF(mma_train!B:B,Groupby_orderid!A72211)</f>
        <v>9</v>
      </c>
      <c r="E72211">
        <f t="shared" si="2257"/>
        <v>0</v>
      </c>
    </row>
    <row r="72212" spans="1:5" x14ac:dyDescent="0.2">
      <c r="A72212">
        <v>72211</v>
      </c>
      <c r="B72212">
        <f>SUMIF(mma_train!B:B,Groupby_orderid!A72212,mma_train!K:K)</f>
        <v>0</v>
      </c>
      <c r="C72212">
        <f t="shared" si="2256"/>
        <v>0</v>
      </c>
      <c r="D72212">
        <f>COUNTIF(mma_train!B:B,Groupby_orderid!A72212)</f>
        <v>15</v>
      </c>
      <c r="E72212">
        <f t="shared" si="2257"/>
        <v>0</v>
      </c>
    </row>
    <row r="72213" spans="1:5" x14ac:dyDescent="0.2">
      <c r="A72213">
        <v>72212</v>
      </c>
      <c r="B72213">
        <f>SUMIF(mma_train!B:B,Groupby_orderid!A72213,mma_train!K:K)</f>
        <v>0</v>
      </c>
      <c r="C72213">
        <f t="shared" si="2256"/>
        <v>0</v>
      </c>
      <c r="D72213">
        <f>COUNTIF(mma_train!B:B,Groupby_orderid!A72213)</f>
        <v>12</v>
      </c>
      <c r="E72213">
        <f t="shared" si="2257"/>
        <v>0</v>
      </c>
    </row>
    <row r="72214" spans="1:5" x14ac:dyDescent="0.2">
      <c r="A72214">
        <v>72213</v>
      </c>
      <c r="B72214">
        <f>SUMIF(mma_train!B:B,Groupby_orderid!A72214,mma_train!K:K)</f>
        <v>0</v>
      </c>
      <c r="C72214">
        <f t="shared" si="2256"/>
        <v>0</v>
      </c>
      <c r="D72214">
        <f>COUNTIF(mma_train!B:B,Groupby_orderid!A72214)</f>
        <v>14</v>
      </c>
      <c r="E72214">
        <f t="shared" si="2257"/>
        <v>0</v>
      </c>
    </row>
    <row r="72215" spans="1:5" x14ac:dyDescent="0.2">
      <c r="A72215">
        <v>72214</v>
      </c>
      <c r="B72215">
        <f>SUMIF(mma_train!B:B,Groupby_orderid!A72215,mma_train!K:K)</f>
        <v>0</v>
      </c>
      <c r="C72215">
        <f t="shared" si="2256"/>
        <v>0</v>
      </c>
      <c r="D72215">
        <f>COUNTIF(mma_train!B:B,Groupby_orderid!A72215)</f>
        <v>8</v>
      </c>
      <c r="E72215">
        <f t="shared" si="2257"/>
        <v>0</v>
      </c>
    </row>
    <row r="72216" spans="1:5" x14ac:dyDescent="0.2">
      <c r="A72216">
        <v>72215</v>
      </c>
      <c r="B72216">
        <f>SUMIF(mma_train!B:B,Groupby_orderid!A72216,mma_train!K:K)</f>
        <v>0</v>
      </c>
      <c r="C72216">
        <f t="shared" si="2256"/>
        <v>0</v>
      </c>
      <c r="D72216">
        <f>COUNTIF(mma_train!B:B,Groupby_orderid!A72216)</f>
        <v>16</v>
      </c>
      <c r="E72216">
        <f t="shared" si="2257"/>
        <v>0</v>
      </c>
    </row>
    <row r="72217" spans="1:5" x14ac:dyDescent="0.2">
      <c r="A72217">
        <v>72216</v>
      </c>
      <c r="B72217">
        <f>SUMIF(mma_train!B:B,Groupby_orderid!A72217,mma_train!K:K)</f>
        <v>0</v>
      </c>
      <c r="C72217">
        <f t="shared" si="2256"/>
        <v>0</v>
      </c>
      <c r="D72217">
        <f>COUNTIF(mma_train!B:B,Groupby_orderid!A72217)</f>
        <v>8</v>
      </c>
      <c r="E72217">
        <f t="shared" si="2257"/>
        <v>0</v>
      </c>
    </row>
    <row r="72218" spans="1:5" x14ac:dyDescent="0.2">
      <c r="A72218">
        <v>72217</v>
      </c>
      <c r="B72218">
        <f>SUMIF(mma_train!B:B,Groupby_orderid!A72218,mma_train!K:K)</f>
        <v>0</v>
      </c>
      <c r="C72218">
        <f t="shared" si="2256"/>
        <v>0</v>
      </c>
      <c r="D72218">
        <f>COUNTIF(mma_train!B:B,Groupby_orderid!A72218)</f>
        <v>5</v>
      </c>
      <c r="E72218">
        <f t="shared" si="2257"/>
        <v>0</v>
      </c>
    </row>
    <row r="72219" spans="1:5" x14ac:dyDescent="0.2">
      <c r="A72219">
        <v>72218</v>
      </c>
      <c r="B72219">
        <f>SUMIF(mma_train!B:B,Groupby_orderid!A72219,mma_train!K:K)</f>
        <v>0</v>
      </c>
      <c r="C72219">
        <f t="shared" si="2256"/>
        <v>0</v>
      </c>
      <c r="D72219">
        <f>COUNTIF(mma_train!B:B,Groupby_orderid!A72219)</f>
        <v>17</v>
      </c>
      <c r="E72219">
        <f t="shared" si="2257"/>
        <v>0</v>
      </c>
    </row>
    <row r="72220" spans="1:5" x14ac:dyDescent="0.2">
      <c r="A72220">
        <v>72219</v>
      </c>
      <c r="B72220">
        <f>SUMIF(mma_train!B:B,Groupby_orderid!A72220,mma_train!K:K)</f>
        <v>0</v>
      </c>
      <c r="C72220">
        <f t="shared" si="2256"/>
        <v>0</v>
      </c>
      <c r="D72220">
        <f>COUNTIF(mma_train!B:B,Groupby_orderid!A72220)</f>
        <v>15</v>
      </c>
      <c r="E72220">
        <f t="shared" si="2257"/>
        <v>0</v>
      </c>
    </row>
    <row r="72221" spans="1:5" x14ac:dyDescent="0.2">
      <c r="A72221">
        <v>72220</v>
      </c>
      <c r="B72221">
        <f>SUMIF(mma_train!B:B,Groupby_orderid!A72221,mma_train!K:K)</f>
        <v>0</v>
      </c>
      <c r="C72221">
        <f t="shared" si="2256"/>
        <v>0</v>
      </c>
      <c r="D72221">
        <f>COUNTIF(mma_train!B:B,Groupby_orderid!A72221)</f>
        <v>1</v>
      </c>
      <c r="E72221">
        <f t="shared" si="2257"/>
        <v>0</v>
      </c>
    </row>
    <row r="72222" spans="1:5" x14ac:dyDescent="0.2">
      <c r="A72222">
        <v>72221</v>
      </c>
      <c r="B72222">
        <f>SUMIF(mma_train!B:B,Groupby_orderid!A72222,mma_train!K:K)</f>
        <v>0</v>
      </c>
      <c r="C72222">
        <f t="shared" si="2256"/>
        <v>0</v>
      </c>
      <c r="D72222">
        <f>COUNTIF(mma_train!B:B,Groupby_orderid!A72222)</f>
        <v>5</v>
      </c>
      <c r="E72222">
        <f t="shared" si="2257"/>
        <v>0</v>
      </c>
    </row>
    <row r="72223" spans="1:5" x14ac:dyDescent="0.2">
      <c r="A72223">
        <v>72222</v>
      </c>
      <c r="B72223">
        <f>SUMIF(mma_train!B:B,Groupby_orderid!A72223,mma_train!K:K)</f>
        <v>0</v>
      </c>
      <c r="C72223">
        <f t="shared" si="2256"/>
        <v>0</v>
      </c>
      <c r="D72223">
        <f>COUNTIF(mma_train!B:B,Groupby_orderid!A72223)</f>
        <v>4</v>
      </c>
      <c r="E72223">
        <f t="shared" si="2257"/>
        <v>0</v>
      </c>
    </row>
    <row r="72224" spans="1:5" x14ac:dyDescent="0.2">
      <c r="A72224">
        <v>72223</v>
      </c>
      <c r="B72224">
        <f>SUMIF(mma_train!B:B,Groupby_orderid!A72224,mma_train!K:K)</f>
        <v>0</v>
      </c>
      <c r="C72224">
        <f t="shared" si="2256"/>
        <v>0</v>
      </c>
      <c r="D72224">
        <f>COUNTIF(mma_train!B:B,Groupby_orderid!A72224)</f>
        <v>20</v>
      </c>
      <c r="E72224">
        <f t="shared" si="2257"/>
        <v>0</v>
      </c>
    </row>
    <row r="72225" spans="1:5" x14ac:dyDescent="0.2">
      <c r="A72225">
        <v>72224</v>
      </c>
      <c r="B72225">
        <f>SUMIF(mma_train!B:B,Groupby_orderid!A72225,mma_train!K:K)</f>
        <v>0</v>
      </c>
      <c r="C72225">
        <f t="shared" si="2256"/>
        <v>0</v>
      </c>
      <c r="D72225">
        <f>COUNTIF(mma_train!B:B,Groupby_orderid!A72225)</f>
        <v>5</v>
      </c>
      <c r="E72225">
        <f t="shared" si="2257"/>
        <v>0</v>
      </c>
    </row>
    <row r="72226" spans="1:5" x14ac:dyDescent="0.2">
      <c r="A72226">
        <v>72225</v>
      </c>
      <c r="B72226">
        <f>SUMIF(mma_train!B:B,Groupby_orderid!A72226,mma_train!K:K)</f>
        <v>0</v>
      </c>
      <c r="C72226">
        <f t="shared" si="2256"/>
        <v>0</v>
      </c>
      <c r="D72226">
        <f>COUNTIF(mma_train!B:B,Groupby_orderid!A72226)</f>
        <v>1</v>
      </c>
      <c r="E72226">
        <f t="shared" si="2257"/>
        <v>0</v>
      </c>
    </row>
    <row r="72227" spans="1:5" x14ac:dyDescent="0.2">
      <c r="A72227">
        <v>72226</v>
      </c>
      <c r="B72227">
        <f>SUMIF(mma_train!B:B,Groupby_orderid!A72227,mma_train!K:K)</f>
        <v>0</v>
      </c>
      <c r="C72227">
        <f t="shared" si="2256"/>
        <v>0</v>
      </c>
      <c r="D72227">
        <f>COUNTIF(mma_train!B:B,Groupby_orderid!A72227)</f>
        <v>3</v>
      </c>
      <c r="E72227">
        <f t="shared" si="2257"/>
        <v>0</v>
      </c>
    </row>
    <row r="72228" spans="1:5" x14ac:dyDescent="0.2">
      <c r="A72228">
        <v>72227</v>
      </c>
      <c r="B72228">
        <f>SUMIF(mma_train!B:B,Groupby_orderid!A72228,mma_train!K:K)</f>
        <v>0</v>
      </c>
      <c r="C72228">
        <f t="shared" si="2256"/>
        <v>0</v>
      </c>
      <c r="D72228">
        <f>COUNTIF(mma_train!B:B,Groupby_orderid!A72228)</f>
        <v>3</v>
      </c>
      <c r="E72228">
        <f t="shared" si="2257"/>
        <v>0</v>
      </c>
    </row>
    <row r="72229" spans="1:5" x14ac:dyDescent="0.2">
      <c r="A72229">
        <v>72228</v>
      </c>
      <c r="B72229">
        <f>SUMIF(mma_train!B:B,Groupby_orderid!A72229,mma_train!K:K)</f>
        <v>0</v>
      </c>
      <c r="C72229">
        <f t="shared" si="2256"/>
        <v>0</v>
      </c>
      <c r="D72229">
        <f>COUNTIF(mma_train!B:B,Groupby_orderid!A72229)</f>
        <v>7</v>
      </c>
      <c r="E72229">
        <f t="shared" si="2257"/>
        <v>0</v>
      </c>
    </row>
    <row r="72230" spans="1:5" x14ac:dyDescent="0.2">
      <c r="A72230">
        <v>72229</v>
      </c>
      <c r="B72230">
        <f>SUMIF(mma_train!B:B,Groupby_orderid!A72230,mma_train!K:K)</f>
        <v>0</v>
      </c>
      <c r="C72230">
        <f t="shared" si="2256"/>
        <v>0</v>
      </c>
      <c r="D72230">
        <f>COUNTIF(mma_train!B:B,Groupby_orderid!A72230)</f>
        <v>25</v>
      </c>
      <c r="E72230">
        <f t="shared" si="2257"/>
        <v>0</v>
      </c>
    </row>
    <row r="72231" spans="1:5" x14ac:dyDescent="0.2">
      <c r="A72231">
        <v>72230</v>
      </c>
      <c r="B72231">
        <f>SUMIF(mma_train!B:B,Groupby_orderid!A72231,mma_train!K:K)</f>
        <v>0</v>
      </c>
      <c r="C72231">
        <f t="shared" si="2256"/>
        <v>0</v>
      </c>
      <c r="D72231">
        <f>COUNTIF(mma_train!B:B,Groupby_orderid!A72231)</f>
        <v>6</v>
      </c>
      <c r="E72231">
        <f t="shared" si="2257"/>
        <v>0</v>
      </c>
    </row>
    <row r="72232" spans="1:5" x14ac:dyDescent="0.2">
      <c r="A72232">
        <v>72231</v>
      </c>
      <c r="B72232">
        <f>SUMIF(mma_train!B:B,Groupby_orderid!A72232,mma_train!K:K)</f>
        <v>0</v>
      </c>
      <c r="C72232">
        <f t="shared" si="2256"/>
        <v>0</v>
      </c>
      <c r="D72232">
        <f>COUNTIF(mma_train!B:B,Groupby_orderid!A72232)</f>
        <v>13</v>
      </c>
      <c r="E72232">
        <f t="shared" si="2257"/>
        <v>0</v>
      </c>
    </row>
    <row r="72233" spans="1:5" x14ac:dyDescent="0.2">
      <c r="A72233">
        <v>72232</v>
      </c>
      <c r="B72233">
        <f>SUMIF(mma_train!B:B,Groupby_orderid!A72233,mma_train!K:K)</f>
        <v>0</v>
      </c>
      <c r="C72233">
        <f t="shared" si="2256"/>
        <v>0</v>
      </c>
      <c r="D72233">
        <f>COUNTIF(mma_train!B:B,Groupby_orderid!A72233)</f>
        <v>14</v>
      </c>
      <c r="E72233">
        <f t="shared" si="2257"/>
        <v>0</v>
      </c>
    </row>
    <row r="72234" spans="1:5" x14ac:dyDescent="0.2">
      <c r="A72234">
        <v>72233</v>
      </c>
      <c r="B72234">
        <f>SUMIF(mma_train!B:B,Groupby_orderid!A72234,mma_train!K:K)</f>
        <v>0</v>
      </c>
      <c r="C72234">
        <f t="shared" si="2256"/>
        <v>0</v>
      </c>
      <c r="D72234">
        <f>COUNTIF(mma_train!B:B,Groupby_orderid!A72234)</f>
        <v>16</v>
      </c>
      <c r="E72234">
        <f t="shared" si="2257"/>
        <v>0</v>
      </c>
    </row>
    <row r="72235" spans="1:5" x14ac:dyDescent="0.2">
      <c r="A72235">
        <v>72234</v>
      </c>
      <c r="B72235">
        <f>SUMIF(mma_train!B:B,Groupby_orderid!A72235,mma_train!K:K)</f>
        <v>0</v>
      </c>
      <c r="C72235">
        <f t="shared" si="2256"/>
        <v>0</v>
      </c>
      <c r="D72235">
        <f>COUNTIF(mma_train!B:B,Groupby_orderid!A72235)</f>
        <v>8</v>
      </c>
      <c r="E72235">
        <f t="shared" si="2257"/>
        <v>0</v>
      </c>
    </row>
    <row r="72236" spans="1:5" x14ac:dyDescent="0.2">
      <c r="A72236">
        <v>72235</v>
      </c>
      <c r="B72236">
        <f>SUMIF(mma_train!B:B,Groupby_orderid!A72236,mma_train!K:K)</f>
        <v>0</v>
      </c>
      <c r="C72236">
        <f t="shared" si="2256"/>
        <v>0</v>
      </c>
      <c r="D72236">
        <f>COUNTIF(mma_train!B:B,Groupby_orderid!A72236)</f>
        <v>2</v>
      </c>
      <c r="E72236">
        <f t="shared" si="2257"/>
        <v>0</v>
      </c>
    </row>
    <row r="72237" spans="1:5" x14ac:dyDescent="0.2">
      <c r="A72237">
        <v>72236</v>
      </c>
      <c r="B72237">
        <f>SUMIF(mma_train!B:B,Groupby_orderid!A72237,mma_train!K:K)</f>
        <v>0</v>
      </c>
      <c r="C72237">
        <f t="shared" si="2256"/>
        <v>0</v>
      </c>
      <c r="D72237">
        <f>COUNTIF(mma_train!B:B,Groupby_orderid!A72237)</f>
        <v>7</v>
      </c>
      <c r="E72237">
        <f t="shared" si="2257"/>
        <v>0</v>
      </c>
    </row>
    <row r="72238" spans="1:5" x14ac:dyDescent="0.2">
      <c r="A72238">
        <v>72237</v>
      </c>
      <c r="B72238">
        <f>SUMIF(mma_train!B:B,Groupby_orderid!A72238,mma_train!K:K)</f>
        <v>0</v>
      </c>
      <c r="C72238">
        <f t="shared" si="2256"/>
        <v>0</v>
      </c>
      <c r="D72238">
        <f>COUNTIF(mma_train!B:B,Groupby_orderid!A72238)</f>
        <v>11</v>
      </c>
      <c r="E72238">
        <f t="shared" si="2257"/>
        <v>0</v>
      </c>
    </row>
    <row r="72239" spans="1:5" x14ac:dyDescent="0.2">
      <c r="A72239">
        <v>72238</v>
      </c>
      <c r="B72239">
        <f>SUMIF(mma_train!B:B,Groupby_orderid!A72239,mma_train!K:K)</f>
        <v>0</v>
      </c>
      <c r="C72239">
        <f t="shared" si="2256"/>
        <v>0</v>
      </c>
      <c r="D72239">
        <f>COUNTIF(mma_train!B:B,Groupby_orderid!A72239)</f>
        <v>5</v>
      </c>
      <c r="E72239">
        <f t="shared" si="2257"/>
        <v>0</v>
      </c>
    </row>
    <row r="72240" spans="1:5" x14ac:dyDescent="0.2">
      <c r="A72240">
        <v>72239</v>
      </c>
      <c r="B72240">
        <f>SUMIF(mma_train!B:B,Groupby_orderid!A72240,mma_train!K:K)</f>
        <v>0</v>
      </c>
      <c r="C72240">
        <f t="shared" si="2256"/>
        <v>0</v>
      </c>
      <c r="D72240">
        <f>COUNTIF(mma_train!B:B,Groupby_orderid!A72240)</f>
        <v>4</v>
      </c>
      <c r="E72240">
        <f t="shared" si="2257"/>
        <v>0</v>
      </c>
    </row>
    <row r="72241" spans="1:5" x14ac:dyDescent="0.2">
      <c r="A72241">
        <v>72240</v>
      </c>
      <c r="B72241">
        <f>SUMIF(mma_train!B:B,Groupby_orderid!A72241,mma_train!K:K)</f>
        <v>0</v>
      </c>
      <c r="C72241">
        <f t="shared" si="2256"/>
        <v>0</v>
      </c>
      <c r="D72241">
        <f>COUNTIF(mma_train!B:B,Groupby_orderid!A72241)</f>
        <v>4</v>
      </c>
      <c r="E72241">
        <f t="shared" si="2257"/>
        <v>0</v>
      </c>
    </row>
    <row r="72242" spans="1:5" x14ac:dyDescent="0.2">
      <c r="A72242">
        <v>72241</v>
      </c>
      <c r="B72242">
        <f>SUMIF(mma_train!B:B,Groupby_orderid!A72242,mma_train!K:K)</f>
        <v>0</v>
      </c>
      <c r="C72242">
        <f t="shared" si="2256"/>
        <v>0</v>
      </c>
      <c r="D72242">
        <f>COUNTIF(mma_train!B:B,Groupby_orderid!A72242)</f>
        <v>9</v>
      </c>
      <c r="E72242">
        <f t="shared" si="2257"/>
        <v>0</v>
      </c>
    </row>
    <row r="72243" spans="1:5" x14ac:dyDescent="0.2">
      <c r="A72243">
        <v>72242</v>
      </c>
      <c r="B72243">
        <f>SUMIF(mma_train!B:B,Groupby_orderid!A72243,mma_train!K:K)</f>
        <v>0</v>
      </c>
      <c r="C72243">
        <f t="shared" si="2256"/>
        <v>0</v>
      </c>
      <c r="D72243">
        <f>COUNTIF(mma_train!B:B,Groupby_orderid!A72243)</f>
        <v>7</v>
      </c>
      <c r="E72243">
        <f t="shared" si="2257"/>
        <v>0</v>
      </c>
    </row>
    <row r="72244" spans="1:5" x14ac:dyDescent="0.2">
      <c r="A72244">
        <v>72243</v>
      </c>
      <c r="B72244">
        <f>SUMIF(mma_train!B:B,Groupby_orderid!A72244,mma_train!K:K)</f>
        <v>0</v>
      </c>
      <c r="C72244">
        <f t="shared" si="2256"/>
        <v>0</v>
      </c>
      <c r="D72244">
        <f>COUNTIF(mma_train!B:B,Groupby_orderid!A72244)</f>
        <v>12</v>
      </c>
      <c r="E72244">
        <f t="shared" si="2257"/>
        <v>0</v>
      </c>
    </row>
    <row r="72245" spans="1:5" x14ac:dyDescent="0.2">
      <c r="A72245">
        <v>72244</v>
      </c>
      <c r="B72245">
        <f>SUMIF(mma_train!B:B,Groupby_orderid!A72245,mma_train!K:K)</f>
        <v>0</v>
      </c>
      <c r="C72245">
        <f t="shared" si="2256"/>
        <v>0</v>
      </c>
      <c r="D72245">
        <f>COUNTIF(mma_train!B:B,Groupby_orderid!A72245)</f>
        <v>10</v>
      </c>
      <c r="E72245">
        <f t="shared" si="2257"/>
        <v>0</v>
      </c>
    </row>
    <row r="72246" spans="1:5" x14ac:dyDescent="0.2">
      <c r="A72246">
        <v>72245</v>
      </c>
      <c r="B72246">
        <f>SUMIF(mma_train!B:B,Groupby_orderid!A72246,mma_train!K:K)</f>
        <v>0</v>
      </c>
      <c r="C72246">
        <f t="shared" si="2256"/>
        <v>0</v>
      </c>
      <c r="D72246">
        <f>COUNTIF(mma_train!B:B,Groupby_orderid!A72246)</f>
        <v>11</v>
      </c>
      <c r="E72246">
        <f t="shared" si="2257"/>
        <v>0</v>
      </c>
    </row>
    <row r="72247" spans="1:5" x14ac:dyDescent="0.2">
      <c r="A72247">
        <v>72246</v>
      </c>
      <c r="B72247">
        <f>SUMIF(mma_train!B:B,Groupby_orderid!A72247,mma_train!K:K)</f>
        <v>0</v>
      </c>
      <c r="C72247">
        <f t="shared" si="2256"/>
        <v>0</v>
      </c>
      <c r="D72247">
        <f>COUNTIF(mma_train!B:B,Groupby_orderid!A72247)</f>
        <v>12</v>
      </c>
      <c r="E72247">
        <f t="shared" si="2257"/>
        <v>0</v>
      </c>
    </row>
    <row r="72248" spans="1:5" x14ac:dyDescent="0.2">
      <c r="A72248">
        <v>72247</v>
      </c>
      <c r="B72248">
        <f>SUMIF(mma_train!B:B,Groupby_orderid!A72248,mma_train!K:K)</f>
        <v>0</v>
      </c>
      <c r="C72248">
        <f t="shared" si="2256"/>
        <v>0</v>
      </c>
      <c r="D72248">
        <f>COUNTIF(mma_train!B:B,Groupby_orderid!A72248)</f>
        <v>2</v>
      </c>
      <c r="E72248">
        <f t="shared" si="2257"/>
        <v>0</v>
      </c>
    </row>
    <row r="72249" spans="1:5" x14ac:dyDescent="0.2">
      <c r="A72249">
        <v>72248</v>
      </c>
      <c r="B72249">
        <f>SUMIF(mma_train!B:B,Groupby_orderid!A72249,mma_train!K:K)</f>
        <v>0</v>
      </c>
      <c r="C72249">
        <f t="shared" si="2256"/>
        <v>0</v>
      </c>
      <c r="D72249">
        <f>COUNTIF(mma_train!B:B,Groupby_orderid!A72249)</f>
        <v>13</v>
      </c>
      <c r="E72249">
        <f t="shared" si="2257"/>
        <v>0</v>
      </c>
    </row>
    <row r="72250" spans="1:5" x14ac:dyDescent="0.2">
      <c r="A72250">
        <v>72249</v>
      </c>
      <c r="B72250">
        <f>SUMIF(mma_train!B:B,Groupby_orderid!A72250,mma_train!K:K)</f>
        <v>0</v>
      </c>
      <c r="C72250">
        <f t="shared" si="2256"/>
        <v>0</v>
      </c>
      <c r="D72250">
        <f>COUNTIF(mma_train!B:B,Groupby_orderid!A72250)</f>
        <v>4</v>
      </c>
      <c r="E72250">
        <f t="shared" si="2257"/>
        <v>0</v>
      </c>
    </row>
    <row r="72251" spans="1:5" x14ac:dyDescent="0.2">
      <c r="A72251">
        <v>72250</v>
      </c>
      <c r="B72251">
        <f>SUMIF(mma_train!B:B,Groupby_orderid!A72251,mma_train!K:K)</f>
        <v>0</v>
      </c>
      <c r="C72251">
        <f t="shared" si="2256"/>
        <v>0</v>
      </c>
      <c r="D72251">
        <f>COUNTIF(mma_train!B:B,Groupby_orderid!A72251)</f>
        <v>14</v>
      </c>
      <c r="E72251">
        <f t="shared" si="2257"/>
        <v>0</v>
      </c>
    </row>
    <row r="72252" spans="1:5" x14ac:dyDescent="0.2">
      <c r="A72252">
        <v>72251</v>
      </c>
      <c r="B72252">
        <f>SUMIF(mma_train!B:B,Groupby_orderid!A72252,mma_train!K:K)</f>
        <v>0</v>
      </c>
      <c r="C72252">
        <f t="shared" si="2256"/>
        <v>0</v>
      </c>
      <c r="D72252">
        <f>COUNTIF(mma_train!B:B,Groupby_orderid!A72252)</f>
        <v>6</v>
      </c>
      <c r="E72252">
        <f t="shared" si="2257"/>
        <v>0</v>
      </c>
    </row>
    <row r="72253" spans="1:5" x14ac:dyDescent="0.2">
      <c r="A72253">
        <v>72252</v>
      </c>
      <c r="B72253">
        <f>SUMIF(mma_train!B:B,Groupby_orderid!A72253,mma_train!K:K)</f>
        <v>0</v>
      </c>
      <c r="C72253">
        <f t="shared" si="2256"/>
        <v>0</v>
      </c>
      <c r="D72253">
        <f>COUNTIF(mma_train!B:B,Groupby_orderid!A72253)</f>
        <v>13</v>
      </c>
      <c r="E72253">
        <f t="shared" si="2257"/>
        <v>0</v>
      </c>
    </row>
    <row r="72254" spans="1:5" x14ac:dyDescent="0.2">
      <c r="A72254">
        <v>72253</v>
      </c>
      <c r="B72254">
        <f>SUMIF(mma_train!B:B,Groupby_orderid!A72254,mma_train!K:K)</f>
        <v>0</v>
      </c>
      <c r="C72254">
        <f t="shared" si="2256"/>
        <v>0</v>
      </c>
      <c r="D72254">
        <f>COUNTIF(mma_train!B:B,Groupby_orderid!A72254)</f>
        <v>21</v>
      </c>
      <c r="E72254">
        <f t="shared" si="2257"/>
        <v>0</v>
      </c>
    </row>
    <row r="72255" spans="1:5" x14ac:dyDescent="0.2">
      <c r="A72255">
        <v>72254</v>
      </c>
      <c r="B72255">
        <f>SUMIF(mma_train!B:B,Groupby_orderid!A72255,mma_train!K:K)</f>
        <v>0</v>
      </c>
      <c r="C72255">
        <f t="shared" si="2256"/>
        <v>0</v>
      </c>
      <c r="D72255">
        <f>COUNTIF(mma_train!B:B,Groupby_orderid!A72255)</f>
        <v>3</v>
      </c>
      <c r="E72255">
        <f t="shared" si="2257"/>
        <v>0</v>
      </c>
    </row>
    <row r="72256" spans="1:5" x14ac:dyDescent="0.2">
      <c r="A72256">
        <v>72255</v>
      </c>
      <c r="B72256">
        <f>SUMIF(mma_train!B:B,Groupby_orderid!A72256,mma_train!K:K)</f>
        <v>0</v>
      </c>
      <c r="C72256">
        <f t="shared" si="2256"/>
        <v>0</v>
      </c>
      <c r="D72256">
        <f>COUNTIF(mma_train!B:B,Groupby_orderid!A72256)</f>
        <v>5</v>
      </c>
      <c r="E72256">
        <f t="shared" si="2257"/>
        <v>0</v>
      </c>
    </row>
    <row r="72257" spans="1:5" x14ac:dyDescent="0.2">
      <c r="A72257">
        <v>72256</v>
      </c>
      <c r="B72257">
        <f>SUMIF(mma_train!B:B,Groupby_orderid!A72257,mma_train!K:K)</f>
        <v>0</v>
      </c>
      <c r="C72257">
        <f t="shared" si="2256"/>
        <v>0</v>
      </c>
      <c r="D72257">
        <f>COUNTIF(mma_train!B:B,Groupby_orderid!A72257)</f>
        <v>7</v>
      </c>
      <c r="E72257">
        <f t="shared" si="2257"/>
        <v>0</v>
      </c>
    </row>
    <row r="72258" spans="1:5" x14ac:dyDescent="0.2">
      <c r="A72258">
        <v>72257</v>
      </c>
      <c r="B72258">
        <f>SUMIF(mma_train!B:B,Groupby_orderid!A72258,mma_train!K:K)</f>
        <v>0</v>
      </c>
      <c r="C72258">
        <f t="shared" si="2256"/>
        <v>0</v>
      </c>
      <c r="D72258">
        <f>COUNTIF(mma_train!B:B,Groupby_orderid!A72258)</f>
        <v>2</v>
      </c>
      <c r="E72258">
        <f t="shared" si="2257"/>
        <v>0</v>
      </c>
    </row>
    <row r="72259" spans="1:5" x14ac:dyDescent="0.2">
      <c r="A72259">
        <v>72258</v>
      </c>
      <c r="B72259">
        <f>SUMIF(mma_train!B:B,Groupby_orderid!A72259,mma_train!K:K)</f>
        <v>0</v>
      </c>
      <c r="C72259">
        <f t="shared" ref="C72259:C72322" si="2258">IF(B72259&gt;0,1,0)</f>
        <v>0</v>
      </c>
      <c r="D72259">
        <f>COUNTIF(mma_train!B:B,Groupby_orderid!A72259)</f>
        <v>8</v>
      </c>
      <c r="E72259">
        <f t="shared" ref="E72259:E72322" si="2259">B72259/D72259</f>
        <v>0</v>
      </c>
    </row>
    <row r="72260" spans="1:5" x14ac:dyDescent="0.2">
      <c r="A72260">
        <v>72259</v>
      </c>
      <c r="B72260">
        <f>SUMIF(mma_train!B:B,Groupby_orderid!A72260,mma_train!K:K)</f>
        <v>0</v>
      </c>
      <c r="C72260">
        <f t="shared" si="2258"/>
        <v>0</v>
      </c>
      <c r="D72260">
        <f>COUNTIF(mma_train!B:B,Groupby_orderid!A72260)</f>
        <v>1</v>
      </c>
      <c r="E72260">
        <f t="shared" si="2259"/>
        <v>0</v>
      </c>
    </row>
    <row r="72261" spans="1:5" x14ac:dyDescent="0.2">
      <c r="A72261">
        <v>72260</v>
      </c>
      <c r="B72261">
        <f>SUMIF(mma_train!B:B,Groupby_orderid!A72261,mma_train!K:K)</f>
        <v>0</v>
      </c>
      <c r="C72261">
        <f t="shared" si="2258"/>
        <v>0</v>
      </c>
      <c r="D72261">
        <f>COUNTIF(mma_train!B:B,Groupby_orderid!A72261)</f>
        <v>12</v>
      </c>
      <c r="E72261">
        <f t="shared" si="2259"/>
        <v>0</v>
      </c>
    </row>
    <row r="72262" spans="1:5" x14ac:dyDescent="0.2">
      <c r="A72262">
        <v>72261</v>
      </c>
      <c r="B72262">
        <f>SUMIF(mma_train!B:B,Groupby_orderid!A72262,mma_train!K:K)</f>
        <v>0</v>
      </c>
      <c r="C72262">
        <f t="shared" si="2258"/>
        <v>0</v>
      </c>
      <c r="D72262">
        <f>COUNTIF(mma_train!B:B,Groupby_orderid!A72262)</f>
        <v>7</v>
      </c>
      <c r="E72262">
        <f t="shared" si="2259"/>
        <v>0</v>
      </c>
    </row>
    <row r="72263" spans="1:5" x14ac:dyDescent="0.2">
      <c r="A72263">
        <v>72262</v>
      </c>
      <c r="B72263">
        <f>SUMIF(mma_train!B:B,Groupby_orderid!A72263,mma_train!K:K)</f>
        <v>0</v>
      </c>
      <c r="C72263">
        <f t="shared" si="2258"/>
        <v>0</v>
      </c>
      <c r="D72263">
        <f>COUNTIF(mma_train!B:B,Groupby_orderid!A72263)</f>
        <v>8</v>
      </c>
      <c r="E72263">
        <f t="shared" si="2259"/>
        <v>0</v>
      </c>
    </row>
    <row r="72264" spans="1:5" x14ac:dyDescent="0.2">
      <c r="A72264">
        <v>72263</v>
      </c>
      <c r="B72264">
        <f>SUMIF(mma_train!B:B,Groupby_orderid!A72264,mma_train!K:K)</f>
        <v>0</v>
      </c>
      <c r="C72264">
        <f t="shared" si="2258"/>
        <v>0</v>
      </c>
      <c r="D72264">
        <f>COUNTIF(mma_train!B:B,Groupby_orderid!A72264)</f>
        <v>6</v>
      </c>
      <c r="E72264">
        <f t="shared" si="2259"/>
        <v>0</v>
      </c>
    </row>
    <row r="72265" spans="1:5" x14ac:dyDescent="0.2">
      <c r="A72265">
        <v>72264</v>
      </c>
      <c r="B72265">
        <f>SUMIF(mma_train!B:B,Groupby_orderid!A72265,mma_train!K:K)</f>
        <v>0</v>
      </c>
      <c r="C72265">
        <f t="shared" si="2258"/>
        <v>0</v>
      </c>
      <c r="D72265">
        <f>COUNTIF(mma_train!B:B,Groupby_orderid!A72265)</f>
        <v>21</v>
      </c>
      <c r="E72265">
        <f t="shared" si="2259"/>
        <v>0</v>
      </c>
    </row>
    <row r="72266" spans="1:5" x14ac:dyDescent="0.2">
      <c r="A72266">
        <v>72265</v>
      </c>
      <c r="B72266">
        <f>SUMIF(mma_train!B:B,Groupby_orderid!A72266,mma_train!K:K)</f>
        <v>0</v>
      </c>
      <c r="C72266">
        <f t="shared" si="2258"/>
        <v>0</v>
      </c>
      <c r="D72266">
        <f>COUNTIF(mma_train!B:B,Groupby_orderid!A72266)</f>
        <v>3</v>
      </c>
      <c r="E72266">
        <f t="shared" si="2259"/>
        <v>0</v>
      </c>
    </row>
    <row r="72267" spans="1:5" x14ac:dyDescent="0.2">
      <c r="A72267">
        <v>72266</v>
      </c>
      <c r="B72267">
        <f>SUMIF(mma_train!B:B,Groupby_orderid!A72267,mma_train!K:K)</f>
        <v>0</v>
      </c>
      <c r="C72267">
        <f t="shared" si="2258"/>
        <v>0</v>
      </c>
      <c r="D72267">
        <f>COUNTIF(mma_train!B:B,Groupby_orderid!A72267)</f>
        <v>15</v>
      </c>
      <c r="E72267">
        <f t="shared" si="2259"/>
        <v>0</v>
      </c>
    </row>
    <row r="72268" spans="1:5" x14ac:dyDescent="0.2">
      <c r="A72268">
        <v>72267</v>
      </c>
      <c r="B72268">
        <f>SUMIF(mma_train!B:B,Groupby_orderid!A72268,mma_train!K:K)</f>
        <v>0</v>
      </c>
      <c r="C72268">
        <f t="shared" si="2258"/>
        <v>0</v>
      </c>
      <c r="D72268">
        <f>COUNTIF(mma_train!B:B,Groupby_orderid!A72268)</f>
        <v>9</v>
      </c>
      <c r="E72268">
        <f t="shared" si="2259"/>
        <v>0</v>
      </c>
    </row>
    <row r="72269" spans="1:5" x14ac:dyDescent="0.2">
      <c r="A72269">
        <v>72268</v>
      </c>
      <c r="B72269">
        <f>SUMIF(mma_train!B:B,Groupby_orderid!A72269,mma_train!K:K)</f>
        <v>0</v>
      </c>
      <c r="C72269">
        <f t="shared" si="2258"/>
        <v>0</v>
      </c>
      <c r="D72269">
        <f>COUNTIF(mma_train!B:B,Groupby_orderid!A72269)</f>
        <v>7</v>
      </c>
      <c r="E72269">
        <f t="shared" si="2259"/>
        <v>0</v>
      </c>
    </row>
    <row r="72270" spans="1:5" x14ac:dyDescent="0.2">
      <c r="A72270">
        <v>72269</v>
      </c>
      <c r="B72270">
        <f>SUMIF(mma_train!B:B,Groupby_orderid!A72270,mma_train!K:K)</f>
        <v>0</v>
      </c>
      <c r="C72270">
        <f t="shared" si="2258"/>
        <v>0</v>
      </c>
      <c r="D72270">
        <f>COUNTIF(mma_train!B:B,Groupby_orderid!A72270)</f>
        <v>17</v>
      </c>
      <c r="E72270">
        <f t="shared" si="2259"/>
        <v>0</v>
      </c>
    </row>
    <row r="72271" spans="1:5" x14ac:dyDescent="0.2">
      <c r="A72271">
        <v>72270</v>
      </c>
      <c r="B72271">
        <f>SUMIF(mma_train!B:B,Groupby_orderid!A72271,mma_train!K:K)</f>
        <v>0</v>
      </c>
      <c r="C72271">
        <f t="shared" si="2258"/>
        <v>0</v>
      </c>
      <c r="D72271">
        <f>COUNTIF(mma_train!B:B,Groupby_orderid!A72271)</f>
        <v>3</v>
      </c>
      <c r="E72271">
        <f t="shared" si="2259"/>
        <v>0</v>
      </c>
    </row>
    <row r="72272" spans="1:5" x14ac:dyDescent="0.2">
      <c r="A72272">
        <v>72271</v>
      </c>
      <c r="B72272">
        <f>SUMIF(mma_train!B:B,Groupby_orderid!A72272,mma_train!K:K)</f>
        <v>0</v>
      </c>
      <c r="C72272">
        <f t="shared" si="2258"/>
        <v>0</v>
      </c>
      <c r="D72272">
        <f>COUNTIF(mma_train!B:B,Groupby_orderid!A72272)</f>
        <v>3</v>
      </c>
      <c r="E72272">
        <f t="shared" si="2259"/>
        <v>0</v>
      </c>
    </row>
    <row r="72273" spans="1:5" x14ac:dyDescent="0.2">
      <c r="A72273">
        <v>72272</v>
      </c>
      <c r="B72273">
        <f>SUMIF(mma_train!B:B,Groupby_orderid!A72273,mma_train!K:K)</f>
        <v>0</v>
      </c>
      <c r="C72273">
        <f t="shared" si="2258"/>
        <v>0</v>
      </c>
      <c r="D72273">
        <f>COUNTIF(mma_train!B:B,Groupby_orderid!A72273)</f>
        <v>18</v>
      </c>
      <c r="E72273">
        <f t="shared" si="2259"/>
        <v>0</v>
      </c>
    </row>
    <row r="72274" spans="1:5" x14ac:dyDescent="0.2">
      <c r="A72274">
        <v>72273</v>
      </c>
      <c r="B72274">
        <f>SUMIF(mma_train!B:B,Groupby_orderid!A72274,mma_train!K:K)</f>
        <v>0</v>
      </c>
      <c r="C72274">
        <f t="shared" si="2258"/>
        <v>0</v>
      </c>
      <c r="D72274">
        <f>COUNTIF(mma_train!B:B,Groupby_orderid!A72274)</f>
        <v>5</v>
      </c>
      <c r="E72274">
        <f t="shared" si="2259"/>
        <v>0</v>
      </c>
    </row>
    <row r="72275" spans="1:5" x14ac:dyDescent="0.2">
      <c r="A72275">
        <v>72274</v>
      </c>
      <c r="B72275">
        <f>SUMIF(mma_train!B:B,Groupby_orderid!A72275,mma_train!K:K)</f>
        <v>0</v>
      </c>
      <c r="C72275">
        <f t="shared" si="2258"/>
        <v>0</v>
      </c>
      <c r="D72275">
        <f>COUNTIF(mma_train!B:B,Groupby_orderid!A72275)</f>
        <v>33</v>
      </c>
      <c r="E72275">
        <f t="shared" si="2259"/>
        <v>0</v>
      </c>
    </row>
    <row r="72276" spans="1:5" x14ac:dyDescent="0.2">
      <c r="A72276">
        <v>72275</v>
      </c>
      <c r="B72276">
        <f>SUMIF(mma_train!B:B,Groupby_orderid!A72276,mma_train!K:K)</f>
        <v>0</v>
      </c>
      <c r="C72276">
        <f t="shared" si="2258"/>
        <v>0</v>
      </c>
      <c r="D72276">
        <f>COUNTIF(mma_train!B:B,Groupby_orderid!A72276)</f>
        <v>6</v>
      </c>
      <c r="E72276">
        <f t="shared" si="2259"/>
        <v>0</v>
      </c>
    </row>
    <row r="72277" spans="1:5" x14ac:dyDescent="0.2">
      <c r="A72277">
        <v>72276</v>
      </c>
      <c r="B72277">
        <f>SUMIF(mma_train!B:B,Groupby_orderid!A72277,mma_train!K:K)</f>
        <v>0</v>
      </c>
      <c r="C72277">
        <f t="shared" si="2258"/>
        <v>0</v>
      </c>
      <c r="D72277">
        <f>COUNTIF(mma_train!B:B,Groupby_orderid!A72277)</f>
        <v>16</v>
      </c>
      <c r="E72277">
        <f t="shared" si="2259"/>
        <v>0</v>
      </c>
    </row>
    <row r="72278" spans="1:5" x14ac:dyDescent="0.2">
      <c r="A72278">
        <v>72277</v>
      </c>
      <c r="B72278">
        <f>SUMIF(mma_train!B:B,Groupby_orderid!A72278,mma_train!K:K)</f>
        <v>0</v>
      </c>
      <c r="C72278">
        <f t="shared" si="2258"/>
        <v>0</v>
      </c>
      <c r="D72278">
        <f>COUNTIF(mma_train!B:B,Groupby_orderid!A72278)</f>
        <v>2</v>
      </c>
      <c r="E72278">
        <f t="shared" si="2259"/>
        <v>0</v>
      </c>
    </row>
    <row r="72279" spans="1:5" x14ac:dyDescent="0.2">
      <c r="A72279">
        <v>72278</v>
      </c>
      <c r="B72279">
        <f>SUMIF(mma_train!B:B,Groupby_orderid!A72279,mma_train!K:K)</f>
        <v>0</v>
      </c>
      <c r="C72279">
        <f t="shared" si="2258"/>
        <v>0</v>
      </c>
      <c r="D72279">
        <f>COUNTIF(mma_train!B:B,Groupby_orderid!A72279)</f>
        <v>20</v>
      </c>
      <c r="E72279">
        <f t="shared" si="2259"/>
        <v>0</v>
      </c>
    </row>
    <row r="72280" spans="1:5" x14ac:dyDescent="0.2">
      <c r="A72280">
        <v>72279</v>
      </c>
      <c r="B72280">
        <f>SUMIF(mma_train!B:B,Groupby_orderid!A72280,mma_train!K:K)</f>
        <v>0</v>
      </c>
      <c r="C72280">
        <f t="shared" si="2258"/>
        <v>0</v>
      </c>
      <c r="D72280">
        <f>COUNTIF(mma_train!B:B,Groupby_orderid!A72280)</f>
        <v>10</v>
      </c>
      <c r="E72280">
        <f t="shared" si="2259"/>
        <v>0</v>
      </c>
    </row>
    <row r="72281" spans="1:5" x14ac:dyDescent="0.2">
      <c r="A72281">
        <v>72280</v>
      </c>
      <c r="B72281">
        <f>SUMIF(mma_train!B:B,Groupby_orderid!A72281,mma_train!K:K)</f>
        <v>0</v>
      </c>
      <c r="C72281">
        <f t="shared" si="2258"/>
        <v>0</v>
      </c>
      <c r="D72281">
        <f>COUNTIF(mma_train!B:B,Groupby_orderid!A72281)</f>
        <v>4</v>
      </c>
      <c r="E72281">
        <f t="shared" si="2259"/>
        <v>0</v>
      </c>
    </row>
    <row r="72282" spans="1:5" x14ac:dyDescent="0.2">
      <c r="A72282">
        <v>72281</v>
      </c>
      <c r="B72282">
        <f>SUMIF(mma_train!B:B,Groupby_orderid!A72282,mma_train!K:K)</f>
        <v>0</v>
      </c>
      <c r="C72282">
        <f t="shared" si="2258"/>
        <v>0</v>
      </c>
      <c r="D72282">
        <f>COUNTIF(mma_train!B:B,Groupby_orderid!A72282)</f>
        <v>14</v>
      </c>
      <c r="E72282">
        <f t="shared" si="2259"/>
        <v>0</v>
      </c>
    </row>
    <row r="72283" spans="1:5" x14ac:dyDescent="0.2">
      <c r="A72283">
        <v>72282</v>
      </c>
      <c r="B72283">
        <f>SUMIF(mma_train!B:B,Groupby_orderid!A72283,mma_train!K:K)</f>
        <v>0</v>
      </c>
      <c r="C72283">
        <f t="shared" si="2258"/>
        <v>0</v>
      </c>
      <c r="D72283">
        <f>COUNTIF(mma_train!B:B,Groupby_orderid!A72283)</f>
        <v>7</v>
      </c>
      <c r="E72283">
        <f t="shared" si="2259"/>
        <v>0</v>
      </c>
    </row>
    <row r="72284" spans="1:5" x14ac:dyDescent="0.2">
      <c r="A72284">
        <v>72283</v>
      </c>
      <c r="B72284">
        <f>SUMIF(mma_train!B:B,Groupby_orderid!A72284,mma_train!K:K)</f>
        <v>0</v>
      </c>
      <c r="C72284">
        <f t="shared" si="2258"/>
        <v>0</v>
      </c>
      <c r="D72284">
        <f>COUNTIF(mma_train!B:B,Groupby_orderid!A72284)</f>
        <v>15</v>
      </c>
      <c r="E72284">
        <f t="shared" si="2259"/>
        <v>0</v>
      </c>
    </row>
    <row r="72285" spans="1:5" x14ac:dyDescent="0.2">
      <c r="A72285">
        <v>72284</v>
      </c>
      <c r="B72285">
        <f>SUMIF(mma_train!B:B,Groupby_orderid!A72285,mma_train!K:K)</f>
        <v>0</v>
      </c>
      <c r="C72285">
        <f t="shared" si="2258"/>
        <v>0</v>
      </c>
      <c r="D72285">
        <f>COUNTIF(mma_train!B:B,Groupby_orderid!A72285)</f>
        <v>21</v>
      </c>
      <c r="E72285">
        <f t="shared" si="2259"/>
        <v>0</v>
      </c>
    </row>
    <row r="72286" spans="1:5" x14ac:dyDescent="0.2">
      <c r="A72286">
        <v>72285</v>
      </c>
      <c r="B72286">
        <f>SUMIF(mma_train!B:B,Groupby_orderid!A72286,mma_train!K:K)</f>
        <v>0</v>
      </c>
      <c r="C72286">
        <f t="shared" si="2258"/>
        <v>0</v>
      </c>
      <c r="D72286">
        <f>COUNTIF(mma_train!B:B,Groupby_orderid!A72286)</f>
        <v>17</v>
      </c>
      <c r="E72286">
        <f t="shared" si="2259"/>
        <v>0</v>
      </c>
    </row>
    <row r="72287" spans="1:5" x14ac:dyDescent="0.2">
      <c r="A72287">
        <v>72286</v>
      </c>
      <c r="B72287">
        <f>SUMIF(mma_train!B:B,Groupby_orderid!A72287,mma_train!K:K)</f>
        <v>0</v>
      </c>
      <c r="C72287">
        <f t="shared" si="2258"/>
        <v>0</v>
      </c>
      <c r="D72287">
        <f>COUNTIF(mma_train!B:B,Groupby_orderid!A72287)</f>
        <v>1</v>
      </c>
      <c r="E72287">
        <f t="shared" si="2259"/>
        <v>0</v>
      </c>
    </row>
    <row r="72288" spans="1:5" x14ac:dyDescent="0.2">
      <c r="A72288">
        <v>72287</v>
      </c>
      <c r="B72288">
        <f>SUMIF(mma_train!B:B,Groupby_orderid!A72288,mma_train!K:K)</f>
        <v>0</v>
      </c>
      <c r="C72288">
        <f t="shared" si="2258"/>
        <v>0</v>
      </c>
      <c r="D72288">
        <f>COUNTIF(mma_train!B:B,Groupby_orderid!A72288)</f>
        <v>4</v>
      </c>
      <c r="E72288">
        <f t="shared" si="2259"/>
        <v>0</v>
      </c>
    </row>
    <row r="72289" spans="1:5" x14ac:dyDescent="0.2">
      <c r="A72289">
        <v>72288</v>
      </c>
      <c r="B72289">
        <f>SUMIF(mma_train!B:B,Groupby_orderid!A72289,mma_train!K:K)</f>
        <v>0</v>
      </c>
      <c r="C72289">
        <f t="shared" si="2258"/>
        <v>0</v>
      </c>
      <c r="D72289">
        <f>COUNTIF(mma_train!B:B,Groupby_orderid!A72289)</f>
        <v>10</v>
      </c>
      <c r="E72289">
        <f t="shared" si="2259"/>
        <v>0</v>
      </c>
    </row>
    <row r="72290" spans="1:5" x14ac:dyDescent="0.2">
      <c r="A72290">
        <v>72289</v>
      </c>
      <c r="B72290">
        <f>SUMIF(mma_train!B:B,Groupby_orderid!A72290,mma_train!K:K)</f>
        <v>0</v>
      </c>
      <c r="C72290">
        <f t="shared" si="2258"/>
        <v>0</v>
      </c>
      <c r="D72290">
        <f>COUNTIF(mma_train!B:B,Groupby_orderid!A72290)</f>
        <v>2</v>
      </c>
      <c r="E72290">
        <f t="shared" si="2259"/>
        <v>0</v>
      </c>
    </row>
    <row r="72291" spans="1:5" x14ac:dyDescent="0.2">
      <c r="A72291">
        <v>72290</v>
      </c>
      <c r="B72291">
        <f>SUMIF(mma_train!B:B,Groupby_orderid!A72291,mma_train!K:K)</f>
        <v>0</v>
      </c>
      <c r="C72291">
        <f t="shared" si="2258"/>
        <v>0</v>
      </c>
      <c r="D72291">
        <f>COUNTIF(mma_train!B:B,Groupby_orderid!A72291)</f>
        <v>7</v>
      </c>
      <c r="E72291">
        <f t="shared" si="2259"/>
        <v>0</v>
      </c>
    </row>
    <row r="72292" spans="1:5" x14ac:dyDescent="0.2">
      <c r="A72292">
        <v>72291</v>
      </c>
      <c r="B72292">
        <f>SUMIF(mma_train!B:B,Groupby_orderid!A72292,mma_train!K:K)</f>
        <v>0</v>
      </c>
      <c r="C72292">
        <f t="shared" si="2258"/>
        <v>0</v>
      </c>
      <c r="D72292">
        <f>COUNTIF(mma_train!B:B,Groupby_orderid!A72292)</f>
        <v>8</v>
      </c>
      <c r="E72292">
        <f t="shared" si="2259"/>
        <v>0</v>
      </c>
    </row>
    <row r="72293" spans="1:5" x14ac:dyDescent="0.2">
      <c r="A72293">
        <v>72292</v>
      </c>
      <c r="B72293">
        <f>SUMIF(mma_train!B:B,Groupby_orderid!A72293,mma_train!K:K)</f>
        <v>0</v>
      </c>
      <c r="C72293">
        <f t="shared" si="2258"/>
        <v>0</v>
      </c>
      <c r="D72293">
        <f>COUNTIF(mma_train!B:B,Groupby_orderid!A72293)</f>
        <v>5</v>
      </c>
      <c r="E72293">
        <f t="shared" si="2259"/>
        <v>0</v>
      </c>
    </row>
    <row r="72294" spans="1:5" x14ac:dyDescent="0.2">
      <c r="A72294">
        <v>72293</v>
      </c>
      <c r="B72294">
        <f>SUMIF(mma_train!B:B,Groupby_orderid!A72294,mma_train!K:K)</f>
        <v>0</v>
      </c>
      <c r="C72294">
        <f t="shared" si="2258"/>
        <v>0</v>
      </c>
      <c r="D72294">
        <f>COUNTIF(mma_train!B:B,Groupby_orderid!A72294)</f>
        <v>18</v>
      </c>
      <c r="E72294">
        <f t="shared" si="2259"/>
        <v>0</v>
      </c>
    </row>
    <row r="72295" spans="1:5" x14ac:dyDescent="0.2">
      <c r="A72295">
        <v>72294</v>
      </c>
      <c r="B72295">
        <f>SUMIF(mma_train!B:B,Groupby_orderid!A72295,mma_train!K:K)</f>
        <v>0</v>
      </c>
      <c r="C72295">
        <f t="shared" si="2258"/>
        <v>0</v>
      </c>
      <c r="D72295">
        <f>COUNTIF(mma_train!B:B,Groupby_orderid!A72295)</f>
        <v>13</v>
      </c>
      <c r="E72295">
        <f t="shared" si="2259"/>
        <v>0</v>
      </c>
    </row>
    <row r="72296" spans="1:5" x14ac:dyDescent="0.2">
      <c r="A72296">
        <v>72295</v>
      </c>
      <c r="B72296">
        <f>SUMIF(mma_train!B:B,Groupby_orderid!A72296,mma_train!K:K)</f>
        <v>0</v>
      </c>
      <c r="C72296">
        <f t="shared" si="2258"/>
        <v>0</v>
      </c>
      <c r="D72296">
        <f>COUNTIF(mma_train!B:B,Groupby_orderid!A72296)</f>
        <v>11</v>
      </c>
      <c r="E72296">
        <f t="shared" si="2259"/>
        <v>0</v>
      </c>
    </row>
    <row r="72297" spans="1:5" x14ac:dyDescent="0.2">
      <c r="A72297">
        <v>72296</v>
      </c>
      <c r="B72297">
        <f>SUMIF(mma_train!B:B,Groupby_orderid!A72297,mma_train!K:K)</f>
        <v>0</v>
      </c>
      <c r="C72297">
        <f t="shared" si="2258"/>
        <v>0</v>
      </c>
      <c r="D72297">
        <f>COUNTIF(mma_train!B:B,Groupby_orderid!A72297)</f>
        <v>8</v>
      </c>
      <c r="E72297">
        <f t="shared" si="2259"/>
        <v>0</v>
      </c>
    </row>
    <row r="72298" spans="1:5" x14ac:dyDescent="0.2">
      <c r="A72298">
        <v>72297</v>
      </c>
      <c r="B72298">
        <f>SUMIF(mma_train!B:B,Groupby_orderid!A72298,mma_train!K:K)</f>
        <v>0</v>
      </c>
      <c r="C72298">
        <f t="shared" si="2258"/>
        <v>0</v>
      </c>
      <c r="D72298">
        <f>COUNTIF(mma_train!B:B,Groupby_orderid!A72298)</f>
        <v>7</v>
      </c>
      <c r="E72298">
        <f t="shared" si="2259"/>
        <v>0</v>
      </c>
    </row>
    <row r="72299" spans="1:5" x14ac:dyDescent="0.2">
      <c r="A72299">
        <v>72298</v>
      </c>
      <c r="B72299">
        <f>SUMIF(mma_train!B:B,Groupby_orderid!A72299,mma_train!K:K)</f>
        <v>0</v>
      </c>
      <c r="C72299">
        <f t="shared" si="2258"/>
        <v>0</v>
      </c>
      <c r="D72299">
        <f>COUNTIF(mma_train!B:B,Groupby_orderid!A72299)</f>
        <v>11</v>
      </c>
      <c r="E72299">
        <f t="shared" si="2259"/>
        <v>0</v>
      </c>
    </row>
    <row r="72300" spans="1:5" x14ac:dyDescent="0.2">
      <c r="A72300">
        <v>72299</v>
      </c>
      <c r="B72300">
        <f>SUMIF(mma_train!B:B,Groupby_orderid!A72300,mma_train!K:K)</f>
        <v>0</v>
      </c>
      <c r="C72300">
        <f t="shared" si="2258"/>
        <v>0</v>
      </c>
      <c r="D72300">
        <f>COUNTIF(mma_train!B:B,Groupby_orderid!A72300)</f>
        <v>1</v>
      </c>
      <c r="E72300">
        <f t="shared" si="2259"/>
        <v>0</v>
      </c>
    </row>
    <row r="72301" spans="1:5" x14ac:dyDescent="0.2">
      <c r="A72301">
        <v>72300</v>
      </c>
      <c r="B72301">
        <f>SUMIF(mma_train!B:B,Groupby_orderid!A72301,mma_train!K:K)</f>
        <v>0</v>
      </c>
      <c r="C72301">
        <f t="shared" si="2258"/>
        <v>0</v>
      </c>
      <c r="D72301">
        <f>COUNTIF(mma_train!B:B,Groupby_orderid!A72301)</f>
        <v>7</v>
      </c>
      <c r="E72301">
        <f t="shared" si="2259"/>
        <v>0</v>
      </c>
    </row>
    <row r="72302" spans="1:5" x14ac:dyDescent="0.2">
      <c r="A72302">
        <v>72301</v>
      </c>
      <c r="B72302">
        <f>SUMIF(mma_train!B:B,Groupby_orderid!A72302,mma_train!K:K)</f>
        <v>0</v>
      </c>
      <c r="C72302">
        <f t="shared" si="2258"/>
        <v>0</v>
      </c>
      <c r="D72302">
        <f>COUNTIF(mma_train!B:B,Groupby_orderid!A72302)</f>
        <v>2</v>
      </c>
      <c r="E72302">
        <f t="shared" si="2259"/>
        <v>0</v>
      </c>
    </row>
    <row r="72303" spans="1:5" x14ac:dyDescent="0.2">
      <c r="A72303">
        <v>72302</v>
      </c>
      <c r="B72303">
        <f>SUMIF(mma_train!B:B,Groupby_orderid!A72303,mma_train!K:K)</f>
        <v>0</v>
      </c>
      <c r="C72303">
        <f t="shared" si="2258"/>
        <v>0</v>
      </c>
      <c r="D72303">
        <f>COUNTIF(mma_train!B:B,Groupby_orderid!A72303)</f>
        <v>5</v>
      </c>
      <c r="E72303">
        <f t="shared" si="2259"/>
        <v>0</v>
      </c>
    </row>
    <row r="72304" spans="1:5" x14ac:dyDescent="0.2">
      <c r="A72304">
        <v>72303</v>
      </c>
      <c r="B72304">
        <f>SUMIF(mma_train!B:B,Groupby_orderid!A72304,mma_train!K:K)</f>
        <v>0</v>
      </c>
      <c r="C72304">
        <f t="shared" si="2258"/>
        <v>0</v>
      </c>
      <c r="D72304">
        <f>COUNTIF(mma_train!B:B,Groupby_orderid!A72304)</f>
        <v>9</v>
      </c>
      <c r="E72304">
        <f t="shared" si="2259"/>
        <v>0</v>
      </c>
    </row>
    <row r="72305" spans="1:5" x14ac:dyDescent="0.2">
      <c r="A72305">
        <v>72304</v>
      </c>
      <c r="B72305">
        <f>SUMIF(mma_train!B:B,Groupby_orderid!A72305,mma_train!K:K)</f>
        <v>0</v>
      </c>
      <c r="C72305">
        <f t="shared" si="2258"/>
        <v>0</v>
      </c>
      <c r="D72305">
        <f>COUNTIF(mma_train!B:B,Groupby_orderid!A72305)</f>
        <v>8</v>
      </c>
      <c r="E72305">
        <f t="shared" si="2259"/>
        <v>0</v>
      </c>
    </row>
    <row r="72306" spans="1:5" x14ac:dyDescent="0.2">
      <c r="A72306">
        <v>72305</v>
      </c>
      <c r="B72306">
        <f>SUMIF(mma_train!B:B,Groupby_orderid!A72306,mma_train!K:K)</f>
        <v>0</v>
      </c>
      <c r="C72306">
        <f t="shared" si="2258"/>
        <v>0</v>
      </c>
      <c r="D72306">
        <f>COUNTIF(mma_train!B:B,Groupby_orderid!A72306)</f>
        <v>18</v>
      </c>
      <c r="E72306">
        <f t="shared" si="2259"/>
        <v>0</v>
      </c>
    </row>
    <row r="72307" spans="1:5" x14ac:dyDescent="0.2">
      <c r="A72307">
        <v>72306</v>
      </c>
      <c r="B72307">
        <f>SUMIF(mma_train!B:B,Groupby_orderid!A72307,mma_train!K:K)</f>
        <v>0</v>
      </c>
      <c r="C72307">
        <f t="shared" si="2258"/>
        <v>0</v>
      </c>
      <c r="D72307">
        <f>COUNTIF(mma_train!B:B,Groupby_orderid!A72307)</f>
        <v>15</v>
      </c>
      <c r="E72307">
        <f t="shared" si="2259"/>
        <v>0</v>
      </c>
    </row>
    <row r="72308" spans="1:5" x14ac:dyDescent="0.2">
      <c r="A72308">
        <v>72307</v>
      </c>
      <c r="B72308">
        <f>SUMIF(mma_train!B:B,Groupby_orderid!A72308,mma_train!K:K)</f>
        <v>0</v>
      </c>
      <c r="C72308">
        <f t="shared" si="2258"/>
        <v>0</v>
      </c>
      <c r="D72308">
        <f>COUNTIF(mma_train!B:B,Groupby_orderid!A72308)</f>
        <v>24</v>
      </c>
      <c r="E72308">
        <f t="shared" si="2259"/>
        <v>0</v>
      </c>
    </row>
    <row r="72309" spans="1:5" x14ac:dyDescent="0.2">
      <c r="A72309">
        <v>72308</v>
      </c>
      <c r="B72309">
        <f>SUMIF(mma_train!B:B,Groupby_orderid!A72309,mma_train!K:K)</f>
        <v>0</v>
      </c>
      <c r="C72309">
        <f t="shared" si="2258"/>
        <v>0</v>
      </c>
      <c r="D72309">
        <f>COUNTIF(mma_train!B:B,Groupby_orderid!A72309)</f>
        <v>4</v>
      </c>
      <c r="E72309">
        <f t="shared" si="2259"/>
        <v>0</v>
      </c>
    </row>
    <row r="72310" spans="1:5" x14ac:dyDescent="0.2">
      <c r="A72310">
        <v>72309</v>
      </c>
      <c r="B72310">
        <f>SUMIF(mma_train!B:B,Groupby_orderid!A72310,mma_train!K:K)</f>
        <v>0</v>
      </c>
      <c r="C72310">
        <f t="shared" si="2258"/>
        <v>0</v>
      </c>
      <c r="D72310">
        <f>COUNTIF(mma_train!B:B,Groupby_orderid!A72310)</f>
        <v>4</v>
      </c>
      <c r="E72310">
        <f t="shared" si="2259"/>
        <v>0</v>
      </c>
    </row>
    <row r="72311" spans="1:5" x14ac:dyDescent="0.2">
      <c r="A72311">
        <v>72310</v>
      </c>
      <c r="B72311">
        <f>SUMIF(mma_train!B:B,Groupby_orderid!A72311,mma_train!K:K)</f>
        <v>0</v>
      </c>
      <c r="C72311">
        <f t="shared" si="2258"/>
        <v>0</v>
      </c>
      <c r="D72311">
        <f>COUNTIF(mma_train!B:B,Groupby_orderid!A72311)</f>
        <v>2</v>
      </c>
      <c r="E72311">
        <f t="shared" si="2259"/>
        <v>0</v>
      </c>
    </row>
    <row r="72312" spans="1:5" x14ac:dyDescent="0.2">
      <c r="A72312">
        <v>72311</v>
      </c>
      <c r="B72312">
        <f>SUMIF(mma_train!B:B,Groupby_orderid!A72312,mma_train!K:K)</f>
        <v>0</v>
      </c>
      <c r="C72312">
        <f t="shared" si="2258"/>
        <v>0</v>
      </c>
      <c r="D72312">
        <f>COUNTIF(mma_train!B:B,Groupby_orderid!A72312)</f>
        <v>33</v>
      </c>
      <c r="E72312">
        <f t="shared" si="2259"/>
        <v>0</v>
      </c>
    </row>
    <row r="72313" spans="1:5" x14ac:dyDescent="0.2">
      <c r="A72313">
        <v>72312</v>
      </c>
      <c r="B72313">
        <f>SUMIF(mma_train!B:B,Groupby_orderid!A72313,mma_train!K:K)</f>
        <v>0</v>
      </c>
      <c r="C72313">
        <f t="shared" si="2258"/>
        <v>0</v>
      </c>
      <c r="D72313">
        <f>COUNTIF(mma_train!B:B,Groupby_orderid!A72313)</f>
        <v>15</v>
      </c>
      <c r="E72313">
        <f t="shared" si="2259"/>
        <v>0</v>
      </c>
    </row>
    <row r="72314" spans="1:5" x14ac:dyDescent="0.2">
      <c r="A72314">
        <v>72313</v>
      </c>
      <c r="B72314">
        <f>SUMIF(mma_train!B:B,Groupby_orderid!A72314,mma_train!K:K)</f>
        <v>0</v>
      </c>
      <c r="C72314">
        <f t="shared" si="2258"/>
        <v>0</v>
      </c>
      <c r="D72314">
        <f>COUNTIF(mma_train!B:B,Groupby_orderid!A72314)</f>
        <v>16</v>
      </c>
      <c r="E72314">
        <f t="shared" si="2259"/>
        <v>0</v>
      </c>
    </row>
    <row r="72315" spans="1:5" x14ac:dyDescent="0.2">
      <c r="A72315">
        <v>72314</v>
      </c>
      <c r="B72315">
        <f>SUMIF(mma_train!B:B,Groupby_orderid!A72315,mma_train!K:K)</f>
        <v>0</v>
      </c>
      <c r="C72315">
        <f t="shared" si="2258"/>
        <v>0</v>
      </c>
      <c r="D72315">
        <f>COUNTIF(mma_train!B:B,Groupby_orderid!A72315)</f>
        <v>24</v>
      </c>
      <c r="E72315">
        <f t="shared" si="2259"/>
        <v>0</v>
      </c>
    </row>
    <row r="72316" spans="1:5" x14ac:dyDescent="0.2">
      <c r="A72316">
        <v>72315</v>
      </c>
      <c r="B72316">
        <f>SUMIF(mma_train!B:B,Groupby_orderid!A72316,mma_train!K:K)</f>
        <v>0</v>
      </c>
      <c r="C72316">
        <f t="shared" si="2258"/>
        <v>0</v>
      </c>
      <c r="D72316">
        <f>COUNTIF(mma_train!B:B,Groupby_orderid!A72316)</f>
        <v>5</v>
      </c>
      <c r="E72316">
        <f t="shared" si="2259"/>
        <v>0</v>
      </c>
    </row>
    <row r="72317" spans="1:5" x14ac:dyDescent="0.2">
      <c r="A72317">
        <v>72316</v>
      </c>
      <c r="B72317">
        <f>SUMIF(mma_train!B:B,Groupby_orderid!A72317,mma_train!K:K)</f>
        <v>0</v>
      </c>
      <c r="C72317">
        <f t="shared" si="2258"/>
        <v>0</v>
      </c>
      <c r="D72317">
        <f>COUNTIF(mma_train!B:B,Groupby_orderid!A72317)</f>
        <v>14</v>
      </c>
      <c r="E72317">
        <f t="shared" si="2259"/>
        <v>0</v>
      </c>
    </row>
    <row r="72318" spans="1:5" x14ac:dyDescent="0.2">
      <c r="A72318">
        <v>72317</v>
      </c>
      <c r="B72318">
        <f>SUMIF(mma_train!B:B,Groupby_orderid!A72318,mma_train!K:K)</f>
        <v>0</v>
      </c>
      <c r="C72318">
        <f t="shared" si="2258"/>
        <v>0</v>
      </c>
      <c r="D72318">
        <f>COUNTIF(mma_train!B:B,Groupby_orderid!A72318)</f>
        <v>9</v>
      </c>
      <c r="E72318">
        <f t="shared" si="2259"/>
        <v>0</v>
      </c>
    </row>
    <row r="72319" spans="1:5" x14ac:dyDescent="0.2">
      <c r="A72319">
        <v>72318</v>
      </c>
      <c r="B72319">
        <f>SUMIF(mma_train!B:B,Groupby_orderid!A72319,mma_train!K:K)</f>
        <v>0</v>
      </c>
      <c r="C72319">
        <f t="shared" si="2258"/>
        <v>0</v>
      </c>
      <c r="D72319">
        <f>COUNTIF(mma_train!B:B,Groupby_orderid!A72319)</f>
        <v>3</v>
      </c>
      <c r="E72319">
        <f t="shared" si="2259"/>
        <v>0</v>
      </c>
    </row>
    <row r="72320" spans="1:5" x14ac:dyDescent="0.2">
      <c r="A72320">
        <v>72319</v>
      </c>
      <c r="B72320">
        <f>SUMIF(mma_train!B:B,Groupby_orderid!A72320,mma_train!K:K)</f>
        <v>0</v>
      </c>
      <c r="C72320">
        <f t="shared" si="2258"/>
        <v>0</v>
      </c>
      <c r="D72320">
        <f>COUNTIF(mma_train!B:B,Groupby_orderid!A72320)</f>
        <v>5</v>
      </c>
      <c r="E72320">
        <f t="shared" si="2259"/>
        <v>0</v>
      </c>
    </row>
    <row r="72321" spans="1:5" x14ac:dyDescent="0.2">
      <c r="A72321">
        <v>72320</v>
      </c>
      <c r="B72321">
        <f>SUMIF(mma_train!B:B,Groupby_orderid!A72321,mma_train!K:K)</f>
        <v>0</v>
      </c>
      <c r="C72321">
        <f t="shared" si="2258"/>
        <v>0</v>
      </c>
      <c r="D72321">
        <f>COUNTIF(mma_train!B:B,Groupby_orderid!A72321)</f>
        <v>4</v>
      </c>
      <c r="E72321">
        <f t="shared" si="2259"/>
        <v>0</v>
      </c>
    </row>
    <row r="72322" spans="1:5" x14ac:dyDescent="0.2">
      <c r="A72322">
        <v>72321</v>
      </c>
      <c r="B72322">
        <f>SUMIF(mma_train!B:B,Groupby_orderid!A72322,mma_train!K:K)</f>
        <v>0</v>
      </c>
      <c r="C72322">
        <f t="shared" si="2258"/>
        <v>0</v>
      </c>
      <c r="D72322">
        <f>COUNTIF(mma_train!B:B,Groupby_orderid!A72322)</f>
        <v>8</v>
      </c>
      <c r="E72322">
        <f t="shared" si="2259"/>
        <v>0</v>
      </c>
    </row>
    <row r="72323" spans="1:5" x14ac:dyDescent="0.2">
      <c r="A72323">
        <v>72322</v>
      </c>
      <c r="B72323">
        <f>SUMIF(mma_train!B:B,Groupby_orderid!A72323,mma_train!K:K)</f>
        <v>0</v>
      </c>
      <c r="C72323">
        <f t="shared" ref="C72323:C72386" si="2260">IF(B72323&gt;0,1,0)</f>
        <v>0</v>
      </c>
      <c r="D72323">
        <f>COUNTIF(mma_train!B:B,Groupby_orderid!A72323)</f>
        <v>6</v>
      </c>
      <c r="E72323">
        <f t="shared" ref="E72323:E72386" si="2261">B72323/D72323</f>
        <v>0</v>
      </c>
    </row>
    <row r="72324" spans="1:5" x14ac:dyDescent="0.2">
      <c r="A72324">
        <v>72323</v>
      </c>
      <c r="B72324">
        <f>SUMIF(mma_train!B:B,Groupby_orderid!A72324,mma_train!K:K)</f>
        <v>0</v>
      </c>
      <c r="C72324">
        <f t="shared" si="2260"/>
        <v>0</v>
      </c>
      <c r="D72324">
        <f>COUNTIF(mma_train!B:B,Groupby_orderid!A72324)</f>
        <v>7</v>
      </c>
      <c r="E72324">
        <f t="shared" si="2261"/>
        <v>0</v>
      </c>
    </row>
    <row r="72325" spans="1:5" x14ac:dyDescent="0.2">
      <c r="A72325">
        <v>72324</v>
      </c>
      <c r="B72325">
        <f>SUMIF(mma_train!B:B,Groupby_orderid!A72325,mma_train!K:K)</f>
        <v>0</v>
      </c>
      <c r="C72325">
        <f t="shared" si="2260"/>
        <v>0</v>
      </c>
      <c r="D72325">
        <f>COUNTIF(mma_train!B:B,Groupby_orderid!A72325)</f>
        <v>9</v>
      </c>
      <c r="E72325">
        <f t="shared" si="2261"/>
        <v>0</v>
      </c>
    </row>
    <row r="72326" spans="1:5" x14ac:dyDescent="0.2">
      <c r="A72326">
        <v>72325</v>
      </c>
      <c r="B72326">
        <f>SUMIF(mma_train!B:B,Groupby_orderid!A72326,mma_train!K:K)</f>
        <v>0</v>
      </c>
      <c r="C72326">
        <f t="shared" si="2260"/>
        <v>0</v>
      </c>
      <c r="D72326">
        <f>COUNTIF(mma_train!B:B,Groupby_orderid!A72326)</f>
        <v>2</v>
      </c>
      <c r="E72326">
        <f t="shared" si="2261"/>
        <v>0</v>
      </c>
    </row>
    <row r="72327" spans="1:5" x14ac:dyDescent="0.2">
      <c r="A72327">
        <v>72326</v>
      </c>
      <c r="B72327">
        <f>SUMIF(mma_train!B:B,Groupby_orderid!A72327,mma_train!K:K)</f>
        <v>0</v>
      </c>
      <c r="C72327">
        <f t="shared" si="2260"/>
        <v>0</v>
      </c>
      <c r="D72327">
        <f>COUNTIF(mma_train!B:B,Groupby_orderid!A72327)</f>
        <v>19</v>
      </c>
      <c r="E72327">
        <f t="shared" si="2261"/>
        <v>0</v>
      </c>
    </row>
    <row r="72328" spans="1:5" x14ac:dyDescent="0.2">
      <c r="A72328">
        <v>72327</v>
      </c>
      <c r="B72328">
        <f>SUMIF(mma_train!B:B,Groupby_orderid!A72328,mma_train!K:K)</f>
        <v>0</v>
      </c>
      <c r="C72328">
        <f t="shared" si="2260"/>
        <v>0</v>
      </c>
      <c r="D72328">
        <f>COUNTIF(mma_train!B:B,Groupby_orderid!A72328)</f>
        <v>21</v>
      </c>
      <c r="E72328">
        <f t="shared" si="2261"/>
        <v>0</v>
      </c>
    </row>
    <row r="72329" spans="1:5" x14ac:dyDescent="0.2">
      <c r="A72329">
        <v>72328</v>
      </c>
      <c r="B72329">
        <f>SUMIF(mma_train!B:B,Groupby_orderid!A72329,mma_train!K:K)</f>
        <v>0</v>
      </c>
      <c r="C72329">
        <f t="shared" si="2260"/>
        <v>0</v>
      </c>
      <c r="D72329">
        <f>COUNTIF(mma_train!B:B,Groupby_orderid!A72329)</f>
        <v>7</v>
      </c>
      <c r="E72329">
        <f t="shared" si="2261"/>
        <v>0</v>
      </c>
    </row>
    <row r="72330" spans="1:5" x14ac:dyDescent="0.2">
      <c r="A72330">
        <v>72329</v>
      </c>
      <c r="B72330">
        <f>SUMIF(mma_train!B:B,Groupby_orderid!A72330,mma_train!K:K)</f>
        <v>0</v>
      </c>
      <c r="C72330">
        <f t="shared" si="2260"/>
        <v>0</v>
      </c>
      <c r="D72330">
        <f>COUNTIF(mma_train!B:B,Groupby_orderid!A72330)</f>
        <v>2</v>
      </c>
      <c r="E72330">
        <f t="shared" si="2261"/>
        <v>0</v>
      </c>
    </row>
    <row r="72331" spans="1:5" x14ac:dyDescent="0.2">
      <c r="A72331">
        <v>72330</v>
      </c>
      <c r="B72331">
        <f>SUMIF(mma_train!B:B,Groupby_orderid!A72331,mma_train!K:K)</f>
        <v>0</v>
      </c>
      <c r="C72331">
        <f t="shared" si="2260"/>
        <v>0</v>
      </c>
      <c r="D72331">
        <f>COUNTIF(mma_train!B:B,Groupby_orderid!A72331)</f>
        <v>45</v>
      </c>
      <c r="E72331">
        <f t="shared" si="2261"/>
        <v>0</v>
      </c>
    </row>
    <row r="72332" spans="1:5" x14ac:dyDescent="0.2">
      <c r="A72332">
        <v>72331</v>
      </c>
      <c r="B72332">
        <f>SUMIF(mma_train!B:B,Groupby_orderid!A72332,mma_train!K:K)</f>
        <v>0</v>
      </c>
      <c r="C72332">
        <f t="shared" si="2260"/>
        <v>0</v>
      </c>
      <c r="D72332">
        <f>COUNTIF(mma_train!B:B,Groupby_orderid!A72332)</f>
        <v>4</v>
      </c>
      <c r="E72332">
        <f t="shared" si="2261"/>
        <v>0</v>
      </c>
    </row>
    <row r="72333" spans="1:5" x14ac:dyDescent="0.2">
      <c r="A72333">
        <v>72332</v>
      </c>
      <c r="B72333">
        <f>SUMIF(mma_train!B:B,Groupby_orderid!A72333,mma_train!K:K)</f>
        <v>0</v>
      </c>
      <c r="C72333">
        <f t="shared" si="2260"/>
        <v>0</v>
      </c>
      <c r="D72333">
        <f>COUNTIF(mma_train!B:B,Groupby_orderid!A72333)</f>
        <v>5</v>
      </c>
      <c r="E72333">
        <f t="shared" si="2261"/>
        <v>0</v>
      </c>
    </row>
    <row r="72334" spans="1:5" x14ac:dyDescent="0.2">
      <c r="A72334">
        <v>72333</v>
      </c>
      <c r="B72334">
        <f>SUMIF(mma_train!B:B,Groupby_orderid!A72334,mma_train!K:K)</f>
        <v>0</v>
      </c>
      <c r="C72334">
        <f t="shared" si="2260"/>
        <v>0</v>
      </c>
      <c r="D72334">
        <f>COUNTIF(mma_train!B:B,Groupby_orderid!A72334)</f>
        <v>5</v>
      </c>
      <c r="E72334">
        <f t="shared" si="2261"/>
        <v>0</v>
      </c>
    </row>
    <row r="72335" spans="1:5" x14ac:dyDescent="0.2">
      <c r="A72335">
        <v>72334</v>
      </c>
      <c r="B72335">
        <f>SUMIF(mma_train!B:B,Groupby_orderid!A72335,mma_train!K:K)</f>
        <v>0</v>
      </c>
      <c r="C72335">
        <f t="shared" si="2260"/>
        <v>0</v>
      </c>
      <c r="D72335">
        <f>COUNTIF(mma_train!B:B,Groupby_orderid!A72335)</f>
        <v>9</v>
      </c>
      <c r="E72335">
        <f t="shared" si="2261"/>
        <v>0</v>
      </c>
    </row>
    <row r="72336" spans="1:5" x14ac:dyDescent="0.2">
      <c r="A72336">
        <v>72335</v>
      </c>
      <c r="B72336">
        <f>SUMIF(mma_train!B:B,Groupby_orderid!A72336,mma_train!K:K)</f>
        <v>0</v>
      </c>
      <c r="C72336">
        <f t="shared" si="2260"/>
        <v>0</v>
      </c>
      <c r="D72336">
        <f>COUNTIF(mma_train!B:B,Groupby_orderid!A72336)</f>
        <v>3</v>
      </c>
      <c r="E72336">
        <f t="shared" si="2261"/>
        <v>0</v>
      </c>
    </row>
    <row r="72337" spans="1:5" x14ac:dyDescent="0.2">
      <c r="A72337">
        <v>72336</v>
      </c>
      <c r="B72337">
        <f>SUMIF(mma_train!B:B,Groupby_orderid!A72337,mma_train!K:K)</f>
        <v>0</v>
      </c>
      <c r="C72337">
        <f t="shared" si="2260"/>
        <v>0</v>
      </c>
      <c r="D72337">
        <f>COUNTIF(mma_train!B:B,Groupby_orderid!A72337)</f>
        <v>8</v>
      </c>
      <c r="E72337">
        <f t="shared" si="2261"/>
        <v>0</v>
      </c>
    </row>
    <row r="72338" spans="1:5" x14ac:dyDescent="0.2">
      <c r="A72338">
        <v>72337</v>
      </c>
      <c r="B72338">
        <f>SUMIF(mma_train!B:B,Groupby_orderid!A72338,mma_train!K:K)</f>
        <v>0</v>
      </c>
      <c r="C72338">
        <f t="shared" si="2260"/>
        <v>0</v>
      </c>
      <c r="D72338">
        <f>COUNTIF(mma_train!B:B,Groupby_orderid!A72338)</f>
        <v>18</v>
      </c>
      <c r="E72338">
        <f t="shared" si="2261"/>
        <v>0</v>
      </c>
    </row>
    <row r="72339" spans="1:5" x14ac:dyDescent="0.2">
      <c r="A72339">
        <v>72338</v>
      </c>
      <c r="B72339">
        <f>SUMIF(mma_train!B:B,Groupby_orderid!A72339,mma_train!K:K)</f>
        <v>0</v>
      </c>
      <c r="C72339">
        <f t="shared" si="2260"/>
        <v>0</v>
      </c>
      <c r="D72339">
        <f>COUNTIF(mma_train!B:B,Groupby_orderid!A72339)</f>
        <v>5</v>
      </c>
      <c r="E72339">
        <f t="shared" si="2261"/>
        <v>0</v>
      </c>
    </row>
    <row r="72340" spans="1:5" x14ac:dyDescent="0.2">
      <c r="A72340">
        <v>72339</v>
      </c>
      <c r="B72340">
        <f>SUMIF(mma_train!B:B,Groupby_orderid!A72340,mma_train!K:K)</f>
        <v>0</v>
      </c>
      <c r="C72340">
        <f t="shared" si="2260"/>
        <v>0</v>
      </c>
      <c r="D72340">
        <f>COUNTIF(mma_train!B:B,Groupby_orderid!A72340)</f>
        <v>4</v>
      </c>
      <c r="E72340">
        <f t="shared" si="2261"/>
        <v>0</v>
      </c>
    </row>
    <row r="72341" spans="1:5" x14ac:dyDescent="0.2">
      <c r="A72341">
        <v>72340</v>
      </c>
      <c r="B72341">
        <f>SUMIF(mma_train!B:B,Groupby_orderid!A72341,mma_train!K:K)</f>
        <v>0</v>
      </c>
      <c r="C72341">
        <f t="shared" si="2260"/>
        <v>0</v>
      </c>
      <c r="D72341">
        <f>COUNTIF(mma_train!B:B,Groupby_orderid!A72341)</f>
        <v>6</v>
      </c>
      <c r="E72341">
        <f t="shared" si="2261"/>
        <v>0</v>
      </c>
    </row>
    <row r="72342" spans="1:5" x14ac:dyDescent="0.2">
      <c r="A72342">
        <v>72341</v>
      </c>
      <c r="B72342">
        <f>SUMIF(mma_train!B:B,Groupby_orderid!A72342,mma_train!K:K)</f>
        <v>0</v>
      </c>
      <c r="C72342">
        <f t="shared" si="2260"/>
        <v>0</v>
      </c>
      <c r="D72342">
        <f>COUNTIF(mma_train!B:B,Groupby_orderid!A72342)</f>
        <v>10</v>
      </c>
      <c r="E72342">
        <f t="shared" si="2261"/>
        <v>0</v>
      </c>
    </row>
    <row r="72343" spans="1:5" x14ac:dyDescent="0.2">
      <c r="A72343">
        <v>72342</v>
      </c>
      <c r="B72343">
        <f>SUMIF(mma_train!B:B,Groupby_orderid!A72343,mma_train!K:K)</f>
        <v>0</v>
      </c>
      <c r="C72343">
        <f t="shared" si="2260"/>
        <v>0</v>
      </c>
      <c r="D72343">
        <f>COUNTIF(mma_train!B:B,Groupby_orderid!A72343)</f>
        <v>10</v>
      </c>
      <c r="E72343">
        <f t="shared" si="2261"/>
        <v>0</v>
      </c>
    </row>
    <row r="72344" spans="1:5" x14ac:dyDescent="0.2">
      <c r="A72344">
        <v>72343</v>
      </c>
      <c r="B72344">
        <f>SUMIF(mma_train!B:B,Groupby_orderid!A72344,mma_train!K:K)</f>
        <v>0</v>
      </c>
      <c r="C72344">
        <f t="shared" si="2260"/>
        <v>0</v>
      </c>
      <c r="D72344">
        <f>COUNTIF(mma_train!B:B,Groupby_orderid!A72344)</f>
        <v>6</v>
      </c>
      <c r="E72344">
        <f t="shared" si="2261"/>
        <v>0</v>
      </c>
    </row>
    <row r="72345" spans="1:5" x14ac:dyDescent="0.2">
      <c r="A72345">
        <v>72344</v>
      </c>
      <c r="B72345">
        <f>SUMIF(mma_train!B:B,Groupby_orderid!A72345,mma_train!K:K)</f>
        <v>0</v>
      </c>
      <c r="C72345">
        <f t="shared" si="2260"/>
        <v>0</v>
      </c>
      <c r="D72345">
        <f>COUNTIF(mma_train!B:B,Groupby_orderid!A72345)</f>
        <v>7</v>
      </c>
      <c r="E72345">
        <f t="shared" si="2261"/>
        <v>0</v>
      </c>
    </row>
    <row r="72346" spans="1:5" x14ac:dyDescent="0.2">
      <c r="A72346">
        <v>72345</v>
      </c>
      <c r="B72346">
        <f>SUMIF(mma_train!B:B,Groupby_orderid!A72346,mma_train!K:K)</f>
        <v>0</v>
      </c>
      <c r="C72346">
        <f t="shared" si="2260"/>
        <v>0</v>
      </c>
      <c r="D72346">
        <f>COUNTIF(mma_train!B:B,Groupby_orderid!A72346)</f>
        <v>4</v>
      </c>
      <c r="E72346">
        <f t="shared" si="2261"/>
        <v>0</v>
      </c>
    </row>
    <row r="72347" spans="1:5" x14ac:dyDescent="0.2">
      <c r="A72347">
        <v>72346</v>
      </c>
      <c r="B72347">
        <f>SUMIF(mma_train!B:B,Groupby_orderid!A72347,mma_train!K:K)</f>
        <v>0</v>
      </c>
      <c r="C72347">
        <f t="shared" si="2260"/>
        <v>0</v>
      </c>
      <c r="D72347">
        <f>COUNTIF(mma_train!B:B,Groupby_orderid!A72347)</f>
        <v>4</v>
      </c>
      <c r="E72347">
        <f t="shared" si="2261"/>
        <v>0</v>
      </c>
    </row>
    <row r="72348" spans="1:5" x14ac:dyDescent="0.2">
      <c r="A72348">
        <v>72347</v>
      </c>
      <c r="B72348">
        <f>SUMIF(mma_train!B:B,Groupby_orderid!A72348,mma_train!K:K)</f>
        <v>0</v>
      </c>
      <c r="C72348">
        <f t="shared" si="2260"/>
        <v>0</v>
      </c>
      <c r="D72348">
        <f>COUNTIF(mma_train!B:B,Groupby_orderid!A72348)</f>
        <v>15</v>
      </c>
      <c r="E72348">
        <f t="shared" si="2261"/>
        <v>0</v>
      </c>
    </row>
    <row r="72349" spans="1:5" x14ac:dyDescent="0.2">
      <c r="A72349">
        <v>72348</v>
      </c>
      <c r="B72349">
        <f>SUMIF(mma_train!B:B,Groupby_orderid!A72349,mma_train!K:K)</f>
        <v>0</v>
      </c>
      <c r="C72349">
        <f t="shared" si="2260"/>
        <v>0</v>
      </c>
      <c r="D72349">
        <f>COUNTIF(mma_train!B:B,Groupby_orderid!A72349)</f>
        <v>31</v>
      </c>
      <c r="E72349">
        <f t="shared" si="2261"/>
        <v>0</v>
      </c>
    </row>
    <row r="72350" spans="1:5" x14ac:dyDescent="0.2">
      <c r="A72350">
        <v>72349</v>
      </c>
      <c r="B72350">
        <f>SUMIF(mma_train!B:B,Groupby_orderid!A72350,mma_train!K:K)</f>
        <v>0</v>
      </c>
      <c r="C72350">
        <f t="shared" si="2260"/>
        <v>0</v>
      </c>
      <c r="D72350">
        <f>COUNTIF(mma_train!B:B,Groupby_orderid!A72350)</f>
        <v>19</v>
      </c>
      <c r="E72350">
        <f t="shared" si="2261"/>
        <v>0</v>
      </c>
    </row>
    <row r="72351" spans="1:5" x14ac:dyDescent="0.2">
      <c r="A72351">
        <v>72350</v>
      </c>
      <c r="B72351">
        <f>SUMIF(mma_train!B:B,Groupby_orderid!A72351,mma_train!K:K)</f>
        <v>0</v>
      </c>
      <c r="C72351">
        <f t="shared" si="2260"/>
        <v>0</v>
      </c>
      <c r="D72351">
        <f>COUNTIF(mma_train!B:B,Groupby_orderid!A72351)</f>
        <v>12</v>
      </c>
      <c r="E72351">
        <f t="shared" si="2261"/>
        <v>0</v>
      </c>
    </row>
    <row r="72352" spans="1:5" x14ac:dyDescent="0.2">
      <c r="A72352">
        <v>72351</v>
      </c>
      <c r="B72352">
        <f>SUMIF(mma_train!B:B,Groupby_orderid!A72352,mma_train!K:K)</f>
        <v>0</v>
      </c>
      <c r="C72352">
        <f t="shared" si="2260"/>
        <v>0</v>
      </c>
      <c r="D72352">
        <f>COUNTIF(mma_train!B:B,Groupby_orderid!A72352)</f>
        <v>10</v>
      </c>
      <c r="E72352">
        <f t="shared" si="2261"/>
        <v>0</v>
      </c>
    </row>
    <row r="72353" spans="1:5" x14ac:dyDescent="0.2">
      <c r="A72353">
        <v>72352</v>
      </c>
      <c r="B72353">
        <f>SUMIF(mma_train!B:B,Groupby_orderid!A72353,mma_train!K:K)</f>
        <v>0</v>
      </c>
      <c r="C72353">
        <f t="shared" si="2260"/>
        <v>0</v>
      </c>
      <c r="D72353">
        <f>COUNTIF(mma_train!B:B,Groupby_orderid!A72353)</f>
        <v>4</v>
      </c>
      <c r="E72353">
        <f t="shared" si="2261"/>
        <v>0</v>
      </c>
    </row>
    <row r="72354" spans="1:5" x14ac:dyDescent="0.2">
      <c r="A72354">
        <v>72353</v>
      </c>
      <c r="B72354">
        <f>SUMIF(mma_train!B:B,Groupby_orderid!A72354,mma_train!K:K)</f>
        <v>0</v>
      </c>
      <c r="C72354">
        <f t="shared" si="2260"/>
        <v>0</v>
      </c>
      <c r="D72354">
        <f>COUNTIF(mma_train!B:B,Groupby_orderid!A72354)</f>
        <v>6</v>
      </c>
      <c r="E72354">
        <f t="shared" si="2261"/>
        <v>0</v>
      </c>
    </row>
    <row r="72355" spans="1:5" x14ac:dyDescent="0.2">
      <c r="A72355">
        <v>72354</v>
      </c>
      <c r="B72355">
        <f>SUMIF(mma_train!B:B,Groupby_orderid!A72355,mma_train!K:K)</f>
        <v>0</v>
      </c>
      <c r="C72355">
        <f t="shared" si="2260"/>
        <v>0</v>
      </c>
      <c r="D72355">
        <f>COUNTIF(mma_train!B:B,Groupby_orderid!A72355)</f>
        <v>22</v>
      </c>
      <c r="E72355">
        <f t="shared" si="2261"/>
        <v>0</v>
      </c>
    </row>
    <row r="72356" spans="1:5" x14ac:dyDescent="0.2">
      <c r="A72356">
        <v>72355</v>
      </c>
      <c r="B72356">
        <f>SUMIF(mma_train!B:B,Groupby_orderid!A72356,mma_train!K:K)</f>
        <v>0</v>
      </c>
      <c r="C72356">
        <f t="shared" si="2260"/>
        <v>0</v>
      </c>
      <c r="D72356">
        <f>COUNTIF(mma_train!B:B,Groupby_orderid!A72356)</f>
        <v>1</v>
      </c>
      <c r="E72356">
        <f t="shared" si="2261"/>
        <v>0</v>
      </c>
    </row>
    <row r="72357" spans="1:5" x14ac:dyDescent="0.2">
      <c r="A72357">
        <v>72356</v>
      </c>
      <c r="B72357">
        <f>SUMIF(mma_train!B:B,Groupby_orderid!A72357,mma_train!K:K)</f>
        <v>0</v>
      </c>
      <c r="C72357">
        <f t="shared" si="2260"/>
        <v>0</v>
      </c>
      <c r="D72357">
        <f>COUNTIF(mma_train!B:B,Groupby_orderid!A72357)</f>
        <v>11</v>
      </c>
      <c r="E72357">
        <f t="shared" si="2261"/>
        <v>0</v>
      </c>
    </row>
    <row r="72358" spans="1:5" x14ac:dyDescent="0.2">
      <c r="A72358">
        <v>72357</v>
      </c>
      <c r="B72358">
        <f>SUMIF(mma_train!B:B,Groupby_orderid!A72358,mma_train!K:K)</f>
        <v>0</v>
      </c>
      <c r="C72358">
        <f t="shared" si="2260"/>
        <v>0</v>
      </c>
      <c r="D72358">
        <f>COUNTIF(mma_train!B:B,Groupby_orderid!A72358)</f>
        <v>10</v>
      </c>
      <c r="E72358">
        <f t="shared" si="2261"/>
        <v>0</v>
      </c>
    </row>
    <row r="72359" spans="1:5" x14ac:dyDescent="0.2">
      <c r="A72359">
        <v>72358</v>
      </c>
      <c r="B72359">
        <f>SUMIF(mma_train!B:B,Groupby_orderid!A72359,mma_train!K:K)</f>
        <v>0</v>
      </c>
      <c r="C72359">
        <f t="shared" si="2260"/>
        <v>0</v>
      </c>
      <c r="D72359">
        <f>COUNTIF(mma_train!B:B,Groupby_orderid!A72359)</f>
        <v>3</v>
      </c>
      <c r="E72359">
        <f t="shared" si="2261"/>
        <v>0</v>
      </c>
    </row>
    <row r="72360" spans="1:5" x14ac:dyDescent="0.2">
      <c r="A72360">
        <v>72359</v>
      </c>
      <c r="B72360">
        <f>SUMIF(mma_train!B:B,Groupby_orderid!A72360,mma_train!K:K)</f>
        <v>0</v>
      </c>
      <c r="C72360">
        <f t="shared" si="2260"/>
        <v>0</v>
      </c>
      <c r="D72360">
        <f>COUNTIF(mma_train!B:B,Groupby_orderid!A72360)</f>
        <v>0</v>
      </c>
      <c r="E72360" t="e">
        <f t="shared" si="2261"/>
        <v>#DIV/0!</v>
      </c>
    </row>
    <row r="72361" spans="1:5" x14ac:dyDescent="0.2">
      <c r="A72361">
        <v>72360</v>
      </c>
      <c r="B72361">
        <f>SUMIF(mma_train!B:B,Groupby_orderid!A72361,mma_train!K:K)</f>
        <v>0</v>
      </c>
      <c r="C72361">
        <f t="shared" si="2260"/>
        <v>0</v>
      </c>
      <c r="D72361">
        <f>COUNTIF(mma_train!B:B,Groupby_orderid!A72361)</f>
        <v>6</v>
      </c>
      <c r="E72361">
        <f t="shared" si="2261"/>
        <v>0</v>
      </c>
    </row>
    <row r="72362" spans="1:5" x14ac:dyDescent="0.2">
      <c r="A72362">
        <v>72361</v>
      </c>
      <c r="B72362">
        <f>SUMIF(mma_train!B:B,Groupby_orderid!A72362,mma_train!K:K)</f>
        <v>0</v>
      </c>
      <c r="C72362">
        <f t="shared" si="2260"/>
        <v>0</v>
      </c>
      <c r="D72362">
        <f>COUNTIF(mma_train!B:B,Groupby_orderid!A72362)</f>
        <v>2</v>
      </c>
      <c r="E72362">
        <f t="shared" si="2261"/>
        <v>0</v>
      </c>
    </row>
    <row r="72363" spans="1:5" x14ac:dyDescent="0.2">
      <c r="A72363">
        <v>72362</v>
      </c>
      <c r="B72363">
        <f>SUMIF(mma_train!B:B,Groupby_orderid!A72363,mma_train!K:K)</f>
        <v>0</v>
      </c>
      <c r="C72363">
        <f t="shared" si="2260"/>
        <v>0</v>
      </c>
      <c r="D72363">
        <f>COUNTIF(mma_train!B:B,Groupby_orderid!A72363)</f>
        <v>5</v>
      </c>
      <c r="E72363">
        <f t="shared" si="2261"/>
        <v>0</v>
      </c>
    </row>
    <row r="72364" spans="1:5" x14ac:dyDescent="0.2">
      <c r="A72364">
        <v>72363</v>
      </c>
      <c r="B72364">
        <f>SUMIF(mma_train!B:B,Groupby_orderid!A72364,mma_train!K:K)</f>
        <v>0</v>
      </c>
      <c r="C72364">
        <f t="shared" si="2260"/>
        <v>0</v>
      </c>
      <c r="D72364">
        <f>COUNTIF(mma_train!B:B,Groupby_orderid!A72364)</f>
        <v>22</v>
      </c>
      <c r="E72364">
        <f t="shared" si="2261"/>
        <v>0</v>
      </c>
    </row>
    <row r="72365" spans="1:5" x14ac:dyDescent="0.2">
      <c r="A72365">
        <v>72364</v>
      </c>
      <c r="B72365">
        <f>SUMIF(mma_train!B:B,Groupby_orderid!A72365,mma_train!K:K)</f>
        <v>0</v>
      </c>
      <c r="C72365">
        <f t="shared" si="2260"/>
        <v>0</v>
      </c>
      <c r="D72365">
        <f>COUNTIF(mma_train!B:B,Groupby_orderid!A72365)</f>
        <v>18</v>
      </c>
      <c r="E72365">
        <f t="shared" si="2261"/>
        <v>0</v>
      </c>
    </row>
    <row r="72366" spans="1:5" x14ac:dyDescent="0.2">
      <c r="A72366">
        <v>72365</v>
      </c>
      <c r="B72366">
        <f>SUMIF(mma_train!B:B,Groupby_orderid!A72366,mma_train!K:K)</f>
        <v>0</v>
      </c>
      <c r="C72366">
        <f t="shared" si="2260"/>
        <v>0</v>
      </c>
      <c r="D72366">
        <f>COUNTIF(mma_train!B:B,Groupby_orderid!A72366)</f>
        <v>11</v>
      </c>
      <c r="E72366">
        <f t="shared" si="2261"/>
        <v>0</v>
      </c>
    </row>
    <row r="72367" spans="1:5" x14ac:dyDescent="0.2">
      <c r="A72367">
        <v>72366</v>
      </c>
      <c r="B72367">
        <f>SUMIF(mma_train!B:B,Groupby_orderid!A72367,mma_train!K:K)</f>
        <v>0</v>
      </c>
      <c r="C72367">
        <f t="shared" si="2260"/>
        <v>0</v>
      </c>
      <c r="D72367">
        <f>COUNTIF(mma_train!B:B,Groupby_orderid!A72367)</f>
        <v>19</v>
      </c>
      <c r="E72367">
        <f t="shared" si="2261"/>
        <v>0</v>
      </c>
    </row>
    <row r="72368" spans="1:5" x14ac:dyDescent="0.2">
      <c r="A72368">
        <v>72367</v>
      </c>
      <c r="B72368">
        <f>SUMIF(mma_train!B:B,Groupby_orderid!A72368,mma_train!K:K)</f>
        <v>0</v>
      </c>
      <c r="C72368">
        <f t="shared" si="2260"/>
        <v>0</v>
      </c>
      <c r="D72368">
        <f>COUNTIF(mma_train!B:B,Groupby_orderid!A72368)</f>
        <v>36</v>
      </c>
      <c r="E72368">
        <f t="shared" si="2261"/>
        <v>0</v>
      </c>
    </row>
    <row r="72369" spans="1:5" x14ac:dyDescent="0.2">
      <c r="A72369">
        <v>72368</v>
      </c>
      <c r="B72369">
        <f>SUMIF(mma_train!B:B,Groupby_orderid!A72369,mma_train!K:K)</f>
        <v>0</v>
      </c>
      <c r="C72369">
        <f t="shared" si="2260"/>
        <v>0</v>
      </c>
      <c r="D72369">
        <f>COUNTIF(mma_train!B:B,Groupby_orderid!A72369)</f>
        <v>5</v>
      </c>
      <c r="E72369">
        <f t="shared" si="2261"/>
        <v>0</v>
      </c>
    </row>
    <row r="72370" spans="1:5" x14ac:dyDescent="0.2">
      <c r="A72370">
        <v>72369</v>
      </c>
      <c r="B72370">
        <f>SUMIF(mma_train!B:B,Groupby_orderid!A72370,mma_train!K:K)</f>
        <v>0</v>
      </c>
      <c r="C72370">
        <f t="shared" si="2260"/>
        <v>0</v>
      </c>
      <c r="D72370">
        <f>COUNTIF(mma_train!B:B,Groupby_orderid!A72370)</f>
        <v>14</v>
      </c>
      <c r="E72370">
        <f t="shared" si="2261"/>
        <v>0</v>
      </c>
    </row>
    <row r="72371" spans="1:5" x14ac:dyDescent="0.2">
      <c r="A72371">
        <v>72370</v>
      </c>
      <c r="B72371">
        <f>SUMIF(mma_train!B:B,Groupby_orderid!A72371,mma_train!K:K)</f>
        <v>0</v>
      </c>
      <c r="C72371">
        <f t="shared" si="2260"/>
        <v>0</v>
      </c>
      <c r="D72371">
        <f>COUNTIF(mma_train!B:B,Groupby_orderid!A72371)</f>
        <v>10</v>
      </c>
      <c r="E72371">
        <f t="shared" si="2261"/>
        <v>0</v>
      </c>
    </row>
    <row r="72372" spans="1:5" x14ac:dyDescent="0.2">
      <c r="A72372">
        <v>72371</v>
      </c>
      <c r="B72372">
        <f>SUMIF(mma_train!B:B,Groupby_orderid!A72372,mma_train!K:K)</f>
        <v>0</v>
      </c>
      <c r="C72372">
        <f t="shared" si="2260"/>
        <v>0</v>
      </c>
      <c r="D72372">
        <f>COUNTIF(mma_train!B:B,Groupby_orderid!A72372)</f>
        <v>4</v>
      </c>
      <c r="E72372">
        <f t="shared" si="2261"/>
        <v>0</v>
      </c>
    </row>
    <row r="72373" spans="1:5" x14ac:dyDescent="0.2">
      <c r="A72373">
        <v>72372</v>
      </c>
      <c r="B72373">
        <f>SUMIF(mma_train!B:B,Groupby_orderid!A72373,mma_train!K:K)</f>
        <v>0</v>
      </c>
      <c r="C72373">
        <f t="shared" si="2260"/>
        <v>0</v>
      </c>
      <c r="D72373">
        <f>COUNTIF(mma_train!B:B,Groupby_orderid!A72373)</f>
        <v>22</v>
      </c>
      <c r="E72373">
        <f t="shared" si="2261"/>
        <v>0</v>
      </c>
    </row>
    <row r="72374" spans="1:5" x14ac:dyDescent="0.2">
      <c r="A72374">
        <v>72373</v>
      </c>
      <c r="B72374">
        <f>SUMIF(mma_train!B:B,Groupby_orderid!A72374,mma_train!K:K)</f>
        <v>0</v>
      </c>
      <c r="C72374">
        <f t="shared" si="2260"/>
        <v>0</v>
      </c>
      <c r="D72374">
        <f>COUNTIF(mma_train!B:B,Groupby_orderid!A72374)</f>
        <v>8</v>
      </c>
      <c r="E72374">
        <f t="shared" si="2261"/>
        <v>0</v>
      </c>
    </row>
    <row r="72375" spans="1:5" x14ac:dyDescent="0.2">
      <c r="A72375">
        <v>72374</v>
      </c>
      <c r="B72375">
        <f>SUMIF(mma_train!B:B,Groupby_orderid!A72375,mma_train!K:K)</f>
        <v>0</v>
      </c>
      <c r="C72375">
        <f t="shared" si="2260"/>
        <v>0</v>
      </c>
      <c r="D72375">
        <f>COUNTIF(mma_train!B:B,Groupby_orderid!A72375)</f>
        <v>0</v>
      </c>
      <c r="E72375" t="e">
        <f t="shared" si="2261"/>
        <v>#DIV/0!</v>
      </c>
    </row>
    <row r="72376" spans="1:5" x14ac:dyDescent="0.2">
      <c r="A72376">
        <v>72375</v>
      </c>
      <c r="B72376">
        <f>SUMIF(mma_train!B:B,Groupby_orderid!A72376,mma_train!K:K)</f>
        <v>0</v>
      </c>
      <c r="C72376">
        <f t="shared" si="2260"/>
        <v>0</v>
      </c>
      <c r="D72376">
        <f>COUNTIF(mma_train!B:B,Groupby_orderid!A72376)</f>
        <v>12</v>
      </c>
      <c r="E72376">
        <f t="shared" si="2261"/>
        <v>0</v>
      </c>
    </row>
    <row r="72377" spans="1:5" x14ac:dyDescent="0.2">
      <c r="A72377">
        <v>72376</v>
      </c>
      <c r="B72377">
        <f>SUMIF(mma_train!B:B,Groupby_orderid!A72377,mma_train!K:K)</f>
        <v>0</v>
      </c>
      <c r="C72377">
        <f t="shared" si="2260"/>
        <v>0</v>
      </c>
      <c r="D72377">
        <f>COUNTIF(mma_train!B:B,Groupby_orderid!A72377)</f>
        <v>1</v>
      </c>
      <c r="E72377">
        <f t="shared" si="2261"/>
        <v>0</v>
      </c>
    </row>
    <row r="72378" spans="1:5" x14ac:dyDescent="0.2">
      <c r="A72378">
        <v>72377</v>
      </c>
      <c r="B72378">
        <f>SUMIF(mma_train!B:B,Groupby_orderid!A72378,mma_train!K:K)</f>
        <v>0</v>
      </c>
      <c r="C72378">
        <f t="shared" si="2260"/>
        <v>0</v>
      </c>
      <c r="D72378">
        <f>COUNTIF(mma_train!B:B,Groupby_orderid!A72378)</f>
        <v>7</v>
      </c>
      <c r="E72378">
        <f t="shared" si="2261"/>
        <v>0</v>
      </c>
    </row>
    <row r="72379" spans="1:5" x14ac:dyDescent="0.2">
      <c r="A72379">
        <v>72378</v>
      </c>
      <c r="B72379">
        <f>SUMIF(mma_train!B:B,Groupby_orderid!A72379,mma_train!K:K)</f>
        <v>0</v>
      </c>
      <c r="C72379">
        <f t="shared" si="2260"/>
        <v>0</v>
      </c>
      <c r="D72379">
        <f>COUNTIF(mma_train!B:B,Groupby_orderid!A72379)</f>
        <v>6</v>
      </c>
      <c r="E72379">
        <f t="shared" si="2261"/>
        <v>0</v>
      </c>
    </row>
    <row r="72380" spans="1:5" x14ac:dyDescent="0.2">
      <c r="A72380">
        <v>72379</v>
      </c>
      <c r="B72380">
        <f>SUMIF(mma_train!B:B,Groupby_orderid!A72380,mma_train!K:K)</f>
        <v>0</v>
      </c>
      <c r="C72380">
        <f t="shared" si="2260"/>
        <v>0</v>
      </c>
      <c r="D72380">
        <f>COUNTIF(mma_train!B:B,Groupby_orderid!A72380)</f>
        <v>8</v>
      </c>
      <c r="E72380">
        <f t="shared" si="2261"/>
        <v>0</v>
      </c>
    </row>
    <row r="72381" spans="1:5" x14ac:dyDescent="0.2">
      <c r="A72381">
        <v>72380</v>
      </c>
      <c r="B72381">
        <f>SUMIF(mma_train!B:B,Groupby_orderid!A72381,mma_train!K:K)</f>
        <v>0</v>
      </c>
      <c r="C72381">
        <f t="shared" si="2260"/>
        <v>0</v>
      </c>
      <c r="D72381">
        <f>COUNTIF(mma_train!B:B,Groupby_orderid!A72381)</f>
        <v>7</v>
      </c>
      <c r="E72381">
        <f t="shared" si="2261"/>
        <v>0</v>
      </c>
    </row>
    <row r="72382" spans="1:5" x14ac:dyDescent="0.2">
      <c r="A72382">
        <v>72381</v>
      </c>
      <c r="B72382">
        <f>SUMIF(mma_train!B:B,Groupby_orderid!A72382,mma_train!K:K)</f>
        <v>0</v>
      </c>
      <c r="C72382">
        <f t="shared" si="2260"/>
        <v>0</v>
      </c>
      <c r="D72382">
        <f>COUNTIF(mma_train!B:B,Groupby_orderid!A72382)</f>
        <v>8</v>
      </c>
      <c r="E72382">
        <f t="shared" si="2261"/>
        <v>0</v>
      </c>
    </row>
    <row r="72383" spans="1:5" x14ac:dyDescent="0.2">
      <c r="A72383">
        <v>72382</v>
      </c>
      <c r="B72383">
        <f>SUMIF(mma_train!B:B,Groupby_orderid!A72383,mma_train!K:K)</f>
        <v>0</v>
      </c>
      <c r="C72383">
        <f t="shared" si="2260"/>
        <v>0</v>
      </c>
      <c r="D72383">
        <f>COUNTIF(mma_train!B:B,Groupby_orderid!A72383)</f>
        <v>1</v>
      </c>
      <c r="E72383">
        <f t="shared" si="2261"/>
        <v>0</v>
      </c>
    </row>
    <row r="72384" spans="1:5" x14ac:dyDescent="0.2">
      <c r="A72384">
        <v>72383</v>
      </c>
      <c r="B72384">
        <f>SUMIF(mma_train!B:B,Groupby_orderid!A72384,mma_train!K:K)</f>
        <v>0</v>
      </c>
      <c r="C72384">
        <f t="shared" si="2260"/>
        <v>0</v>
      </c>
      <c r="D72384">
        <f>COUNTIF(mma_train!B:B,Groupby_orderid!A72384)</f>
        <v>4</v>
      </c>
      <c r="E72384">
        <f t="shared" si="2261"/>
        <v>0</v>
      </c>
    </row>
    <row r="72385" spans="1:5" x14ac:dyDescent="0.2">
      <c r="A72385">
        <v>72384</v>
      </c>
      <c r="B72385">
        <f>SUMIF(mma_train!B:B,Groupby_orderid!A72385,mma_train!K:K)</f>
        <v>0</v>
      </c>
      <c r="C72385">
        <f t="shared" si="2260"/>
        <v>0</v>
      </c>
      <c r="D72385">
        <f>COUNTIF(mma_train!B:B,Groupby_orderid!A72385)</f>
        <v>16</v>
      </c>
      <c r="E72385">
        <f t="shared" si="2261"/>
        <v>0</v>
      </c>
    </row>
    <row r="72386" spans="1:5" x14ac:dyDescent="0.2">
      <c r="A72386">
        <v>72385</v>
      </c>
      <c r="B72386">
        <f>SUMIF(mma_train!B:B,Groupby_orderid!A72386,mma_train!K:K)</f>
        <v>0</v>
      </c>
      <c r="C72386">
        <f t="shared" si="2260"/>
        <v>0</v>
      </c>
      <c r="D72386">
        <f>COUNTIF(mma_train!B:B,Groupby_orderid!A72386)</f>
        <v>7</v>
      </c>
      <c r="E72386">
        <f t="shared" si="2261"/>
        <v>0</v>
      </c>
    </row>
    <row r="72387" spans="1:5" x14ac:dyDescent="0.2">
      <c r="A72387">
        <v>72386</v>
      </c>
      <c r="B72387">
        <f>SUMIF(mma_train!B:B,Groupby_orderid!A72387,mma_train!K:K)</f>
        <v>0</v>
      </c>
      <c r="C72387">
        <f t="shared" ref="C72387:C72450" si="2262">IF(B72387&gt;0,1,0)</f>
        <v>0</v>
      </c>
      <c r="D72387">
        <f>COUNTIF(mma_train!B:B,Groupby_orderid!A72387)</f>
        <v>7</v>
      </c>
      <c r="E72387">
        <f t="shared" ref="E72387:E72450" si="2263">B72387/D72387</f>
        <v>0</v>
      </c>
    </row>
    <row r="72388" spans="1:5" x14ac:dyDescent="0.2">
      <c r="A72388">
        <v>72387</v>
      </c>
      <c r="B72388">
        <f>SUMIF(mma_train!B:B,Groupby_orderid!A72388,mma_train!K:K)</f>
        <v>0</v>
      </c>
      <c r="C72388">
        <f t="shared" si="2262"/>
        <v>0</v>
      </c>
      <c r="D72388">
        <f>COUNTIF(mma_train!B:B,Groupby_orderid!A72388)</f>
        <v>8</v>
      </c>
      <c r="E72388">
        <f t="shared" si="2263"/>
        <v>0</v>
      </c>
    </row>
    <row r="72389" spans="1:5" x14ac:dyDescent="0.2">
      <c r="A72389">
        <v>72388</v>
      </c>
      <c r="B72389">
        <f>SUMIF(mma_train!B:B,Groupby_orderid!A72389,mma_train!K:K)</f>
        <v>0</v>
      </c>
      <c r="C72389">
        <f t="shared" si="2262"/>
        <v>0</v>
      </c>
      <c r="D72389">
        <f>COUNTIF(mma_train!B:B,Groupby_orderid!A72389)</f>
        <v>13</v>
      </c>
      <c r="E72389">
        <f t="shared" si="2263"/>
        <v>0</v>
      </c>
    </row>
    <row r="72390" spans="1:5" x14ac:dyDescent="0.2">
      <c r="A72390">
        <v>72389</v>
      </c>
      <c r="B72390">
        <f>SUMIF(mma_train!B:B,Groupby_orderid!A72390,mma_train!K:K)</f>
        <v>0</v>
      </c>
      <c r="C72390">
        <f t="shared" si="2262"/>
        <v>0</v>
      </c>
      <c r="D72390">
        <f>COUNTIF(mma_train!B:B,Groupby_orderid!A72390)</f>
        <v>4</v>
      </c>
      <c r="E72390">
        <f t="shared" si="2263"/>
        <v>0</v>
      </c>
    </row>
    <row r="72391" spans="1:5" x14ac:dyDescent="0.2">
      <c r="A72391">
        <v>72390</v>
      </c>
      <c r="B72391">
        <f>SUMIF(mma_train!B:B,Groupby_orderid!A72391,mma_train!K:K)</f>
        <v>0</v>
      </c>
      <c r="C72391">
        <f t="shared" si="2262"/>
        <v>0</v>
      </c>
      <c r="D72391">
        <f>COUNTIF(mma_train!B:B,Groupby_orderid!A72391)</f>
        <v>2</v>
      </c>
      <c r="E72391">
        <f t="shared" si="2263"/>
        <v>0</v>
      </c>
    </row>
    <row r="72392" spans="1:5" x14ac:dyDescent="0.2">
      <c r="A72392">
        <v>72391</v>
      </c>
      <c r="B72392">
        <f>SUMIF(mma_train!B:B,Groupby_orderid!A72392,mma_train!K:K)</f>
        <v>0</v>
      </c>
      <c r="C72392">
        <f t="shared" si="2262"/>
        <v>0</v>
      </c>
      <c r="D72392">
        <f>COUNTIF(mma_train!B:B,Groupby_orderid!A72392)</f>
        <v>30</v>
      </c>
      <c r="E72392">
        <f t="shared" si="2263"/>
        <v>0</v>
      </c>
    </row>
    <row r="72393" spans="1:5" x14ac:dyDescent="0.2">
      <c r="A72393">
        <v>72392</v>
      </c>
      <c r="B72393">
        <f>SUMIF(mma_train!B:B,Groupby_orderid!A72393,mma_train!K:K)</f>
        <v>0</v>
      </c>
      <c r="C72393">
        <f t="shared" si="2262"/>
        <v>0</v>
      </c>
      <c r="D72393">
        <f>COUNTIF(mma_train!B:B,Groupby_orderid!A72393)</f>
        <v>11</v>
      </c>
      <c r="E72393">
        <f t="shared" si="2263"/>
        <v>0</v>
      </c>
    </row>
    <row r="72394" spans="1:5" x14ac:dyDescent="0.2">
      <c r="A72394">
        <v>72393</v>
      </c>
      <c r="B72394">
        <f>SUMIF(mma_train!B:B,Groupby_orderid!A72394,mma_train!K:K)</f>
        <v>0</v>
      </c>
      <c r="C72394">
        <f t="shared" si="2262"/>
        <v>0</v>
      </c>
      <c r="D72394">
        <f>COUNTIF(mma_train!B:B,Groupby_orderid!A72394)</f>
        <v>5</v>
      </c>
      <c r="E72394">
        <f t="shared" si="2263"/>
        <v>0</v>
      </c>
    </row>
    <row r="72395" spans="1:5" x14ac:dyDescent="0.2">
      <c r="A72395">
        <v>72394</v>
      </c>
      <c r="B72395">
        <f>SUMIF(mma_train!B:B,Groupby_orderid!A72395,mma_train!K:K)</f>
        <v>0</v>
      </c>
      <c r="C72395">
        <f t="shared" si="2262"/>
        <v>0</v>
      </c>
      <c r="D72395">
        <f>COUNTIF(mma_train!B:B,Groupby_orderid!A72395)</f>
        <v>3</v>
      </c>
      <c r="E72395">
        <f t="shared" si="2263"/>
        <v>0</v>
      </c>
    </row>
    <row r="72396" spans="1:5" x14ac:dyDescent="0.2">
      <c r="A72396">
        <v>72395</v>
      </c>
      <c r="B72396">
        <f>SUMIF(mma_train!B:B,Groupby_orderid!A72396,mma_train!K:K)</f>
        <v>0</v>
      </c>
      <c r="C72396">
        <f t="shared" si="2262"/>
        <v>0</v>
      </c>
      <c r="D72396">
        <f>COUNTIF(mma_train!B:B,Groupby_orderid!A72396)</f>
        <v>2</v>
      </c>
      <c r="E72396">
        <f t="shared" si="2263"/>
        <v>0</v>
      </c>
    </row>
    <row r="72397" spans="1:5" x14ac:dyDescent="0.2">
      <c r="A72397">
        <v>72396</v>
      </c>
      <c r="B72397">
        <f>SUMIF(mma_train!B:B,Groupby_orderid!A72397,mma_train!K:K)</f>
        <v>0</v>
      </c>
      <c r="C72397">
        <f t="shared" si="2262"/>
        <v>0</v>
      </c>
      <c r="D72397">
        <f>COUNTIF(mma_train!B:B,Groupby_orderid!A72397)</f>
        <v>1</v>
      </c>
      <c r="E72397">
        <f t="shared" si="2263"/>
        <v>0</v>
      </c>
    </row>
    <row r="72398" spans="1:5" x14ac:dyDescent="0.2">
      <c r="A72398">
        <v>72397</v>
      </c>
      <c r="B72398">
        <f>SUMIF(mma_train!B:B,Groupby_orderid!A72398,mma_train!K:K)</f>
        <v>0</v>
      </c>
      <c r="C72398">
        <f t="shared" si="2262"/>
        <v>0</v>
      </c>
      <c r="D72398">
        <f>COUNTIF(mma_train!B:B,Groupby_orderid!A72398)</f>
        <v>10</v>
      </c>
      <c r="E72398">
        <f t="shared" si="2263"/>
        <v>0</v>
      </c>
    </row>
    <row r="72399" spans="1:5" x14ac:dyDescent="0.2">
      <c r="A72399">
        <v>72398</v>
      </c>
      <c r="B72399">
        <f>SUMIF(mma_train!B:B,Groupby_orderid!A72399,mma_train!K:K)</f>
        <v>0</v>
      </c>
      <c r="C72399">
        <f t="shared" si="2262"/>
        <v>0</v>
      </c>
      <c r="D72399">
        <f>COUNTIF(mma_train!B:B,Groupby_orderid!A72399)</f>
        <v>22</v>
      </c>
      <c r="E72399">
        <f t="shared" si="2263"/>
        <v>0</v>
      </c>
    </row>
    <row r="72400" spans="1:5" x14ac:dyDescent="0.2">
      <c r="A72400">
        <v>72399</v>
      </c>
      <c r="B72400">
        <f>SUMIF(mma_train!B:B,Groupby_orderid!A72400,mma_train!K:K)</f>
        <v>0</v>
      </c>
      <c r="C72400">
        <f t="shared" si="2262"/>
        <v>0</v>
      </c>
      <c r="D72400">
        <f>COUNTIF(mma_train!B:B,Groupby_orderid!A72400)</f>
        <v>10</v>
      </c>
      <c r="E72400">
        <f t="shared" si="2263"/>
        <v>0</v>
      </c>
    </row>
    <row r="72401" spans="1:5" x14ac:dyDescent="0.2">
      <c r="A72401">
        <v>72400</v>
      </c>
      <c r="B72401">
        <f>SUMIF(mma_train!B:B,Groupby_orderid!A72401,mma_train!K:K)</f>
        <v>0</v>
      </c>
      <c r="C72401">
        <f t="shared" si="2262"/>
        <v>0</v>
      </c>
      <c r="D72401">
        <f>COUNTIF(mma_train!B:B,Groupby_orderid!A72401)</f>
        <v>4</v>
      </c>
      <c r="E72401">
        <f t="shared" si="2263"/>
        <v>0</v>
      </c>
    </row>
    <row r="72402" spans="1:5" x14ac:dyDescent="0.2">
      <c r="A72402">
        <v>72401</v>
      </c>
      <c r="B72402">
        <f>SUMIF(mma_train!B:B,Groupby_orderid!A72402,mma_train!K:K)</f>
        <v>0</v>
      </c>
      <c r="C72402">
        <f t="shared" si="2262"/>
        <v>0</v>
      </c>
      <c r="D72402">
        <f>COUNTIF(mma_train!B:B,Groupby_orderid!A72402)</f>
        <v>7</v>
      </c>
      <c r="E72402">
        <f t="shared" si="2263"/>
        <v>0</v>
      </c>
    </row>
    <row r="72403" spans="1:5" x14ac:dyDescent="0.2">
      <c r="A72403">
        <v>72402</v>
      </c>
      <c r="B72403">
        <f>SUMIF(mma_train!B:B,Groupby_orderid!A72403,mma_train!K:K)</f>
        <v>0</v>
      </c>
      <c r="C72403">
        <f t="shared" si="2262"/>
        <v>0</v>
      </c>
      <c r="D72403">
        <f>COUNTIF(mma_train!B:B,Groupby_orderid!A72403)</f>
        <v>15</v>
      </c>
      <c r="E72403">
        <f t="shared" si="2263"/>
        <v>0</v>
      </c>
    </row>
    <row r="72404" spans="1:5" x14ac:dyDescent="0.2">
      <c r="A72404">
        <v>72403</v>
      </c>
      <c r="B72404">
        <f>SUMIF(mma_train!B:B,Groupby_orderid!A72404,mma_train!K:K)</f>
        <v>0</v>
      </c>
      <c r="C72404">
        <f t="shared" si="2262"/>
        <v>0</v>
      </c>
      <c r="D72404">
        <f>COUNTIF(mma_train!B:B,Groupby_orderid!A72404)</f>
        <v>19</v>
      </c>
      <c r="E72404">
        <f t="shared" si="2263"/>
        <v>0</v>
      </c>
    </row>
    <row r="72405" spans="1:5" x14ac:dyDescent="0.2">
      <c r="A72405">
        <v>72404</v>
      </c>
      <c r="B72405">
        <f>SUMIF(mma_train!B:B,Groupby_orderid!A72405,mma_train!K:K)</f>
        <v>0</v>
      </c>
      <c r="C72405">
        <f t="shared" si="2262"/>
        <v>0</v>
      </c>
      <c r="D72405">
        <f>COUNTIF(mma_train!B:B,Groupby_orderid!A72405)</f>
        <v>1</v>
      </c>
      <c r="E72405">
        <f t="shared" si="2263"/>
        <v>0</v>
      </c>
    </row>
    <row r="72406" spans="1:5" x14ac:dyDescent="0.2">
      <c r="A72406">
        <v>72405</v>
      </c>
      <c r="B72406">
        <f>SUMIF(mma_train!B:B,Groupby_orderid!A72406,mma_train!K:K)</f>
        <v>0</v>
      </c>
      <c r="C72406">
        <f t="shared" si="2262"/>
        <v>0</v>
      </c>
      <c r="D72406">
        <f>COUNTIF(mma_train!B:B,Groupby_orderid!A72406)</f>
        <v>6</v>
      </c>
      <c r="E72406">
        <f t="shared" si="2263"/>
        <v>0</v>
      </c>
    </row>
    <row r="72407" spans="1:5" x14ac:dyDescent="0.2">
      <c r="A72407">
        <v>72406</v>
      </c>
      <c r="B72407">
        <f>SUMIF(mma_train!B:B,Groupby_orderid!A72407,mma_train!K:K)</f>
        <v>0</v>
      </c>
      <c r="C72407">
        <f t="shared" si="2262"/>
        <v>0</v>
      </c>
      <c r="D72407">
        <f>COUNTIF(mma_train!B:B,Groupby_orderid!A72407)</f>
        <v>52</v>
      </c>
      <c r="E72407">
        <f t="shared" si="2263"/>
        <v>0</v>
      </c>
    </row>
    <row r="72408" spans="1:5" x14ac:dyDescent="0.2">
      <c r="A72408">
        <v>72407</v>
      </c>
      <c r="B72408">
        <f>SUMIF(mma_train!B:B,Groupby_orderid!A72408,mma_train!K:K)</f>
        <v>0</v>
      </c>
      <c r="C72408">
        <f t="shared" si="2262"/>
        <v>0</v>
      </c>
      <c r="D72408">
        <f>COUNTIF(mma_train!B:B,Groupby_orderid!A72408)</f>
        <v>13</v>
      </c>
      <c r="E72408">
        <f t="shared" si="2263"/>
        <v>0</v>
      </c>
    </row>
    <row r="72409" spans="1:5" x14ac:dyDescent="0.2">
      <c r="A72409">
        <v>72408</v>
      </c>
      <c r="B72409">
        <f>SUMIF(mma_train!B:B,Groupby_orderid!A72409,mma_train!K:K)</f>
        <v>0</v>
      </c>
      <c r="C72409">
        <f t="shared" si="2262"/>
        <v>0</v>
      </c>
      <c r="D72409">
        <f>COUNTIF(mma_train!B:B,Groupby_orderid!A72409)</f>
        <v>4</v>
      </c>
      <c r="E72409">
        <f t="shared" si="2263"/>
        <v>0</v>
      </c>
    </row>
    <row r="72410" spans="1:5" x14ac:dyDescent="0.2">
      <c r="A72410">
        <v>72409</v>
      </c>
      <c r="B72410">
        <f>SUMIF(mma_train!B:B,Groupby_orderid!A72410,mma_train!K:K)</f>
        <v>0</v>
      </c>
      <c r="C72410">
        <f t="shared" si="2262"/>
        <v>0</v>
      </c>
      <c r="D72410">
        <f>COUNTIF(mma_train!B:B,Groupby_orderid!A72410)</f>
        <v>9</v>
      </c>
      <c r="E72410">
        <f t="shared" si="2263"/>
        <v>0</v>
      </c>
    </row>
    <row r="72411" spans="1:5" x14ac:dyDescent="0.2">
      <c r="A72411">
        <v>72410</v>
      </c>
      <c r="B72411">
        <f>SUMIF(mma_train!B:B,Groupby_orderid!A72411,mma_train!K:K)</f>
        <v>0</v>
      </c>
      <c r="C72411">
        <f t="shared" si="2262"/>
        <v>0</v>
      </c>
      <c r="D72411">
        <f>COUNTIF(mma_train!B:B,Groupby_orderid!A72411)</f>
        <v>9</v>
      </c>
      <c r="E72411">
        <f t="shared" si="2263"/>
        <v>0</v>
      </c>
    </row>
    <row r="72412" spans="1:5" x14ac:dyDescent="0.2">
      <c r="A72412">
        <v>72411</v>
      </c>
      <c r="B72412">
        <f>SUMIF(mma_train!B:B,Groupby_orderid!A72412,mma_train!K:K)</f>
        <v>0</v>
      </c>
      <c r="C72412">
        <f t="shared" si="2262"/>
        <v>0</v>
      </c>
      <c r="D72412">
        <f>COUNTIF(mma_train!B:B,Groupby_orderid!A72412)</f>
        <v>13</v>
      </c>
      <c r="E72412">
        <f t="shared" si="2263"/>
        <v>0</v>
      </c>
    </row>
    <row r="72413" spans="1:5" x14ac:dyDescent="0.2">
      <c r="A72413">
        <v>72412</v>
      </c>
      <c r="B72413">
        <f>SUMIF(mma_train!B:B,Groupby_orderid!A72413,mma_train!K:K)</f>
        <v>0</v>
      </c>
      <c r="C72413">
        <f t="shared" si="2262"/>
        <v>0</v>
      </c>
      <c r="D72413">
        <f>COUNTIF(mma_train!B:B,Groupby_orderid!A72413)</f>
        <v>16</v>
      </c>
      <c r="E72413">
        <f t="shared" si="2263"/>
        <v>0</v>
      </c>
    </row>
    <row r="72414" spans="1:5" x14ac:dyDescent="0.2">
      <c r="A72414">
        <v>72413</v>
      </c>
      <c r="B72414">
        <f>SUMIF(mma_train!B:B,Groupby_orderid!A72414,mma_train!K:K)</f>
        <v>0</v>
      </c>
      <c r="C72414">
        <f t="shared" si="2262"/>
        <v>0</v>
      </c>
      <c r="D72414">
        <f>COUNTIF(mma_train!B:B,Groupby_orderid!A72414)</f>
        <v>1</v>
      </c>
      <c r="E72414">
        <f t="shared" si="2263"/>
        <v>0</v>
      </c>
    </row>
    <row r="72415" spans="1:5" x14ac:dyDescent="0.2">
      <c r="A72415">
        <v>72414</v>
      </c>
      <c r="B72415">
        <f>SUMIF(mma_train!B:B,Groupby_orderid!A72415,mma_train!K:K)</f>
        <v>0</v>
      </c>
      <c r="C72415">
        <f t="shared" si="2262"/>
        <v>0</v>
      </c>
      <c r="D72415">
        <f>COUNTIF(mma_train!B:B,Groupby_orderid!A72415)</f>
        <v>7</v>
      </c>
      <c r="E72415">
        <f t="shared" si="2263"/>
        <v>0</v>
      </c>
    </row>
    <row r="72416" spans="1:5" x14ac:dyDescent="0.2">
      <c r="A72416">
        <v>72415</v>
      </c>
      <c r="B72416">
        <f>SUMIF(mma_train!B:B,Groupby_orderid!A72416,mma_train!K:K)</f>
        <v>0</v>
      </c>
      <c r="C72416">
        <f t="shared" si="2262"/>
        <v>0</v>
      </c>
      <c r="D72416">
        <f>COUNTIF(mma_train!B:B,Groupby_orderid!A72416)</f>
        <v>10</v>
      </c>
      <c r="E72416">
        <f t="shared" si="2263"/>
        <v>0</v>
      </c>
    </row>
    <row r="72417" spans="1:5" x14ac:dyDescent="0.2">
      <c r="A72417">
        <v>72416</v>
      </c>
      <c r="B72417">
        <f>SUMIF(mma_train!B:B,Groupby_orderid!A72417,mma_train!K:K)</f>
        <v>0</v>
      </c>
      <c r="C72417">
        <f t="shared" si="2262"/>
        <v>0</v>
      </c>
      <c r="D72417">
        <f>COUNTIF(mma_train!B:B,Groupby_orderid!A72417)</f>
        <v>27</v>
      </c>
      <c r="E72417">
        <f t="shared" si="2263"/>
        <v>0</v>
      </c>
    </row>
    <row r="72418" spans="1:5" x14ac:dyDescent="0.2">
      <c r="A72418">
        <v>72417</v>
      </c>
      <c r="B72418">
        <f>SUMIF(mma_train!B:B,Groupby_orderid!A72418,mma_train!K:K)</f>
        <v>0</v>
      </c>
      <c r="C72418">
        <f t="shared" si="2262"/>
        <v>0</v>
      </c>
      <c r="D72418">
        <f>COUNTIF(mma_train!B:B,Groupby_orderid!A72418)</f>
        <v>9</v>
      </c>
      <c r="E72418">
        <f t="shared" si="2263"/>
        <v>0</v>
      </c>
    </row>
    <row r="72419" spans="1:5" x14ac:dyDescent="0.2">
      <c r="A72419">
        <v>72418</v>
      </c>
      <c r="B72419">
        <f>SUMIF(mma_train!B:B,Groupby_orderid!A72419,mma_train!K:K)</f>
        <v>0</v>
      </c>
      <c r="C72419">
        <f t="shared" si="2262"/>
        <v>0</v>
      </c>
      <c r="D72419">
        <f>COUNTIF(mma_train!B:B,Groupby_orderid!A72419)</f>
        <v>11</v>
      </c>
      <c r="E72419">
        <f t="shared" si="2263"/>
        <v>0</v>
      </c>
    </row>
    <row r="72420" spans="1:5" x14ac:dyDescent="0.2">
      <c r="A72420">
        <v>72419</v>
      </c>
      <c r="B72420">
        <f>SUMIF(mma_train!B:B,Groupby_orderid!A72420,mma_train!K:K)</f>
        <v>0</v>
      </c>
      <c r="C72420">
        <f t="shared" si="2262"/>
        <v>0</v>
      </c>
      <c r="D72420">
        <f>COUNTIF(mma_train!B:B,Groupby_orderid!A72420)</f>
        <v>1</v>
      </c>
      <c r="E72420">
        <f t="shared" si="2263"/>
        <v>0</v>
      </c>
    </row>
    <row r="72421" spans="1:5" x14ac:dyDescent="0.2">
      <c r="A72421">
        <v>72420</v>
      </c>
      <c r="B72421">
        <f>SUMIF(mma_train!B:B,Groupby_orderid!A72421,mma_train!K:K)</f>
        <v>0</v>
      </c>
      <c r="C72421">
        <f t="shared" si="2262"/>
        <v>0</v>
      </c>
      <c r="D72421">
        <f>COUNTIF(mma_train!B:B,Groupby_orderid!A72421)</f>
        <v>10</v>
      </c>
      <c r="E72421">
        <f t="shared" si="2263"/>
        <v>0</v>
      </c>
    </row>
    <row r="72422" spans="1:5" x14ac:dyDescent="0.2">
      <c r="A72422">
        <v>72421</v>
      </c>
      <c r="B72422">
        <f>SUMIF(mma_train!B:B,Groupby_orderid!A72422,mma_train!K:K)</f>
        <v>0</v>
      </c>
      <c r="C72422">
        <f t="shared" si="2262"/>
        <v>0</v>
      </c>
      <c r="D72422">
        <f>COUNTIF(mma_train!B:B,Groupby_orderid!A72422)</f>
        <v>7</v>
      </c>
      <c r="E72422">
        <f t="shared" si="2263"/>
        <v>0</v>
      </c>
    </row>
    <row r="72423" spans="1:5" x14ac:dyDescent="0.2">
      <c r="A72423">
        <v>72422</v>
      </c>
      <c r="B72423">
        <f>SUMIF(mma_train!B:B,Groupby_orderid!A72423,mma_train!K:K)</f>
        <v>0</v>
      </c>
      <c r="C72423">
        <f t="shared" si="2262"/>
        <v>0</v>
      </c>
      <c r="D72423">
        <f>COUNTIF(mma_train!B:B,Groupby_orderid!A72423)</f>
        <v>10</v>
      </c>
      <c r="E72423">
        <f t="shared" si="2263"/>
        <v>0</v>
      </c>
    </row>
    <row r="72424" spans="1:5" x14ac:dyDescent="0.2">
      <c r="A72424">
        <v>72423</v>
      </c>
      <c r="B72424">
        <f>SUMIF(mma_train!B:B,Groupby_orderid!A72424,mma_train!K:K)</f>
        <v>0</v>
      </c>
      <c r="C72424">
        <f t="shared" si="2262"/>
        <v>0</v>
      </c>
      <c r="D72424">
        <f>COUNTIF(mma_train!B:B,Groupby_orderid!A72424)</f>
        <v>7</v>
      </c>
      <c r="E72424">
        <f t="shared" si="2263"/>
        <v>0</v>
      </c>
    </row>
    <row r="72425" spans="1:5" x14ac:dyDescent="0.2">
      <c r="A72425">
        <v>72424</v>
      </c>
      <c r="B72425">
        <f>SUMIF(mma_train!B:B,Groupby_orderid!A72425,mma_train!K:K)</f>
        <v>0</v>
      </c>
      <c r="C72425">
        <f t="shared" si="2262"/>
        <v>0</v>
      </c>
      <c r="D72425">
        <f>COUNTIF(mma_train!B:B,Groupby_orderid!A72425)</f>
        <v>5</v>
      </c>
      <c r="E72425">
        <f t="shared" si="2263"/>
        <v>0</v>
      </c>
    </row>
    <row r="72426" spans="1:5" x14ac:dyDescent="0.2">
      <c r="A72426">
        <v>72425</v>
      </c>
      <c r="B72426">
        <f>SUMIF(mma_train!B:B,Groupby_orderid!A72426,mma_train!K:K)</f>
        <v>0</v>
      </c>
      <c r="C72426">
        <f t="shared" si="2262"/>
        <v>0</v>
      </c>
      <c r="D72426">
        <f>COUNTIF(mma_train!B:B,Groupby_orderid!A72426)</f>
        <v>20</v>
      </c>
      <c r="E72426">
        <f t="shared" si="2263"/>
        <v>0</v>
      </c>
    </row>
    <row r="72427" spans="1:5" x14ac:dyDescent="0.2">
      <c r="A72427">
        <v>72426</v>
      </c>
      <c r="B72427">
        <f>SUMIF(mma_train!B:B,Groupby_orderid!A72427,mma_train!K:K)</f>
        <v>0</v>
      </c>
      <c r="C72427">
        <f t="shared" si="2262"/>
        <v>0</v>
      </c>
      <c r="D72427">
        <f>COUNTIF(mma_train!B:B,Groupby_orderid!A72427)</f>
        <v>5</v>
      </c>
      <c r="E72427">
        <f t="shared" si="2263"/>
        <v>0</v>
      </c>
    </row>
    <row r="72428" spans="1:5" x14ac:dyDescent="0.2">
      <c r="A72428">
        <v>72427</v>
      </c>
      <c r="B72428">
        <f>SUMIF(mma_train!B:B,Groupby_orderid!A72428,mma_train!K:K)</f>
        <v>0</v>
      </c>
      <c r="C72428">
        <f t="shared" si="2262"/>
        <v>0</v>
      </c>
      <c r="D72428">
        <f>COUNTIF(mma_train!B:B,Groupby_orderid!A72428)</f>
        <v>3</v>
      </c>
      <c r="E72428">
        <f t="shared" si="2263"/>
        <v>0</v>
      </c>
    </row>
    <row r="72429" spans="1:5" x14ac:dyDescent="0.2">
      <c r="A72429">
        <v>72428</v>
      </c>
      <c r="B72429">
        <f>SUMIF(mma_train!B:B,Groupby_orderid!A72429,mma_train!K:K)</f>
        <v>0</v>
      </c>
      <c r="C72429">
        <f t="shared" si="2262"/>
        <v>0</v>
      </c>
      <c r="D72429">
        <f>COUNTIF(mma_train!B:B,Groupby_orderid!A72429)</f>
        <v>19</v>
      </c>
      <c r="E72429">
        <f t="shared" si="2263"/>
        <v>0</v>
      </c>
    </row>
    <row r="72430" spans="1:5" x14ac:dyDescent="0.2">
      <c r="A72430">
        <v>72429</v>
      </c>
      <c r="B72430">
        <f>SUMIF(mma_train!B:B,Groupby_orderid!A72430,mma_train!K:K)</f>
        <v>0</v>
      </c>
      <c r="C72430">
        <f t="shared" si="2262"/>
        <v>0</v>
      </c>
      <c r="D72430">
        <f>COUNTIF(mma_train!B:B,Groupby_orderid!A72430)</f>
        <v>2</v>
      </c>
      <c r="E72430">
        <f t="shared" si="2263"/>
        <v>0</v>
      </c>
    </row>
    <row r="72431" spans="1:5" x14ac:dyDescent="0.2">
      <c r="A72431">
        <v>72430</v>
      </c>
      <c r="B72431">
        <f>SUMIF(mma_train!B:B,Groupby_orderid!A72431,mma_train!K:K)</f>
        <v>0</v>
      </c>
      <c r="C72431">
        <f t="shared" si="2262"/>
        <v>0</v>
      </c>
      <c r="D72431">
        <f>COUNTIF(mma_train!B:B,Groupby_orderid!A72431)</f>
        <v>13</v>
      </c>
      <c r="E72431">
        <f t="shared" si="2263"/>
        <v>0</v>
      </c>
    </row>
    <row r="72432" spans="1:5" x14ac:dyDescent="0.2">
      <c r="A72432">
        <v>72431</v>
      </c>
      <c r="B72432">
        <f>SUMIF(mma_train!B:B,Groupby_orderid!A72432,mma_train!K:K)</f>
        <v>0</v>
      </c>
      <c r="C72432">
        <f t="shared" si="2262"/>
        <v>0</v>
      </c>
      <c r="D72432">
        <f>COUNTIF(mma_train!B:B,Groupby_orderid!A72432)</f>
        <v>11</v>
      </c>
      <c r="E72432">
        <f t="shared" si="2263"/>
        <v>0</v>
      </c>
    </row>
    <row r="72433" spans="1:5" x14ac:dyDescent="0.2">
      <c r="A72433">
        <v>72432</v>
      </c>
      <c r="B72433">
        <f>SUMIF(mma_train!B:B,Groupby_orderid!A72433,mma_train!K:K)</f>
        <v>0</v>
      </c>
      <c r="C72433">
        <f t="shared" si="2262"/>
        <v>0</v>
      </c>
      <c r="D72433">
        <f>COUNTIF(mma_train!B:B,Groupby_orderid!A72433)</f>
        <v>5</v>
      </c>
      <c r="E72433">
        <f t="shared" si="2263"/>
        <v>0</v>
      </c>
    </row>
    <row r="72434" spans="1:5" x14ac:dyDescent="0.2">
      <c r="A72434">
        <v>72433</v>
      </c>
      <c r="B72434">
        <f>SUMIF(mma_train!B:B,Groupby_orderid!A72434,mma_train!K:K)</f>
        <v>0</v>
      </c>
      <c r="C72434">
        <f t="shared" si="2262"/>
        <v>0</v>
      </c>
      <c r="D72434">
        <f>COUNTIF(mma_train!B:B,Groupby_orderid!A72434)</f>
        <v>1</v>
      </c>
      <c r="E72434">
        <f t="shared" si="2263"/>
        <v>0</v>
      </c>
    </row>
    <row r="72435" spans="1:5" x14ac:dyDescent="0.2">
      <c r="A72435">
        <v>72434</v>
      </c>
      <c r="B72435">
        <f>SUMIF(mma_train!B:B,Groupby_orderid!A72435,mma_train!K:K)</f>
        <v>0</v>
      </c>
      <c r="C72435">
        <f t="shared" si="2262"/>
        <v>0</v>
      </c>
      <c r="D72435">
        <f>COUNTIF(mma_train!B:B,Groupby_orderid!A72435)</f>
        <v>18</v>
      </c>
      <c r="E72435">
        <f t="shared" si="2263"/>
        <v>0</v>
      </c>
    </row>
    <row r="72436" spans="1:5" x14ac:dyDescent="0.2">
      <c r="A72436">
        <v>72435</v>
      </c>
      <c r="B72436">
        <f>SUMIF(mma_train!B:B,Groupby_orderid!A72436,mma_train!K:K)</f>
        <v>0</v>
      </c>
      <c r="C72436">
        <f t="shared" si="2262"/>
        <v>0</v>
      </c>
      <c r="D72436">
        <f>COUNTIF(mma_train!B:B,Groupby_orderid!A72436)</f>
        <v>4</v>
      </c>
      <c r="E72436">
        <f t="shared" si="2263"/>
        <v>0</v>
      </c>
    </row>
    <row r="72437" spans="1:5" x14ac:dyDescent="0.2">
      <c r="A72437">
        <v>72436</v>
      </c>
      <c r="B72437">
        <f>SUMIF(mma_train!B:B,Groupby_orderid!A72437,mma_train!K:K)</f>
        <v>0</v>
      </c>
      <c r="C72437">
        <f t="shared" si="2262"/>
        <v>0</v>
      </c>
      <c r="D72437">
        <f>COUNTIF(mma_train!B:B,Groupby_orderid!A72437)</f>
        <v>11</v>
      </c>
      <c r="E72437">
        <f t="shared" si="2263"/>
        <v>0</v>
      </c>
    </row>
    <row r="72438" spans="1:5" x14ac:dyDescent="0.2">
      <c r="A72438">
        <v>72437</v>
      </c>
      <c r="B72438">
        <f>SUMIF(mma_train!B:B,Groupby_orderid!A72438,mma_train!K:K)</f>
        <v>0</v>
      </c>
      <c r="C72438">
        <f t="shared" si="2262"/>
        <v>0</v>
      </c>
      <c r="D72438">
        <f>COUNTIF(mma_train!B:B,Groupby_orderid!A72438)</f>
        <v>4</v>
      </c>
      <c r="E72438">
        <f t="shared" si="2263"/>
        <v>0</v>
      </c>
    </row>
    <row r="72439" spans="1:5" x14ac:dyDescent="0.2">
      <c r="A72439">
        <v>72438</v>
      </c>
      <c r="B72439">
        <f>SUMIF(mma_train!B:B,Groupby_orderid!A72439,mma_train!K:K)</f>
        <v>0</v>
      </c>
      <c r="C72439">
        <f t="shared" si="2262"/>
        <v>0</v>
      </c>
      <c r="D72439">
        <f>COUNTIF(mma_train!B:B,Groupby_orderid!A72439)</f>
        <v>17</v>
      </c>
      <c r="E72439">
        <f t="shared" si="2263"/>
        <v>0</v>
      </c>
    </row>
    <row r="72440" spans="1:5" x14ac:dyDescent="0.2">
      <c r="A72440">
        <v>72439</v>
      </c>
      <c r="B72440">
        <f>SUMIF(mma_train!B:B,Groupby_orderid!A72440,mma_train!K:K)</f>
        <v>0</v>
      </c>
      <c r="C72440">
        <f t="shared" si="2262"/>
        <v>0</v>
      </c>
      <c r="D72440">
        <f>COUNTIF(mma_train!B:B,Groupby_orderid!A72440)</f>
        <v>12</v>
      </c>
      <c r="E72440">
        <f t="shared" si="2263"/>
        <v>0</v>
      </c>
    </row>
    <row r="72441" spans="1:5" x14ac:dyDescent="0.2">
      <c r="A72441">
        <v>72440</v>
      </c>
      <c r="B72441">
        <f>SUMIF(mma_train!B:B,Groupby_orderid!A72441,mma_train!K:K)</f>
        <v>0</v>
      </c>
      <c r="C72441">
        <f t="shared" si="2262"/>
        <v>0</v>
      </c>
      <c r="D72441">
        <f>COUNTIF(mma_train!B:B,Groupby_orderid!A72441)</f>
        <v>3</v>
      </c>
      <c r="E72441">
        <f t="shared" si="2263"/>
        <v>0</v>
      </c>
    </row>
    <row r="72442" spans="1:5" x14ac:dyDescent="0.2">
      <c r="A72442">
        <v>72441</v>
      </c>
      <c r="B72442">
        <f>SUMIF(mma_train!B:B,Groupby_orderid!A72442,mma_train!K:K)</f>
        <v>0</v>
      </c>
      <c r="C72442">
        <f t="shared" si="2262"/>
        <v>0</v>
      </c>
      <c r="D72442">
        <f>COUNTIF(mma_train!B:B,Groupby_orderid!A72442)</f>
        <v>7</v>
      </c>
      <c r="E72442">
        <f t="shared" si="2263"/>
        <v>0</v>
      </c>
    </row>
    <row r="72443" spans="1:5" x14ac:dyDescent="0.2">
      <c r="A72443">
        <v>72442</v>
      </c>
      <c r="B72443">
        <f>SUMIF(mma_train!B:B,Groupby_orderid!A72443,mma_train!K:K)</f>
        <v>0</v>
      </c>
      <c r="C72443">
        <f t="shared" si="2262"/>
        <v>0</v>
      </c>
      <c r="D72443">
        <f>COUNTIF(mma_train!B:B,Groupby_orderid!A72443)</f>
        <v>15</v>
      </c>
      <c r="E72443">
        <f t="shared" si="2263"/>
        <v>0</v>
      </c>
    </row>
    <row r="72444" spans="1:5" x14ac:dyDescent="0.2">
      <c r="A72444">
        <v>72443</v>
      </c>
      <c r="B72444">
        <f>SUMIF(mma_train!B:B,Groupby_orderid!A72444,mma_train!K:K)</f>
        <v>0</v>
      </c>
      <c r="C72444">
        <f t="shared" si="2262"/>
        <v>0</v>
      </c>
      <c r="D72444">
        <f>COUNTIF(mma_train!B:B,Groupby_orderid!A72444)</f>
        <v>11</v>
      </c>
      <c r="E72444">
        <f t="shared" si="2263"/>
        <v>0</v>
      </c>
    </row>
    <row r="72445" spans="1:5" x14ac:dyDescent="0.2">
      <c r="A72445">
        <v>72444</v>
      </c>
      <c r="B72445">
        <f>SUMIF(mma_train!B:B,Groupby_orderid!A72445,mma_train!K:K)</f>
        <v>0</v>
      </c>
      <c r="C72445">
        <f t="shared" si="2262"/>
        <v>0</v>
      </c>
      <c r="D72445">
        <f>COUNTIF(mma_train!B:B,Groupby_orderid!A72445)</f>
        <v>5</v>
      </c>
      <c r="E72445">
        <f t="shared" si="2263"/>
        <v>0</v>
      </c>
    </row>
    <row r="72446" spans="1:5" x14ac:dyDescent="0.2">
      <c r="A72446">
        <v>72445</v>
      </c>
      <c r="B72446">
        <f>SUMIF(mma_train!B:B,Groupby_orderid!A72446,mma_train!K:K)</f>
        <v>0</v>
      </c>
      <c r="C72446">
        <f t="shared" si="2262"/>
        <v>0</v>
      </c>
      <c r="D72446">
        <f>COUNTIF(mma_train!B:B,Groupby_orderid!A72446)</f>
        <v>5</v>
      </c>
      <c r="E72446">
        <f t="shared" si="2263"/>
        <v>0</v>
      </c>
    </row>
    <row r="72447" spans="1:5" x14ac:dyDescent="0.2">
      <c r="A72447">
        <v>72446</v>
      </c>
      <c r="B72447">
        <f>SUMIF(mma_train!B:B,Groupby_orderid!A72447,mma_train!K:K)</f>
        <v>0</v>
      </c>
      <c r="C72447">
        <f t="shared" si="2262"/>
        <v>0</v>
      </c>
      <c r="D72447">
        <f>COUNTIF(mma_train!B:B,Groupby_orderid!A72447)</f>
        <v>7</v>
      </c>
      <c r="E72447">
        <f t="shared" si="2263"/>
        <v>0</v>
      </c>
    </row>
    <row r="72448" spans="1:5" x14ac:dyDescent="0.2">
      <c r="A72448">
        <v>72447</v>
      </c>
      <c r="B72448">
        <f>SUMIF(mma_train!B:B,Groupby_orderid!A72448,mma_train!K:K)</f>
        <v>0</v>
      </c>
      <c r="C72448">
        <f t="shared" si="2262"/>
        <v>0</v>
      </c>
      <c r="D72448">
        <f>COUNTIF(mma_train!B:B,Groupby_orderid!A72448)</f>
        <v>5</v>
      </c>
      <c r="E72448">
        <f t="shared" si="2263"/>
        <v>0</v>
      </c>
    </row>
    <row r="72449" spans="1:5" x14ac:dyDescent="0.2">
      <c r="A72449">
        <v>72448</v>
      </c>
      <c r="B72449">
        <f>SUMIF(mma_train!B:B,Groupby_orderid!A72449,mma_train!K:K)</f>
        <v>0</v>
      </c>
      <c r="C72449">
        <f t="shared" si="2262"/>
        <v>0</v>
      </c>
      <c r="D72449">
        <f>COUNTIF(mma_train!B:B,Groupby_orderid!A72449)</f>
        <v>17</v>
      </c>
      <c r="E72449">
        <f t="shared" si="2263"/>
        <v>0</v>
      </c>
    </row>
    <row r="72450" spans="1:5" x14ac:dyDescent="0.2">
      <c r="A72450">
        <v>72449</v>
      </c>
      <c r="B72450">
        <f>SUMIF(mma_train!B:B,Groupby_orderid!A72450,mma_train!K:K)</f>
        <v>0</v>
      </c>
      <c r="C72450">
        <f t="shared" si="2262"/>
        <v>0</v>
      </c>
      <c r="D72450">
        <f>COUNTIF(mma_train!B:B,Groupby_orderid!A72450)</f>
        <v>14</v>
      </c>
      <c r="E72450">
        <f t="shared" si="2263"/>
        <v>0</v>
      </c>
    </row>
    <row r="72451" spans="1:5" x14ac:dyDescent="0.2">
      <c r="A72451">
        <v>72450</v>
      </c>
      <c r="B72451">
        <f>SUMIF(mma_train!B:B,Groupby_orderid!A72451,mma_train!K:K)</f>
        <v>0</v>
      </c>
      <c r="C72451">
        <f t="shared" ref="C72451:C72514" si="2264">IF(B72451&gt;0,1,0)</f>
        <v>0</v>
      </c>
      <c r="D72451">
        <f>COUNTIF(mma_train!B:B,Groupby_orderid!A72451)</f>
        <v>19</v>
      </c>
      <c r="E72451">
        <f t="shared" ref="E72451:E72514" si="2265">B72451/D72451</f>
        <v>0</v>
      </c>
    </row>
    <row r="72452" spans="1:5" x14ac:dyDescent="0.2">
      <c r="A72452">
        <v>72451</v>
      </c>
      <c r="B72452">
        <f>SUMIF(mma_train!B:B,Groupby_orderid!A72452,mma_train!K:K)</f>
        <v>0</v>
      </c>
      <c r="C72452">
        <f t="shared" si="2264"/>
        <v>0</v>
      </c>
      <c r="D72452">
        <f>COUNTIF(mma_train!B:B,Groupby_orderid!A72452)</f>
        <v>4</v>
      </c>
      <c r="E72452">
        <f t="shared" si="2265"/>
        <v>0</v>
      </c>
    </row>
    <row r="72453" spans="1:5" x14ac:dyDescent="0.2">
      <c r="A72453">
        <v>72452</v>
      </c>
      <c r="B72453">
        <f>SUMIF(mma_train!B:B,Groupby_orderid!A72453,mma_train!K:K)</f>
        <v>0</v>
      </c>
      <c r="C72453">
        <f t="shared" si="2264"/>
        <v>0</v>
      </c>
      <c r="D72453">
        <f>COUNTIF(mma_train!B:B,Groupby_orderid!A72453)</f>
        <v>6</v>
      </c>
      <c r="E72453">
        <f t="shared" si="2265"/>
        <v>0</v>
      </c>
    </row>
    <row r="72454" spans="1:5" x14ac:dyDescent="0.2">
      <c r="A72454">
        <v>72453</v>
      </c>
      <c r="B72454">
        <f>SUMIF(mma_train!B:B,Groupby_orderid!A72454,mma_train!K:K)</f>
        <v>0</v>
      </c>
      <c r="C72454">
        <f t="shared" si="2264"/>
        <v>0</v>
      </c>
      <c r="D72454">
        <f>COUNTIF(mma_train!B:B,Groupby_orderid!A72454)</f>
        <v>5</v>
      </c>
      <c r="E72454">
        <f t="shared" si="2265"/>
        <v>0</v>
      </c>
    </row>
    <row r="72455" spans="1:5" x14ac:dyDescent="0.2">
      <c r="A72455">
        <v>72454</v>
      </c>
      <c r="B72455">
        <f>SUMIF(mma_train!B:B,Groupby_orderid!A72455,mma_train!K:K)</f>
        <v>0</v>
      </c>
      <c r="C72455">
        <f t="shared" si="2264"/>
        <v>0</v>
      </c>
      <c r="D72455">
        <f>COUNTIF(mma_train!B:B,Groupby_orderid!A72455)</f>
        <v>3</v>
      </c>
      <c r="E72455">
        <f t="shared" si="2265"/>
        <v>0</v>
      </c>
    </row>
    <row r="72456" spans="1:5" x14ac:dyDescent="0.2">
      <c r="A72456">
        <v>72455</v>
      </c>
      <c r="B72456">
        <f>SUMIF(mma_train!B:B,Groupby_orderid!A72456,mma_train!K:K)</f>
        <v>0</v>
      </c>
      <c r="C72456">
        <f t="shared" si="2264"/>
        <v>0</v>
      </c>
      <c r="D72456">
        <f>COUNTIF(mma_train!B:B,Groupby_orderid!A72456)</f>
        <v>29</v>
      </c>
      <c r="E72456">
        <f t="shared" si="2265"/>
        <v>0</v>
      </c>
    </row>
    <row r="72457" spans="1:5" x14ac:dyDescent="0.2">
      <c r="A72457">
        <v>72456</v>
      </c>
      <c r="B72457">
        <f>SUMIF(mma_train!B:B,Groupby_orderid!A72457,mma_train!K:K)</f>
        <v>0</v>
      </c>
      <c r="C72457">
        <f t="shared" si="2264"/>
        <v>0</v>
      </c>
      <c r="D72457">
        <f>COUNTIF(mma_train!B:B,Groupby_orderid!A72457)</f>
        <v>3</v>
      </c>
      <c r="E72457">
        <f t="shared" si="2265"/>
        <v>0</v>
      </c>
    </row>
    <row r="72458" spans="1:5" x14ac:dyDescent="0.2">
      <c r="A72458">
        <v>72457</v>
      </c>
      <c r="B72458">
        <f>SUMIF(mma_train!B:B,Groupby_orderid!A72458,mma_train!K:K)</f>
        <v>0</v>
      </c>
      <c r="C72458">
        <f t="shared" si="2264"/>
        <v>0</v>
      </c>
      <c r="D72458">
        <f>COUNTIF(mma_train!B:B,Groupby_orderid!A72458)</f>
        <v>37</v>
      </c>
      <c r="E72458">
        <f t="shared" si="2265"/>
        <v>0</v>
      </c>
    </row>
    <row r="72459" spans="1:5" x14ac:dyDescent="0.2">
      <c r="A72459">
        <v>72458</v>
      </c>
      <c r="B72459">
        <f>SUMIF(mma_train!B:B,Groupby_orderid!A72459,mma_train!K:K)</f>
        <v>0</v>
      </c>
      <c r="C72459">
        <f t="shared" si="2264"/>
        <v>0</v>
      </c>
      <c r="D72459">
        <f>COUNTIF(mma_train!B:B,Groupby_orderid!A72459)</f>
        <v>11</v>
      </c>
      <c r="E72459">
        <f t="shared" si="2265"/>
        <v>0</v>
      </c>
    </row>
    <row r="72460" spans="1:5" x14ac:dyDescent="0.2">
      <c r="A72460">
        <v>72459</v>
      </c>
      <c r="B72460">
        <f>SUMIF(mma_train!B:B,Groupby_orderid!A72460,mma_train!K:K)</f>
        <v>0</v>
      </c>
      <c r="C72460">
        <f t="shared" si="2264"/>
        <v>0</v>
      </c>
      <c r="D72460">
        <f>COUNTIF(mma_train!B:B,Groupby_orderid!A72460)</f>
        <v>2</v>
      </c>
      <c r="E72460">
        <f t="shared" si="2265"/>
        <v>0</v>
      </c>
    </row>
    <row r="72461" spans="1:5" x14ac:dyDescent="0.2">
      <c r="A72461">
        <v>72460</v>
      </c>
      <c r="B72461">
        <f>SUMIF(mma_train!B:B,Groupby_orderid!A72461,mma_train!K:K)</f>
        <v>0</v>
      </c>
      <c r="C72461">
        <f t="shared" si="2264"/>
        <v>0</v>
      </c>
      <c r="D72461">
        <f>COUNTIF(mma_train!B:B,Groupby_orderid!A72461)</f>
        <v>7</v>
      </c>
      <c r="E72461">
        <f t="shared" si="2265"/>
        <v>0</v>
      </c>
    </row>
    <row r="72462" spans="1:5" x14ac:dyDescent="0.2">
      <c r="A72462">
        <v>72461</v>
      </c>
      <c r="B72462">
        <f>SUMIF(mma_train!B:B,Groupby_orderid!A72462,mma_train!K:K)</f>
        <v>0</v>
      </c>
      <c r="C72462">
        <f t="shared" si="2264"/>
        <v>0</v>
      </c>
      <c r="D72462">
        <f>COUNTIF(mma_train!B:B,Groupby_orderid!A72462)</f>
        <v>19</v>
      </c>
      <c r="E72462">
        <f t="shared" si="2265"/>
        <v>0</v>
      </c>
    </row>
    <row r="72463" spans="1:5" x14ac:dyDescent="0.2">
      <c r="A72463">
        <v>72462</v>
      </c>
      <c r="B72463">
        <f>SUMIF(mma_train!B:B,Groupby_orderid!A72463,mma_train!K:K)</f>
        <v>0</v>
      </c>
      <c r="C72463">
        <f t="shared" si="2264"/>
        <v>0</v>
      </c>
      <c r="D72463">
        <f>COUNTIF(mma_train!B:B,Groupby_orderid!A72463)</f>
        <v>4</v>
      </c>
      <c r="E72463">
        <f t="shared" si="2265"/>
        <v>0</v>
      </c>
    </row>
    <row r="72464" spans="1:5" x14ac:dyDescent="0.2">
      <c r="A72464">
        <v>72463</v>
      </c>
      <c r="B72464">
        <f>SUMIF(mma_train!B:B,Groupby_orderid!A72464,mma_train!K:K)</f>
        <v>0</v>
      </c>
      <c r="C72464">
        <f t="shared" si="2264"/>
        <v>0</v>
      </c>
      <c r="D72464">
        <f>COUNTIF(mma_train!B:B,Groupby_orderid!A72464)</f>
        <v>19</v>
      </c>
      <c r="E72464">
        <f t="shared" si="2265"/>
        <v>0</v>
      </c>
    </row>
    <row r="72465" spans="1:5" x14ac:dyDescent="0.2">
      <c r="A72465">
        <v>72464</v>
      </c>
      <c r="B72465">
        <f>SUMIF(mma_train!B:B,Groupby_orderid!A72465,mma_train!K:K)</f>
        <v>0</v>
      </c>
      <c r="C72465">
        <f t="shared" si="2264"/>
        <v>0</v>
      </c>
      <c r="D72465">
        <f>COUNTIF(mma_train!B:B,Groupby_orderid!A72465)</f>
        <v>11</v>
      </c>
      <c r="E72465">
        <f t="shared" si="2265"/>
        <v>0</v>
      </c>
    </row>
    <row r="72466" spans="1:5" x14ac:dyDescent="0.2">
      <c r="A72466">
        <v>72465</v>
      </c>
      <c r="B72466">
        <f>SUMIF(mma_train!B:B,Groupby_orderid!A72466,mma_train!K:K)</f>
        <v>0</v>
      </c>
      <c r="C72466">
        <f t="shared" si="2264"/>
        <v>0</v>
      </c>
      <c r="D72466">
        <f>COUNTIF(mma_train!B:B,Groupby_orderid!A72466)</f>
        <v>6</v>
      </c>
      <c r="E72466">
        <f t="shared" si="2265"/>
        <v>0</v>
      </c>
    </row>
    <row r="72467" spans="1:5" x14ac:dyDescent="0.2">
      <c r="A72467">
        <v>72466</v>
      </c>
      <c r="B72467">
        <f>SUMIF(mma_train!B:B,Groupby_orderid!A72467,mma_train!K:K)</f>
        <v>0</v>
      </c>
      <c r="C72467">
        <f t="shared" si="2264"/>
        <v>0</v>
      </c>
      <c r="D72467">
        <f>COUNTIF(mma_train!B:B,Groupby_orderid!A72467)</f>
        <v>5</v>
      </c>
      <c r="E72467">
        <f t="shared" si="2265"/>
        <v>0</v>
      </c>
    </row>
    <row r="72468" spans="1:5" x14ac:dyDescent="0.2">
      <c r="A72468">
        <v>72467</v>
      </c>
      <c r="B72468">
        <f>SUMIF(mma_train!B:B,Groupby_orderid!A72468,mma_train!K:K)</f>
        <v>0</v>
      </c>
      <c r="C72468">
        <f t="shared" si="2264"/>
        <v>0</v>
      </c>
      <c r="D72468">
        <f>COUNTIF(mma_train!B:B,Groupby_orderid!A72468)</f>
        <v>2</v>
      </c>
      <c r="E72468">
        <f t="shared" si="2265"/>
        <v>0</v>
      </c>
    </row>
    <row r="72469" spans="1:5" x14ac:dyDescent="0.2">
      <c r="A72469">
        <v>72468</v>
      </c>
      <c r="B72469">
        <f>SUMIF(mma_train!B:B,Groupby_orderid!A72469,mma_train!K:K)</f>
        <v>0</v>
      </c>
      <c r="C72469">
        <f t="shared" si="2264"/>
        <v>0</v>
      </c>
      <c r="D72469">
        <f>COUNTIF(mma_train!B:B,Groupby_orderid!A72469)</f>
        <v>18</v>
      </c>
      <c r="E72469">
        <f t="shared" si="2265"/>
        <v>0</v>
      </c>
    </row>
    <row r="72470" spans="1:5" x14ac:dyDescent="0.2">
      <c r="A72470">
        <v>72469</v>
      </c>
      <c r="B72470">
        <f>SUMIF(mma_train!B:B,Groupby_orderid!A72470,mma_train!K:K)</f>
        <v>0</v>
      </c>
      <c r="C72470">
        <f t="shared" si="2264"/>
        <v>0</v>
      </c>
      <c r="D72470">
        <f>COUNTIF(mma_train!B:B,Groupby_orderid!A72470)</f>
        <v>4</v>
      </c>
      <c r="E72470">
        <f t="shared" si="2265"/>
        <v>0</v>
      </c>
    </row>
    <row r="72471" spans="1:5" x14ac:dyDescent="0.2">
      <c r="A72471">
        <v>72470</v>
      </c>
      <c r="B72471">
        <f>SUMIF(mma_train!B:B,Groupby_orderid!A72471,mma_train!K:K)</f>
        <v>0</v>
      </c>
      <c r="C72471">
        <f t="shared" si="2264"/>
        <v>0</v>
      </c>
      <c r="D72471">
        <f>COUNTIF(mma_train!B:B,Groupby_orderid!A72471)</f>
        <v>10</v>
      </c>
      <c r="E72471">
        <f t="shared" si="2265"/>
        <v>0</v>
      </c>
    </row>
    <row r="72472" spans="1:5" x14ac:dyDescent="0.2">
      <c r="A72472">
        <v>72471</v>
      </c>
      <c r="B72472">
        <f>SUMIF(mma_train!B:B,Groupby_orderid!A72472,mma_train!K:K)</f>
        <v>0</v>
      </c>
      <c r="C72472">
        <f t="shared" si="2264"/>
        <v>0</v>
      </c>
      <c r="D72472">
        <f>COUNTIF(mma_train!B:B,Groupby_orderid!A72472)</f>
        <v>20</v>
      </c>
      <c r="E72472">
        <f t="shared" si="2265"/>
        <v>0</v>
      </c>
    </row>
    <row r="72473" spans="1:5" x14ac:dyDescent="0.2">
      <c r="A72473">
        <v>72472</v>
      </c>
      <c r="B72473">
        <f>SUMIF(mma_train!B:B,Groupby_orderid!A72473,mma_train!K:K)</f>
        <v>0</v>
      </c>
      <c r="C72473">
        <f t="shared" si="2264"/>
        <v>0</v>
      </c>
      <c r="D72473">
        <f>COUNTIF(mma_train!B:B,Groupby_orderid!A72473)</f>
        <v>6</v>
      </c>
      <c r="E72473">
        <f t="shared" si="2265"/>
        <v>0</v>
      </c>
    </row>
    <row r="72474" spans="1:5" x14ac:dyDescent="0.2">
      <c r="A72474">
        <v>72473</v>
      </c>
      <c r="B72474">
        <f>SUMIF(mma_train!B:B,Groupby_orderid!A72474,mma_train!K:K)</f>
        <v>0</v>
      </c>
      <c r="C72474">
        <f t="shared" si="2264"/>
        <v>0</v>
      </c>
      <c r="D72474">
        <f>COUNTIF(mma_train!B:B,Groupby_orderid!A72474)</f>
        <v>10</v>
      </c>
      <c r="E72474">
        <f t="shared" si="2265"/>
        <v>0</v>
      </c>
    </row>
    <row r="72475" spans="1:5" x14ac:dyDescent="0.2">
      <c r="A72475">
        <v>72474</v>
      </c>
      <c r="B72475">
        <f>SUMIF(mma_train!B:B,Groupby_orderid!A72475,mma_train!K:K)</f>
        <v>0</v>
      </c>
      <c r="C72475">
        <f t="shared" si="2264"/>
        <v>0</v>
      </c>
      <c r="D72475">
        <f>COUNTIF(mma_train!B:B,Groupby_orderid!A72475)</f>
        <v>2</v>
      </c>
      <c r="E72475">
        <f t="shared" si="2265"/>
        <v>0</v>
      </c>
    </row>
    <row r="72476" spans="1:5" x14ac:dyDescent="0.2">
      <c r="A72476">
        <v>72475</v>
      </c>
      <c r="B72476">
        <f>SUMIF(mma_train!B:B,Groupby_orderid!A72476,mma_train!K:K)</f>
        <v>0</v>
      </c>
      <c r="C72476">
        <f t="shared" si="2264"/>
        <v>0</v>
      </c>
      <c r="D72476">
        <f>COUNTIF(mma_train!B:B,Groupby_orderid!A72476)</f>
        <v>6</v>
      </c>
      <c r="E72476">
        <f t="shared" si="2265"/>
        <v>0</v>
      </c>
    </row>
    <row r="72477" spans="1:5" x14ac:dyDescent="0.2">
      <c r="A72477">
        <v>72476</v>
      </c>
      <c r="B72477">
        <f>SUMIF(mma_train!B:B,Groupby_orderid!A72477,mma_train!K:K)</f>
        <v>0</v>
      </c>
      <c r="C72477">
        <f t="shared" si="2264"/>
        <v>0</v>
      </c>
      <c r="D72477">
        <f>COUNTIF(mma_train!B:B,Groupby_orderid!A72477)</f>
        <v>35</v>
      </c>
      <c r="E72477">
        <f t="shared" si="2265"/>
        <v>0</v>
      </c>
    </row>
    <row r="72478" spans="1:5" x14ac:dyDescent="0.2">
      <c r="A72478">
        <v>72477</v>
      </c>
      <c r="B72478">
        <f>SUMIF(mma_train!B:B,Groupby_orderid!A72478,mma_train!K:K)</f>
        <v>0</v>
      </c>
      <c r="C72478">
        <f t="shared" si="2264"/>
        <v>0</v>
      </c>
      <c r="D72478">
        <f>COUNTIF(mma_train!B:B,Groupby_orderid!A72478)</f>
        <v>5</v>
      </c>
      <c r="E72478">
        <f t="shared" si="2265"/>
        <v>0</v>
      </c>
    </row>
    <row r="72479" spans="1:5" x14ac:dyDescent="0.2">
      <c r="A72479">
        <v>72478</v>
      </c>
      <c r="B72479">
        <f>SUMIF(mma_train!B:B,Groupby_orderid!A72479,mma_train!K:K)</f>
        <v>0</v>
      </c>
      <c r="C72479">
        <f t="shared" si="2264"/>
        <v>0</v>
      </c>
      <c r="D72479">
        <f>COUNTIF(mma_train!B:B,Groupby_orderid!A72479)</f>
        <v>7</v>
      </c>
      <c r="E72479">
        <f t="shared" si="2265"/>
        <v>0</v>
      </c>
    </row>
    <row r="72480" spans="1:5" x14ac:dyDescent="0.2">
      <c r="A72480">
        <v>72479</v>
      </c>
      <c r="B72480">
        <f>SUMIF(mma_train!B:B,Groupby_orderid!A72480,mma_train!K:K)</f>
        <v>0</v>
      </c>
      <c r="C72480">
        <f t="shared" si="2264"/>
        <v>0</v>
      </c>
      <c r="D72480">
        <f>COUNTIF(mma_train!B:B,Groupby_orderid!A72480)</f>
        <v>6</v>
      </c>
      <c r="E72480">
        <f t="shared" si="2265"/>
        <v>0</v>
      </c>
    </row>
    <row r="72481" spans="1:5" x14ac:dyDescent="0.2">
      <c r="A72481">
        <v>72480</v>
      </c>
      <c r="B72481">
        <f>SUMIF(mma_train!B:B,Groupby_orderid!A72481,mma_train!K:K)</f>
        <v>0</v>
      </c>
      <c r="C72481">
        <f t="shared" si="2264"/>
        <v>0</v>
      </c>
      <c r="D72481">
        <f>COUNTIF(mma_train!B:B,Groupby_orderid!A72481)</f>
        <v>7</v>
      </c>
      <c r="E72481">
        <f t="shared" si="2265"/>
        <v>0</v>
      </c>
    </row>
    <row r="72482" spans="1:5" x14ac:dyDescent="0.2">
      <c r="A72482">
        <v>72481</v>
      </c>
      <c r="B72482">
        <f>SUMIF(mma_train!B:B,Groupby_orderid!A72482,mma_train!K:K)</f>
        <v>0</v>
      </c>
      <c r="C72482">
        <f t="shared" si="2264"/>
        <v>0</v>
      </c>
      <c r="D72482">
        <f>COUNTIF(mma_train!B:B,Groupby_orderid!A72482)</f>
        <v>9</v>
      </c>
      <c r="E72482">
        <f t="shared" si="2265"/>
        <v>0</v>
      </c>
    </row>
    <row r="72483" spans="1:5" x14ac:dyDescent="0.2">
      <c r="A72483">
        <v>72482</v>
      </c>
      <c r="B72483">
        <f>SUMIF(mma_train!B:B,Groupby_orderid!A72483,mma_train!K:K)</f>
        <v>0</v>
      </c>
      <c r="C72483">
        <f t="shared" si="2264"/>
        <v>0</v>
      </c>
      <c r="D72483">
        <f>COUNTIF(mma_train!B:B,Groupby_orderid!A72483)</f>
        <v>14</v>
      </c>
      <c r="E72483">
        <f t="shared" si="2265"/>
        <v>0</v>
      </c>
    </row>
    <row r="72484" spans="1:5" x14ac:dyDescent="0.2">
      <c r="A72484">
        <v>72483</v>
      </c>
      <c r="B72484">
        <f>SUMIF(mma_train!B:B,Groupby_orderid!A72484,mma_train!K:K)</f>
        <v>0</v>
      </c>
      <c r="C72484">
        <f t="shared" si="2264"/>
        <v>0</v>
      </c>
      <c r="D72484">
        <f>COUNTIF(mma_train!B:B,Groupby_orderid!A72484)</f>
        <v>14</v>
      </c>
      <c r="E72484">
        <f t="shared" si="2265"/>
        <v>0</v>
      </c>
    </row>
    <row r="72485" spans="1:5" x14ac:dyDescent="0.2">
      <c r="A72485">
        <v>72484</v>
      </c>
      <c r="B72485">
        <f>SUMIF(mma_train!B:B,Groupby_orderid!A72485,mma_train!K:K)</f>
        <v>0</v>
      </c>
      <c r="C72485">
        <f t="shared" si="2264"/>
        <v>0</v>
      </c>
      <c r="D72485">
        <f>COUNTIF(mma_train!B:B,Groupby_orderid!A72485)</f>
        <v>3</v>
      </c>
      <c r="E72485">
        <f t="shared" si="2265"/>
        <v>0</v>
      </c>
    </row>
    <row r="72486" spans="1:5" x14ac:dyDescent="0.2">
      <c r="A72486">
        <v>72485</v>
      </c>
      <c r="B72486">
        <f>SUMIF(mma_train!B:B,Groupby_orderid!A72486,mma_train!K:K)</f>
        <v>0</v>
      </c>
      <c r="C72486">
        <f t="shared" si="2264"/>
        <v>0</v>
      </c>
      <c r="D72486">
        <f>COUNTIF(mma_train!B:B,Groupby_orderid!A72486)</f>
        <v>12</v>
      </c>
      <c r="E72486">
        <f t="shared" si="2265"/>
        <v>0</v>
      </c>
    </row>
    <row r="72487" spans="1:5" x14ac:dyDescent="0.2">
      <c r="A72487">
        <v>72486</v>
      </c>
      <c r="B72487">
        <f>SUMIF(mma_train!B:B,Groupby_orderid!A72487,mma_train!K:K)</f>
        <v>0</v>
      </c>
      <c r="C72487">
        <f t="shared" si="2264"/>
        <v>0</v>
      </c>
      <c r="D72487">
        <f>COUNTIF(mma_train!B:B,Groupby_orderid!A72487)</f>
        <v>15</v>
      </c>
      <c r="E72487">
        <f t="shared" si="2265"/>
        <v>0</v>
      </c>
    </row>
    <row r="72488" spans="1:5" x14ac:dyDescent="0.2">
      <c r="A72488">
        <v>72487</v>
      </c>
      <c r="B72488">
        <f>SUMIF(mma_train!B:B,Groupby_orderid!A72488,mma_train!K:K)</f>
        <v>0</v>
      </c>
      <c r="C72488">
        <f t="shared" si="2264"/>
        <v>0</v>
      </c>
      <c r="D72488">
        <f>COUNTIF(mma_train!B:B,Groupby_orderid!A72488)</f>
        <v>9</v>
      </c>
      <c r="E72488">
        <f t="shared" si="2265"/>
        <v>0</v>
      </c>
    </row>
    <row r="72489" spans="1:5" x14ac:dyDescent="0.2">
      <c r="A72489">
        <v>72488</v>
      </c>
      <c r="B72489">
        <f>SUMIF(mma_train!B:B,Groupby_orderid!A72489,mma_train!K:K)</f>
        <v>0</v>
      </c>
      <c r="C72489">
        <f t="shared" si="2264"/>
        <v>0</v>
      </c>
      <c r="D72489">
        <f>COUNTIF(mma_train!B:B,Groupby_orderid!A72489)</f>
        <v>4</v>
      </c>
      <c r="E72489">
        <f t="shared" si="2265"/>
        <v>0</v>
      </c>
    </row>
    <row r="72490" spans="1:5" x14ac:dyDescent="0.2">
      <c r="A72490">
        <v>72489</v>
      </c>
      <c r="B72490">
        <f>SUMIF(mma_train!B:B,Groupby_orderid!A72490,mma_train!K:K)</f>
        <v>0</v>
      </c>
      <c r="C72490">
        <f t="shared" si="2264"/>
        <v>0</v>
      </c>
      <c r="D72490">
        <f>COUNTIF(mma_train!B:B,Groupby_orderid!A72490)</f>
        <v>7</v>
      </c>
      <c r="E72490">
        <f t="shared" si="2265"/>
        <v>0</v>
      </c>
    </row>
    <row r="72491" spans="1:5" x14ac:dyDescent="0.2">
      <c r="A72491">
        <v>72490</v>
      </c>
      <c r="B72491">
        <f>SUMIF(mma_train!B:B,Groupby_orderid!A72491,mma_train!K:K)</f>
        <v>0</v>
      </c>
      <c r="C72491">
        <f t="shared" si="2264"/>
        <v>0</v>
      </c>
      <c r="D72491">
        <f>COUNTIF(mma_train!B:B,Groupby_orderid!A72491)</f>
        <v>16</v>
      </c>
      <c r="E72491">
        <f t="shared" si="2265"/>
        <v>0</v>
      </c>
    </row>
    <row r="72492" spans="1:5" x14ac:dyDescent="0.2">
      <c r="A72492">
        <v>72491</v>
      </c>
      <c r="B72492">
        <f>SUMIF(mma_train!B:B,Groupby_orderid!A72492,mma_train!K:K)</f>
        <v>0</v>
      </c>
      <c r="C72492">
        <f t="shared" si="2264"/>
        <v>0</v>
      </c>
      <c r="D72492">
        <f>COUNTIF(mma_train!B:B,Groupby_orderid!A72492)</f>
        <v>26</v>
      </c>
      <c r="E72492">
        <f t="shared" si="2265"/>
        <v>0</v>
      </c>
    </row>
    <row r="72493" spans="1:5" x14ac:dyDescent="0.2">
      <c r="A72493">
        <v>72492</v>
      </c>
      <c r="B72493">
        <f>SUMIF(mma_train!B:B,Groupby_orderid!A72493,mma_train!K:K)</f>
        <v>0</v>
      </c>
      <c r="C72493">
        <f t="shared" si="2264"/>
        <v>0</v>
      </c>
      <c r="D72493">
        <f>COUNTIF(mma_train!B:B,Groupby_orderid!A72493)</f>
        <v>12</v>
      </c>
      <c r="E72493">
        <f t="shared" si="2265"/>
        <v>0</v>
      </c>
    </row>
    <row r="72494" spans="1:5" x14ac:dyDescent="0.2">
      <c r="A72494">
        <v>72493</v>
      </c>
      <c r="B72494">
        <f>SUMIF(mma_train!B:B,Groupby_orderid!A72494,mma_train!K:K)</f>
        <v>0</v>
      </c>
      <c r="C72494">
        <f t="shared" si="2264"/>
        <v>0</v>
      </c>
      <c r="D72494">
        <f>COUNTIF(mma_train!B:B,Groupby_orderid!A72494)</f>
        <v>2</v>
      </c>
      <c r="E72494">
        <f t="shared" si="2265"/>
        <v>0</v>
      </c>
    </row>
    <row r="72495" spans="1:5" x14ac:dyDescent="0.2">
      <c r="A72495">
        <v>72494</v>
      </c>
      <c r="B72495">
        <f>SUMIF(mma_train!B:B,Groupby_orderid!A72495,mma_train!K:K)</f>
        <v>0</v>
      </c>
      <c r="C72495">
        <f t="shared" si="2264"/>
        <v>0</v>
      </c>
      <c r="D72495">
        <f>COUNTIF(mma_train!B:B,Groupby_orderid!A72495)</f>
        <v>2</v>
      </c>
      <c r="E72495">
        <f t="shared" si="2265"/>
        <v>0</v>
      </c>
    </row>
    <row r="72496" spans="1:5" x14ac:dyDescent="0.2">
      <c r="A72496">
        <v>72495</v>
      </c>
      <c r="B72496">
        <f>SUMIF(mma_train!B:B,Groupby_orderid!A72496,mma_train!K:K)</f>
        <v>0</v>
      </c>
      <c r="C72496">
        <f t="shared" si="2264"/>
        <v>0</v>
      </c>
      <c r="D72496">
        <f>COUNTIF(mma_train!B:B,Groupby_orderid!A72496)</f>
        <v>3</v>
      </c>
      <c r="E72496">
        <f t="shared" si="2265"/>
        <v>0</v>
      </c>
    </row>
    <row r="72497" spans="1:5" x14ac:dyDescent="0.2">
      <c r="A72497">
        <v>72496</v>
      </c>
      <c r="B72497">
        <f>SUMIF(mma_train!B:B,Groupby_orderid!A72497,mma_train!K:K)</f>
        <v>0</v>
      </c>
      <c r="C72497">
        <f t="shared" si="2264"/>
        <v>0</v>
      </c>
      <c r="D72497">
        <f>COUNTIF(mma_train!B:B,Groupby_orderid!A72497)</f>
        <v>3</v>
      </c>
      <c r="E72497">
        <f t="shared" si="2265"/>
        <v>0</v>
      </c>
    </row>
    <row r="72498" spans="1:5" x14ac:dyDescent="0.2">
      <c r="A72498">
        <v>72497</v>
      </c>
      <c r="B72498">
        <f>SUMIF(mma_train!B:B,Groupby_orderid!A72498,mma_train!K:K)</f>
        <v>0</v>
      </c>
      <c r="C72498">
        <f t="shared" si="2264"/>
        <v>0</v>
      </c>
      <c r="D72498">
        <f>COUNTIF(mma_train!B:B,Groupby_orderid!A72498)</f>
        <v>7</v>
      </c>
      <c r="E72498">
        <f t="shared" si="2265"/>
        <v>0</v>
      </c>
    </row>
    <row r="72499" spans="1:5" x14ac:dyDescent="0.2">
      <c r="A72499">
        <v>72498</v>
      </c>
      <c r="B72499">
        <f>SUMIF(mma_train!B:B,Groupby_orderid!A72499,mma_train!K:K)</f>
        <v>0</v>
      </c>
      <c r="C72499">
        <f t="shared" si="2264"/>
        <v>0</v>
      </c>
      <c r="D72499">
        <f>COUNTIF(mma_train!B:B,Groupby_orderid!A72499)</f>
        <v>9</v>
      </c>
      <c r="E72499">
        <f t="shared" si="2265"/>
        <v>0</v>
      </c>
    </row>
    <row r="72500" spans="1:5" x14ac:dyDescent="0.2">
      <c r="A72500">
        <v>72499</v>
      </c>
      <c r="B72500">
        <f>SUMIF(mma_train!B:B,Groupby_orderid!A72500,mma_train!K:K)</f>
        <v>0</v>
      </c>
      <c r="C72500">
        <f t="shared" si="2264"/>
        <v>0</v>
      </c>
      <c r="D72500">
        <f>COUNTIF(mma_train!B:B,Groupby_orderid!A72500)</f>
        <v>12</v>
      </c>
      <c r="E72500">
        <f t="shared" si="2265"/>
        <v>0</v>
      </c>
    </row>
    <row r="72501" spans="1:5" x14ac:dyDescent="0.2">
      <c r="A72501">
        <v>72500</v>
      </c>
      <c r="B72501">
        <f>SUMIF(mma_train!B:B,Groupby_orderid!A72501,mma_train!K:K)</f>
        <v>0</v>
      </c>
      <c r="C72501">
        <f t="shared" si="2264"/>
        <v>0</v>
      </c>
      <c r="D72501">
        <f>COUNTIF(mma_train!B:B,Groupby_orderid!A72501)</f>
        <v>12</v>
      </c>
      <c r="E72501">
        <f t="shared" si="2265"/>
        <v>0</v>
      </c>
    </row>
    <row r="72502" spans="1:5" x14ac:dyDescent="0.2">
      <c r="A72502">
        <v>72501</v>
      </c>
      <c r="B72502">
        <f>SUMIF(mma_train!B:B,Groupby_orderid!A72502,mma_train!K:K)</f>
        <v>0</v>
      </c>
      <c r="C72502">
        <f t="shared" si="2264"/>
        <v>0</v>
      </c>
      <c r="D72502">
        <f>COUNTIF(mma_train!B:B,Groupby_orderid!A72502)</f>
        <v>15</v>
      </c>
      <c r="E72502">
        <f t="shared" si="2265"/>
        <v>0</v>
      </c>
    </row>
    <row r="72503" spans="1:5" x14ac:dyDescent="0.2">
      <c r="A72503">
        <v>72502</v>
      </c>
      <c r="B72503">
        <f>SUMIF(mma_train!B:B,Groupby_orderid!A72503,mma_train!K:K)</f>
        <v>0</v>
      </c>
      <c r="C72503">
        <f t="shared" si="2264"/>
        <v>0</v>
      </c>
      <c r="D72503">
        <f>COUNTIF(mma_train!B:B,Groupby_orderid!A72503)</f>
        <v>21</v>
      </c>
      <c r="E72503">
        <f t="shared" si="2265"/>
        <v>0</v>
      </c>
    </row>
    <row r="72504" spans="1:5" x14ac:dyDescent="0.2">
      <c r="A72504">
        <v>72503</v>
      </c>
      <c r="B72504">
        <f>SUMIF(mma_train!B:B,Groupby_orderid!A72504,mma_train!K:K)</f>
        <v>0</v>
      </c>
      <c r="C72504">
        <f t="shared" si="2264"/>
        <v>0</v>
      </c>
      <c r="D72504">
        <f>COUNTIF(mma_train!B:B,Groupby_orderid!A72504)</f>
        <v>1</v>
      </c>
      <c r="E72504">
        <f t="shared" si="2265"/>
        <v>0</v>
      </c>
    </row>
    <row r="72505" spans="1:5" x14ac:dyDescent="0.2">
      <c r="A72505">
        <v>72504</v>
      </c>
      <c r="B72505">
        <f>SUMIF(mma_train!B:B,Groupby_orderid!A72505,mma_train!K:K)</f>
        <v>0</v>
      </c>
      <c r="C72505">
        <f t="shared" si="2264"/>
        <v>0</v>
      </c>
      <c r="D72505">
        <f>COUNTIF(mma_train!B:B,Groupby_orderid!A72505)</f>
        <v>23</v>
      </c>
      <c r="E72505">
        <f t="shared" si="2265"/>
        <v>0</v>
      </c>
    </row>
    <row r="72506" spans="1:5" x14ac:dyDescent="0.2">
      <c r="A72506">
        <v>72505</v>
      </c>
      <c r="B72506">
        <f>SUMIF(mma_train!B:B,Groupby_orderid!A72506,mma_train!K:K)</f>
        <v>0</v>
      </c>
      <c r="C72506">
        <f t="shared" si="2264"/>
        <v>0</v>
      </c>
      <c r="D72506">
        <f>COUNTIF(mma_train!B:B,Groupby_orderid!A72506)</f>
        <v>9</v>
      </c>
      <c r="E72506">
        <f t="shared" si="2265"/>
        <v>0</v>
      </c>
    </row>
    <row r="72507" spans="1:5" x14ac:dyDescent="0.2">
      <c r="A72507">
        <v>72506</v>
      </c>
      <c r="B72507">
        <f>SUMIF(mma_train!B:B,Groupby_orderid!A72507,mma_train!K:K)</f>
        <v>0</v>
      </c>
      <c r="C72507">
        <f t="shared" si="2264"/>
        <v>0</v>
      </c>
      <c r="D72507">
        <f>COUNTIF(mma_train!B:B,Groupby_orderid!A72507)</f>
        <v>7</v>
      </c>
      <c r="E72507">
        <f t="shared" si="2265"/>
        <v>0</v>
      </c>
    </row>
    <row r="72508" spans="1:5" x14ac:dyDescent="0.2">
      <c r="A72508">
        <v>72507</v>
      </c>
      <c r="B72508">
        <f>SUMIF(mma_train!B:B,Groupby_orderid!A72508,mma_train!K:K)</f>
        <v>0</v>
      </c>
      <c r="C72508">
        <f t="shared" si="2264"/>
        <v>0</v>
      </c>
      <c r="D72508">
        <f>COUNTIF(mma_train!B:B,Groupby_orderid!A72508)</f>
        <v>1</v>
      </c>
      <c r="E72508">
        <f t="shared" si="2265"/>
        <v>0</v>
      </c>
    </row>
    <row r="72509" spans="1:5" x14ac:dyDescent="0.2">
      <c r="A72509">
        <v>72508</v>
      </c>
      <c r="B72509">
        <f>SUMIF(mma_train!B:B,Groupby_orderid!A72509,mma_train!K:K)</f>
        <v>0</v>
      </c>
      <c r="C72509">
        <f t="shared" si="2264"/>
        <v>0</v>
      </c>
      <c r="D72509">
        <f>COUNTIF(mma_train!B:B,Groupby_orderid!A72509)</f>
        <v>6</v>
      </c>
      <c r="E72509">
        <f t="shared" si="2265"/>
        <v>0</v>
      </c>
    </row>
    <row r="72510" spans="1:5" x14ac:dyDescent="0.2">
      <c r="A72510">
        <v>72509</v>
      </c>
      <c r="B72510">
        <f>SUMIF(mma_train!B:B,Groupby_orderid!A72510,mma_train!K:K)</f>
        <v>0</v>
      </c>
      <c r="C72510">
        <f t="shared" si="2264"/>
        <v>0</v>
      </c>
      <c r="D72510">
        <f>COUNTIF(mma_train!B:B,Groupby_orderid!A72510)</f>
        <v>19</v>
      </c>
      <c r="E72510">
        <f t="shared" si="2265"/>
        <v>0</v>
      </c>
    </row>
    <row r="72511" spans="1:5" x14ac:dyDescent="0.2">
      <c r="A72511">
        <v>72510</v>
      </c>
      <c r="B72511">
        <f>SUMIF(mma_train!B:B,Groupby_orderid!A72511,mma_train!K:K)</f>
        <v>0</v>
      </c>
      <c r="C72511">
        <f t="shared" si="2264"/>
        <v>0</v>
      </c>
      <c r="D72511">
        <f>COUNTIF(mma_train!B:B,Groupby_orderid!A72511)</f>
        <v>12</v>
      </c>
      <c r="E72511">
        <f t="shared" si="2265"/>
        <v>0</v>
      </c>
    </row>
    <row r="72512" spans="1:5" x14ac:dyDescent="0.2">
      <c r="A72512">
        <v>72511</v>
      </c>
      <c r="B72512">
        <f>SUMIF(mma_train!B:B,Groupby_orderid!A72512,mma_train!K:K)</f>
        <v>0</v>
      </c>
      <c r="C72512">
        <f t="shared" si="2264"/>
        <v>0</v>
      </c>
      <c r="D72512">
        <f>COUNTIF(mma_train!B:B,Groupby_orderid!A72512)</f>
        <v>0</v>
      </c>
      <c r="E72512" t="e">
        <f t="shared" si="2265"/>
        <v>#DIV/0!</v>
      </c>
    </row>
    <row r="72513" spans="1:5" x14ac:dyDescent="0.2">
      <c r="A72513">
        <v>72512</v>
      </c>
      <c r="B72513">
        <f>SUMIF(mma_train!B:B,Groupby_orderid!A72513,mma_train!K:K)</f>
        <v>0</v>
      </c>
      <c r="C72513">
        <f t="shared" si="2264"/>
        <v>0</v>
      </c>
      <c r="D72513">
        <f>COUNTIF(mma_train!B:B,Groupby_orderid!A72513)</f>
        <v>3</v>
      </c>
      <c r="E72513">
        <f t="shared" si="2265"/>
        <v>0</v>
      </c>
    </row>
    <row r="72514" spans="1:5" x14ac:dyDescent="0.2">
      <c r="A72514">
        <v>72513</v>
      </c>
      <c r="B72514">
        <f>SUMIF(mma_train!B:B,Groupby_orderid!A72514,mma_train!K:K)</f>
        <v>0</v>
      </c>
      <c r="C72514">
        <f t="shared" si="2264"/>
        <v>0</v>
      </c>
      <c r="D72514">
        <f>COUNTIF(mma_train!B:B,Groupby_orderid!A72514)</f>
        <v>7</v>
      </c>
      <c r="E72514">
        <f t="shared" si="2265"/>
        <v>0</v>
      </c>
    </row>
    <row r="72515" spans="1:5" x14ac:dyDescent="0.2">
      <c r="A72515">
        <v>72514</v>
      </c>
      <c r="B72515">
        <f>SUMIF(mma_train!B:B,Groupby_orderid!A72515,mma_train!K:K)</f>
        <v>0</v>
      </c>
      <c r="C72515">
        <f t="shared" ref="C72515:C72578" si="2266">IF(B72515&gt;0,1,0)</f>
        <v>0</v>
      </c>
      <c r="D72515">
        <f>COUNTIF(mma_train!B:B,Groupby_orderid!A72515)</f>
        <v>5</v>
      </c>
      <c r="E72515">
        <f t="shared" ref="E72515:E72578" si="2267">B72515/D72515</f>
        <v>0</v>
      </c>
    </row>
    <row r="72516" spans="1:5" x14ac:dyDescent="0.2">
      <c r="A72516">
        <v>72515</v>
      </c>
      <c r="B72516">
        <f>SUMIF(mma_train!B:B,Groupby_orderid!A72516,mma_train!K:K)</f>
        <v>0</v>
      </c>
      <c r="C72516">
        <f t="shared" si="2266"/>
        <v>0</v>
      </c>
      <c r="D72516">
        <f>COUNTIF(mma_train!B:B,Groupby_orderid!A72516)</f>
        <v>5</v>
      </c>
      <c r="E72516">
        <f t="shared" si="2267"/>
        <v>0</v>
      </c>
    </row>
    <row r="72517" spans="1:5" x14ac:dyDescent="0.2">
      <c r="A72517">
        <v>72516</v>
      </c>
      <c r="B72517">
        <f>SUMIF(mma_train!B:B,Groupby_orderid!A72517,mma_train!K:K)</f>
        <v>0</v>
      </c>
      <c r="C72517">
        <f t="shared" si="2266"/>
        <v>0</v>
      </c>
      <c r="D72517">
        <f>COUNTIF(mma_train!B:B,Groupby_orderid!A72517)</f>
        <v>14</v>
      </c>
      <c r="E72517">
        <f t="shared" si="2267"/>
        <v>0</v>
      </c>
    </row>
    <row r="72518" spans="1:5" x14ac:dyDescent="0.2">
      <c r="A72518">
        <v>72517</v>
      </c>
      <c r="B72518">
        <f>SUMIF(mma_train!B:B,Groupby_orderid!A72518,mma_train!K:K)</f>
        <v>0</v>
      </c>
      <c r="C72518">
        <f t="shared" si="2266"/>
        <v>0</v>
      </c>
      <c r="D72518">
        <f>COUNTIF(mma_train!B:B,Groupby_orderid!A72518)</f>
        <v>20</v>
      </c>
      <c r="E72518">
        <f t="shared" si="2267"/>
        <v>0</v>
      </c>
    </row>
    <row r="72519" spans="1:5" x14ac:dyDescent="0.2">
      <c r="A72519">
        <v>72518</v>
      </c>
      <c r="B72519">
        <f>SUMIF(mma_train!B:B,Groupby_orderid!A72519,mma_train!K:K)</f>
        <v>0</v>
      </c>
      <c r="C72519">
        <f t="shared" si="2266"/>
        <v>0</v>
      </c>
      <c r="D72519">
        <f>COUNTIF(mma_train!B:B,Groupby_orderid!A72519)</f>
        <v>9</v>
      </c>
      <c r="E72519">
        <f t="shared" si="2267"/>
        <v>0</v>
      </c>
    </row>
    <row r="72520" spans="1:5" x14ac:dyDescent="0.2">
      <c r="A72520">
        <v>72519</v>
      </c>
      <c r="B72520">
        <f>SUMIF(mma_train!B:B,Groupby_orderid!A72520,mma_train!K:K)</f>
        <v>0</v>
      </c>
      <c r="C72520">
        <f t="shared" si="2266"/>
        <v>0</v>
      </c>
      <c r="D72520">
        <f>COUNTIF(mma_train!B:B,Groupby_orderid!A72520)</f>
        <v>23</v>
      </c>
      <c r="E72520">
        <f t="shared" si="2267"/>
        <v>0</v>
      </c>
    </row>
    <row r="72521" spans="1:5" x14ac:dyDescent="0.2">
      <c r="A72521">
        <v>72520</v>
      </c>
      <c r="B72521">
        <f>SUMIF(mma_train!B:B,Groupby_orderid!A72521,mma_train!K:K)</f>
        <v>0</v>
      </c>
      <c r="C72521">
        <f t="shared" si="2266"/>
        <v>0</v>
      </c>
      <c r="D72521">
        <f>COUNTIF(mma_train!B:B,Groupby_orderid!A72521)</f>
        <v>0</v>
      </c>
      <c r="E72521" t="e">
        <f t="shared" si="2267"/>
        <v>#DIV/0!</v>
      </c>
    </row>
    <row r="72522" spans="1:5" x14ac:dyDescent="0.2">
      <c r="A72522">
        <v>72521</v>
      </c>
      <c r="B72522">
        <f>SUMIF(mma_train!B:B,Groupby_orderid!A72522,mma_train!K:K)</f>
        <v>0</v>
      </c>
      <c r="C72522">
        <f t="shared" si="2266"/>
        <v>0</v>
      </c>
      <c r="D72522">
        <f>COUNTIF(mma_train!B:B,Groupby_orderid!A72522)</f>
        <v>3</v>
      </c>
      <c r="E72522">
        <f t="shared" si="2267"/>
        <v>0</v>
      </c>
    </row>
    <row r="72523" spans="1:5" x14ac:dyDescent="0.2">
      <c r="A72523">
        <v>72522</v>
      </c>
      <c r="B72523">
        <f>SUMIF(mma_train!B:B,Groupby_orderid!A72523,mma_train!K:K)</f>
        <v>0</v>
      </c>
      <c r="C72523">
        <f t="shared" si="2266"/>
        <v>0</v>
      </c>
      <c r="D72523">
        <f>COUNTIF(mma_train!B:B,Groupby_orderid!A72523)</f>
        <v>7</v>
      </c>
      <c r="E72523">
        <f t="shared" si="2267"/>
        <v>0</v>
      </c>
    </row>
    <row r="72524" spans="1:5" x14ac:dyDescent="0.2">
      <c r="A72524">
        <v>72523</v>
      </c>
      <c r="B72524">
        <f>SUMIF(mma_train!B:B,Groupby_orderid!A72524,mma_train!K:K)</f>
        <v>0</v>
      </c>
      <c r="C72524">
        <f t="shared" si="2266"/>
        <v>0</v>
      </c>
      <c r="D72524">
        <f>COUNTIF(mma_train!B:B,Groupby_orderid!A72524)</f>
        <v>2</v>
      </c>
      <c r="E72524">
        <f t="shared" si="2267"/>
        <v>0</v>
      </c>
    </row>
    <row r="72525" spans="1:5" x14ac:dyDescent="0.2">
      <c r="A72525">
        <v>72524</v>
      </c>
      <c r="B72525">
        <f>SUMIF(mma_train!B:B,Groupby_orderid!A72525,mma_train!K:K)</f>
        <v>0</v>
      </c>
      <c r="C72525">
        <f t="shared" si="2266"/>
        <v>0</v>
      </c>
      <c r="D72525">
        <f>COUNTIF(mma_train!B:B,Groupby_orderid!A72525)</f>
        <v>15</v>
      </c>
      <c r="E72525">
        <f t="shared" si="2267"/>
        <v>0</v>
      </c>
    </row>
    <row r="72526" spans="1:5" x14ac:dyDescent="0.2">
      <c r="A72526">
        <v>72525</v>
      </c>
      <c r="B72526">
        <f>SUMIF(mma_train!B:B,Groupby_orderid!A72526,mma_train!K:K)</f>
        <v>0</v>
      </c>
      <c r="C72526">
        <f t="shared" si="2266"/>
        <v>0</v>
      </c>
      <c r="D72526">
        <f>COUNTIF(mma_train!B:B,Groupby_orderid!A72526)</f>
        <v>9</v>
      </c>
      <c r="E72526">
        <f t="shared" si="2267"/>
        <v>0</v>
      </c>
    </row>
    <row r="72527" spans="1:5" x14ac:dyDescent="0.2">
      <c r="A72527">
        <v>72526</v>
      </c>
      <c r="B72527">
        <f>SUMIF(mma_train!B:B,Groupby_orderid!A72527,mma_train!K:K)</f>
        <v>0</v>
      </c>
      <c r="C72527">
        <f t="shared" si="2266"/>
        <v>0</v>
      </c>
      <c r="D72527">
        <f>COUNTIF(mma_train!B:B,Groupby_orderid!A72527)</f>
        <v>12</v>
      </c>
      <c r="E72527">
        <f t="shared" si="2267"/>
        <v>0</v>
      </c>
    </row>
    <row r="72528" spans="1:5" x14ac:dyDescent="0.2">
      <c r="A72528">
        <v>72527</v>
      </c>
      <c r="B72528">
        <f>SUMIF(mma_train!B:B,Groupby_orderid!A72528,mma_train!K:K)</f>
        <v>0</v>
      </c>
      <c r="C72528">
        <f t="shared" si="2266"/>
        <v>0</v>
      </c>
      <c r="D72528">
        <f>COUNTIF(mma_train!B:B,Groupby_orderid!A72528)</f>
        <v>16</v>
      </c>
      <c r="E72528">
        <f t="shared" si="2267"/>
        <v>0</v>
      </c>
    </row>
    <row r="72529" spans="1:5" x14ac:dyDescent="0.2">
      <c r="A72529">
        <v>72528</v>
      </c>
      <c r="B72529">
        <f>SUMIF(mma_train!B:B,Groupby_orderid!A72529,mma_train!K:K)</f>
        <v>0</v>
      </c>
      <c r="C72529">
        <f t="shared" si="2266"/>
        <v>0</v>
      </c>
      <c r="D72529">
        <f>COUNTIF(mma_train!B:B,Groupby_orderid!A72529)</f>
        <v>4</v>
      </c>
      <c r="E72529">
        <f t="shared" si="2267"/>
        <v>0</v>
      </c>
    </row>
    <row r="72530" spans="1:5" x14ac:dyDescent="0.2">
      <c r="A72530">
        <v>72529</v>
      </c>
      <c r="B72530">
        <f>SUMIF(mma_train!B:B,Groupby_orderid!A72530,mma_train!K:K)</f>
        <v>0</v>
      </c>
      <c r="C72530">
        <f t="shared" si="2266"/>
        <v>0</v>
      </c>
      <c r="D72530">
        <f>COUNTIF(mma_train!B:B,Groupby_orderid!A72530)</f>
        <v>25</v>
      </c>
      <c r="E72530">
        <f t="shared" si="2267"/>
        <v>0</v>
      </c>
    </row>
    <row r="72531" spans="1:5" x14ac:dyDescent="0.2">
      <c r="A72531">
        <v>72530</v>
      </c>
      <c r="B72531">
        <f>SUMIF(mma_train!B:B,Groupby_orderid!A72531,mma_train!K:K)</f>
        <v>0</v>
      </c>
      <c r="C72531">
        <f t="shared" si="2266"/>
        <v>0</v>
      </c>
      <c r="D72531">
        <f>COUNTIF(mma_train!B:B,Groupby_orderid!A72531)</f>
        <v>8</v>
      </c>
      <c r="E72531">
        <f t="shared" si="2267"/>
        <v>0</v>
      </c>
    </row>
    <row r="72532" spans="1:5" x14ac:dyDescent="0.2">
      <c r="A72532">
        <v>72531</v>
      </c>
      <c r="B72532">
        <f>SUMIF(mma_train!B:B,Groupby_orderid!A72532,mma_train!K:K)</f>
        <v>0</v>
      </c>
      <c r="C72532">
        <f t="shared" si="2266"/>
        <v>0</v>
      </c>
      <c r="D72532">
        <f>COUNTIF(mma_train!B:B,Groupby_orderid!A72532)</f>
        <v>1</v>
      </c>
      <c r="E72532">
        <f t="shared" si="2267"/>
        <v>0</v>
      </c>
    </row>
    <row r="72533" spans="1:5" x14ac:dyDescent="0.2">
      <c r="A72533">
        <v>72532</v>
      </c>
      <c r="B72533">
        <f>SUMIF(mma_train!B:B,Groupby_orderid!A72533,mma_train!K:K)</f>
        <v>0</v>
      </c>
      <c r="C72533">
        <f t="shared" si="2266"/>
        <v>0</v>
      </c>
      <c r="D72533">
        <f>COUNTIF(mma_train!B:B,Groupby_orderid!A72533)</f>
        <v>2</v>
      </c>
      <c r="E72533">
        <f t="shared" si="2267"/>
        <v>0</v>
      </c>
    </row>
    <row r="72534" spans="1:5" x14ac:dyDescent="0.2">
      <c r="A72534">
        <v>72533</v>
      </c>
      <c r="B72534">
        <f>SUMIF(mma_train!B:B,Groupby_orderid!A72534,mma_train!K:K)</f>
        <v>0</v>
      </c>
      <c r="C72534">
        <f t="shared" si="2266"/>
        <v>0</v>
      </c>
      <c r="D72534">
        <f>COUNTIF(mma_train!B:B,Groupby_orderid!A72534)</f>
        <v>1</v>
      </c>
      <c r="E72534">
        <f t="shared" si="2267"/>
        <v>0</v>
      </c>
    </row>
    <row r="72535" spans="1:5" x14ac:dyDescent="0.2">
      <c r="A72535">
        <v>72534</v>
      </c>
      <c r="B72535">
        <f>SUMIF(mma_train!B:B,Groupby_orderid!A72535,mma_train!K:K)</f>
        <v>0</v>
      </c>
      <c r="C72535">
        <f t="shared" si="2266"/>
        <v>0</v>
      </c>
      <c r="D72535">
        <f>COUNTIF(mma_train!B:B,Groupby_orderid!A72535)</f>
        <v>15</v>
      </c>
      <c r="E72535">
        <f t="shared" si="2267"/>
        <v>0</v>
      </c>
    </row>
    <row r="72536" spans="1:5" x14ac:dyDescent="0.2">
      <c r="A72536">
        <v>72535</v>
      </c>
      <c r="B72536">
        <f>SUMIF(mma_train!B:B,Groupby_orderid!A72536,mma_train!K:K)</f>
        <v>0</v>
      </c>
      <c r="C72536">
        <f t="shared" si="2266"/>
        <v>0</v>
      </c>
      <c r="D72536">
        <f>COUNTIF(mma_train!B:B,Groupby_orderid!A72536)</f>
        <v>13</v>
      </c>
      <c r="E72536">
        <f t="shared" si="2267"/>
        <v>0</v>
      </c>
    </row>
    <row r="72537" spans="1:5" x14ac:dyDescent="0.2">
      <c r="A72537">
        <v>72536</v>
      </c>
      <c r="B72537">
        <f>SUMIF(mma_train!B:B,Groupby_orderid!A72537,mma_train!K:K)</f>
        <v>0</v>
      </c>
      <c r="C72537">
        <f t="shared" si="2266"/>
        <v>0</v>
      </c>
      <c r="D72537">
        <f>COUNTIF(mma_train!B:B,Groupby_orderid!A72537)</f>
        <v>18</v>
      </c>
      <c r="E72537">
        <f t="shared" si="2267"/>
        <v>0</v>
      </c>
    </row>
    <row r="72538" spans="1:5" x14ac:dyDescent="0.2">
      <c r="A72538">
        <v>72537</v>
      </c>
      <c r="B72538">
        <f>SUMIF(mma_train!B:B,Groupby_orderid!A72538,mma_train!K:K)</f>
        <v>0</v>
      </c>
      <c r="C72538">
        <f t="shared" si="2266"/>
        <v>0</v>
      </c>
      <c r="D72538">
        <f>COUNTIF(mma_train!B:B,Groupby_orderid!A72538)</f>
        <v>6</v>
      </c>
      <c r="E72538">
        <f t="shared" si="2267"/>
        <v>0</v>
      </c>
    </row>
    <row r="72539" spans="1:5" x14ac:dyDescent="0.2">
      <c r="A72539">
        <v>72538</v>
      </c>
      <c r="B72539">
        <f>SUMIF(mma_train!B:B,Groupby_orderid!A72539,mma_train!K:K)</f>
        <v>0</v>
      </c>
      <c r="C72539">
        <f t="shared" si="2266"/>
        <v>0</v>
      </c>
      <c r="D72539">
        <f>COUNTIF(mma_train!B:B,Groupby_orderid!A72539)</f>
        <v>16</v>
      </c>
      <c r="E72539">
        <f t="shared" si="2267"/>
        <v>0</v>
      </c>
    </row>
    <row r="72540" spans="1:5" x14ac:dyDescent="0.2">
      <c r="A72540">
        <v>72539</v>
      </c>
      <c r="B72540">
        <f>SUMIF(mma_train!B:B,Groupby_orderid!A72540,mma_train!K:K)</f>
        <v>0</v>
      </c>
      <c r="C72540">
        <f t="shared" si="2266"/>
        <v>0</v>
      </c>
      <c r="D72540">
        <f>COUNTIF(mma_train!B:B,Groupby_orderid!A72540)</f>
        <v>7</v>
      </c>
      <c r="E72540">
        <f t="shared" si="2267"/>
        <v>0</v>
      </c>
    </row>
    <row r="72541" spans="1:5" x14ac:dyDescent="0.2">
      <c r="A72541">
        <v>72540</v>
      </c>
      <c r="B72541">
        <f>SUMIF(mma_train!B:B,Groupby_orderid!A72541,mma_train!K:K)</f>
        <v>0</v>
      </c>
      <c r="C72541">
        <f t="shared" si="2266"/>
        <v>0</v>
      </c>
      <c r="D72541">
        <f>COUNTIF(mma_train!B:B,Groupby_orderid!A72541)</f>
        <v>4</v>
      </c>
      <c r="E72541">
        <f t="shared" si="2267"/>
        <v>0</v>
      </c>
    </row>
    <row r="72542" spans="1:5" x14ac:dyDescent="0.2">
      <c r="A72542">
        <v>72541</v>
      </c>
      <c r="B72542">
        <f>SUMIF(mma_train!B:B,Groupby_orderid!A72542,mma_train!K:K)</f>
        <v>0</v>
      </c>
      <c r="C72542">
        <f t="shared" si="2266"/>
        <v>0</v>
      </c>
      <c r="D72542">
        <f>COUNTIF(mma_train!B:B,Groupby_orderid!A72542)</f>
        <v>10</v>
      </c>
      <c r="E72542">
        <f t="shared" si="2267"/>
        <v>0</v>
      </c>
    </row>
    <row r="72543" spans="1:5" x14ac:dyDescent="0.2">
      <c r="A72543">
        <v>72542</v>
      </c>
      <c r="B72543">
        <f>SUMIF(mma_train!B:B,Groupby_orderid!A72543,mma_train!K:K)</f>
        <v>0</v>
      </c>
      <c r="C72543">
        <f t="shared" si="2266"/>
        <v>0</v>
      </c>
      <c r="D72543">
        <f>COUNTIF(mma_train!B:B,Groupby_orderid!A72543)</f>
        <v>4</v>
      </c>
      <c r="E72543">
        <f t="shared" si="2267"/>
        <v>0</v>
      </c>
    </row>
    <row r="72544" spans="1:5" x14ac:dyDescent="0.2">
      <c r="A72544">
        <v>72543</v>
      </c>
      <c r="B72544">
        <f>SUMIF(mma_train!B:B,Groupby_orderid!A72544,mma_train!K:K)</f>
        <v>0</v>
      </c>
      <c r="C72544">
        <f t="shared" si="2266"/>
        <v>0</v>
      </c>
      <c r="D72544">
        <f>COUNTIF(mma_train!B:B,Groupby_orderid!A72544)</f>
        <v>8</v>
      </c>
      <c r="E72544">
        <f t="shared" si="2267"/>
        <v>0</v>
      </c>
    </row>
    <row r="72545" spans="1:5" x14ac:dyDescent="0.2">
      <c r="A72545">
        <v>72544</v>
      </c>
      <c r="B72545">
        <f>SUMIF(mma_train!B:B,Groupby_orderid!A72545,mma_train!K:K)</f>
        <v>0</v>
      </c>
      <c r="C72545">
        <f t="shared" si="2266"/>
        <v>0</v>
      </c>
      <c r="D72545">
        <f>COUNTIF(mma_train!B:B,Groupby_orderid!A72545)</f>
        <v>15</v>
      </c>
      <c r="E72545">
        <f t="shared" si="2267"/>
        <v>0</v>
      </c>
    </row>
    <row r="72546" spans="1:5" x14ac:dyDescent="0.2">
      <c r="A72546">
        <v>72545</v>
      </c>
      <c r="B72546">
        <f>SUMIF(mma_train!B:B,Groupby_orderid!A72546,mma_train!K:K)</f>
        <v>0</v>
      </c>
      <c r="C72546">
        <f t="shared" si="2266"/>
        <v>0</v>
      </c>
      <c r="D72546">
        <f>COUNTIF(mma_train!B:B,Groupby_orderid!A72546)</f>
        <v>1</v>
      </c>
      <c r="E72546">
        <f t="shared" si="2267"/>
        <v>0</v>
      </c>
    </row>
    <row r="72547" spans="1:5" x14ac:dyDescent="0.2">
      <c r="A72547">
        <v>72546</v>
      </c>
      <c r="B72547">
        <f>SUMIF(mma_train!B:B,Groupby_orderid!A72547,mma_train!K:K)</f>
        <v>0</v>
      </c>
      <c r="C72547">
        <f t="shared" si="2266"/>
        <v>0</v>
      </c>
      <c r="D72547">
        <f>COUNTIF(mma_train!B:B,Groupby_orderid!A72547)</f>
        <v>10</v>
      </c>
      <c r="E72547">
        <f t="shared" si="2267"/>
        <v>0</v>
      </c>
    </row>
    <row r="72548" spans="1:5" x14ac:dyDescent="0.2">
      <c r="A72548">
        <v>72547</v>
      </c>
      <c r="B72548">
        <f>SUMIF(mma_train!B:B,Groupby_orderid!A72548,mma_train!K:K)</f>
        <v>0</v>
      </c>
      <c r="C72548">
        <f t="shared" si="2266"/>
        <v>0</v>
      </c>
      <c r="D72548">
        <f>COUNTIF(mma_train!B:B,Groupby_orderid!A72548)</f>
        <v>1</v>
      </c>
      <c r="E72548">
        <f t="shared" si="2267"/>
        <v>0</v>
      </c>
    </row>
    <row r="72549" spans="1:5" x14ac:dyDescent="0.2">
      <c r="A72549">
        <v>72548</v>
      </c>
      <c r="B72549">
        <f>SUMIF(mma_train!B:B,Groupby_orderid!A72549,mma_train!K:K)</f>
        <v>0</v>
      </c>
      <c r="C72549">
        <f t="shared" si="2266"/>
        <v>0</v>
      </c>
      <c r="D72549">
        <f>COUNTIF(mma_train!B:B,Groupby_orderid!A72549)</f>
        <v>2</v>
      </c>
      <c r="E72549">
        <f t="shared" si="2267"/>
        <v>0</v>
      </c>
    </row>
    <row r="72550" spans="1:5" x14ac:dyDescent="0.2">
      <c r="A72550">
        <v>72549</v>
      </c>
      <c r="B72550">
        <f>SUMIF(mma_train!B:B,Groupby_orderid!A72550,mma_train!K:K)</f>
        <v>0</v>
      </c>
      <c r="C72550">
        <f t="shared" si="2266"/>
        <v>0</v>
      </c>
      <c r="D72550">
        <f>COUNTIF(mma_train!B:B,Groupby_orderid!A72550)</f>
        <v>3</v>
      </c>
      <c r="E72550">
        <f t="shared" si="2267"/>
        <v>0</v>
      </c>
    </row>
    <row r="72551" spans="1:5" x14ac:dyDescent="0.2">
      <c r="A72551">
        <v>72550</v>
      </c>
      <c r="B72551">
        <f>SUMIF(mma_train!B:B,Groupby_orderid!A72551,mma_train!K:K)</f>
        <v>0</v>
      </c>
      <c r="C72551">
        <f t="shared" si="2266"/>
        <v>0</v>
      </c>
      <c r="D72551">
        <f>COUNTIF(mma_train!B:B,Groupby_orderid!A72551)</f>
        <v>10</v>
      </c>
      <c r="E72551">
        <f t="shared" si="2267"/>
        <v>0</v>
      </c>
    </row>
    <row r="72552" spans="1:5" x14ac:dyDescent="0.2">
      <c r="A72552">
        <v>72551</v>
      </c>
      <c r="B72552">
        <f>SUMIF(mma_train!B:B,Groupby_orderid!A72552,mma_train!K:K)</f>
        <v>0</v>
      </c>
      <c r="C72552">
        <f t="shared" si="2266"/>
        <v>0</v>
      </c>
      <c r="D72552">
        <f>COUNTIF(mma_train!B:B,Groupby_orderid!A72552)</f>
        <v>5</v>
      </c>
      <c r="E72552">
        <f t="shared" si="2267"/>
        <v>0</v>
      </c>
    </row>
    <row r="72553" spans="1:5" x14ac:dyDescent="0.2">
      <c r="A72553">
        <v>72552</v>
      </c>
      <c r="B72553">
        <f>SUMIF(mma_train!B:B,Groupby_orderid!A72553,mma_train!K:K)</f>
        <v>0</v>
      </c>
      <c r="C72553">
        <f t="shared" si="2266"/>
        <v>0</v>
      </c>
      <c r="D72553">
        <f>COUNTIF(mma_train!B:B,Groupby_orderid!A72553)</f>
        <v>6</v>
      </c>
      <c r="E72553">
        <f t="shared" si="2267"/>
        <v>0</v>
      </c>
    </row>
    <row r="72554" spans="1:5" x14ac:dyDescent="0.2">
      <c r="A72554">
        <v>72553</v>
      </c>
      <c r="B72554">
        <f>SUMIF(mma_train!B:B,Groupby_orderid!A72554,mma_train!K:K)</f>
        <v>0</v>
      </c>
      <c r="C72554">
        <f t="shared" si="2266"/>
        <v>0</v>
      </c>
      <c r="D72554">
        <f>COUNTIF(mma_train!B:B,Groupby_orderid!A72554)</f>
        <v>5</v>
      </c>
      <c r="E72554">
        <f t="shared" si="2267"/>
        <v>0</v>
      </c>
    </row>
    <row r="72555" spans="1:5" x14ac:dyDescent="0.2">
      <c r="A72555">
        <v>72554</v>
      </c>
      <c r="B72555">
        <f>SUMIF(mma_train!B:B,Groupby_orderid!A72555,mma_train!K:K)</f>
        <v>0</v>
      </c>
      <c r="C72555">
        <f t="shared" si="2266"/>
        <v>0</v>
      </c>
      <c r="D72555">
        <f>COUNTIF(mma_train!B:B,Groupby_orderid!A72555)</f>
        <v>7</v>
      </c>
      <c r="E72555">
        <f t="shared" si="2267"/>
        <v>0</v>
      </c>
    </row>
    <row r="72556" spans="1:5" x14ac:dyDescent="0.2">
      <c r="A72556">
        <v>72555</v>
      </c>
      <c r="B72556">
        <f>SUMIF(mma_train!B:B,Groupby_orderid!A72556,mma_train!K:K)</f>
        <v>0</v>
      </c>
      <c r="C72556">
        <f t="shared" si="2266"/>
        <v>0</v>
      </c>
      <c r="D72556">
        <f>COUNTIF(mma_train!B:B,Groupby_orderid!A72556)</f>
        <v>1</v>
      </c>
      <c r="E72556">
        <f t="shared" si="2267"/>
        <v>0</v>
      </c>
    </row>
    <row r="72557" spans="1:5" x14ac:dyDescent="0.2">
      <c r="A72557">
        <v>72556</v>
      </c>
      <c r="B72557">
        <f>SUMIF(mma_train!B:B,Groupby_orderid!A72557,mma_train!K:K)</f>
        <v>0</v>
      </c>
      <c r="C72557">
        <f t="shared" si="2266"/>
        <v>0</v>
      </c>
      <c r="D72557">
        <f>COUNTIF(mma_train!B:B,Groupby_orderid!A72557)</f>
        <v>13</v>
      </c>
      <c r="E72557">
        <f t="shared" si="2267"/>
        <v>0</v>
      </c>
    </row>
    <row r="72558" spans="1:5" x14ac:dyDescent="0.2">
      <c r="A72558">
        <v>72557</v>
      </c>
      <c r="B72558">
        <f>SUMIF(mma_train!B:B,Groupby_orderid!A72558,mma_train!K:K)</f>
        <v>0</v>
      </c>
      <c r="C72558">
        <f t="shared" si="2266"/>
        <v>0</v>
      </c>
      <c r="D72558">
        <f>COUNTIF(mma_train!B:B,Groupby_orderid!A72558)</f>
        <v>7</v>
      </c>
      <c r="E72558">
        <f t="shared" si="2267"/>
        <v>0</v>
      </c>
    </row>
    <row r="72559" spans="1:5" x14ac:dyDescent="0.2">
      <c r="A72559">
        <v>72558</v>
      </c>
      <c r="B72559">
        <f>SUMIF(mma_train!B:B,Groupby_orderid!A72559,mma_train!K:K)</f>
        <v>0</v>
      </c>
      <c r="C72559">
        <f t="shared" si="2266"/>
        <v>0</v>
      </c>
      <c r="D72559">
        <f>COUNTIF(mma_train!B:B,Groupby_orderid!A72559)</f>
        <v>16</v>
      </c>
      <c r="E72559">
        <f t="shared" si="2267"/>
        <v>0</v>
      </c>
    </row>
    <row r="72560" spans="1:5" x14ac:dyDescent="0.2">
      <c r="A72560">
        <v>72559</v>
      </c>
      <c r="B72560">
        <f>SUMIF(mma_train!B:B,Groupby_orderid!A72560,mma_train!K:K)</f>
        <v>0</v>
      </c>
      <c r="C72560">
        <f t="shared" si="2266"/>
        <v>0</v>
      </c>
      <c r="D72560">
        <f>COUNTIF(mma_train!B:B,Groupby_orderid!A72560)</f>
        <v>0</v>
      </c>
      <c r="E72560" t="e">
        <f t="shared" si="2267"/>
        <v>#DIV/0!</v>
      </c>
    </row>
    <row r="72561" spans="1:5" x14ac:dyDescent="0.2">
      <c r="A72561">
        <v>72560</v>
      </c>
      <c r="B72561">
        <f>SUMIF(mma_train!B:B,Groupby_orderid!A72561,mma_train!K:K)</f>
        <v>0</v>
      </c>
      <c r="C72561">
        <f t="shared" si="2266"/>
        <v>0</v>
      </c>
      <c r="D72561">
        <f>COUNTIF(mma_train!B:B,Groupby_orderid!A72561)</f>
        <v>10</v>
      </c>
      <c r="E72561">
        <f t="shared" si="2267"/>
        <v>0</v>
      </c>
    </row>
    <row r="72562" spans="1:5" x14ac:dyDescent="0.2">
      <c r="A72562">
        <v>72561</v>
      </c>
      <c r="B72562">
        <f>SUMIF(mma_train!B:B,Groupby_orderid!A72562,mma_train!K:K)</f>
        <v>0</v>
      </c>
      <c r="C72562">
        <f t="shared" si="2266"/>
        <v>0</v>
      </c>
      <c r="D72562">
        <f>COUNTIF(mma_train!B:B,Groupby_orderid!A72562)</f>
        <v>2</v>
      </c>
      <c r="E72562">
        <f t="shared" si="2267"/>
        <v>0</v>
      </c>
    </row>
    <row r="72563" spans="1:5" x14ac:dyDescent="0.2">
      <c r="A72563">
        <v>72562</v>
      </c>
      <c r="B72563">
        <f>SUMIF(mma_train!B:B,Groupby_orderid!A72563,mma_train!K:K)</f>
        <v>0</v>
      </c>
      <c r="C72563">
        <f t="shared" si="2266"/>
        <v>0</v>
      </c>
      <c r="D72563">
        <f>COUNTIF(mma_train!B:B,Groupby_orderid!A72563)</f>
        <v>8</v>
      </c>
      <c r="E72563">
        <f t="shared" si="2267"/>
        <v>0</v>
      </c>
    </row>
    <row r="72564" spans="1:5" x14ac:dyDescent="0.2">
      <c r="A72564">
        <v>72563</v>
      </c>
      <c r="B72564">
        <f>SUMIF(mma_train!B:B,Groupby_orderid!A72564,mma_train!K:K)</f>
        <v>0</v>
      </c>
      <c r="C72564">
        <f t="shared" si="2266"/>
        <v>0</v>
      </c>
      <c r="D72564">
        <f>COUNTIF(mma_train!B:B,Groupby_orderid!A72564)</f>
        <v>20</v>
      </c>
      <c r="E72564">
        <f t="shared" si="2267"/>
        <v>0</v>
      </c>
    </row>
    <row r="72565" spans="1:5" x14ac:dyDescent="0.2">
      <c r="A72565">
        <v>72564</v>
      </c>
      <c r="B72565">
        <f>SUMIF(mma_train!B:B,Groupby_orderid!A72565,mma_train!K:K)</f>
        <v>0</v>
      </c>
      <c r="C72565">
        <f t="shared" si="2266"/>
        <v>0</v>
      </c>
      <c r="D72565">
        <f>COUNTIF(mma_train!B:B,Groupby_orderid!A72565)</f>
        <v>7</v>
      </c>
      <c r="E72565">
        <f t="shared" si="2267"/>
        <v>0</v>
      </c>
    </row>
    <row r="72566" spans="1:5" x14ac:dyDescent="0.2">
      <c r="A72566">
        <v>72565</v>
      </c>
      <c r="B72566">
        <f>SUMIF(mma_train!B:B,Groupby_orderid!A72566,mma_train!K:K)</f>
        <v>0</v>
      </c>
      <c r="C72566">
        <f t="shared" si="2266"/>
        <v>0</v>
      </c>
      <c r="D72566">
        <f>COUNTIF(mma_train!B:B,Groupby_orderid!A72566)</f>
        <v>9</v>
      </c>
      <c r="E72566">
        <f t="shared" si="2267"/>
        <v>0</v>
      </c>
    </row>
    <row r="72567" spans="1:5" x14ac:dyDescent="0.2">
      <c r="A72567">
        <v>72566</v>
      </c>
      <c r="B72567">
        <f>SUMIF(mma_train!B:B,Groupby_orderid!A72567,mma_train!K:K)</f>
        <v>0</v>
      </c>
      <c r="C72567">
        <f t="shared" si="2266"/>
        <v>0</v>
      </c>
      <c r="D72567">
        <f>COUNTIF(mma_train!B:B,Groupby_orderid!A72567)</f>
        <v>4</v>
      </c>
      <c r="E72567">
        <f t="shared" si="2267"/>
        <v>0</v>
      </c>
    </row>
    <row r="72568" spans="1:5" x14ac:dyDescent="0.2">
      <c r="A72568">
        <v>72567</v>
      </c>
      <c r="B72568">
        <f>SUMIF(mma_train!B:B,Groupby_orderid!A72568,mma_train!K:K)</f>
        <v>0</v>
      </c>
      <c r="C72568">
        <f t="shared" si="2266"/>
        <v>0</v>
      </c>
      <c r="D72568">
        <f>COUNTIF(mma_train!B:B,Groupby_orderid!A72568)</f>
        <v>15</v>
      </c>
      <c r="E72568">
        <f t="shared" si="2267"/>
        <v>0</v>
      </c>
    </row>
    <row r="72569" spans="1:5" x14ac:dyDescent="0.2">
      <c r="A72569">
        <v>72568</v>
      </c>
      <c r="B72569">
        <f>SUMIF(mma_train!B:B,Groupby_orderid!A72569,mma_train!K:K)</f>
        <v>0</v>
      </c>
      <c r="C72569">
        <f t="shared" si="2266"/>
        <v>0</v>
      </c>
      <c r="D72569">
        <f>COUNTIF(mma_train!B:B,Groupby_orderid!A72569)</f>
        <v>13</v>
      </c>
      <c r="E72569">
        <f t="shared" si="2267"/>
        <v>0</v>
      </c>
    </row>
    <row r="72570" spans="1:5" x14ac:dyDescent="0.2">
      <c r="A72570">
        <v>72569</v>
      </c>
      <c r="B72570">
        <f>SUMIF(mma_train!B:B,Groupby_orderid!A72570,mma_train!K:K)</f>
        <v>0</v>
      </c>
      <c r="C72570">
        <f t="shared" si="2266"/>
        <v>0</v>
      </c>
      <c r="D72570">
        <f>COUNTIF(mma_train!B:B,Groupby_orderid!A72570)</f>
        <v>8</v>
      </c>
      <c r="E72570">
        <f t="shared" si="2267"/>
        <v>0</v>
      </c>
    </row>
    <row r="72571" spans="1:5" x14ac:dyDescent="0.2">
      <c r="A72571">
        <v>72570</v>
      </c>
      <c r="B72571">
        <f>SUMIF(mma_train!B:B,Groupby_orderid!A72571,mma_train!K:K)</f>
        <v>0</v>
      </c>
      <c r="C72571">
        <f t="shared" si="2266"/>
        <v>0</v>
      </c>
      <c r="D72571">
        <f>COUNTIF(mma_train!B:B,Groupby_orderid!A72571)</f>
        <v>18</v>
      </c>
      <c r="E72571">
        <f t="shared" si="2267"/>
        <v>0</v>
      </c>
    </row>
    <row r="72572" spans="1:5" x14ac:dyDescent="0.2">
      <c r="A72572">
        <v>72571</v>
      </c>
      <c r="B72572">
        <f>SUMIF(mma_train!B:B,Groupby_orderid!A72572,mma_train!K:K)</f>
        <v>0</v>
      </c>
      <c r="C72572">
        <f t="shared" si="2266"/>
        <v>0</v>
      </c>
      <c r="D72572">
        <f>COUNTIF(mma_train!B:B,Groupby_orderid!A72572)</f>
        <v>13</v>
      </c>
      <c r="E72572">
        <f t="shared" si="2267"/>
        <v>0</v>
      </c>
    </row>
    <row r="72573" spans="1:5" x14ac:dyDescent="0.2">
      <c r="A72573">
        <v>72572</v>
      </c>
      <c r="B72573">
        <f>SUMIF(mma_train!B:B,Groupby_orderid!A72573,mma_train!K:K)</f>
        <v>0</v>
      </c>
      <c r="C72573">
        <f t="shared" si="2266"/>
        <v>0</v>
      </c>
      <c r="D72573">
        <f>COUNTIF(mma_train!B:B,Groupby_orderid!A72573)</f>
        <v>13</v>
      </c>
      <c r="E72573">
        <f t="shared" si="2267"/>
        <v>0</v>
      </c>
    </row>
    <row r="72574" spans="1:5" x14ac:dyDescent="0.2">
      <c r="A72574">
        <v>72573</v>
      </c>
      <c r="B72574">
        <f>SUMIF(mma_train!B:B,Groupby_orderid!A72574,mma_train!K:K)</f>
        <v>0</v>
      </c>
      <c r="C72574">
        <f t="shared" si="2266"/>
        <v>0</v>
      </c>
      <c r="D72574">
        <f>COUNTIF(mma_train!B:B,Groupby_orderid!A72574)</f>
        <v>6</v>
      </c>
      <c r="E72574">
        <f t="shared" si="2267"/>
        <v>0</v>
      </c>
    </row>
    <row r="72575" spans="1:5" x14ac:dyDescent="0.2">
      <c r="A72575">
        <v>72574</v>
      </c>
      <c r="B72575">
        <f>SUMIF(mma_train!B:B,Groupby_orderid!A72575,mma_train!K:K)</f>
        <v>0</v>
      </c>
      <c r="C72575">
        <f t="shared" si="2266"/>
        <v>0</v>
      </c>
      <c r="D72575">
        <f>COUNTIF(mma_train!B:B,Groupby_orderid!A72575)</f>
        <v>32</v>
      </c>
      <c r="E72575">
        <f t="shared" si="2267"/>
        <v>0</v>
      </c>
    </row>
    <row r="72576" spans="1:5" x14ac:dyDescent="0.2">
      <c r="A72576">
        <v>72575</v>
      </c>
      <c r="B72576">
        <f>SUMIF(mma_train!B:B,Groupby_orderid!A72576,mma_train!K:K)</f>
        <v>0</v>
      </c>
      <c r="C72576">
        <f t="shared" si="2266"/>
        <v>0</v>
      </c>
      <c r="D72576">
        <f>COUNTIF(mma_train!B:B,Groupby_orderid!A72576)</f>
        <v>4</v>
      </c>
      <c r="E72576">
        <f t="shared" si="2267"/>
        <v>0</v>
      </c>
    </row>
    <row r="72577" spans="1:5" x14ac:dyDescent="0.2">
      <c r="A72577">
        <v>72576</v>
      </c>
      <c r="B72577">
        <f>SUMIF(mma_train!B:B,Groupby_orderid!A72577,mma_train!K:K)</f>
        <v>0</v>
      </c>
      <c r="C72577">
        <f t="shared" si="2266"/>
        <v>0</v>
      </c>
      <c r="D72577">
        <f>COUNTIF(mma_train!B:B,Groupby_orderid!A72577)</f>
        <v>7</v>
      </c>
      <c r="E72577">
        <f t="shared" si="2267"/>
        <v>0</v>
      </c>
    </row>
    <row r="72578" spans="1:5" x14ac:dyDescent="0.2">
      <c r="A72578">
        <v>72577</v>
      </c>
      <c r="B72578">
        <f>SUMIF(mma_train!B:B,Groupby_orderid!A72578,mma_train!K:K)</f>
        <v>0</v>
      </c>
      <c r="C72578">
        <f t="shared" si="2266"/>
        <v>0</v>
      </c>
      <c r="D72578">
        <f>COUNTIF(mma_train!B:B,Groupby_orderid!A72578)</f>
        <v>5</v>
      </c>
      <c r="E72578">
        <f t="shared" si="2267"/>
        <v>0</v>
      </c>
    </row>
    <row r="72579" spans="1:5" x14ac:dyDescent="0.2">
      <c r="A72579">
        <v>72578</v>
      </c>
      <c r="B72579">
        <f>SUMIF(mma_train!B:B,Groupby_orderid!A72579,mma_train!K:K)</f>
        <v>0</v>
      </c>
      <c r="C72579">
        <f t="shared" ref="C72579:C72642" si="2268">IF(B72579&gt;0,1,0)</f>
        <v>0</v>
      </c>
      <c r="D72579">
        <f>COUNTIF(mma_train!B:B,Groupby_orderid!A72579)</f>
        <v>2</v>
      </c>
      <c r="E72579">
        <f t="shared" ref="E72579:E72642" si="2269">B72579/D72579</f>
        <v>0</v>
      </c>
    </row>
    <row r="72580" spans="1:5" x14ac:dyDescent="0.2">
      <c r="A72580">
        <v>72579</v>
      </c>
      <c r="B72580">
        <f>SUMIF(mma_train!B:B,Groupby_orderid!A72580,mma_train!K:K)</f>
        <v>0</v>
      </c>
      <c r="C72580">
        <f t="shared" si="2268"/>
        <v>0</v>
      </c>
      <c r="D72580">
        <f>COUNTIF(mma_train!B:B,Groupby_orderid!A72580)</f>
        <v>11</v>
      </c>
      <c r="E72580">
        <f t="shared" si="2269"/>
        <v>0</v>
      </c>
    </row>
    <row r="72581" spans="1:5" x14ac:dyDescent="0.2">
      <c r="A72581">
        <v>72580</v>
      </c>
      <c r="B72581">
        <f>SUMIF(mma_train!B:B,Groupby_orderid!A72581,mma_train!K:K)</f>
        <v>0</v>
      </c>
      <c r="C72581">
        <f t="shared" si="2268"/>
        <v>0</v>
      </c>
      <c r="D72581">
        <f>COUNTIF(mma_train!B:B,Groupby_orderid!A72581)</f>
        <v>2</v>
      </c>
      <c r="E72581">
        <f t="shared" si="2269"/>
        <v>0</v>
      </c>
    </row>
    <row r="72582" spans="1:5" x14ac:dyDescent="0.2">
      <c r="A72582">
        <v>72581</v>
      </c>
      <c r="B72582">
        <f>SUMIF(mma_train!B:B,Groupby_orderid!A72582,mma_train!K:K)</f>
        <v>0</v>
      </c>
      <c r="C72582">
        <f t="shared" si="2268"/>
        <v>0</v>
      </c>
      <c r="D72582">
        <f>COUNTIF(mma_train!B:B,Groupby_orderid!A72582)</f>
        <v>2</v>
      </c>
      <c r="E72582">
        <f t="shared" si="2269"/>
        <v>0</v>
      </c>
    </row>
    <row r="72583" spans="1:5" x14ac:dyDescent="0.2">
      <c r="A72583">
        <v>72582</v>
      </c>
      <c r="B72583">
        <f>SUMIF(mma_train!B:B,Groupby_orderid!A72583,mma_train!K:K)</f>
        <v>0</v>
      </c>
      <c r="C72583">
        <f t="shared" si="2268"/>
        <v>0</v>
      </c>
      <c r="D72583">
        <f>COUNTIF(mma_train!B:B,Groupby_orderid!A72583)</f>
        <v>10</v>
      </c>
      <c r="E72583">
        <f t="shared" si="2269"/>
        <v>0</v>
      </c>
    </row>
    <row r="72584" spans="1:5" x14ac:dyDescent="0.2">
      <c r="A72584">
        <v>72583</v>
      </c>
      <c r="B72584">
        <f>SUMIF(mma_train!B:B,Groupby_orderid!A72584,mma_train!K:K)</f>
        <v>0</v>
      </c>
      <c r="C72584">
        <f t="shared" si="2268"/>
        <v>0</v>
      </c>
      <c r="D72584">
        <f>COUNTIF(mma_train!B:B,Groupby_orderid!A72584)</f>
        <v>7</v>
      </c>
      <c r="E72584">
        <f t="shared" si="2269"/>
        <v>0</v>
      </c>
    </row>
    <row r="72585" spans="1:5" x14ac:dyDescent="0.2">
      <c r="A72585">
        <v>72584</v>
      </c>
      <c r="B72585">
        <f>SUMIF(mma_train!B:B,Groupby_orderid!A72585,mma_train!K:K)</f>
        <v>0</v>
      </c>
      <c r="C72585">
        <f t="shared" si="2268"/>
        <v>0</v>
      </c>
      <c r="D72585">
        <f>COUNTIF(mma_train!B:B,Groupby_orderid!A72585)</f>
        <v>18</v>
      </c>
      <c r="E72585">
        <f t="shared" si="2269"/>
        <v>0</v>
      </c>
    </row>
    <row r="72586" spans="1:5" x14ac:dyDescent="0.2">
      <c r="A72586">
        <v>72585</v>
      </c>
      <c r="B72586">
        <f>SUMIF(mma_train!B:B,Groupby_orderid!A72586,mma_train!K:K)</f>
        <v>0</v>
      </c>
      <c r="C72586">
        <f t="shared" si="2268"/>
        <v>0</v>
      </c>
      <c r="D72586">
        <f>COUNTIF(mma_train!B:B,Groupby_orderid!A72586)</f>
        <v>9</v>
      </c>
      <c r="E72586">
        <f t="shared" si="2269"/>
        <v>0</v>
      </c>
    </row>
    <row r="72587" spans="1:5" x14ac:dyDescent="0.2">
      <c r="A72587">
        <v>72586</v>
      </c>
      <c r="B72587">
        <f>SUMIF(mma_train!B:B,Groupby_orderid!A72587,mma_train!K:K)</f>
        <v>0</v>
      </c>
      <c r="C72587">
        <f t="shared" si="2268"/>
        <v>0</v>
      </c>
      <c r="D72587">
        <f>COUNTIF(mma_train!B:B,Groupby_orderid!A72587)</f>
        <v>15</v>
      </c>
      <c r="E72587">
        <f t="shared" si="2269"/>
        <v>0</v>
      </c>
    </row>
    <row r="72588" spans="1:5" x14ac:dyDescent="0.2">
      <c r="A72588">
        <v>72587</v>
      </c>
      <c r="B72588">
        <f>SUMIF(mma_train!B:B,Groupby_orderid!A72588,mma_train!K:K)</f>
        <v>0</v>
      </c>
      <c r="C72588">
        <f t="shared" si="2268"/>
        <v>0</v>
      </c>
      <c r="D72588">
        <f>COUNTIF(mma_train!B:B,Groupby_orderid!A72588)</f>
        <v>2</v>
      </c>
      <c r="E72588">
        <f t="shared" si="2269"/>
        <v>0</v>
      </c>
    </row>
    <row r="72589" spans="1:5" x14ac:dyDescent="0.2">
      <c r="A72589">
        <v>72588</v>
      </c>
      <c r="B72589">
        <f>SUMIF(mma_train!B:B,Groupby_orderid!A72589,mma_train!K:K)</f>
        <v>0</v>
      </c>
      <c r="C72589">
        <f t="shared" si="2268"/>
        <v>0</v>
      </c>
      <c r="D72589">
        <f>COUNTIF(mma_train!B:B,Groupby_orderid!A72589)</f>
        <v>61</v>
      </c>
      <c r="E72589">
        <f t="shared" si="2269"/>
        <v>0</v>
      </c>
    </row>
    <row r="72590" spans="1:5" x14ac:dyDescent="0.2">
      <c r="A72590">
        <v>72589</v>
      </c>
      <c r="B72590">
        <f>SUMIF(mma_train!B:B,Groupby_orderid!A72590,mma_train!K:K)</f>
        <v>0</v>
      </c>
      <c r="C72590">
        <f t="shared" si="2268"/>
        <v>0</v>
      </c>
      <c r="D72590">
        <f>COUNTIF(mma_train!B:B,Groupby_orderid!A72590)</f>
        <v>0</v>
      </c>
      <c r="E72590" t="e">
        <f t="shared" si="2269"/>
        <v>#DIV/0!</v>
      </c>
    </row>
    <row r="72591" spans="1:5" x14ac:dyDescent="0.2">
      <c r="A72591">
        <v>72590</v>
      </c>
      <c r="B72591">
        <f>SUMIF(mma_train!B:B,Groupby_orderid!A72591,mma_train!K:K)</f>
        <v>0</v>
      </c>
      <c r="C72591">
        <f t="shared" si="2268"/>
        <v>0</v>
      </c>
      <c r="D72591">
        <f>COUNTIF(mma_train!B:B,Groupby_orderid!A72591)</f>
        <v>7</v>
      </c>
      <c r="E72591">
        <f t="shared" si="2269"/>
        <v>0</v>
      </c>
    </row>
    <row r="72592" spans="1:5" x14ac:dyDescent="0.2">
      <c r="A72592">
        <v>72591</v>
      </c>
      <c r="B72592">
        <f>SUMIF(mma_train!B:B,Groupby_orderid!A72592,mma_train!K:K)</f>
        <v>0</v>
      </c>
      <c r="C72592">
        <f t="shared" si="2268"/>
        <v>0</v>
      </c>
      <c r="D72592">
        <f>COUNTIF(mma_train!B:B,Groupby_orderid!A72592)</f>
        <v>4</v>
      </c>
      <c r="E72592">
        <f t="shared" si="2269"/>
        <v>0</v>
      </c>
    </row>
    <row r="72593" spans="1:5" x14ac:dyDescent="0.2">
      <c r="A72593">
        <v>72592</v>
      </c>
      <c r="B72593">
        <f>SUMIF(mma_train!B:B,Groupby_orderid!A72593,mma_train!K:K)</f>
        <v>0</v>
      </c>
      <c r="C72593">
        <f t="shared" si="2268"/>
        <v>0</v>
      </c>
      <c r="D72593">
        <f>COUNTIF(mma_train!B:B,Groupby_orderid!A72593)</f>
        <v>6</v>
      </c>
      <c r="E72593">
        <f t="shared" si="2269"/>
        <v>0</v>
      </c>
    </row>
    <row r="72594" spans="1:5" x14ac:dyDescent="0.2">
      <c r="A72594">
        <v>72593</v>
      </c>
      <c r="B72594">
        <f>SUMIF(mma_train!B:B,Groupby_orderid!A72594,mma_train!K:K)</f>
        <v>0</v>
      </c>
      <c r="C72594">
        <f t="shared" si="2268"/>
        <v>0</v>
      </c>
      <c r="D72594">
        <f>COUNTIF(mma_train!B:B,Groupby_orderid!A72594)</f>
        <v>6</v>
      </c>
      <c r="E72594">
        <f t="shared" si="2269"/>
        <v>0</v>
      </c>
    </row>
    <row r="72595" spans="1:5" x14ac:dyDescent="0.2">
      <c r="A72595">
        <v>72594</v>
      </c>
      <c r="B72595">
        <f>SUMIF(mma_train!B:B,Groupby_orderid!A72595,mma_train!K:K)</f>
        <v>0</v>
      </c>
      <c r="C72595">
        <f t="shared" si="2268"/>
        <v>0</v>
      </c>
      <c r="D72595">
        <f>COUNTIF(mma_train!B:B,Groupby_orderid!A72595)</f>
        <v>2</v>
      </c>
      <c r="E72595">
        <f t="shared" si="2269"/>
        <v>0</v>
      </c>
    </row>
    <row r="72596" spans="1:5" x14ac:dyDescent="0.2">
      <c r="A72596">
        <v>72595</v>
      </c>
      <c r="B72596">
        <f>SUMIF(mma_train!B:B,Groupby_orderid!A72596,mma_train!K:K)</f>
        <v>0</v>
      </c>
      <c r="C72596">
        <f t="shared" si="2268"/>
        <v>0</v>
      </c>
      <c r="D72596">
        <f>COUNTIF(mma_train!B:B,Groupby_orderid!A72596)</f>
        <v>11</v>
      </c>
      <c r="E72596">
        <f t="shared" si="2269"/>
        <v>0</v>
      </c>
    </row>
    <row r="72597" spans="1:5" x14ac:dyDescent="0.2">
      <c r="A72597">
        <v>72596</v>
      </c>
      <c r="B72597">
        <f>SUMIF(mma_train!B:B,Groupby_orderid!A72597,mma_train!K:K)</f>
        <v>0</v>
      </c>
      <c r="C72597">
        <f t="shared" si="2268"/>
        <v>0</v>
      </c>
      <c r="D72597">
        <f>COUNTIF(mma_train!B:B,Groupby_orderid!A72597)</f>
        <v>9</v>
      </c>
      <c r="E72597">
        <f t="shared" si="2269"/>
        <v>0</v>
      </c>
    </row>
    <row r="72598" spans="1:5" x14ac:dyDescent="0.2">
      <c r="A72598">
        <v>72597</v>
      </c>
      <c r="B72598">
        <f>SUMIF(mma_train!B:B,Groupby_orderid!A72598,mma_train!K:K)</f>
        <v>0</v>
      </c>
      <c r="C72598">
        <f t="shared" si="2268"/>
        <v>0</v>
      </c>
      <c r="D72598">
        <f>COUNTIF(mma_train!B:B,Groupby_orderid!A72598)</f>
        <v>3</v>
      </c>
      <c r="E72598">
        <f t="shared" si="2269"/>
        <v>0</v>
      </c>
    </row>
    <row r="72599" spans="1:5" x14ac:dyDescent="0.2">
      <c r="A72599">
        <v>72598</v>
      </c>
      <c r="B72599">
        <f>SUMIF(mma_train!B:B,Groupby_orderid!A72599,mma_train!K:K)</f>
        <v>0</v>
      </c>
      <c r="C72599">
        <f t="shared" si="2268"/>
        <v>0</v>
      </c>
      <c r="D72599">
        <f>COUNTIF(mma_train!B:B,Groupby_orderid!A72599)</f>
        <v>7</v>
      </c>
      <c r="E72599">
        <f t="shared" si="2269"/>
        <v>0</v>
      </c>
    </row>
    <row r="72600" spans="1:5" x14ac:dyDescent="0.2">
      <c r="A72600">
        <v>72599</v>
      </c>
      <c r="B72600">
        <f>SUMIF(mma_train!B:B,Groupby_orderid!A72600,mma_train!K:K)</f>
        <v>0</v>
      </c>
      <c r="C72600">
        <f t="shared" si="2268"/>
        <v>0</v>
      </c>
      <c r="D72600">
        <f>COUNTIF(mma_train!B:B,Groupby_orderid!A72600)</f>
        <v>15</v>
      </c>
      <c r="E72600">
        <f t="shared" si="2269"/>
        <v>0</v>
      </c>
    </row>
    <row r="72601" spans="1:5" x14ac:dyDescent="0.2">
      <c r="A72601">
        <v>72600</v>
      </c>
      <c r="B72601">
        <f>SUMIF(mma_train!B:B,Groupby_orderid!A72601,mma_train!K:K)</f>
        <v>0</v>
      </c>
      <c r="C72601">
        <f t="shared" si="2268"/>
        <v>0</v>
      </c>
      <c r="D72601">
        <f>COUNTIF(mma_train!B:B,Groupby_orderid!A72601)</f>
        <v>6</v>
      </c>
      <c r="E72601">
        <f t="shared" si="2269"/>
        <v>0</v>
      </c>
    </row>
    <row r="72602" spans="1:5" x14ac:dyDescent="0.2">
      <c r="A72602">
        <v>72601</v>
      </c>
      <c r="B72602">
        <f>SUMIF(mma_train!B:B,Groupby_orderid!A72602,mma_train!K:K)</f>
        <v>0</v>
      </c>
      <c r="C72602">
        <f t="shared" si="2268"/>
        <v>0</v>
      </c>
      <c r="D72602">
        <f>COUNTIF(mma_train!B:B,Groupby_orderid!A72602)</f>
        <v>4</v>
      </c>
      <c r="E72602">
        <f t="shared" si="2269"/>
        <v>0</v>
      </c>
    </row>
    <row r="72603" spans="1:5" x14ac:dyDescent="0.2">
      <c r="A72603">
        <v>72602</v>
      </c>
      <c r="B72603">
        <f>SUMIF(mma_train!B:B,Groupby_orderid!A72603,mma_train!K:K)</f>
        <v>0</v>
      </c>
      <c r="C72603">
        <f t="shared" si="2268"/>
        <v>0</v>
      </c>
      <c r="D72603">
        <f>COUNTIF(mma_train!B:B,Groupby_orderid!A72603)</f>
        <v>6</v>
      </c>
      <c r="E72603">
        <f t="shared" si="2269"/>
        <v>0</v>
      </c>
    </row>
    <row r="72604" spans="1:5" x14ac:dyDescent="0.2">
      <c r="A72604">
        <v>72603</v>
      </c>
      <c r="B72604">
        <f>SUMIF(mma_train!B:B,Groupby_orderid!A72604,mma_train!K:K)</f>
        <v>0</v>
      </c>
      <c r="C72604">
        <f t="shared" si="2268"/>
        <v>0</v>
      </c>
      <c r="D72604">
        <f>COUNTIF(mma_train!B:B,Groupby_orderid!A72604)</f>
        <v>3</v>
      </c>
      <c r="E72604">
        <f t="shared" si="2269"/>
        <v>0</v>
      </c>
    </row>
    <row r="72605" spans="1:5" x14ac:dyDescent="0.2">
      <c r="A72605">
        <v>72604</v>
      </c>
      <c r="B72605">
        <f>SUMIF(mma_train!B:B,Groupby_orderid!A72605,mma_train!K:K)</f>
        <v>0</v>
      </c>
      <c r="C72605">
        <f t="shared" si="2268"/>
        <v>0</v>
      </c>
      <c r="D72605">
        <f>COUNTIF(mma_train!B:B,Groupby_orderid!A72605)</f>
        <v>22</v>
      </c>
      <c r="E72605">
        <f t="shared" si="2269"/>
        <v>0</v>
      </c>
    </row>
    <row r="72606" spans="1:5" x14ac:dyDescent="0.2">
      <c r="A72606">
        <v>72605</v>
      </c>
      <c r="B72606">
        <f>SUMIF(mma_train!B:B,Groupby_orderid!A72606,mma_train!K:K)</f>
        <v>0</v>
      </c>
      <c r="C72606">
        <f t="shared" si="2268"/>
        <v>0</v>
      </c>
      <c r="D72606">
        <f>COUNTIF(mma_train!B:B,Groupby_orderid!A72606)</f>
        <v>16</v>
      </c>
      <c r="E72606">
        <f t="shared" si="2269"/>
        <v>0</v>
      </c>
    </row>
    <row r="72607" spans="1:5" x14ac:dyDescent="0.2">
      <c r="A72607">
        <v>72606</v>
      </c>
      <c r="B72607">
        <f>SUMIF(mma_train!B:B,Groupby_orderid!A72607,mma_train!K:K)</f>
        <v>0</v>
      </c>
      <c r="C72607">
        <f t="shared" si="2268"/>
        <v>0</v>
      </c>
      <c r="D72607">
        <f>COUNTIF(mma_train!B:B,Groupby_orderid!A72607)</f>
        <v>17</v>
      </c>
      <c r="E72607">
        <f t="shared" si="2269"/>
        <v>0</v>
      </c>
    </row>
    <row r="72608" spans="1:5" x14ac:dyDescent="0.2">
      <c r="A72608">
        <v>72607</v>
      </c>
      <c r="B72608">
        <f>SUMIF(mma_train!B:B,Groupby_orderid!A72608,mma_train!K:K)</f>
        <v>0</v>
      </c>
      <c r="C72608">
        <f t="shared" si="2268"/>
        <v>0</v>
      </c>
      <c r="D72608">
        <f>COUNTIF(mma_train!B:B,Groupby_orderid!A72608)</f>
        <v>0</v>
      </c>
      <c r="E72608" t="e">
        <f t="shared" si="2269"/>
        <v>#DIV/0!</v>
      </c>
    </row>
    <row r="72609" spans="1:5" x14ac:dyDescent="0.2">
      <c r="A72609">
        <v>72608</v>
      </c>
      <c r="B72609">
        <f>SUMIF(mma_train!B:B,Groupby_orderid!A72609,mma_train!K:K)</f>
        <v>0</v>
      </c>
      <c r="C72609">
        <f t="shared" si="2268"/>
        <v>0</v>
      </c>
      <c r="D72609">
        <f>COUNTIF(mma_train!B:B,Groupby_orderid!A72609)</f>
        <v>25</v>
      </c>
      <c r="E72609">
        <f t="shared" si="2269"/>
        <v>0</v>
      </c>
    </row>
    <row r="72610" spans="1:5" x14ac:dyDescent="0.2">
      <c r="A72610">
        <v>72609</v>
      </c>
      <c r="B72610">
        <f>SUMIF(mma_train!B:B,Groupby_orderid!A72610,mma_train!K:K)</f>
        <v>0</v>
      </c>
      <c r="C72610">
        <f t="shared" si="2268"/>
        <v>0</v>
      </c>
      <c r="D72610">
        <f>COUNTIF(mma_train!B:B,Groupby_orderid!A72610)</f>
        <v>10</v>
      </c>
      <c r="E72610">
        <f t="shared" si="2269"/>
        <v>0</v>
      </c>
    </row>
    <row r="72611" spans="1:5" x14ac:dyDescent="0.2">
      <c r="A72611">
        <v>72610</v>
      </c>
      <c r="B72611">
        <f>SUMIF(mma_train!B:B,Groupby_orderid!A72611,mma_train!K:K)</f>
        <v>0</v>
      </c>
      <c r="C72611">
        <f t="shared" si="2268"/>
        <v>0</v>
      </c>
      <c r="D72611">
        <f>COUNTIF(mma_train!B:B,Groupby_orderid!A72611)</f>
        <v>4</v>
      </c>
      <c r="E72611">
        <f t="shared" si="2269"/>
        <v>0</v>
      </c>
    </row>
    <row r="72612" spans="1:5" x14ac:dyDescent="0.2">
      <c r="A72612">
        <v>72611</v>
      </c>
      <c r="B72612">
        <f>SUMIF(mma_train!B:B,Groupby_orderid!A72612,mma_train!K:K)</f>
        <v>0</v>
      </c>
      <c r="C72612">
        <f t="shared" si="2268"/>
        <v>0</v>
      </c>
      <c r="D72612">
        <f>COUNTIF(mma_train!B:B,Groupby_orderid!A72612)</f>
        <v>10</v>
      </c>
      <c r="E72612">
        <f t="shared" si="2269"/>
        <v>0</v>
      </c>
    </row>
    <row r="72613" spans="1:5" x14ac:dyDescent="0.2">
      <c r="A72613">
        <v>72612</v>
      </c>
      <c r="B72613">
        <f>SUMIF(mma_train!B:B,Groupby_orderid!A72613,mma_train!K:K)</f>
        <v>0</v>
      </c>
      <c r="C72613">
        <f t="shared" si="2268"/>
        <v>0</v>
      </c>
      <c r="D72613">
        <f>COUNTIF(mma_train!B:B,Groupby_orderid!A72613)</f>
        <v>32</v>
      </c>
      <c r="E72613">
        <f t="shared" si="2269"/>
        <v>0</v>
      </c>
    </row>
    <row r="72614" spans="1:5" x14ac:dyDescent="0.2">
      <c r="A72614">
        <v>72613</v>
      </c>
      <c r="B72614">
        <f>SUMIF(mma_train!B:B,Groupby_orderid!A72614,mma_train!K:K)</f>
        <v>0</v>
      </c>
      <c r="C72614">
        <f t="shared" si="2268"/>
        <v>0</v>
      </c>
      <c r="D72614">
        <f>COUNTIF(mma_train!B:B,Groupby_orderid!A72614)</f>
        <v>11</v>
      </c>
      <c r="E72614">
        <f t="shared" si="2269"/>
        <v>0</v>
      </c>
    </row>
    <row r="72615" spans="1:5" x14ac:dyDescent="0.2">
      <c r="A72615">
        <v>72614</v>
      </c>
      <c r="B72615">
        <f>SUMIF(mma_train!B:B,Groupby_orderid!A72615,mma_train!K:K)</f>
        <v>0</v>
      </c>
      <c r="C72615">
        <f t="shared" si="2268"/>
        <v>0</v>
      </c>
      <c r="D72615">
        <f>COUNTIF(mma_train!B:B,Groupby_orderid!A72615)</f>
        <v>2</v>
      </c>
      <c r="E72615">
        <f t="shared" si="2269"/>
        <v>0</v>
      </c>
    </row>
    <row r="72616" spans="1:5" x14ac:dyDescent="0.2">
      <c r="A72616">
        <v>72615</v>
      </c>
      <c r="B72616">
        <f>SUMIF(mma_train!B:B,Groupby_orderid!A72616,mma_train!K:K)</f>
        <v>0</v>
      </c>
      <c r="C72616">
        <f t="shared" si="2268"/>
        <v>0</v>
      </c>
      <c r="D72616">
        <f>COUNTIF(mma_train!B:B,Groupby_orderid!A72616)</f>
        <v>5</v>
      </c>
      <c r="E72616">
        <f t="shared" si="2269"/>
        <v>0</v>
      </c>
    </row>
    <row r="72617" spans="1:5" x14ac:dyDescent="0.2">
      <c r="A72617">
        <v>72616</v>
      </c>
      <c r="B72617">
        <f>SUMIF(mma_train!B:B,Groupby_orderid!A72617,mma_train!K:K)</f>
        <v>0</v>
      </c>
      <c r="C72617">
        <f t="shared" si="2268"/>
        <v>0</v>
      </c>
      <c r="D72617">
        <f>COUNTIF(mma_train!B:B,Groupby_orderid!A72617)</f>
        <v>2</v>
      </c>
      <c r="E72617">
        <f t="shared" si="2269"/>
        <v>0</v>
      </c>
    </row>
    <row r="72618" spans="1:5" x14ac:dyDescent="0.2">
      <c r="A72618">
        <v>72617</v>
      </c>
      <c r="B72618">
        <f>SUMIF(mma_train!B:B,Groupby_orderid!A72618,mma_train!K:K)</f>
        <v>0</v>
      </c>
      <c r="C72618">
        <f t="shared" si="2268"/>
        <v>0</v>
      </c>
      <c r="D72618">
        <f>COUNTIF(mma_train!B:B,Groupby_orderid!A72618)</f>
        <v>33</v>
      </c>
      <c r="E72618">
        <f t="shared" si="2269"/>
        <v>0</v>
      </c>
    </row>
    <row r="72619" spans="1:5" x14ac:dyDescent="0.2">
      <c r="A72619">
        <v>72618</v>
      </c>
      <c r="B72619">
        <f>SUMIF(mma_train!B:B,Groupby_orderid!A72619,mma_train!K:K)</f>
        <v>0</v>
      </c>
      <c r="C72619">
        <f t="shared" si="2268"/>
        <v>0</v>
      </c>
      <c r="D72619">
        <f>COUNTIF(mma_train!B:B,Groupby_orderid!A72619)</f>
        <v>14</v>
      </c>
      <c r="E72619">
        <f t="shared" si="2269"/>
        <v>0</v>
      </c>
    </row>
    <row r="72620" spans="1:5" x14ac:dyDescent="0.2">
      <c r="A72620">
        <v>72619</v>
      </c>
      <c r="B72620">
        <f>SUMIF(mma_train!B:B,Groupby_orderid!A72620,mma_train!K:K)</f>
        <v>0</v>
      </c>
      <c r="C72620">
        <f t="shared" si="2268"/>
        <v>0</v>
      </c>
      <c r="D72620">
        <f>COUNTIF(mma_train!B:B,Groupby_orderid!A72620)</f>
        <v>7</v>
      </c>
      <c r="E72620">
        <f t="shared" si="2269"/>
        <v>0</v>
      </c>
    </row>
    <row r="72621" spans="1:5" x14ac:dyDescent="0.2">
      <c r="A72621">
        <v>72620</v>
      </c>
      <c r="B72621">
        <f>SUMIF(mma_train!B:B,Groupby_orderid!A72621,mma_train!K:K)</f>
        <v>0</v>
      </c>
      <c r="C72621">
        <f t="shared" si="2268"/>
        <v>0</v>
      </c>
      <c r="D72621">
        <f>COUNTIF(mma_train!B:B,Groupby_orderid!A72621)</f>
        <v>20</v>
      </c>
      <c r="E72621">
        <f t="shared" si="2269"/>
        <v>0</v>
      </c>
    </row>
    <row r="72622" spans="1:5" x14ac:dyDescent="0.2">
      <c r="A72622">
        <v>72621</v>
      </c>
      <c r="B72622">
        <f>SUMIF(mma_train!B:B,Groupby_orderid!A72622,mma_train!K:K)</f>
        <v>0</v>
      </c>
      <c r="C72622">
        <f t="shared" si="2268"/>
        <v>0</v>
      </c>
      <c r="D72622">
        <f>COUNTIF(mma_train!B:B,Groupby_orderid!A72622)</f>
        <v>3</v>
      </c>
      <c r="E72622">
        <f t="shared" si="2269"/>
        <v>0</v>
      </c>
    </row>
    <row r="72623" spans="1:5" x14ac:dyDescent="0.2">
      <c r="A72623">
        <v>72622</v>
      </c>
      <c r="B72623">
        <f>SUMIF(mma_train!B:B,Groupby_orderid!A72623,mma_train!K:K)</f>
        <v>0</v>
      </c>
      <c r="C72623">
        <f t="shared" si="2268"/>
        <v>0</v>
      </c>
      <c r="D72623">
        <f>COUNTIF(mma_train!B:B,Groupby_orderid!A72623)</f>
        <v>26</v>
      </c>
      <c r="E72623">
        <f t="shared" si="2269"/>
        <v>0</v>
      </c>
    </row>
    <row r="72624" spans="1:5" x14ac:dyDescent="0.2">
      <c r="A72624">
        <v>72623</v>
      </c>
      <c r="B72624">
        <f>SUMIF(mma_train!B:B,Groupby_orderid!A72624,mma_train!K:K)</f>
        <v>0</v>
      </c>
      <c r="C72624">
        <f t="shared" si="2268"/>
        <v>0</v>
      </c>
      <c r="D72624">
        <f>COUNTIF(mma_train!B:B,Groupby_orderid!A72624)</f>
        <v>9</v>
      </c>
      <c r="E72624">
        <f t="shared" si="2269"/>
        <v>0</v>
      </c>
    </row>
    <row r="72625" spans="1:5" x14ac:dyDescent="0.2">
      <c r="A72625">
        <v>72624</v>
      </c>
      <c r="B72625">
        <f>SUMIF(mma_train!B:B,Groupby_orderid!A72625,mma_train!K:K)</f>
        <v>0</v>
      </c>
      <c r="C72625">
        <f t="shared" si="2268"/>
        <v>0</v>
      </c>
      <c r="D72625">
        <f>COUNTIF(mma_train!B:B,Groupby_orderid!A72625)</f>
        <v>6</v>
      </c>
      <c r="E72625">
        <f t="shared" si="2269"/>
        <v>0</v>
      </c>
    </row>
    <row r="72626" spans="1:5" x14ac:dyDescent="0.2">
      <c r="A72626">
        <v>72625</v>
      </c>
      <c r="B72626">
        <f>SUMIF(mma_train!B:B,Groupby_orderid!A72626,mma_train!K:K)</f>
        <v>0</v>
      </c>
      <c r="C72626">
        <f t="shared" si="2268"/>
        <v>0</v>
      </c>
      <c r="D72626">
        <f>COUNTIF(mma_train!B:B,Groupby_orderid!A72626)</f>
        <v>4</v>
      </c>
      <c r="E72626">
        <f t="shared" si="2269"/>
        <v>0</v>
      </c>
    </row>
    <row r="72627" spans="1:5" x14ac:dyDescent="0.2">
      <c r="A72627">
        <v>72626</v>
      </c>
      <c r="B72627">
        <f>SUMIF(mma_train!B:B,Groupby_orderid!A72627,mma_train!K:K)</f>
        <v>0</v>
      </c>
      <c r="C72627">
        <f t="shared" si="2268"/>
        <v>0</v>
      </c>
      <c r="D72627">
        <f>COUNTIF(mma_train!B:B,Groupby_orderid!A72627)</f>
        <v>19</v>
      </c>
      <c r="E72627">
        <f t="shared" si="2269"/>
        <v>0</v>
      </c>
    </row>
    <row r="72628" spans="1:5" x14ac:dyDescent="0.2">
      <c r="A72628">
        <v>72627</v>
      </c>
      <c r="B72628">
        <f>SUMIF(mma_train!B:B,Groupby_orderid!A72628,mma_train!K:K)</f>
        <v>0</v>
      </c>
      <c r="C72628">
        <f t="shared" si="2268"/>
        <v>0</v>
      </c>
      <c r="D72628">
        <f>COUNTIF(mma_train!B:B,Groupby_orderid!A72628)</f>
        <v>8</v>
      </c>
      <c r="E72628">
        <f t="shared" si="2269"/>
        <v>0</v>
      </c>
    </row>
    <row r="72629" spans="1:5" x14ac:dyDescent="0.2">
      <c r="A72629">
        <v>72628</v>
      </c>
      <c r="B72629">
        <f>SUMIF(mma_train!B:B,Groupby_orderid!A72629,mma_train!K:K)</f>
        <v>0</v>
      </c>
      <c r="C72629">
        <f t="shared" si="2268"/>
        <v>0</v>
      </c>
      <c r="D72629">
        <f>COUNTIF(mma_train!B:B,Groupby_orderid!A72629)</f>
        <v>20</v>
      </c>
      <c r="E72629">
        <f t="shared" si="2269"/>
        <v>0</v>
      </c>
    </row>
    <row r="72630" spans="1:5" x14ac:dyDescent="0.2">
      <c r="A72630">
        <v>72629</v>
      </c>
      <c r="B72630">
        <f>SUMIF(mma_train!B:B,Groupby_orderid!A72630,mma_train!K:K)</f>
        <v>0</v>
      </c>
      <c r="C72630">
        <f t="shared" si="2268"/>
        <v>0</v>
      </c>
      <c r="D72630">
        <f>COUNTIF(mma_train!B:B,Groupby_orderid!A72630)</f>
        <v>5</v>
      </c>
      <c r="E72630">
        <f t="shared" si="2269"/>
        <v>0</v>
      </c>
    </row>
    <row r="72631" spans="1:5" x14ac:dyDescent="0.2">
      <c r="A72631">
        <v>72630</v>
      </c>
      <c r="B72631">
        <f>SUMIF(mma_train!B:B,Groupby_orderid!A72631,mma_train!K:K)</f>
        <v>0</v>
      </c>
      <c r="C72631">
        <f t="shared" si="2268"/>
        <v>0</v>
      </c>
      <c r="D72631">
        <f>COUNTIF(mma_train!B:B,Groupby_orderid!A72631)</f>
        <v>5</v>
      </c>
      <c r="E72631">
        <f t="shared" si="2269"/>
        <v>0</v>
      </c>
    </row>
    <row r="72632" spans="1:5" x14ac:dyDescent="0.2">
      <c r="A72632">
        <v>72631</v>
      </c>
      <c r="B72632">
        <f>SUMIF(mma_train!B:B,Groupby_orderid!A72632,mma_train!K:K)</f>
        <v>0</v>
      </c>
      <c r="C72632">
        <f t="shared" si="2268"/>
        <v>0</v>
      </c>
      <c r="D72632">
        <f>COUNTIF(mma_train!B:B,Groupby_orderid!A72632)</f>
        <v>2</v>
      </c>
      <c r="E72632">
        <f t="shared" si="2269"/>
        <v>0</v>
      </c>
    </row>
    <row r="72633" spans="1:5" x14ac:dyDescent="0.2">
      <c r="A72633">
        <v>72632</v>
      </c>
      <c r="B72633">
        <f>SUMIF(mma_train!B:B,Groupby_orderid!A72633,mma_train!K:K)</f>
        <v>0</v>
      </c>
      <c r="C72633">
        <f t="shared" si="2268"/>
        <v>0</v>
      </c>
      <c r="D72633">
        <f>COUNTIF(mma_train!B:B,Groupby_orderid!A72633)</f>
        <v>3</v>
      </c>
      <c r="E72633">
        <f t="shared" si="2269"/>
        <v>0</v>
      </c>
    </row>
    <row r="72634" spans="1:5" x14ac:dyDescent="0.2">
      <c r="A72634">
        <v>72633</v>
      </c>
      <c r="B72634">
        <f>SUMIF(mma_train!B:B,Groupby_orderid!A72634,mma_train!K:K)</f>
        <v>0</v>
      </c>
      <c r="C72634">
        <f t="shared" si="2268"/>
        <v>0</v>
      </c>
      <c r="D72634">
        <f>COUNTIF(mma_train!B:B,Groupby_orderid!A72634)</f>
        <v>4</v>
      </c>
      <c r="E72634">
        <f t="shared" si="2269"/>
        <v>0</v>
      </c>
    </row>
    <row r="72635" spans="1:5" x14ac:dyDescent="0.2">
      <c r="A72635">
        <v>72634</v>
      </c>
      <c r="B72635">
        <f>SUMIF(mma_train!B:B,Groupby_orderid!A72635,mma_train!K:K)</f>
        <v>0</v>
      </c>
      <c r="C72635">
        <f t="shared" si="2268"/>
        <v>0</v>
      </c>
      <c r="D72635">
        <f>COUNTIF(mma_train!B:B,Groupby_orderid!A72635)</f>
        <v>22</v>
      </c>
      <c r="E72635">
        <f t="shared" si="2269"/>
        <v>0</v>
      </c>
    </row>
    <row r="72636" spans="1:5" x14ac:dyDescent="0.2">
      <c r="A72636">
        <v>72635</v>
      </c>
      <c r="B72636">
        <f>SUMIF(mma_train!B:B,Groupby_orderid!A72636,mma_train!K:K)</f>
        <v>0</v>
      </c>
      <c r="C72636">
        <f t="shared" si="2268"/>
        <v>0</v>
      </c>
      <c r="D72636">
        <f>COUNTIF(mma_train!B:B,Groupby_orderid!A72636)</f>
        <v>6</v>
      </c>
      <c r="E72636">
        <f t="shared" si="2269"/>
        <v>0</v>
      </c>
    </row>
    <row r="72637" spans="1:5" x14ac:dyDescent="0.2">
      <c r="A72637">
        <v>72636</v>
      </c>
      <c r="B72637">
        <f>SUMIF(mma_train!B:B,Groupby_orderid!A72637,mma_train!K:K)</f>
        <v>0</v>
      </c>
      <c r="C72637">
        <f t="shared" si="2268"/>
        <v>0</v>
      </c>
      <c r="D72637">
        <f>COUNTIF(mma_train!B:B,Groupby_orderid!A72637)</f>
        <v>6</v>
      </c>
      <c r="E72637">
        <f t="shared" si="2269"/>
        <v>0</v>
      </c>
    </row>
    <row r="72638" spans="1:5" x14ac:dyDescent="0.2">
      <c r="A72638">
        <v>72637</v>
      </c>
      <c r="B72638">
        <f>SUMIF(mma_train!B:B,Groupby_orderid!A72638,mma_train!K:K)</f>
        <v>0</v>
      </c>
      <c r="C72638">
        <f t="shared" si="2268"/>
        <v>0</v>
      </c>
      <c r="D72638">
        <f>COUNTIF(mma_train!B:B,Groupby_orderid!A72638)</f>
        <v>9</v>
      </c>
      <c r="E72638">
        <f t="shared" si="2269"/>
        <v>0</v>
      </c>
    </row>
    <row r="72639" spans="1:5" x14ac:dyDescent="0.2">
      <c r="A72639">
        <v>72638</v>
      </c>
      <c r="B72639">
        <f>SUMIF(mma_train!B:B,Groupby_orderid!A72639,mma_train!K:K)</f>
        <v>0</v>
      </c>
      <c r="C72639">
        <f t="shared" si="2268"/>
        <v>0</v>
      </c>
      <c r="D72639">
        <f>COUNTIF(mma_train!B:B,Groupby_orderid!A72639)</f>
        <v>8</v>
      </c>
      <c r="E72639">
        <f t="shared" si="2269"/>
        <v>0</v>
      </c>
    </row>
    <row r="72640" spans="1:5" x14ac:dyDescent="0.2">
      <c r="A72640">
        <v>72639</v>
      </c>
      <c r="B72640">
        <f>SUMIF(mma_train!B:B,Groupby_orderid!A72640,mma_train!K:K)</f>
        <v>0</v>
      </c>
      <c r="C72640">
        <f t="shared" si="2268"/>
        <v>0</v>
      </c>
      <c r="D72640">
        <f>COUNTIF(mma_train!B:B,Groupby_orderid!A72640)</f>
        <v>11</v>
      </c>
      <c r="E72640">
        <f t="shared" si="2269"/>
        <v>0</v>
      </c>
    </row>
    <row r="72641" spans="1:5" x14ac:dyDescent="0.2">
      <c r="A72641">
        <v>72640</v>
      </c>
      <c r="B72641">
        <f>SUMIF(mma_train!B:B,Groupby_orderid!A72641,mma_train!K:K)</f>
        <v>0</v>
      </c>
      <c r="C72641">
        <f t="shared" si="2268"/>
        <v>0</v>
      </c>
      <c r="D72641">
        <f>COUNTIF(mma_train!B:B,Groupby_orderid!A72641)</f>
        <v>8</v>
      </c>
      <c r="E72641">
        <f t="shared" si="2269"/>
        <v>0</v>
      </c>
    </row>
    <row r="72642" spans="1:5" x14ac:dyDescent="0.2">
      <c r="A72642">
        <v>72641</v>
      </c>
      <c r="B72642">
        <f>SUMIF(mma_train!B:B,Groupby_orderid!A72642,mma_train!K:K)</f>
        <v>0</v>
      </c>
      <c r="C72642">
        <f t="shared" si="2268"/>
        <v>0</v>
      </c>
      <c r="D72642">
        <f>COUNTIF(mma_train!B:B,Groupby_orderid!A72642)</f>
        <v>15</v>
      </c>
      <c r="E72642">
        <f t="shared" si="2269"/>
        <v>0</v>
      </c>
    </row>
    <row r="72643" spans="1:5" x14ac:dyDescent="0.2">
      <c r="A72643">
        <v>72642</v>
      </c>
      <c r="B72643">
        <f>SUMIF(mma_train!B:B,Groupby_orderid!A72643,mma_train!K:K)</f>
        <v>0</v>
      </c>
      <c r="C72643">
        <f t="shared" ref="C72643:C72706" si="2270">IF(B72643&gt;0,1,0)</f>
        <v>0</v>
      </c>
      <c r="D72643">
        <f>COUNTIF(mma_train!B:B,Groupby_orderid!A72643)</f>
        <v>8</v>
      </c>
      <c r="E72643">
        <f t="shared" ref="E72643:E72706" si="2271">B72643/D72643</f>
        <v>0</v>
      </c>
    </row>
    <row r="72644" spans="1:5" x14ac:dyDescent="0.2">
      <c r="A72644">
        <v>72643</v>
      </c>
      <c r="B72644">
        <f>SUMIF(mma_train!B:B,Groupby_orderid!A72644,mma_train!K:K)</f>
        <v>0</v>
      </c>
      <c r="C72644">
        <f t="shared" si="2270"/>
        <v>0</v>
      </c>
      <c r="D72644">
        <f>COUNTIF(mma_train!B:B,Groupby_orderid!A72644)</f>
        <v>4</v>
      </c>
      <c r="E72644">
        <f t="shared" si="2271"/>
        <v>0</v>
      </c>
    </row>
    <row r="72645" spans="1:5" x14ac:dyDescent="0.2">
      <c r="A72645">
        <v>72644</v>
      </c>
      <c r="B72645">
        <f>SUMIF(mma_train!B:B,Groupby_orderid!A72645,mma_train!K:K)</f>
        <v>0</v>
      </c>
      <c r="C72645">
        <f t="shared" si="2270"/>
        <v>0</v>
      </c>
      <c r="D72645">
        <f>COUNTIF(mma_train!B:B,Groupby_orderid!A72645)</f>
        <v>3</v>
      </c>
      <c r="E72645">
        <f t="shared" si="2271"/>
        <v>0</v>
      </c>
    </row>
    <row r="72646" spans="1:5" x14ac:dyDescent="0.2">
      <c r="A72646">
        <v>72645</v>
      </c>
      <c r="B72646">
        <f>SUMIF(mma_train!B:B,Groupby_orderid!A72646,mma_train!K:K)</f>
        <v>0</v>
      </c>
      <c r="C72646">
        <f t="shared" si="2270"/>
        <v>0</v>
      </c>
      <c r="D72646">
        <f>COUNTIF(mma_train!B:B,Groupby_orderid!A72646)</f>
        <v>6</v>
      </c>
      <c r="E72646">
        <f t="shared" si="2271"/>
        <v>0</v>
      </c>
    </row>
    <row r="72647" spans="1:5" x14ac:dyDescent="0.2">
      <c r="A72647">
        <v>72646</v>
      </c>
      <c r="B72647">
        <f>SUMIF(mma_train!B:B,Groupby_orderid!A72647,mma_train!K:K)</f>
        <v>0</v>
      </c>
      <c r="C72647">
        <f t="shared" si="2270"/>
        <v>0</v>
      </c>
      <c r="D72647">
        <f>COUNTIF(mma_train!B:B,Groupby_orderid!A72647)</f>
        <v>12</v>
      </c>
      <c r="E72647">
        <f t="shared" si="2271"/>
        <v>0</v>
      </c>
    </row>
    <row r="72648" spans="1:5" x14ac:dyDescent="0.2">
      <c r="A72648">
        <v>72647</v>
      </c>
      <c r="B72648">
        <f>SUMIF(mma_train!B:B,Groupby_orderid!A72648,mma_train!K:K)</f>
        <v>0</v>
      </c>
      <c r="C72648">
        <f t="shared" si="2270"/>
        <v>0</v>
      </c>
      <c r="D72648">
        <f>COUNTIF(mma_train!B:B,Groupby_orderid!A72648)</f>
        <v>21</v>
      </c>
      <c r="E72648">
        <f t="shared" si="2271"/>
        <v>0</v>
      </c>
    </row>
    <row r="72649" spans="1:5" x14ac:dyDescent="0.2">
      <c r="A72649">
        <v>72648</v>
      </c>
      <c r="B72649">
        <f>SUMIF(mma_train!B:B,Groupby_orderid!A72649,mma_train!K:K)</f>
        <v>0</v>
      </c>
      <c r="C72649">
        <f t="shared" si="2270"/>
        <v>0</v>
      </c>
      <c r="D72649">
        <f>COUNTIF(mma_train!B:B,Groupby_orderid!A72649)</f>
        <v>4</v>
      </c>
      <c r="E72649">
        <f t="shared" si="2271"/>
        <v>0</v>
      </c>
    </row>
    <row r="72650" spans="1:5" x14ac:dyDescent="0.2">
      <c r="A72650">
        <v>72649</v>
      </c>
      <c r="B72650">
        <f>SUMIF(mma_train!B:B,Groupby_orderid!A72650,mma_train!K:K)</f>
        <v>0</v>
      </c>
      <c r="C72650">
        <f t="shared" si="2270"/>
        <v>0</v>
      </c>
      <c r="D72650">
        <f>COUNTIF(mma_train!B:B,Groupby_orderid!A72650)</f>
        <v>7</v>
      </c>
      <c r="E72650">
        <f t="shared" si="2271"/>
        <v>0</v>
      </c>
    </row>
    <row r="72651" spans="1:5" x14ac:dyDescent="0.2">
      <c r="A72651">
        <v>72650</v>
      </c>
      <c r="B72651">
        <f>SUMIF(mma_train!B:B,Groupby_orderid!A72651,mma_train!K:K)</f>
        <v>0</v>
      </c>
      <c r="C72651">
        <f t="shared" si="2270"/>
        <v>0</v>
      </c>
      <c r="D72651">
        <f>COUNTIF(mma_train!B:B,Groupby_orderid!A72651)</f>
        <v>30</v>
      </c>
      <c r="E72651">
        <f t="shared" si="2271"/>
        <v>0</v>
      </c>
    </row>
    <row r="72652" spans="1:5" x14ac:dyDescent="0.2">
      <c r="A72652">
        <v>72651</v>
      </c>
      <c r="B72652">
        <f>SUMIF(mma_train!B:B,Groupby_orderid!A72652,mma_train!K:K)</f>
        <v>0</v>
      </c>
      <c r="C72652">
        <f t="shared" si="2270"/>
        <v>0</v>
      </c>
      <c r="D72652">
        <f>COUNTIF(mma_train!B:B,Groupby_orderid!A72652)</f>
        <v>2</v>
      </c>
      <c r="E72652">
        <f t="shared" si="2271"/>
        <v>0</v>
      </c>
    </row>
    <row r="72653" spans="1:5" x14ac:dyDescent="0.2">
      <c r="A72653">
        <v>72652</v>
      </c>
      <c r="B72653">
        <f>SUMIF(mma_train!B:B,Groupby_orderid!A72653,mma_train!K:K)</f>
        <v>0</v>
      </c>
      <c r="C72653">
        <f t="shared" si="2270"/>
        <v>0</v>
      </c>
      <c r="D72653">
        <f>COUNTIF(mma_train!B:B,Groupby_orderid!A72653)</f>
        <v>5</v>
      </c>
      <c r="E72653">
        <f t="shared" si="2271"/>
        <v>0</v>
      </c>
    </row>
    <row r="72654" spans="1:5" x14ac:dyDescent="0.2">
      <c r="A72654">
        <v>72653</v>
      </c>
      <c r="B72654">
        <f>SUMIF(mma_train!B:B,Groupby_orderid!A72654,mma_train!K:K)</f>
        <v>0</v>
      </c>
      <c r="C72654">
        <f t="shared" si="2270"/>
        <v>0</v>
      </c>
      <c r="D72654">
        <f>COUNTIF(mma_train!B:B,Groupby_orderid!A72654)</f>
        <v>14</v>
      </c>
      <c r="E72654">
        <f t="shared" si="2271"/>
        <v>0</v>
      </c>
    </row>
    <row r="72655" spans="1:5" x14ac:dyDescent="0.2">
      <c r="A72655">
        <v>72654</v>
      </c>
      <c r="B72655">
        <f>SUMIF(mma_train!B:B,Groupby_orderid!A72655,mma_train!K:K)</f>
        <v>0</v>
      </c>
      <c r="C72655">
        <f t="shared" si="2270"/>
        <v>0</v>
      </c>
      <c r="D72655">
        <f>COUNTIF(mma_train!B:B,Groupby_orderid!A72655)</f>
        <v>2</v>
      </c>
      <c r="E72655">
        <f t="shared" si="2271"/>
        <v>0</v>
      </c>
    </row>
    <row r="72656" spans="1:5" x14ac:dyDescent="0.2">
      <c r="A72656">
        <v>72655</v>
      </c>
      <c r="B72656">
        <f>SUMIF(mma_train!B:B,Groupby_orderid!A72656,mma_train!K:K)</f>
        <v>0</v>
      </c>
      <c r="C72656">
        <f t="shared" si="2270"/>
        <v>0</v>
      </c>
      <c r="D72656">
        <f>COUNTIF(mma_train!B:B,Groupby_orderid!A72656)</f>
        <v>5</v>
      </c>
      <c r="E72656">
        <f t="shared" si="2271"/>
        <v>0</v>
      </c>
    </row>
    <row r="72657" spans="1:5" x14ac:dyDescent="0.2">
      <c r="A72657">
        <v>72656</v>
      </c>
      <c r="B72657">
        <f>SUMIF(mma_train!B:B,Groupby_orderid!A72657,mma_train!K:K)</f>
        <v>0</v>
      </c>
      <c r="C72657">
        <f t="shared" si="2270"/>
        <v>0</v>
      </c>
      <c r="D72657">
        <f>COUNTIF(mma_train!B:B,Groupby_orderid!A72657)</f>
        <v>10</v>
      </c>
      <c r="E72657">
        <f t="shared" si="2271"/>
        <v>0</v>
      </c>
    </row>
    <row r="72658" spans="1:5" x14ac:dyDescent="0.2">
      <c r="A72658">
        <v>72657</v>
      </c>
      <c r="B72658">
        <f>SUMIF(mma_train!B:B,Groupby_orderid!A72658,mma_train!K:K)</f>
        <v>0</v>
      </c>
      <c r="C72658">
        <f t="shared" si="2270"/>
        <v>0</v>
      </c>
      <c r="D72658">
        <f>COUNTIF(mma_train!B:B,Groupby_orderid!A72658)</f>
        <v>6</v>
      </c>
      <c r="E72658">
        <f t="shared" si="2271"/>
        <v>0</v>
      </c>
    </row>
    <row r="72659" spans="1:5" x14ac:dyDescent="0.2">
      <c r="A72659">
        <v>72658</v>
      </c>
      <c r="B72659">
        <f>SUMIF(mma_train!B:B,Groupby_orderid!A72659,mma_train!K:K)</f>
        <v>0</v>
      </c>
      <c r="C72659">
        <f t="shared" si="2270"/>
        <v>0</v>
      </c>
      <c r="D72659">
        <f>COUNTIF(mma_train!B:B,Groupby_orderid!A72659)</f>
        <v>7</v>
      </c>
      <c r="E72659">
        <f t="shared" si="2271"/>
        <v>0</v>
      </c>
    </row>
    <row r="72660" spans="1:5" x14ac:dyDescent="0.2">
      <c r="A72660">
        <v>72659</v>
      </c>
      <c r="B72660">
        <f>SUMIF(mma_train!B:B,Groupby_orderid!A72660,mma_train!K:K)</f>
        <v>0</v>
      </c>
      <c r="C72660">
        <f t="shared" si="2270"/>
        <v>0</v>
      </c>
      <c r="D72660">
        <f>COUNTIF(mma_train!B:B,Groupby_orderid!A72660)</f>
        <v>7</v>
      </c>
      <c r="E72660">
        <f t="shared" si="2271"/>
        <v>0</v>
      </c>
    </row>
    <row r="72661" spans="1:5" x14ac:dyDescent="0.2">
      <c r="A72661">
        <v>72660</v>
      </c>
      <c r="B72661">
        <f>SUMIF(mma_train!B:B,Groupby_orderid!A72661,mma_train!K:K)</f>
        <v>0</v>
      </c>
      <c r="C72661">
        <f t="shared" si="2270"/>
        <v>0</v>
      </c>
      <c r="D72661">
        <f>COUNTIF(mma_train!B:B,Groupby_orderid!A72661)</f>
        <v>7</v>
      </c>
      <c r="E72661">
        <f t="shared" si="2271"/>
        <v>0</v>
      </c>
    </row>
    <row r="72662" spans="1:5" x14ac:dyDescent="0.2">
      <c r="A72662">
        <v>72661</v>
      </c>
      <c r="B72662">
        <f>SUMIF(mma_train!B:B,Groupby_orderid!A72662,mma_train!K:K)</f>
        <v>0</v>
      </c>
      <c r="C72662">
        <f t="shared" si="2270"/>
        <v>0</v>
      </c>
      <c r="D72662">
        <f>COUNTIF(mma_train!B:B,Groupby_orderid!A72662)</f>
        <v>6</v>
      </c>
      <c r="E72662">
        <f t="shared" si="2271"/>
        <v>0</v>
      </c>
    </row>
    <row r="72663" spans="1:5" x14ac:dyDescent="0.2">
      <c r="A72663">
        <v>72662</v>
      </c>
      <c r="B72663">
        <f>SUMIF(mma_train!B:B,Groupby_orderid!A72663,mma_train!K:K)</f>
        <v>0</v>
      </c>
      <c r="C72663">
        <f t="shared" si="2270"/>
        <v>0</v>
      </c>
      <c r="D72663">
        <f>COUNTIF(mma_train!B:B,Groupby_orderid!A72663)</f>
        <v>2</v>
      </c>
      <c r="E72663">
        <f t="shared" si="2271"/>
        <v>0</v>
      </c>
    </row>
    <row r="72664" spans="1:5" x14ac:dyDescent="0.2">
      <c r="A72664">
        <v>72663</v>
      </c>
      <c r="B72664">
        <f>SUMIF(mma_train!B:B,Groupby_orderid!A72664,mma_train!K:K)</f>
        <v>0</v>
      </c>
      <c r="C72664">
        <f t="shared" si="2270"/>
        <v>0</v>
      </c>
      <c r="D72664">
        <f>COUNTIF(mma_train!B:B,Groupby_orderid!A72664)</f>
        <v>15</v>
      </c>
      <c r="E72664">
        <f t="shared" si="2271"/>
        <v>0</v>
      </c>
    </row>
    <row r="72665" spans="1:5" x14ac:dyDescent="0.2">
      <c r="A72665">
        <v>72664</v>
      </c>
      <c r="B72665">
        <f>SUMIF(mma_train!B:B,Groupby_orderid!A72665,mma_train!K:K)</f>
        <v>0</v>
      </c>
      <c r="C72665">
        <f t="shared" si="2270"/>
        <v>0</v>
      </c>
      <c r="D72665">
        <f>COUNTIF(mma_train!B:B,Groupby_orderid!A72665)</f>
        <v>3</v>
      </c>
      <c r="E72665">
        <f t="shared" si="2271"/>
        <v>0</v>
      </c>
    </row>
    <row r="72666" spans="1:5" x14ac:dyDescent="0.2">
      <c r="A72666">
        <v>72665</v>
      </c>
      <c r="B72666">
        <f>SUMIF(mma_train!B:B,Groupby_orderid!A72666,mma_train!K:K)</f>
        <v>0</v>
      </c>
      <c r="C72666">
        <f t="shared" si="2270"/>
        <v>0</v>
      </c>
      <c r="D72666">
        <f>COUNTIF(mma_train!B:B,Groupby_orderid!A72666)</f>
        <v>13</v>
      </c>
      <c r="E72666">
        <f t="shared" si="2271"/>
        <v>0</v>
      </c>
    </row>
    <row r="72667" spans="1:5" x14ac:dyDescent="0.2">
      <c r="A72667">
        <v>72666</v>
      </c>
      <c r="B72667">
        <f>SUMIF(mma_train!B:B,Groupby_orderid!A72667,mma_train!K:K)</f>
        <v>0</v>
      </c>
      <c r="C72667">
        <f t="shared" si="2270"/>
        <v>0</v>
      </c>
      <c r="D72667">
        <f>COUNTIF(mma_train!B:B,Groupby_orderid!A72667)</f>
        <v>5</v>
      </c>
      <c r="E72667">
        <f t="shared" si="2271"/>
        <v>0</v>
      </c>
    </row>
    <row r="72668" spans="1:5" x14ac:dyDescent="0.2">
      <c r="A72668">
        <v>72667</v>
      </c>
      <c r="B72668">
        <f>SUMIF(mma_train!B:B,Groupby_orderid!A72668,mma_train!K:K)</f>
        <v>0</v>
      </c>
      <c r="C72668">
        <f t="shared" si="2270"/>
        <v>0</v>
      </c>
      <c r="D72668">
        <f>COUNTIF(mma_train!B:B,Groupby_orderid!A72668)</f>
        <v>2</v>
      </c>
      <c r="E72668">
        <f t="shared" si="2271"/>
        <v>0</v>
      </c>
    </row>
    <row r="72669" spans="1:5" x14ac:dyDescent="0.2">
      <c r="A72669">
        <v>72668</v>
      </c>
      <c r="B72669">
        <f>SUMIF(mma_train!B:B,Groupby_orderid!A72669,mma_train!K:K)</f>
        <v>0</v>
      </c>
      <c r="C72669">
        <f t="shared" si="2270"/>
        <v>0</v>
      </c>
      <c r="D72669">
        <f>COUNTIF(mma_train!B:B,Groupby_orderid!A72669)</f>
        <v>2</v>
      </c>
      <c r="E72669">
        <f t="shared" si="2271"/>
        <v>0</v>
      </c>
    </row>
    <row r="72670" spans="1:5" x14ac:dyDescent="0.2">
      <c r="A72670">
        <v>72669</v>
      </c>
      <c r="B72670">
        <f>SUMIF(mma_train!B:B,Groupby_orderid!A72670,mma_train!K:K)</f>
        <v>0</v>
      </c>
      <c r="C72670">
        <f t="shared" si="2270"/>
        <v>0</v>
      </c>
      <c r="D72670">
        <f>COUNTIF(mma_train!B:B,Groupby_orderid!A72670)</f>
        <v>3</v>
      </c>
      <c r="E72670">
        <f t="shared" si="2271"/>
        <v>0</v>
      </c>
    </row>
    <row r="72671" spans="1:5" x14ac:dyDescent="0.2">
      <c r="A72671">
        <v>72670</v>
      </c>
      <c r="B72671">
        <f>SUMIF(mma_train!B:B,Groupby_orderid!A72671,mma_train!K:K)</f>
        <v>0</v>
      </c>
      <c r="C72671">
        <f t="shared" si="2270"/>
        <v>0</v>
      </c>
      <c r="D72671">
        <f>COUNTIF(mma_train!B:B,Groupby_orderid!A72671)</f>
        <v>5</v>
      </c>
      <c r="E72671">
        <f t="shared" si="2271"/>
        <v>0</v>
      </c>
    </row>
    <row r="72672" spans="1:5" x14ac:dyDescent="0.2">
      <c r="A72672">
        <v>72671</v>
      </c>
      <c r="B72672">
        <f>SUMIF(mma_train!B:B,Groupby_orderid!A72672,mma_train!K:K)</f>
        <v>0</v>
      </c>
      <c r="C72672">
        <f t="shared" si="2270"/>
        <v>0</v>
      </c>
      <c r="D72672">
        <f>COUNTIF(mma_train!B:B,Groupby_orderid!A72672)</f>
        <v>16</v>
      </c>
      <c r="E72672">
        <f t="shared" si="2271"/>
        <v>0</v>
      </c>
    </row>
    <row r="72673" spans="1:5" x14ac:dyDescent="0.2">
      <c r="A72673">
        <v>72672</v>
      </c>
      <c r="B72673">
        <f>SUMIF(mma_train!B:B,Groupby_orderid!A72673,mma_train!K:K)</f>
        <v>0</v>
      </c>
      <c r="C72673">
        <f t="shared" si="2270"/>
        <v>0</v>
      </c>
      <c r="D72673">
        <f>COUNTIF(mma_train!B:B,Groupby_orderid!A72673)</f>
        <v>9</v>
      </c>
      <c r="E72673">
        <f t="shared" si="2271"/>
        <v>0</v>
      </c>
    </row>
    <row r="72674" spans="1:5" x14ac:dyDescent="0.2">
      <c r="A72674">
        <v>72673</v>
      </c>
      <c r="B72674">
        <f>SUMIF(mma_train!B:B,Groupby_orderid!A72674,mma_train!K:K)</f>
        <v>0</v>
      </c>
      <c r="C72674">
        <f t="shared" si="2270"/>
        <v>0</v>
      </c>
      <c r="D72674">
        <f>COUNTIF(mma_train!B:B,Groupby_orderid!A72674)</f>
        <v>12</v>
      </c>
      <c r="E72674">
        <f t="shared" si="2271"/>
        <v>0</v>
      </c>
    </row>
    <row r="72675" spans="1:5" x14ac:dyDescent="0.2">
      <c r="A72675">
        <v>72674</v>
      </c>
      <c r="B72675">
        <f>SUMIF(mma_train!B:B,Groupby_orderid!A72675,mma_train!K:K)</f>
        <v>0</v>
      </c>
      <c r="C72675">
        <f t="shared" si="2270"/>
        <v>0</v>
      </c>
      <c r="D72675">
        <f>COUNTIF(mma_train!B:B,Groupby_orderid!A72675)</f>
        <v>8</v>
      </c>
      <c r="E72675">
        <f t="shared" si="2271"/>
        <v>0</v>
      </c>
    </row>
    <row r="72676" spans="1:5" x14ac:dyDescent="0.2">
      <c r="A72676">
        <v>72675</v>
      </c>
      <c r="B72676">
        <f>SUMIF(mma_train!B:B,Groupby_orderid!A72676,mma_train!K:K)</f>
        <v>0</v>
      </c>
      <c r="C72676">
        <f t="shared" si="2270"/>
        <v>0</v>
      </c>
      <c r="D72676">
        <f>COUNTIF(mma_train!B:B,Groupby_orderid!A72676)</f>
        <v>15</v>
      </c>
      <c r="E72676">
        <f t="shared" si="2271"/>
        <v>0</v>
      </c>
    </row>
    <row r="72677" spans="1:5" x14ac:dyDescent="0.2">
      <c r="A72677">
        <v>72676</v>
      </c>
      <c r="B72677">
        <f>SUMIF(mma_train!B:B,Groupby_orderid!A72677,mma_train!K:K)</f>
        <v>0</v>
      </c>
      <c r="C72677">
        <f t="shared" si="2270"/>
        <v>0</v>
      </c>
      <c r="D72677">
        <f>COUNTIF(mma_train!B:B,Groupby_orderid!A72677)</f>
        <v>5</v>
      </c>
      <c r="E72677">
        <f t="shared" si="2271"/>
        <v>0</v>
      </c>
    </row>
    <row r="72678" spans="1:5" x14ac:dyDescent="0.2">
      <c r="A72678">
        <v>72677</v>
      </c>
      <c r="B72678">
        <f>SUMIF(mma_train!B:B,Groupby_orderid!A72678,mma_train!K:K)</f>
        <v>0</v>
      </c>
      <c r="C72678">
        <f t="shared" si="2270"/>
        <v>0</v>
      </c>
      <c r="D72678">
        <f>COUNTIF(mma_train!B:B,Groupby_orderid!A72678)</f>
        <v>34</v>
      </c>
      <c r="E72678">
        <f t="shared" si="2271"/>
        <v>0</v>
      </c>
    </row>
    <row r="72679" spans="1:5" x14ac:dyDescent="0.2">
      <c r="A72679">
        <v>72678</v>
      </c>
      <c r="B72679">
        <f>SUMIF(mma_train!B:B,Groupby_orderid!A72679,mma_train!K:K)</f>
        <v>0</v>
      </c>
      <c r="C72679">
        <f t="shared" si="2270"/>
        <v>0</v>
      </c>
      <c r="D72679">
        <f>COUNTIF(mma_train!B:B,Groupby_orderid!A72679)</f>
        <v>4</v>
      </c>
      <c r="E72679">
        <f t="shared" si="2271"/>
        <v>0</v>
      </c>
    </row>
    <row r="72680" spans="1:5" x14ac:dyDescent="0.2">
      <c r="A72680">
        <v>72679</v>
      </c>
      <c r="B72680">
        <f>SUMIF(mma_train!B:B,Groupby_orderid!A72680,mma_train!K:K)</f>
        <v>0</v>
      </c>
      <c r="C72680">
        <f t="shared" si="2270"/>
        <v>0</v>
      </c>
      <c r="D72680">
        <f>COUNTIF(mma_train!B:B,Groupby_orderid!A72680)</f>
        <v>7</v>
      </c>
      <c r="E72680">
        <f t="shared" si="2271"/>
        <v>0</v>
      </c>
    </row>
    <row r="72681" spans="1:5" x14ac:dyDescent="0.2">
      <c r="A72681">
        <v>72680</v>
      </c>
      <c r="B72681">
        <f>SUMIF(mma_train!B:B,Groupby_orderid!A72681,mma_train!K:K)</f>
        <v>0</v>
      </c>
      <c r="C72681">
        <f t="shared" si="2270"/>
        <v>0</v>
      </c>
      <c r="D72681">
        <f>COUNTIF(mma_train!B:B,Groupby_orderid!A72681)</f>
        <v>4</v>
      </c>
      <c r="E72681">
        <f t="shared" si="2271"/>
        <v>0</v>
      </c>
    </row>
    <row r="72682" spans="1:5" x14ac:dyDescent="0.2">
      <c r="A72682">
        <v>72681</v>
      </c>
      <c r="B72682">
        <f>SUMIF(mma_train!B:B,Groupby_orderid!A72682,mma_train!K:K)</f>
        <v>0</v>
      </c>
      <c r="C72682">
        <f t="shared" si="2270"/>
        <v>0</v>
      </c>
      <c r="D72682">
        <f>COUNTIF(mma_train!B:B,Groupby_orderid!A72682)</f>
        <v>4</v>
      </c>
      <c r="E72682">
        <f t="shared" si="2271"/>
        <v>0</v>
      </c>
    </row>
    <row r="72683" spans="1:5" x14ac:dyDescent="0.2">
      <c r="A72683">
        <v>72682</v>
      </c>
      <c r="B72683">
        <f>SUMIF(mma_train!B:B,Groupby_orderid!A72683,mma_train!K:K)</f>
        <v>0</v>
      </c>
      <c r="C72683">
        <f t="shared" si="2270"/>
        <v>0</v>
      </c>
      <c r="D72683">
        <f>COUNTIF(mma_train!B:B,Groupby_orderid!A72683)</f>
        <v>10</v>
      </c>
      <c r="E72683">
        <f t="shared" si="2271"/>
        <v>0</v>
      </c>
    </row>
    <row r="72684" spans="1:5" x14ac:dyDescent="0.2">
      <c r="A72684">
        <v>72683</v>
      </c>
      <c r="B72684">
        <f>SUMIF(mma_train!B:B,Groupby_orderid!A72684,mma_train!K:K)</f>
        <v>0</v>
      </c>
      <c r="C72684">
        <f t="shared" si="2270"/>
        <v>0</v>
      </c>
      <c r="D72684">
        <f>COUNTIF(mma_train!B:B,Groupby_orderid!A72684)</f>
        <v>7</v>
      </c>
      <c r="E72684">
        <f t="shared" si="2271"/>
        <v>0</v>
      </c>
    </row>
    <row r="72685" spans="1:5" x14ac:dyDescent="0.2">
      <c r="A72685">
        <v>72684</v>
      </c>
      <c r="B72685">
        <f>SUMIF(mma_train!B:B,Groupby_orderid!A72685,mma_train!K:K)</f>
        <v>0</v>
      </c>
      <c r="C72685">
        <f t="shared" si="2270"/>
        <v>0</v>
      </c>
      <c r="D72685">
        <f>COUNTIF(mma_train!B:B,Groupby_orderid!A72685)</f>
        <v>19</v>
      </c>
      <c r="E72685">
        <f t="shared" si="2271"/>
        <v>0</v>
      </c>
    </row>
    <row r="72686" spans="1:5" x14ac:dyDescent="0.2">
      <c r="A72686">
        <v>72685</v>
      </c>
      <c r="B72686">
        <f>SUMIF(mma_train!B:B,Groupby_orderid!A72686,mma_train!K:K)</f>
        <v>0</v>
      </c>
      <c r="C72686">
        <f t="shared" si="2270"/>
        <v>0</v>
      </c>
      <c r="D72686">
        <f>COUNTIF(mma_train!B:B,Groupby_orderid!A72686)</f>
        <v>9</v>
      </c>
      <c r="E72686">
        <f t="shared" si="2271"/>
        <v>0</v>
      </c>
    </row>
    <row r="72687" spans="1:5" x14ac:dyDescent="0.2">
      <c r="A72687">
        <v>72686</v>
      </c>
      <c r="B72687">
        <f>SUMIF(mma_train!B:B,Groupby_orderid!A72687,mma_train!K:K)</f>
        <v>0</v>
      </c>
      <c r="C72687">
        <f t="shared" si="2270"/>
        <v>0</v>
      </c>
      <c r="D72687">
        <f>COUNTIF(mma_train!B:B,Groupby_orderid!A72687)</f>
        <v>2</v>
      </c>
      <c r="E72687">
        <f t="shared" si="2271"/>
        <v>0</v>
      </c>
    </row>
    <row r="72688" spans="1:5" x14ac:dyDescent="0.2">
      <c r="A72688">
        <v>72687</v>
      </c>
      <c r="B72688">
        <f>SUMIF(mma_train!B:B,Groupby_orderid!A72688,mma_train!K:K)</f>
        <v>0</v>
      </c>
      <c r="C72688">
        <f t="shared" si="2270"/>
        <v>0</v>
      </c>
      <c r="D72688">
        <f>COUNTIF(mma_train!B:B,Groupby_orderid!A72688)</f>
        <v>5</v>
      </c>
      <c r="E72688">
        <f t="shared" si="2271"/>
        <v>0</v>
      </c>
    </row>
    <row r="72689" spans="1:5" x14ac:dyDescent="0.2">
      <c r="A72689">
        <v>72688</v>
      </c>
      <c r="B72689">
        <f>SUMIF(mma_train!B:B,Groupby_orderid!A72689,mma_train!K:K)</f>
        <v>0</v>
      </c>
      <c r="C72689">
        <f t="shared" si="2270"/>
        <v>0</v>
      </c>
      <c r="D72689">
        <f>COUNTIF(mma_train!B:B,Groupby_orderid!A72689)</f>
        <v>9</v>
      </c>
      <c r="E72689">
        <f t="shared" si="2271"/>
        <v>0</v>
      </c>
    </row>
    <row r="72690" spans="1:5" x14ac:dyDescent="0.2">
      <c r="A72690">
        <v>72689</v>
      </c>
      <c r="B72690">
        <f>SUMIF(mma_train!B:B,Groupby_orderid!A72690,mma_train!K:K)</f>
        <v>0</v>
      </c>
      <c r="C72690">
        <f t="shared" si="2270"/>
        <v>0</v>
      </c>
      <c r="D72690">
        <f>COUNTIF(mma_train!B:B,Groupby_orderid!A72690)</f>
        <v>5</v>
      </c>
      <c r="E72690">
        <f t="shared" si="2271"/>
        <v>0</v>
      </c>
    </row>
    <row r="72691" spans="1:5" x14ac:dyDescent="0.2">
      <c r="A72691">
        <v>72690</v>
      </c>
      <c r="B72691">
        <f>SUMIF(mma_train!B:B,Groupby_orderid!A72691,mma_train!K:K)</f>
        <v>0</v>
      </c>
      <c r="C72691">
        <f t="shared" si="2270"/>
        <v>0</v>
      </c>
      <c r="D72691">
        <f>COUNTIF(mma_train!B:B,Groupby_orderid!A72691)</f>
        <v>29</v>
      </c>
      <c r="E72691">
        <f t="shared" si="2271"/>
        <v>0</v>
      </c>
    </row>
    <row r="72692" spans="1:5" x14ac:dyDescent="0.2">
      <c r="A72692">
        <v>72691</v>
      </c>
      <c r="B72692">
        <f>SUMIF(mma_train!B:B,Groupby_orderid!A72692,mma_train!K:K)</f>
        <v>0</v>
      </c>
      <c r="C72692">
        <f t="shared" si="2270"/>
        <v>0</v>
      </c>
      <c r="D72692">
        <f>COUNTIF(mma_train!B:B,Groupby_orderid!A72692)</f>
        <v>7</v>
      </c>
      <c r="E72692">
        <f t="shared" si="2271"/>
        <v>0</v>
      </c>
    </row>
    <row r="72693" spans="1:5" x14ac:dyDescent="0.2">
      <c r="A72693">
        <v>72692</v>
      </c>
      <c r="B72693">
        <f>SUMIF(mma_train!B:B,Groupby_orderid!A72693,mma_train!K:K)</f>
        <v>0</v>
      </c>
      <c r="C72693">
        <f t="shared" si="2270"/>
        <v>0</v>
      </c>
      <c r="D72693">
        <f>COUNTIF(mma_train!B:B,Groupby_orderid!A72693)</f>
        <v>7</v>
      </c>
      <c r="E72693">
        <f t="shared" si="2271"/>
        <v>0</v>
      </c>
    </row>
    <row r="72694" spans="1:5" x14ac:dyDescent="0.2">
      <c r="A72694">
        <v>72693</v>
      </c>
      <c r="B72694">
        <f>SUMIF(mma_train!B:B,Groupby_orderid!A72694,mma_train!K:K)</f>
        <v>0</v>
      </c>
      <c r="C72694">
        <f t="shared" si="2270"/>
        <v>0</v>
      </c>
      <c r="D72694">
        <f>COUNTIF(mma_train!B:B,Groupby_orderid!A72694)</f>
        <v>1</v>
      </c>
      <c r="E72694">
        <f t="shared" si="2271"/>
        <v>0</v>
      </c>
    </row>
    <row r="72695" spans="1:5" x14ac:dyDescent="0.2">
      <c r="A72695">
        <v>72694</v>
      </c>
      <c r="B72695">
        <f>SUMIF(mma_train!B:B,Groupby_orderid!A72695,mma_train!K:K)</f>
        <v>0</v>
      </c>
      <c r="C72695">
        <f t="shared" si="2270"/>
        <v>0</v>
      </c>
      <c r="D72695">
        <f>COUNTIF(mma_train!B:B,Groupby_orderid!A72695)</f>
        <v>15</v>
      </c>
      <c r="E72695">
        <f t="shared" si="2271"/>
        <v>0</v>
      </c>
    </row>
    <row r="72696" spans="1:5" x14ac:dyDescent="0.2">
      <c r="A72696">
        <v>72695</v>
      </c>
      <c r="B72696">
        <f>SUMIF(mma_train!B:B,Groupby_orderid!A72696,mma_train!K:K)</f>
        <v>0</v>
      </c>
      <c r="C72696">
        <f t="shared" si="2270"/>
        <v>0</v>
      </c>
      <c r="D72696">
        <f>COUNTIF(mma_train!B:B,Groupby_orderid!A72696)</f>
        <v>8</v>
      </c>
      <c r="E72696">
        <f t="shared" si="2271"/>
        <v>0</v>
      </c>
    </row>
    <row r="72697" spans="1:5" x14ac:dyDescent="0.2">
      <c r="A72697">
        <v>72696</v>
      </c>
      <c r="B72697">
        <f>SUMIF(mma_train!B:B,Groupby_orderid!A72697,mma_train!K:K)</f>
        <v>0</v>
      </c>
      <c r="C72697">
        <f t="shared" si="2270"/>
        <v>0</v>
      </c>
      <c r="D72697">
        <f>COUNTIF(mma_train!B:B,Groupby_orderid!A72697)</f>
        <v>8</v>
      </c>
      <c r="E72697">
        <f t="shared" si="2271"/>
        <v>0</v>
      </c>
    </row>
    <row r="72698" spans="1:5" x14ac:dyDescent="0.2">
      <c r="A72698">
        <v>72697</v>
      </c>
      <c r="B72698">
        <f>SUMIF(mma_train!B:B,Groupby_orderid!A72698,mma_train!K:K)</f>
        <v>0</v>
      </c>
      <c r="C72698">
        <f t="shared" si="2270"/>
        <v>0</v>
      </c>
      <c r="D72698">
        <f>COUNTIF(mma_train!B:B,Groupby_orderid!A72698)</f>
        <v>21</v>
      </c>
      <c r="E72698">
        <f t="shared" si="2271"/>
        <v>0</v>
      </c>
    </row>
    <row r="72699" spans="1:5" x14ac:dyDescent="0.2">
      <c r="A72699">
        <v>72698</v>
      </c>
      <c r="B72699">
        <f>SUMIF(mma_train!B:B,Groupby_orderid!A72699,mma_train!K:K)</f>
        <v>0</v>
      </c>
      <c r="C72699">
        <f t="shared" si="2270"/>
        <v>0</v>
      </c>
      <c r="D72699">
        <f>COUNTIF(mma_train!B:B,Groupby_orderid!A72699)</f>
        <v>4</v>
      </c>
      <c r="E72699">
        <f t="shared" si="2271"/>
        <v>0</v>
      </c>
    </row>
    <row r="72700" spans="1:5" x14ac:dyDescent="0.2">
      <c r="A72700">
        <v>72699</v>
      </c>
      <c r="B72700">
        <f>SUMIF(mma_train!B:B,Groupby_orderid!A72700,mma_train!K:K)</f>
        <v>0</v>
      </c>
      <c r="C72700">
        <f t="shared" si="2270"/>
        <v>0</v>
      </c>
      <c r="D72700">
        <f>COUNTIF(mma_train!B:B,Groupby_orderid!A72700)</f>
        <v>5</v>
      </c>
      <c r="E72700">
        <f t="shared" si="2271"/>
        <v>0</v>
      </c>
    </row>
    <row r="72701" spans="1:5" x14ac:dyDescent="0.2">
      <c r="A72701">
        <v>72700</v>
      </c>
      <c r="B72701">
        <f>SUMIF(mma_train!B:B,Groupby_orderid!A72701,mma_train!K:K)</f>
        <v>0</v>
      </c>
      <c r="C72701">
        <f t="shared" si="2270"/>
        <v>0</v>
      </c>
      <c r="D72701">
        <f>COUNTIF(mma_train!B:B,Groupby_orderid!A72701)</f>
        <v>6</v>
      </c>
      <c r="E72701">
        <f t="shared" si="2271"/>
        <v>0</v>
      </c>
    </row>
    <row r="72702" spans="1:5" x14ac:dyDescent="0.2">
      <c r="A72702">
        <v>72701</v>
      </c>
      <c r="B72702">
        <f>SUMIF(mma_train!B:B,Groupby_orderid!A72702,mma_train!K:K)</f>
        <v>0</v>
      </c>
      <c r="C72702">
        <f t="shared" si="2270"/>
        <v>0</v>
      </c>
      <c r="D72702">
        <f>COUNTIF(mma_train!B:B,Groupby_orderid!A72702)</f>
        <v>23</v>
      </c>
      <c r="E72702">
        <f t="shared" si="2271"/>
        <v>0</v>
      </c>
    </row>
    <row r="72703" spans="1:5" x14ac:dyDescent="0.2">
      <c r="A72703">
        <v>72702</v>
      </c>
      <c r="B72703">
        <f>SUMIF(mma_train!B:B,Groupby_orderid!A72703,mma_train!K:K)</f>
        <v>0</v>
      </c>
      <c r="C72703">
        <f t="shared" si="2270"/>
        <v>0</v>
      </c>
      <c r="D72703">
        <f>COUNTIF(mma_train!B:B,Groupby_orderid!A72703)</f>
        <v>5</v>
      </c>
      <c r="E72703">
        <f t="shared" si="2271"/>
        <v>0</v>
      </c>
    </row>
    <row r="72704" spans="1:5" x14ac:dyDescent="0.2">
      <c r="A72704">
        <v>72703</v>
      </c>
      <c r="B72704">
        <f>SUMIF(mma_train!B:B,Groupby_orderid!A72704,mma_train!K:K)</f>
        <v>0</v>
      </c>
      <c r="C72704">
        <f t="shared" si="2270"/>
        <v>0</v>
      </c>
      <c r="D72704">
        <f>COUNTIF(mma_train!B:B,Groupby_orderid!A72704)</f>
        <v>14</v>
      </c>
      <c r="E72704">
        <f t="shared" si="2271"/>
        <v>0</v>
      </c>
    </row>
    <row r="72705" spans="1:5" x14ac:dyDescent="0.2">
      <c r="A72705">
        <v>72704</v>
      </c>
      <c r="B72705">
        <f>SUMIF(mma_train!B:B,Groupby_orderid!A72705,mma_train!K:K)</f>
        <v>0</v>
      </c>
      <c r="C72705">
        <f t="shared" si="2270"/>
        <v>0</v>
      </c>
      <c r="D72705">
        <f>COUNTIF(mma_train!B:B,Groupby_orderid!A72705)</f>
        <v>5</v>
      </c>
      <c r="E72705">
        <f t="shared" si="2271"/>
        <v>0</v>
      </c>
    </row>
    <row r="72706" spans="1:5" x14ac:dyDescent="0.2">
      <c r="A72706">
        <v>72705</v>
      </c>
      <c r="B72706">
        <f>SUMIF(mma_train!B:B,Groupby_orderid!A72706,mma_train!K:K)</f>
        <v>0</v>
      </c>
      <c r="C72706">
        <f t="shared" si="2270"/>
        <v>0</v>
      </c>
      <c r="D72706">
        <f>COUNTIF(mma_train!B:B,Groupby_orderid!A72706)</f>
        <v>6</v>
      </c>
      <c r="E72706">
        <f t="shared" si="2271"/>
        <v>0</v>
      </c>
    </row>
    <row r="72707" spans="1:5" x14ac:dyDescent="0.2">
      <c r="A72707">
        <v>72706</v>
      </c>
      <c r="B72707">
        <f>SUMIF(mma_train!B:B,Groupby_orderid!A72707,mma_train!K:K)</f>
        <v>0</v>
      </c>
      <c r="C72707">
        <f t="shared" ref="C72707:C72770" si="2272">IF(B72707&gt;0,1,0)</f>
        <v>0</v>
      </c>
      <c r="D72707">
        <f>COUNTIF(mma_train!B:B,Groupby_orderid!A72707)</f>
        <v>2</v>
      </c>
      <c r="E72707">
        <f t="shared" ref="E72707:E72770" si="2273">B72707/D72707</f>
        <v>0</v>
      </c>
    </row>
    <row r="72708" spans="1:5" x14ac:dyDescent="0.2">
      <c r="A72708">
        <v>72707</v>
      </c>
      <c r="B72708">
        <f>SUMIF(mma_train!B:B,Groupby_orderid!A72708,mma_train!K:K)</f>
        <v>0</v>
      </c>
      <c r="C72708">
        <f t="shared" si="2272"/>
        <v>0</v>
      </c>
      <c r="D72708">
        <f>COUNTIF(mma_train!B:B,Groupby_orderid!A72708)</f>
        <v>15</v>
      </c>
      <c r="E72708">
        <f t="shared" si="2273"/>
        <v>0</v>
      </c>
    </row>
    <row r="72709" spans="1:5" x14ac:dyDescent="0.2">
      <c r="A72709">
        <v>72708</v>
      </c>
      <c r="B72709">
        <f>SUMIF(mma_train!B:B,Groupby_orderid!A72709,mma_train!K:K)</f>
        <v>0</v>
      </c>
      <c r="C72709">
        <f t="shared" si="2272"/>
        <v>0</v>
      </c>
      <c r="D72709">
        <f>COUNTIF(mma_train!B:B,Groupby_orderid!A72709)</f>
        <v>8</v>
      </c>
      <c r="E72709">
        <f t="shared" si="2273"/>
        <v>0</v>
      </c>
    </row>
    <row r="72710" spans="1:5" x14ac:dyDescent="0.2">
      <c r="A72710">
        <v>72709</v>
      </c>
      <c r="B72710">
        <f>SUMIF(mma_train!B:B,Groupby_orderid!A72710,mma_train!K:K)</f>
        <v>0</v>
      </c>
      <c r="C72710">
        <f t="shared" si="2272"/>
        <v>0</v>
      </c>
      <c r="D72710">
        <f>COUNTIF(mma_train!B:B,Groupby_orderid!A72710)</f>
        <v>4</v>
      </c>
      <c r="E72710">
        <f t="shared" si="2273"/>
        <v>0</v>
      </c>
    </row>
    <row r="72711" spans="1:5" x14ac:dyDescent="0.2">
      <c r="A72711">
        <v>72710</v>
      </c>
      <c r="B72711">
        <f>SUMIF(mma_train!B:B,Groupby_orderid!A72711,mma_train!K:K)</f>
        <v>0</v>
      </c>
      <c r="C72711">
        <f t="shared" si="2272"/>
        <v>0</v>
      </c>
      <c r="D72711">
        <f>COUNTIF(mma_train!B:B,Groupby_orderid!A72711)</f>
        <v>19</v>
      </c>
      <c r="E72711">
        <f t="shared" si="2273"/>
        <v>0</v>
      </c>
    </row>
    <row r="72712" spans="1:5" x14ac:dyDescent="0.2">
      <c r="A72712">
        <v>72711</v>
      </c>
      <c r="B72712">
        <f>SUMIF(mma_train!B:B,Groupby_orderid!A72712,mma_train!K:K)</f>
        <v>0</v>
      </c>
      <c r="C72712">
        <f t="shared" si="2272"/>
        <v>0</v>
      </c>
      <c r="D72712">
        <f>COUNTIF(mma_train!B:B,Groupby_orderid!A72712)</f>
        <v>10</v>
      </c>
      <c r="E72712">
        <f t="shared" si="2273"/>
        <v>0</v>
      </c>
    </row>
    <row r="72713" spans="1:5" x14ac:dyDescent="0.2">
      <c r="A72713">
        <v>72712</v>
      </c>
      <c r="B72713">
        <f>SUMIF(mma_train!B:B,Groupby_orderid!A72713,mma_train!K:K)</f>
        <v>0</v>
      </c>
      <c r="C72713">
        <f t="shared" si="2272"/>
        <v>0</v>
      </c>
      <c r="D72713">
        <f>COUNTIF(mma_train!B:B,Groupby_orderid!A72713)</f>
        <v>9</v>
      </c>
      <c r="E72713">
        <f t="shared" si="2273"/>
        <v>0</v>
      </c>
    </row>
    <row r="72714" spans="1:5" x14ac:dyDescent="0.2">
      <c r="A72714">
        <v>72713</v>
      </c>
      <c r="B72714">
        <f>SUMIF(mma_train!B:B,Groupby_orderid!A72714,mma_train!K:K)</f>
        <v>0</v>
      </c>
      <c r="C72714">
        <f t="shared" si="2272"/>
        <v>0</v>
      </c>
      <c r="D72714">
        <f>COUNTIF(mma_train!B:B,Groupby_orderid!A72714)</f>
        <v>43</v>
      </c>
      <c r="E72714">
        <f t="shared" si="2273"/>
        <v>0</v>
      </c>
    </row>
    <row r="72715" spans="1:5" x14ac:dyDescent="0.2">
      <c r="A72715">
        <v>72714</v>
      </c>
      <c r="B72715">
        <f>SUMIF(mma_train!B:B,Groupby_orderid!A72715,mma_train!K:K)</f>
        <v>0</v>
      </c>
      <c r="C72715">
        <f t="shared" si="2272"/>
        <v>0</v>
      </c>
      <c r="D72715">
        <f>COUNTIF(mma_train!B:B,Groupby_orderid!A72715)</f>
        <v>3</v>
      </c>
      <c r="E72715">
        <f t="shared" si="2273"/>
        <v>0</v>
      </c>
    </row>
    <row r="72716" spans="1:5" x14ac:dyDescent="0.2">
      <c r="A72716">
        <v>72715</v>
      </c>
      <c r="B72716">
        <f>SUMIF(mma_train!B:B,Groupby_orderid!A72716,mma_train!K:K)</f>
        <v>0</v>
      </c>
      <c r="C72716">
        <f t="shared" si="2272"/>
        <v>0</v>
      </c>
      <c r="D72716">
        <f>COUNTIF(mma_train!B:B,Groupby_orderid!A72716)</f>
        <v>5</v>
      </c>
      <c r="E72716">
        <f t="shared" si="2273"/>
        <v>0</v>
      </c>
    </row>
    <row r="72717" spans="1:5" x14ac:dyDescent="0.2">
      <c r="A72717">
        <v>72716</v>
      </c>
      <c r="B72717">
        <f>SUMIF(mma_train!B:B,Groupby_orderid!A72717,mma_train!K:K)</f>
        <v>0</v>
      </c>
      <c r="C72717">
        <f t="shared" si="2272"/>
        <v>0</v>
      </c>
      <c r="D72717">
        <f>COUNTIF(mma_train!B:B,Groupby_orderid!A72717)</f>
        <v>2</v>
      </c>
      <c r="E72717">
        <f t="shared" si="2273"/>
        <v>0</v>
      </c>
    </row>
    <row r="72718" spans="1:5" x14ac:dyDescent="0.2">
      <c r="A72718">
        <v>72717</v>
      </c>
      <c r="B72718">
        <f>SUMIF(mma_train!B:B,Groupby_orderid!A72718,mma_train!K:K)</f>
        <v>0</v>
      </c>
      <c r="C72718">
        <f t="shared" si="2272"/>
        <v>0</v>
      </c>
      <c r="D72718">
        <f>COUNTIF(mma_train!B:B,Groupby_orderid!A72718)</f>
        <v>13</v>
      </c>
      <c r="E72718">
        <f t="shared" si="2273"/>
        <v>0</v>
      </c>
    </row>
    <row r="72719" spans="1:5" x14ac:dyDescent="0.2">
      <c r="A72719">
        <v>72718</v>
      </c>
      <c r="B72719">
        <f>SUMIF(mma_train!B:B,Groupby_orderid!A72719,mma_train!K:K)</f>
        <v>0</v>
      </c>
      <c r="C72719">
        <f t="shared" si="2272"/>
        <v>0</v>
      </c>
      <c r="D72719">
        <f>COUNTIF(mma_train!B:B,Groupby_orderid!A72719)</f>
        <v>6</v>
      </c>
      <c r="E72719">
        <f t="shared" si="2273"/>
        <v>0</v>
      </c>
    </row>
    <row r="72720" spans="1:5" x14ac:dyDescent="0.2">
      <c r="A72720">
        <v>72719</v>
      </c>
      <c r="B72720">
        <f>SUMIF(mma_train!B:B,Groupby_orderid!A72720,mma_train!K:K)</f>
        <v>0</v>
      </c>
      <c r="C72720">
        <f t="shared" si="2272"/>
        <v>0</v>
      </c>
      <c r="D72720">
        <f>COUNTIF(mma_train!B:B,Groupby_orderid!A72720)</f>
        <v>7</v>
      </c>
      <c r="E72720">
        <f t="shared" si="2273"/>
        <v>0</v>
      </c>
    </row>
    <row r="72721" spans="1:5" x14ac:dyDescent="0.2">
      <c r="A72721">
        <v>72720</v>
      </c>
      <c r="B72721">
        <f>SUMIF(mma_train!B:B,Groupby_orderid!A72721,mma_train!K:K)</f>
        <v>0</v>
      </c>
      <c r="C72721">
        <f t="shared" si="2272"/>
        <v>0</v>
      </c>
      <c r="D72721">
        <f>COUNTIF(mma_train!B:B,Groupby_orderid!A72721)</f>
        <v>2</v>
      </c>
      <c r="E72721">
        <f t="shared" si="2273"/>
        <v>0</v>
      </c>
    </row>
    <row r="72722" spans="1:5" x14ac:dyDescent="0.2">
      <c r="A72722">
        <v>72721</v>
      </c>
      <c r="B72722">
        <f>SUMIF(mma_train!B:B,Groupby_orderid!A72722,mma_train!K:K)</f>
        <v>0</v>
      </c>
      <c r="C72722">
        <f t="shared" si="2272"/>
        <v>0</v>
      </c>
      <c r="D72722">
        <f>COUNTIF(mma_train!B:B,Groupby_orderid!A72722)</f>
        <v>8</v>
      </c>
      <c r="E72722">
        <f t="shared" si="2273"/>
        <v>0</v>
      </c>
    </row>
    <row r="72723" spans="1:5" x14ac:dyDescent="0.2">
      <c r="A72723">
        <v>72722</v>
      </c>
      <c r="B72723">
        <f>SUMIF(mma_train!B:B,Groupby_orderid!A72723,mma_train!K:K)</f>
        <v>0</v>
      </c>
      <c r="C72723">
        <f t="shared" si="2272"/>
        <v>0</v>
      </c>
      <c r="D72723">
        <f>COUNTIF(mma_train!B:B,Groupby_orderid!A72723)</f>
        <v>15</v>
      </c>
      <c r="E72723">
        <f t="shared" si="2273"/>
        <v>0</v>
      </c>
    </row>
    <row r="72724" spans="1:5" x14ac:dyDescent="0.2">
      <c r="A72724">
        <v>72723</v>
      </c>
      <c r="B72724">
        <f>SUMIF(mma_train!B:B,Groupby_orderid!A72724,mma_train!K:K)</f>
        <v>0</v>
      </c>
      <c r="C72724">
        <f t="shared" si="2272"/>
        <v>0</v>
      </c>
      <c r="D72724">
        <f>COUNTIF(mma_train!B:B,Groupby_orderid!A72724)</f>
        <v>4</v>
      </c>
      <c r="E72724">
        <f t="shared" si="2273"/>
        <v>0</v>
      </c>
    </row>
    <row r="72725" spans="1:5" x14ac:dyDescent="0.2">
      <c r="A72725">
        <v>72724</v>
      </c>
      <c r="B72725">
        <f>SUMIF(mma_train!B:B,Groupby_orderid!A72725,mma_train!K:K)</f>
        <v>0</v>
      </c>
      <c r="C72725">
        <f t="shared" si="2272"/>
        <v>0</v>
      </c>
      <c r="D72725">
        <f>COUNTIF(mma_train!B:B,Groupby_orderid!A72725)</f>
        <v>11</v>
      </c>
      <c r="E72725">
        <f t="shared" si="2273"/>
        <v>0</v>
      </c>
    </row>
    <row r="72726" spans="1:5" x14ac:dyDescent="0.2">
      <c r="A72726">
        <v>72725</v>
      </c>
      <c r="B72726">
        <f>SUMIF(mma_train!B:B,Groupby_orderid!A72726,mma_train!K:K)</f>
        <v>0</v>
      </c>
      <c r="C72726">
        <f t="shared" si="2272"/>
        <v>0</v>
      </c>
      <c r="D72726">
        <f>COUNTIF(mma_train!B:B,Groupby_orderid!A72726)</f>
        <v>22</v>
      </c>
      <c r="E72726">
        <f t="shared" si="2273"/>
        <v>0</v>
      </c>
    </row>
    <row r="72727" spans="1:5" x14ac:dyDescent="0.2">
      <c r="A72727">
        <v>72726</v>
      </c>
      <c r="B72727">
        <f>SUMIF(mma_train!B:B,Groupby_orderid!A72727,mma_train!K:K)</f>
        <v>0</v>
      </c>
      <c r="C72727">
        <f t="shared" si="2272"/>
        <v>0</v>
      </c>
      <c r="D72727">
        <f>COUNTIF(mma_train!B:B,Groupby_orderid!A72727)</f>
        <v>4</v>
      </c>
      <c r="E72727">
        <f t="shared" si="2273"/>
        <v>0</v>
      </c>
    </row>
    <row r="72728" spans="1:5" x14ac:dyDescent="0.2">
      <c r="A72728">
        <v>72727</v>
      </c>
      <c r="B72728">
        <f>SUMIF(mma_train!B:B,Groupby_orderid!A72728,mma_train!K:K)</f>
        <v>0</v>
      </c>
      <c r="C72728">
        <f t="shared" si="2272"/>
        <v>0</v>
      </c>
      <c r="D72728">
        <f>COUNTIF(mma_train!B:B,Groupby_orderid!A72728)</f>
        <v>16</v>
      </c>
      <c r="E72728">
        <f t="shared" si="2273"/>
        <v>0</v>
      </c>
    </row>
    <row r="72729" spans="1:5" x14ac:dyDescent="0.2">
      <c r="A72729">
        <v>72728</v>
      </c>
      <c r="B72729">
        <f>SUMIF(mma_train!B:B,Groupby_orderid!A72729,mma_train!K:K)</f>
        <v>0</v>
      </c>
      <c r="C72729">
        <f t="shared" si="2272"/>
        <v>0</v>
      </c>
      <c r="D72729">
        <f>COUNTIF(mma_train!B:B,Groupby_orderid!A72729)</f>
        <v>20</v>
      </c>
      <c r="E72729">
        <f t="shared" si="2273"/>
        <v>0</v>
      </c>
    </row>
    <row r="72730" spans="1:5" x14ac:dyDescent="0.2">
      <c r="A72730">
        <v>72729</v>
      </c>
      <c r="B72730">
        <f>SUMIF(mma_train!B:B,Groupby_orderid!A72730,mma_train!K:K)</f>
        <v>0</v>
      </c>
      <c r="C72730">
        <f t="shared" si="2272"/>
        <v>0</v>
      </c>
      <c r="D72730">
        <f>COUNTIF(mma_train!B:B,Groupby_orderid!A72730)</f>
        <v>10</v>
      </c>
      <c r="E72730">
        <f t="shared" si="2273"/>
        <v>0</v>
      </c>
    </row>
    <row r="72731" spans="1:5" x14ac:dyDescent="0.2">
      <c r="A72731">
        <v>72730</v>
      </c>
      <c r="B72731">
        <f>SUMIF(mma_train!B:B,Groupby_orderid!A72731,mma_train!K:K)</f>
        <v>0</v>
      </c>
      <c r="C72731">
        <f t="shared" si="2272"/>
        <v>0</v>
      </c>
      <c r="D72731">
        <f>COUNTIF(mma_train!B:B,Groupby_orderid!A72731)</f>
        <v>22</v>
      </c>
      <c r="E72731">
        <f t="shared" si="2273"/>
        <v>0</v>
      </c>
    </row>
    <row r="72732" spans="1:5" x14ac:dyDescent="0.2">
      <c r="A72732">
        <v>72731</v>
      </c>
      <c r="B72732">
        <f>SUMIF(mma_train!B:B,Groupby_orderid!A72732,mma_train!K:K)</f>
        <v>0</v>
      </c>
      <c r="C72732">
        <f t="shared" si="2272"/>
        <v>0</v>
      </c>
      <c r="D72732">
        <f>COUNTIF(mma_train!B:B,Groupby_orderid!A72732)</f>
        <v>6</v>
      </c>
      <c r="E72732">
        <f t="shared" si="2273"/>
        <v>0</v>
      </c>
    </row>
    <row r="72733" spans="1:5" x14ac:dyDescent="0.2">
      <c r="A72733">
        <v>72732</v>
      </c>
      <c r="B72733">
        <f>SUMIF(mma_train!B:B,Groupby_orderid!A72733,mma_train!K:K)</f>
        <v>0</v>
      </c>
      <c r="C72733">
        <f t="shared" si="2272"/>
        <v>0</v>
      </c>
      <c r="D72733">
        <f>COUNTIF(mma_train!B:B,Groupby_orderid!A72733)</f>
        <v>21</v>
      </c>
      <c r="E72733">
        <f t="shared" si="2273"/>
        <v>0</v>
      </c>
    </row>
    <row r="72734" spans="1:5" x14ac:dyDescent="0.2">
      <c r="A72734">
        <v>72733</v>
      </c>
      <c r="B72734">
        <f>SUMIF(mma_train!B:B,Groupby_orderid!A72734,mma_train!K:K)</f>
        <v>0</v>
      </c>
      <c r="C72734">
        <f t="shared" si="2272"/>
        <v>0</v>
      </c>
      <c r="D72734">
        <f>COUNTIF(mma_train!B:B,Groupby_orderid!A72734)</f>
        <v>10</v>
      </c>
      <c r="E72734">
        <f t="shared" si="2273"/>
        <v>0</v>
      </c>
    </row>
    <row r="72735" spans="1:5" x14ac:dyDescent="0.2">
      <c r="A72735">
        <v>72734</v>
      </c>
      <c r="B72735">
        <f>SUMIF(mma_train!B:B,Groupby_orderid!A72735,mma_train!K:K)</f>
        <v>0</v>
      </c>
      <c r="C72735">
        <f t="shared" si="2272"/>
        <v>0</v>
      </c>
      <c r="D72735">
        <f>COUNTIF(mma_train!B:B,Groupby_orderid!A72735)</f>
        <v>5</v>
      </c>
      <c r="E72735">
        <f t="shared" si="2273"/>
        <v>0</v>
      </c>
    </row>
    <row r="72736" spans="1:5" x14ac:dyDescent="0.2">
      <c r="A72736">
        <v>72735</v>
      </c>
      <c r="B72736">
        <f>SUMIF(mma_train!B:B,Groupby_orderid!A72736,mma_train!K:K)</f>
        <v>0</v>
      </c>
      <c r="C72736">
        <f t="shared" si="2272"/>
        <v>0</v>
      </c>
      <c r="D72736">
        <f>COUNTIF(mma_train!B:B,Groupby_orderid!A72736)</f>
        <v>12</v>
      </c>
      <c r="E72736">
        <f t="shared" si="2273"/>
        <v>0</v>
      </c>
    </row>
    <row r="72737" spans="1:5" x14ac:dyDescent="0.2">
      <c r="A72737">
        <v>72736</v>
      </c>
      <c r="B72737">
        <f>SUMIF(mma_train!B:B,Groupby_orderid!A72737,mma_train!K:K)</f>
        <v>0</v>
      </c>
      <c r="C72737">
        <f t="shared" si="2272"/>
        <v>0</v>
      </c>
      <c r="D72737">
        <f>COUNTIF(mma_train!B:B,Groupby_orderid!A72737)</f>
        <v>10</v>
      </c>
      <c r="E72737">
        <f t="shared" si="2273"/>
        <v>0</v>
      </c>
    </row>
    <row r="72738" spans="1:5" x14ac:dyDescent="0.2">
      <c r="A72738">
        <v>72737</v>
      </c>
      <c r="B72738">
        <f>SUMIF(mma_train!B:B,Groupby_orderid!A72738,mma_train!K:K)</f>
        <v>0</v>
      </c>
      <c r="C72738">
        <f t="shared" si="2272"/>
        <v>0</v>
      </c>
      <c r="D72738">
        <f>COUNTIF(mma_train!B:B,Groupby_orderid!A72738)</f>
        <v>6</v>
      </c>
      <c r="E72738">
        <f t="shared" si="2273"/>
        <v>0</v>
      </c>
    </row>
    <row r="72739" spans="1:5" x14ac:dyDescent="0.2">
      <c r="A72739">
        <v>72738</v>
      </c>
      <c r="B72739">
        <f>SUMIF(mma_train!B:B,Groupby_orderid!A72739,mma_train!K:K)</f>
        <v>0</v>
      </c>
      <c r="C72739">
        <f t="shared" si="2272"/>
        <v>0</v>
      </c>
      <c r="D72739">
        <f>COUNTIF(mma_train!B:B,Groupby_orderid!A72739)</f>
        <v>3</v>
      </c>
      <c r="E72739">
        <f t="shared" si="2273"/>
        <v>0</v>
      </c>
    </row>
    <row r="72740" spans="1:5" x14ac:dyDescent="0.2">
      <c r="A72740">
        <v>72739</v>
      </c>
      <c r="B72740">
        <f>SUMIF(mma_train!B:B,Groupby_orderid!A72740,mma_train!K:K)</f>
        <v>0</v>
      </c>
      <c r="C72740">
        <f t="shared" si="2272"/>
        <v>0</v>
      </c>
      <c r="D72740">
        <f>COUNTIF(mma_train!B:B,Groupby_orderid!A72740)</f>
        <v>22</v>
      </c>
      <c r="E72740">
        <f t="shared" si="2273"/>
        <v>0</v>
      </c>
    </row>
    <row r="72741" spans="1:5" x14ac:dyDescent="0.2">
      <c r="A72741">
        <v>72740</v>
      </c>
      <c r="B72741">
        <f>SUMIF(mma_train!B:B,Groupby_orderid!A72741,mma_train!K:K)</f>
        <v>0</v>
      </c>
      <c r="C72741">
        <f t="shared" si="2272"/>
        <v>0</v>
      </c>
      <c r="D72741">
        <f>COUNTIF(mma_train!B:B,Groupby_orderid!A72741)</f>
        <v>9</v>
      </c>
      <c r="E72741">
        <f t="shared" si="2273"/>
        <v>0</v>
      </c>
    </row>
    <row r="72742" spans="1:5" x14ac:dyDescent="0.2">
      <c r="A72742">
        <v>72741</v>
      </c>
      <c r="B72742">
        <f>SUMIF(mma_train!B:B,Groupby_orderid!A72742,mma_train!K:K)</f>
        <v>0</v>
      </c>
      <c r="C72742">
        <f t="shared" si="2272"/>
        <v>0</v>
      </c>
      <c r="D72742">
        <f>COUNTIF(mma_train!B:B,Groupby_orderid!A72742)</f>
        <v>16</v>
      </c>
      <c r="E72742">
        <f t="shared" si="2273"/>
        <v>0</v>
      </c>
    </row>
    <row r="72743" spans="1:5" x14ac:dyDescent="0.2">
      <c r="A72743">
        <v>72742</v>
      </c>
      <c r="B72743">
        <f>SUMIF(mma_train!B:B,Groupby_orderid!A72743,mma_train!K:K)</f>
        <v>0</v>
      </c>
      <c r="C72743">
        <f t="shared" si="2272"/>
        <v>0</v>
      </c>
      <c r="D72743">
        <f>COUNTIF(mma_train!B:B,Groupby_orderid!A72743)</f>
        <v>26</v>
      </c>
      <c r="E72743">
        <f t="shared" si="2273"/>
        <v>0</v>
      </c>
    </row>
    <row r="72744" spans="1:5" x14ac:dyDescent="0.2">
      <c r="A72744">
        <v>72743</v>
      </c>
      <c r="B72744">
        <f>SUMIF(mma_train!B:B,Groupby_orderid!A72744,mma_train!K:K)</f>
        <v>0</v>
      </c>
      <c r="C72744">
        <f t="shared" si="2272"/>
        <v>0</v>
      </c>
      <c r="D72744">
        <f>COUNTIF(mma_train!B:B,Groupby_orderid!A72744)</f>
        <v>4</v>
      </c>
      <c r="E72744">
        <f t="shared" si="2273"/>
        <v>0</v>
      </c>
    </row>
    <row r="72745" spans="1:5" x14ac:dyDescent="0.2">
      <c r="A72745">
        <v>72744</v>
      </c>
      <c r="B72745">
        <f>SUMIF(mma_train!B:B,Groupby_orderid!A72745,mma_train!K:K)</f>
        <v>0</v>
      </c>
      <c r="C72745">
        <f t="shared" si="2272"/>
        <v>0</v>
      </c>
      <c r="D72745">
        <f>COUNTIF(mma_train!B:B,Groupby_orderid!A72745)</f>
        <v>9</v>
      </c>
      <c r="E72745">
        <f t="shared" si="2273"/>
        <v>0</v>
      </c>
    </row>
    <row r="72746" spans="1:5" x14ac:dyDescent="0.2">
      <c r="A72746">
        <v>72745</v>
      </c>
      <c r="B72746">
        <f>SUMIF(mma_train!B:B,Groupby_orderid!A72746,mma_train!K:K)</f>
        <v>0</v>
      </c>
      <c r="C72746">
        <f t="shared" si="2272"/>
        <v>0</v>
      </c>
      <c r="D72746">
        <f>COUNTIF(mma_train!B:B,Groupby_orderid!A72746)</f>
        <v>6</v>
      </c>
      <c r="E72746">
        <f t="shared" si="2273"/>
        <v>0</v>
      </c>
    </row>
    <row r="72747" spans="1:5" x14ac:dyDescent="0.2">
      <c r="A72747">
        <v>72746</v>
      </c>
      <c r="B72747">
        <f>SUMIF(mma_train!B:B,Groupby_orderid!A72747,mma_train!K:K)</f>
        <v>0</v>
      </c>
      <c r="C72747">
        <f t="shared" si="2272"/>
        <v>0</v>
      </c>
      <c r="D72747">
        <f>COUNTIF(mma_train!B:B,Groupby_orderid!A72747)</f>
        <v>0</v>
      </c>
      <c r="E72747" t="e">
        <f t="shared" si="2273"/>
        <v>#DIV/0!</v>
      </c>
    </row>
    <row r="72748" spans="1:5" x14ac:dyDescent="0.2">
      <c r="A72748">
        <v>72747</v>
      </c>
      <c r="B72748">
        <f>SUMIF(mma_train!B:B,Groupby_orderid!A72748,mma_train!K:K)</f>
        <v>0</v>
      </c>
      <c r="C72748">
        <f t="shared" si="2272"/>
        <v>0</v>
      </c>
      <c r="D72748">
        <f>COUNTIF(mma_train!B:B,Groupby_orderid!A72748)</f>
        <v>1</v>
      </c>
      <c r="E72748">
        <f t="shared" si="2273"/>
        <v>0</v>
      </c>
    </row>
    <row r="72749" spans="1:5" x14ac:dyDescent="0.2">
      <c r="A72749">
        <v>72748</v>
      </c>
      <c r="B72749">
        <f>SUMIF(mma_train!B:B,Groupby_orderid!A72749,mma_train!K:K)</f>
        <v>0</v>
      </c>
      <c r="C72749">
        <f t="shared" si="2272"/>
        <v>0</v>
      </c>
      <c r="D72749">
        <f>COUNTIF(mma_train!B:B,Groupby_orderid!A72749)</f>
        <v>2</v>
      </c>
      <c r="E72749">
        <f t="shared" si="2273"/>
        <v>0</v>
      </c>
    </row>
    <row r="72750" spans="1:5" x14ac:dyDescent="0.2">
      <c r="A72750">
        <v>72749</v>
      </c>
      <c r="B72750">
        <f>SUMIF(mma_train!B:B,Groupby_orderid!A72750,mma_train!K:K)</f>
        <v>0</v>
      </c>
      <c r="C72750">
        <f t="shared" si="2272"/>
        <v>0</v>
      </c>
      <c r="D72750">
        <f>COUNTIF(mma_train!B:B,Groupby_orderid!A72750)</f>
        <v>11</v>
      </c>
      <c r="E72750">
        <f t="shared" si="2273"/>
        <v>0</v>
      </c>
    </row>
    <row r="72751" spans="1:5" x14ac:dyDescent="0.2">
      <c r="A72751">
        <v>72750</v>
      </c>
      <c r="B72751">
        <f>SUMIF(mma_train!B:B,Groupby_orderid!A72751,mma_train!K:K)</f>
        <v>0</v>
      </c>
      <c r="C72751">
        <f t="shared" si="2272"/>
        <v>0</v>
      </c>
      <c r="D72751">
        <f>COUNTIF(mma_train!B:B,Groupby_orderid!A72751)</f>
        <v>1</v>
      </c>
      <c r="E72751">
        <f t="shared" si="2273"/>
        <v>0</v>
      </c>
    </row>
    <row r="72752" spans="1:5" x14ac:dyDescent="0.2">
      <c r="A72752">
        <v>72751</v>
      </c>
      <c r="B72752">
        <f>SUMIF(mma_train!B:B,Groupby_orderid!A72752,mma_train!K:K)</f>
        <v>0</v>
      </c>
      <c r="C72752">
        <f t="shared" si="2272"/>
        <v>0</v>
      </c>
      <c r="D72752">
        <f>COUNTIF(mma_train!B:B,Groupby_orderid!A72752)</f>
        <v>20</v>
      </c>
      <c r="E72752">
        <f t="shared" si="2273"/>
        <v>0</v>
      </c>
    </row>
    <row r="72753" spans="1:5" x14ac:dyDescent="0.2">
      <c r="A72753">
        <v>72752</v>
      </c>
      <c r="B72753">
        <f>SUMIF(mma_train!B:B,Groupby_orderid!A72753,mma_train!K:K)</f>
        <v>0</v>
      </c>
      <c r="C72753">
        <f t="shared" si="2272"/>
        <v>0</v>
      </c>
      <c r="D72753">
        <f>COUNTIF(mma_train!B:B,Groupby_orderid!A72753)</f>
        <v>6</v>
      </c>
      <c r="E72753">
        <f t="shared" si="2273"/>
        <v>0</v>
      </c>
    </row>
    <row r="72754" spans="1:5" x14ac:dyDescent="0.2">
      <c r="A72754">
        <v>72753</v>
      </c>
      <c r="B72754">
        <f>SUMIF(mma_train!B:B,Groupby_orderid!A72754,mma_train!K:K)</f>
        <v>0</v>
      </c>
      <c r="C72754">
        <f t="shared" si="2272"/>
        <v>0</v>
      </c>
      <c r="D72754">
        <f>COUNTIF(mma_train!B:B,Groupby_orderid!A72754)</f>
        <v>12</v>
      </c>
      <c r="E72754">
        <f t="shared" si="2273"/>
        <v>0</v>
      </c>
    </row>
    <row r="72755" spans="1:5" x14ac:dyDescent="0.2">
      <c r="A72755">
        <v>72754</v>
      </c>
      <c r="B72755">
        <f>SUMIF(mma_train!B:B,Groupby_orderid!A72755,mma_train!K:K)</f>
        <v>0</v>
      </c>
      <c r="C72755">
        <f t="shared" si="2272"/>
        <v>0</v>
      </c>
      <c r="D72755">
        <f>COUNTIF(mma_train!B:B,Groupby_orderid!A72755)</f>
        <v>12</v>
      </c>
      <c r="E72755">
        <f t="shared" si="2273"/>
        <v>0</v>
      </c>
    </row>
    <row r="72756" spans="1:5" x14ac:dyDescent="0.2">
      <c r="A72756">
        <v>72755</v>
      </c>
      <c r="B72756">
        <f>SUMIF(mma_train!B:B,Groupby_orderid!A72756,mma_train!K:K)</f>
        <v>0</v>
      </c>
      <c r="C72756">
        <f t="shared" si="2272"/>
        <v>0</v>
      </c>
      <c r="D72756">
        <f>COUNTIF(mma_train!B:B,Groupby_orderid!A72756)</f>
        <v>17</v>
      </c>
      <c r="E72756">
        <f t="shared" si="2273"/>
        <v>0</v>
      </c>
    </row>
    <row r="72757" spans="1:5" x14ac:dyDescent="0.2">
      <c r="A72757">
        <v>72756</v>
      </c>
      <c r="B72757">
        <f>SUMIF(mma_train!B:B,Groupby_orderid!A72757,mma_train!K:K)</f>
        <v>0</v>
      </c>
      <c r="C72757">
        <f t="shared" si="2272"/>
        <v>0</v>
      </c>
      <c r="D72757">
        <f>COUNTIF(mma_train!B:B,Groupby_orderid!A72757)</f>
        <v>10</v>
      </c>
      <c r="E72757">
        <f t="shared" si="2273"/>
        <v>0</v>
      </c>
    </row>
    <row r="72758" spans="1:5" x14ac:dyDescent="0.2">
      <c r="A72758">
        <v>72757</v>
      </c>
      <c r="B72758">
        <f>SUMIF(mma_train!B:B,Groupby_orderid!A72758,mma_train!K:K)</f>
        <v>0</v>
      </c>
      <c r="C72758">
        <f t="shared" si="2272"/>
        <v>0</v>
      </c>
      <c r="D72758">
        <f>COUNTIF(mma_train!B:B,Groupby_orderid!A72758)</f>
        <v>17</v>
      </c>
      <c r="E72758">
        <f t="shared" si="2273"/>
        <v>0</v>
      </c>
    </row>
    <row r="72759" spans="1:5" x14ac:dyDescent="0.2">
      <c r="A72759">
        <v>72758</v>
      </c>
      <c r="B72759">
        <f>SUMIF(mma_train!B:B,Groupby_orderid!A72759,mma_train!K:K)</f>
        <v>0</v>
      </c>
      <c r="C72759">
        <f t="shared" si="2272"/>
        <v>0</v>
      </c>
      <c r="D72759">
        <f>COUNTIF(mma_train!B:B,Groupby_orderid!A72759)</f>
        <v>22</v>
      </c>
      <c r="E72759">
        <f t="shared" si="2273"/>
        <v>0</v>
      </c>
    </row>
    <row r="72760" spans="1:5" x14ac:dyDescent="0.2">
      <c r="A72760">
        <v>72759</v>
      </c>
      <c r="B72760">
        <f>SUMIF(mma_train!B:B,Groupby_orderid!A72760,mma_train!K:K)</f>
        <v>0</v>
      </c>
      <c r="C72760">
        <f t="shared" si="2272"/>
        <v>0</v>
      </c>
      <c r="D72760">
        <f>COUNTIF(mma_train!B:B,Groupby_orderid!A72760)</f>
        <v>9</v>
      </c>
      <c r="E72760">
        <f t="shared" si="2273"/>
        <v>0</v>
      </c>
    </row>
    <row r="72761" spans="1:5" x14ac:dyDescent="0.2">
      <c r="A72761">
        <v>72760</v>
      </c>
      <c r="B72761">
        <f>SUMIF(mma_train!B:B,Groupby_orderid!A72761,mma_train!K:K)</f>
        <v>0</v>
      </c>
      <c r="C72761">
        <f t="shared" si="2272"/>
        <v>0</v>
      </c>
      <c r="D72761">
        <f>COUNTIF(mma_train!B:B,Groupby_orderid!A72761)</f>
        <v>7</v>
      </c>
      <c r="E72761">
        <f t="shared" si="2273"/>
        <v>0</v>
      </c>
    </row>
    <row r="72762" spans="1:5" x14ac:dyDescent="0.2">
      <c r="A72762">
        <v>72761</v>
      </c>
      <c r="B72762">
        <f>SUMIF(mma_train!B:B,Groupby_orderid!A72762,mma_train!K:K)</f>
        <v>0</v>
      </c>
      <c r="C72762">
        <f t="shared" si="2272"/>
        <v>0</v>
      </c>
      <c r="D72762">
        <f>COUNTIF(mma_train!B:B,Groupby_orderid!A72762)</f>
        <v>6</v>
      </c>
      <c r="E72762">
        <f t="shared" si="2273"/>
        <v>0</v>
      </c>
    </row>
    <row r="72763" spans="1:5" x14ac:dyDescent="0.2">
      <c r="A72763">
        <v>72762</v>
      </c>
      <c r="B72763">
        <f>SUMIF(mma_train!B:B,Groupby_orderid!A72763,mma_train!K:K)</f>
        <v>0</v>
      </c>
      <c r="C72763">
        <f t="shared" si="2272"/>
        <v>0</v>
      </c>
      <c r="D72763">
        <f>COUNTIF(mma_train!B:B,Groupby_orderid!A72763)</f>
        <v>2</v>
      </c>
      <c r="E72763">
        <f t="shared" si="2273"/>
        <v>0</v>
      </c>
    </row>
    <row r="72764" spans="1:5" x14ac:dyDescent="0.2">
      <c r="A72764">
        <v>72763</v>
      </c>
      <c r="B72764">
        <f>SUMIF(mma_train!B:B,Groupby_orderid!A72764,mma_train!K:K)</f>
        <v>0</v>
      </c>
      <c r="C72764">
        <f t="shared" si="2272"/>
        <v>0</v>
      </c>
      <c r="D72764">
        <f>COUNTIF(mma_train!B:B,Groupby_orderid!A72764)</f>
        <v>0</v>
      </c>
      <c r="E72764" t="e">
        <f t="shared" si="2273"/>
        <v>#DIV/0!</v>
      </c>
    </row>
    <row r="72765" spans="1:5" x14ac:dyDescent="0.2">
      <c r="A72765">
        <v>72764</v>
      </c>
      <c r="B72765">
        <f>SUMIF(mma_train!B:B,Groupby_orderid!A72765,mma_train!K:K)</f>
        <v>0</v>
      </c>
      <c r="C72765">
        <f t="shared" si="2272"/>
        <v>0</v>
      </c>
      <c r="D72765">
        <f>COUNTIF(mma_train!B:B,Groupby_orderid!A72765)</f>
        <v>9</v>
      </c>
      <c r="E72765">
        <f t="shared" si="2273"/>
        <v>0</v>
      </c>
    </row>
    <row r="72766" spans="1:5" x14ac:dyDescent="0.2">
      <c r="A72766">
        <v>72765</v>
      </c>
      <c r="B72766">
        <f>SUMIF(mma_train!B:B,Groupby_orderid!A72766,mma_train!K:K)</f>
        <v>0</v>
      </c>
      <c r="C72766">
        <f t="shared" si="2272"/>
        <v>0</v>
      </c>
      <c r="D72766">
        <f>COUNTIF(mma_train!B:B,Groupby_orderid!A72766)</f>
        <v>10</v>
      </c>
      <c r="E72766">
        <f t="shared" si="2273"/>
        <v>0</v>
      </c>
    </row>
    <row r="72767" spans="1:5" x14ac:dyDescent="0.2">
      <c r="A72767">
        <v>72766</v>
      </c>
      <c r="B72767">
        <f>SUMIF(mma_train!B:B,Groupby_orderid!A72767,mma_train!K:K)</f>
        <v>0</v>
      </c>
      <c r="C72767">
        <f t="shared" si="2272"/>
        <v>0</v>
      </c>
      <c r="D72767">
        <f>COUNTIF(mma_train!B:B,Groupby_orderid!A72767)</f>
        <v>21</v>
      </c>
      <c r="E72767">
        <f t="shared" si="2273"/>
        <v>0</v>
      </c>
    </row>
    <row r="72768" spans="1:5" x14ac:dyDescent="0.2">
      <c r="A72768">
        <v>72767</v>
      </c>
      <c r="B72768">
        <f>SUMIF(mma_train!B:B,Groupby_orderid!A72768,mma_train!K:K)</f>
        <v>0</v>
      </c>
      <c r="C72768">
        <f t="shared" si="2272"/>
        <v>0</v>
      </c>
      <c r="D72768">
        <f>COUNTIF(mma_train!B:B,Groupby_orderid!A72768)</f>
        <v>0</v>
      </c>
      <c r="E72768" t="e">
        <f t="shared" si="2273"/>
        <v>#DIV/0!</v>
      </c>
    </row>
    <row r="72769" spans="1:5" x14ac:dyDescent="0.2">
      <c r="A72769">
        <v>72768</v>
      </c>
      <c r="B72769">
        <f>SUMIF(mma_train!B:B,Groupby_orderid!A72769,mma_train!K:K)</f>
        <v>0</v>
      </c>
      <c r="C72769">
        <f t="shared" si="2272"/>
        <v>0</v>
      </c>
      <c r="D72769">
        <f>COUNTIF(mma_train!B:B,Groupby_orderid!A72769)</f>
        <v>2</v>
      </c>
      <c r="E72769">
        <f t="shared" si="2273"/>
        <v>0</v>
      </c>
    </row>
    <row r="72770" spans="1:5" x14ac:dyDescent="0.2">
      <c r="A72770">
        <v>72769</v>
      </c>
      <c r="B72770">
        <f>SUMIF(mma_train!B:B,Groupby_orderid!A72770,mma_train!K:K)</f>
        <v>0</v>
      </c>
      <c r="C72770">
        <f t="shared" si="2272"/>
        <v>0</v>
      </c>
      <c r="D72770">
        <f>COUNTIF(mma_train!B:B,Groupby_orderid!A72770)</f>
        <v>4</v>
      </c>
      <c r="E72770">
        <f t="shared" si="2273"/>
        <v>0</v>
      </c>
    </row>
    <row r="72771" spans="1:5" x14ac:dyDescent="0.2">
      <c r="A72771">
        <v>72770</v>
      </c>
      <c r="B72771">
        <f>SUMIF(mma_train!B:B,Groupby_orderid!A72771,mma_train!K:K)</f>
        <v>0</v>
      </c>
      <c r="C72771">
        <f t="shared" ref="C72771:C72834" si="2274">IF(B72771&gt;0,1,0)</f>
        <v>0</v>
      </c>
      <c r="D72771">
        <f>COUNTIF(mma_train!B:B,Groupby_orderid!A72771)</f>
        <v>25</v>
      </c>
      <c r="E72771">
        <f t="shared" ref="E72771:E72834" si="2275">B72771/D72771</f>
        <v>0</v>
      </c>
    </row>
    <row r="72772" spans="1:5" x14ac:dyDescent="0.2">
      <c r="A72772">
        <v>72771</v>
      </c>
      <c r="B72772">
        <f>SUMIF(mma_train!B:B,Groupby_orderid!A72772,mma_train!K:K)</f>
        <v>0</v>
      </c>
      <c r="C72772">
        <f t="shared" si="2274"/>
        <v>0</v>
      </c>
      <c r="D72772">
        <f>COUNTIF(mma_train!B:B,Groupby_orderid!A72772)</f>
        <v>6</v>
      </c>
      <c r="E72772">
        <f t="shared" si="2275"/>
        <v>0</v>
      </c>
    </row>
    <row r="72773" spans="1:5" x14ac:dyDescent="0.2">
      <c r="A72773">
        <v>72772</v>
      </c>
      <c r="B72773">
        <f>SUMIF(mma_train!B:B,Groupby_orderid!A72773,mma_train!K:K)</f>
        <v>0</v>
      </c>
      <c r="C72773">
        <f t="shared" si="2274"/>
        <v>0</v>
      </c>
      <c r="D72773">
        <f>COUNTIF(mma_train!B:B,Groupby_orderid!A72773)</f>
        <v>18</v>
      </c>
      <c r="E72773">
        <f t="shared" si="2275"/>
        <v>0</v>
      </c>
    </row>
    <row r="72774" spans="1:5" x14ac:dyDescent="0.2">
      <c r="A72774">
        <v>72773</v>
      </c>
      <c r="B72774">
        <f>SUMIF(mma_train!B:B,Groupby_orderid!A72774,mma_train!K:K)</f>
        <v>0</v>
      </c>
      <c r="C72774">
        <f t="shared" si="2274"/>
        <v>0</v>
      </c>
      <c r="D72774">
        <f>COUNTIF(mma_train!B:B,Groupby_orderid!A72774)</f>
        <v>2</v>
      </c>
      <c r="E72774">
        <f t="shared" si="2275"/>
        <v>0</v>
      </c>
    </row>
    <row r="72775" spans="1:5" x14ac:dyDescent="0.2">
      <c r="A72775">
        <v>72774</v>
      </c>
      <c r="B72775">
        <f>SUMIF(mma_train!B:B,Groupby_orderid!A72775,mma_train!K:K)</f>
        <v>0</v>
      </c>
      <c r="C72775">
        <f t="shared" si="2274"/>
        <v>0</v>
      </c>
      <c r="D72775">
        <f>COUNTIF(mma_train!B:B,Groupby_orderid!A72775)</f>
        <v>1</v>
      </c>
      <c r="E72775">
        <f t="shared" si="2275"/>
        <v>0</v>
      </c>
    </row>
    <row r="72776" spans="1:5" x14ac:dyDescent="0.2">
      <c r="A72776">
        <v>72775</v>
      </c>
      <c r="B72776">
        <f>SUMIF(mma_train!B:B,Groupby_orderid!A72776,mma_train!K:K)</f>
        <v>0</v>
      </c>
      <c r="C72776">
        <f t="shared" si="2274"/>
        <v>0</v>
      </c>
      <c r="D72776">
        <f>COUNTIF(mma_train!B:B,Groupby_orderid!A72776)</f>
        <v>8</v>
      </c>
      <c r="E72776">
        <f t="shared" si="2275"/>
        <v>0</v>
      </c>
    </row>
    <row r="72777" spans="1:5" x14ac:dyDescent="0.2">
      <c r="A72777">
        <v>72776</v>
      </c>
      <c r="B72777">
        <f>SUMIF(mma_train!B:B,Groupby_orderid!A72777,mma_train!K:K)</f>
        <v>0</v>
      </c>
      <c r="C72777">
        <f t="shared" si="2274"/>
        <v>0</v>
      </c>
      <c r="D72777">
        <f>COUNTIF(mma_train!B:B,Groupby_orderid!A72777)</f>
        <v>20</v>
      </c>
      <c r="E72777">
        <f t="shared" si="2275"/>
        <v>0</v>
      </c>
    </row>
    <row r="72778" spans="1:5" x14ac:dyDescent="0.2">
      <c r="A72778">
        <v>72777</v>
      </c>
      <c r="B72778">
        <f>SUMIF(mma_train!B:B,Groupby_orderid!A72778,mma_train!K:K)</f>
        <v>0</v>
      </c>
      <c r="C72778">
        <f t="shared" si="2274"/>
        <v>0</v>
      </c>
      <c r="D72778">
        <f>COUNTIF(mma_train!B:B,Groupby_orderid!A72778)</f>
        <v>8</v>
      </c>
      <c r="E72778">
        <f t="shared" si="2275"/>
        <v>0</v>
      </c>
    </row>
    <row r="72779" spans="1:5" x14ac:dyDescent="0.2">
      <c r="A72779">
        <v>72778</v>
      </c>
      <c r="B72779">
        <f>SUMIF(mma_train!B:B,Groupby_orderid!A72779,mma_train!K:K)</f>
        <v>0</v>
      </c>
      <c r="C72779">
        <f t="shared" si="2274"/>
        <v>0</v>
      </c>
      <c r="D72779">
        <f>COUNTIF(mma_train!B:B,Groupby_orderid!A72779)</f>
        <v>14</v>
      </c>
      <c r="E72779">
        <f t="shared" si="2275"/>
        <v>0</v>
      </c>
    </row>
    <row r="72780" spans="1:5" x14ac:dyDescent="0.2">
      <c r="A72780">
        <v>72779</v>
      </c>
      <c r="B72780">
        <f>SUMIF(mma_train!B:B,Groupby_orderid!A72780,mma_train!K:K)</f>
        <v>0</v>
      </c>
      <c r="C72780">
        <f t="shared" si="2274"/>
        <v>0</v>
      </c>
      <c r="D72780">
        <f>COUNTIF(mma_train!B:B,Groupby_orderid!A72780)</f>
        <v>5</v>
      </c>
      <c r="E72780">
        <f t="shared" si="2275"/>
        <v>0</v>
      </c>
    </row>
    <row r="72781" spans="1:5" x14ac:dyDescent="0.2">
      <c r="A72781">
        <v>72780</v>
      </c>
      <c r="B72781">
        <f>SUMIF(mma_train!B:B,Groupby_orderid!A72781,mma_train!K:K)</f>
        <v>0</v>
      </c>
      <c r="C72781">
        <f t="shared" si="2274"/>
        <v>0</v>
      </c>
      <c r="D72781">
        <f>COUNTIF(mma_train!B:B,Groupby_orderid!A72781)</f>
        <v>19</v>
      </c>
      <c r="E72781">
        <f t="shared" si="2275"/>
        <v>0</v>
      </c>
    </row>
    <row r="72782" spans="1:5" x14ac:dyDescent="0.2">
      <c r="A72782">
        <v>72781</v>
      </c>
      <c r="B72782">
        <f>SUMIF(mma_train!B:B,Groupby_orderid!A72782,mma_train!K:K)</f>
        <v>0</v>
      </c>
      <c r="C72782">
        <f t="shared" si="2274"/>
        <v>0</v>
      </c>
      <c r="D72782">
        <f>COUNTIF(mma_train!B:B,Groupby_orderid!A72782)</f>
        <v>8</v>
      </c>
      <c r="E72782">
        <f t="shared" si="2275"/>
        <v>0</v>
      </c>
    </row>
    <row r="72783" spans="1:5" x14ac:dyDescent="0.2">
      <c r="A72783">
        <v>72782</v>
      </c>
      <c r="B72783">
        <f>SUMIF(mma_train!B:B,Groupby_orderid!A72783,mma_train!K:K)</f>
        <v>0</v>
      </c>
      <c r="C72783">
        <f t="shared" si="2274"/>
        <v>0</v>
      </c>
      <c r="D72783">
        <f>COUNTIF(mma_train!B:B,Groupby_orderid!A72783)</f>
        <v>11</v>
      </c>
      <c r="E72783">
        <f t="shared" si="2275"/>
        <v>0</v>
      </c>
    </row>
    <row r="72784" spans="1:5" x14ac:dyDescent="0.2">
      <c r="A72784">
        <v>72783</v>
      </c>
      <c r="B72784">
        <f>SUMIF(mma_train!B:B,Groupby_orderid!A72784,mma_train!K:K)</f>
        <v>0</v>
      </c>
      <c r="C72784">
        <f t="shared" si="2274"/>
        <v>0</v>
      </c>
      <c r="D72784">
        <f>COUNTIF(mma_train!B:B,Groupby_orderid!A72784)</f>
        <v>23</v>
      </c>
      <c r="E72784">
        <f t="shared" si="2275"/>
        <v>0</v>
      </c>
    </row>
    <row r="72785" spans="1:5" x14ac:dyDescent="0.2">
      <c r="A72785">
        <v>72784</v>
      </c>
      <c r="B72785">
        <f>SUMIF(mma_train!B:B,Groupby_orderid!A72785,mma_train!K:K)</f>
        <v>0</v>
      </c>
      <c r="C72785">
        <f t="shared" si="2274"/>
        <v>0</v>
      </c>
      <c r="D72785">
        <f>COUNTIF(mma_train!B:B,Groupby_orderid!A72785)</f>
        <v>1</v>
      </c>
      <c r="E72785">
        <f t="shared" si="2275"/>
        <v>0</v>
      </c>
    </row>
    <row r="72786" spans="1:5" x14ac:dyDescent="0.2">
      <c r="A72786">
        <v>72785</v>
      </c>
      <c r="B72786">
        <f>SUMIF(mma_train!B:B,Groupby_orderid!A72786,mma_train!K:K)</f>
        <v>0</v>
      </c>
      <c r="C72786">
        <f t="shared" si="2274"/>
        <v>0</v>
      </c>
      <c r="D72786">
        <f>COUNTIF(mma_train!B:B,Groupby_orderid!A72786)</f>
        <v>3</v>
      </c>
      <c r="E72786">
        <f t="shared" si="2275"/>
        <v>0</v>
      </c>
    </row>
    <row r="72787" spans="1:5" x14ac:dyDescent="0.2">
      <c r="A72787">
        <v>72786</v>
      </c>
      <c r="B72787">
        <f>SUMIF(mma_train!B:B,Groupby_orderid!A72787,mma_train!K:K)</f>
        <v>0</v>
      </c>
      <c r="C72787">
        <f t="shared" si="2274"/>
        <v>0</v>
      </c>
      <c r="D72787">
        <f>COUNTIF(mma_train!B:B,Groupby_orderid!A72787)</f>
        <v>12</v>
      </c>
      <c r="E72787">
        <f t="shared" si="2275"/>
        <v>0</v>
      </c>
    </row>
    <row r="72788" spans="1:5" x14ac:dyDescent="0.2">
      <c r="A72788">
        <v>72787</v>
      </c>
      <c r="B72788">
        <f>SUMIF(mma_train!B:B,Groupby_orderid!A72788,mma_train!K:K)</f>
        <v>0</v>
      </c>
      <c r="C72788">
        <f t="shared" si="2274"/>
        <v>0</v>
      </c>
      <c r="D72788">
        <f>COUNTIF(mma_train!B:B,Groupby_orderid!A72788)</f>
        <v>8</v>
      </c>
      <c r="E72788">
        <f t="shared" si="2275"/>
        <v>0</v>
      </c>
    </row>
    <row r="72789" spans="1:5" x14ac:dyDescent="0.2">
      <c r="A72789">
        <v>72788</v>
      </c>
      <c r="B72789">
        <f>SUMIF(mma_train!B:B,Groupby_orderid!A72789,mma_train!K:K)</f>
        <v>0</v>
      </c>
      <c r="C72789">
        <f t="shared" si="2274"/>
        <v>0</v>
      </c>
      <c r="D72789">
        <f>COUNTIF(mma_train!B:B,Groupby_orderid!A72789)</f>
        <v>25</v>
      </c>
      <c r="E72789">
        <f t="shared" si="2275"/>
        <v>0</v>
      </c>
    </row>
    <row r="72790" spans="1:5" x14ac:dyDescent="0.2">
      <c r="A72790">
        <v>72789</v>
      </c>
      <c r="B72790">
        <f>SUMIF(mma_train!B:B,Groupby_orderid!A72790,mma_train!K:K)</f>
        <v>0</v>
      </c>
      <c r="C72790">
        <f t="shared" si="2274"/>
        <v>0</v>
      </c>
      <c r="D72790">
        <f>COUNTIF(mma_train!B:B,Groupby_orderid!A72790)</f>
        <v>6</v>
      </c>
      <c r="E72790">
        <f t="shared" si="2275"/>
        <v>0</v>
      </c>
    </row>
    <row r="72791" spans="1:5" x14ac:dyDescent="0.2">
      <c r="A72791">
        <v>72790</v>
      </c>
      <c r="B72791">
        <f>SUMIF(mma_train!B:B,Groupby_orderid!A72791,mma_train!K:K)</f>
        <v>0</v>
      </c>
      <c r="C72791">
        <f t="shared" si="2274"/>
        <v>0</v>
      </c>
      <c r="D72791">
        <f>COUNTIF(mma_train!B:B,Groupby_orderid!A72791)</f>
        <v>5</v>
      </c>
      <c r="E72791">
        <f t="shared" si="2275"/>
        <v>0</v>
      </c>
    </row>
    <row r="72792" spans="1:5" x14ac:dyDescent="0.2">
      <c r="A72792">
        <v>72791</v>
      </c>
      <c r="B72792">
        <f>SUMIF(mma_train!B:B,Groupby_orderid!A72792,mma_train!K:K)</f>
        <v>0</v>
      </c>
      <c r="C72792">
        <f t="shared" si="2274"/>
        <v>0</v>
      </c>
      <c r="D72792">
        <f>COUNTIF(mma_train!B:B,Groupby_orderid!A72792)</f>
        <v>8</v>
      </c>
      <c r="E72792">
        <f t="shared" si="2275"/>
        <v>0</v>
      </c>
    </row>
    <row r="72793" spans="1:5" x14ac:dyDescent="0.2">
      <c r="A72793">
        <v>72792</v>
      </c>
      <c r="B72793">
        <f>SUMIF(mma_train!B:B,Groupby_orderid!A72793,mma_train!K:K)</f>
        <v>0</v>
      </c>
      <c r="C72793">
        <f t="shared" si="2274"/>
        <v>0</v>
      </c>
      <c r="D72793">
        <f>COUNTIF(mma_train!B:B,Groupby_orderid!A72793)</f>
        <v>8</v>
      </c>
      <c r="E72793">
        <f t="shared" si="2275"/>
        <v>0</v>
      </c>
    </row>
    <row r="72794" spans="1:5" x14ac:dyDescent="0.2">
      <c r="A72794">
        <v>72793</v>
      </c>
      <c r="B72794">
        <f>SUMIF(mma_train!B:B,Groupby_orderid!A72794,mma_train!K:K)</f>
        <v>0</v>
      </c>
      <c r="C72794">
        <f t="shared" si="2274"/>
        <v>0</v>
      </c>
      <c r="D72794">
        <f>COUNTIF(mma_train!B:B,Groupby_orderid!A72794)</f>
        <v>1</v>
      </c>
      <c r="E72794">
        <f t="shared" si="2275"/>
        <v>0</v>
      </c>
    </row>
    <row r="72795" spans="1:5" x14ac:dyDescent="0.2">
      <c r="A72795">
        <v>72794</v>
      </c>
      <c r="B72795">
        <f>SUMIF(mma_train!B:B,Groupby_orderid!A72795,mma_train!K:K)</f>
        <v>0</v>
      </c>
      <c r="C72795">
        <f t="shared" si="2274"/>
        <v>0</v>
      </c>
      <c r="D72795">
        <f>COUNTIF(mma_train!B:B,Groupby_orderid!A72795)</f>
        <v>19</v>
      </c>
      <c r="E72795">
        <f t="shared" si="2275"/>
        <v>0</v>
      </c>
    </row>
    <row r="72796" spans="1:5" x14ac:dyDescent="0.2">
      <c r="A72796">
        <v>72795</v>
      </c>
      <c r="B72796">
        <f>SUMIF(mma_train!B:B,Groupby_orderid!A72796,mma_train!K:K)</f>
        <v>0</v>
      </c>
      <c r="C72796">
        <f t="shared" si="2274"/>
        <v>0</v>
      </c>
      <c r="D72796">
        <f>COUNTIF(mma_train!B:B,Groupby_orderid!A72796)</f>
        <v>21</v>
      </c>
      <c r="E72796">
        <f t="shared" si="2275"/>
        <v>0</v>
      </c>
    </row>
    <row r="72797" spans="1:5" x14ac:dyDescent="0.2">
      <c r="A72797">
        <v>72796</v>
      </c>
      <c r="B72797">
        <f>SUMIF(mma_train!B:B,Groupby_orderid!A72797,mma_train!K:K)</f>
        <v>0</v>
      </c>
      <c r="C72797">
        <f t="shared" si="2274"/>
        <v>0</v>
      </c>
      <c r="D72797">
        <f>COUNTIF(mma_train!B:B,Groupby_orderid!A72797)</f>
        <v>9</v>
      </c>
      <c r="E72797">
        <f t="shared" si="2275"/>
        <v>0</v>
      </c>
    </row>
    <row r="72798" spans="1:5" x14ac:dyDescent="0.2">
      <c r="A72798">
        <v>72797</v>
      </c>
      <c r="B72798">
        <f>SUMIF(mma_train!B:B,Groupby_orderid!A72798,mma_train!K:K)</f>
        <v>0</v>
      </c>
      <c r="C72798">
        <f t="shared" si="2274"/>
        <v>0</v>
      </c>
      <c r="D72798">
        <f>COUNTIF(mma_train!B:B,Groupby_orderid!A72798)</f>
        <v>8</v>
      </c>
      <c r="E72798">
        <f t="shared" si="2275"/>
        <v>0</v>
      </c>
    </row>
    <row r="72799" spans="1:5" x14ac:dyDescent="0.2">
      <c r="A72799">
        <v>72798</v>
      </c>
      <c r="B72799">
        <f>SUMIF(mma_train!B:B,Groupby_orderid!A72799,mma_train!K:K)</f>
        <v>0</v>
      </c>
      <c r="C72799">
        <f t="shared" si="2274"/>
        <v>0</v>
      </c>
      <c r="D72799">
        <f>COUNTIF(mma_train!B:B,Groupby_orderid!A72799)</f>
        <v>14</v>
      </c>
      <c r="E72799">
        <f t="shared" si="2275"/>
        <v>0</v>
      </c>
    </row>
    <row r="72800" spans="1:5" x14ac:dyDescent="0.2">
      <c r="A72800">
        <v>72799</v>
      </c>
      <c r="B72800">
        <f>SUMIF(mma_train!B:B,Groupby_orderid!A72800,mma_train!K:K)</f>
        <v>0</v>
      </c>
      <c r="C72800">
        <f t="shared" si="2274"/>
        <v>0</v>
      </c>
      <c r="D72800">
        <f>COUNTIF(mma_train!B:B,Groupby_orderid!A72800)</f>
        <v>6</v>
      </c>
      <c r="E72800">
        <f t="shared" si="2275"/>
        <v>0</v>
      </c>
    </row>
    <row r="72801" spans="1:5" x14ac:dyDescent="0.2">
      <c r="A72801">
        <v>72800</v>
      </c>
      <c r="B72801">
        <f>SUMIF(mma_train!B:B,Groupby_orderid!A72801,mma_train!K:K)</f>
        <v>0</v>
      </c>
      <c r="C72801">
        <f t="shared" si="2274"/>
        <v>0</v>
      </c>
      <c r="D72801">
        <f>COUNTIF(mma_train!B:B,Groupby_orderid!A72801)</f>
        <v>3</v>
      </c>
      <c r="E72801">
        <f t="shared" si="2275"/>
        <v>0</v>
      </c>
    </row>
    <row r="72802" spans="1:5" x14ac:dyDescent="0.2">
      <c r="A72802">
        <v>72801</v>
      </c>
      <c r="B72802">
        <f>SUMIF(mma_train!B:B,Groupby_orderid!A72802,mma_train!K:K)</f>
        <v>0</v>
      </c>
      <c r="C72802">
        <f t="shared" si="2274"/>
        <v>0</v>
      </c>
      <c r="D72802">
        <f>COUNTIF(mma_train!B:B,Groupby_orderid!A72802)</f>
        <v>17</v>
      </c>
      <c r="E72802">
        <f t="shared" si="2275"/>
        <v>0</v>
      </c>
    </row>
    <row r="72803" spans="1:5" x14ac:dyDescent="0.2">
      <c r="A72803">
        <v>72802</v>
      </c>
      <c r="B72803">
        <f>SUMIF(mma_train!B:B,Groupby_orderid!A72803,mma_train!K:K)</f>
        <v>0</v>
      </c>
      <c r="C72803">
        <f t="shared" si="2274"/>
        <v>0</v>
      </c>
      <c r="D72803">
        <f>COUNTIF(mma_train!B:B,Groupby_orderid!A72803)</f>
        <v>7</v>
      </c>
      <c r="E72803">
        <f t="shared" si="2275"/>
        <v>0</v>
      </c>
    </row>
    <row r="72804" spans="1:5" x14ac:dyDescent="0.2">
      <c r="A72804">
        <v>72803</v>
      </c>
      <c r="B72804">
        <f>SUMIF(mma_train!B:B,Groupby_orderid!A72804,mma_train!K:K)</f>
        <v>0</v>
      </c>
      <c r="C72804">
        <f t="shared" si="2274"/>
        <v>0</v>
      </c>
      <c r="D72804">
        <f>COUNTIF(mma_train!B:B,Groupby_orderid!A72804)</f>
        <v>20</v>
      </c>
      <c r="E72804">
        <f t="shared" si="2275"/>
        <v>0</v>
      </c>
    </row>
    <row r="72805" spans="1:5" x14ac:dyDescent="0.2">
      <c r="A72805">
        <v>72804</v>
      </c>
      <c r="B72805">
        <f>SUMIF(mma_train!B:B,Groupby_orderid!A72805,mma_train!K:K)</f>
        <v>0</v>
      </c>
      <c r="C72805">
        <f t="shared" si="2274"/>
        <v>0</v>
      </c>
      <c r="D72805">
        <f>COUNTIF(mma_train!B:B,Groupby_orderid!A72805)</f>
        <v>23</v>
      </c>
      <c r="E72805">
        <f t="shared" si="2275"/>
        <v>0</v>
      </c>
    </row>
    <row r="72806" spans="1:5" x14ac:dyDescent="0.2">
      <c r="A72806">
        <v>72805</v>
      </c>
      <c r="B72806">
        <f>SUMIF(mma_train!B:B,Groupby_orderid!A72806,mma_train!K:K)</f>
        <v>0</v>
      </c>
      <c r="C72806">
        <f t="shared" si="2274"/>
        <v>0</v>
      </c>
      <c r="D72806">
        <f>COUNTIF(mma_train!B:B,Groupby_orderid!A72806)</f>
        <v>25</v>
      </c>
      <c r="E72806">
        <f t="shared" si="2275"/>
        <v>0</v>
      </c>
    </row>
    <row r="72807" spans="1:5" x14ac:dyDescent="0.2">
      <c r="A72807">
        <v>72806</v>
      </c>
      <c r="B72807">
        <f>SUMIF(mma_train!B:B,Groupby_orderid!A72807,mma_train!K:K)</f>
        <v>0</v>
      </c>
      <c r="C72807">
        <f t="shared" si="2274"/>
        <v>0</v>
      </c>
      <c r="D72807">
        <f>COUNTIF(mma_train!B:B,Groupby_orderid!A72807)</f>
        <v>4</v>
      </c>
      <c r="E72807">
        <f t="shared" si="2275"/>
        <v>0</v>
      </c>
    </row>
    <row r="72808" spans="1:5" x14ac:dyDescent="0.2">
      <c r="A72808">
        <v>72807</v>
      </c>
      <c r="B72808">
        <f>SUMIF(mma_train!B:B,Groupby_orderid!A72808,mma_train!K:K)</f>
        <v>0</v>
      </c>
      <c r="C72808">
        <f t="shared" si="2274"/>
        <v>0</v>
      </c>
      <c r="D72808">
        <f>COUNTIF(mma_train!B:B,Groupby_orderid!A72808)</f>
        <v>2</v>
      </c>
      <c r="E72808">
        <f t="shared" si="2275"/>
        <v>0</v>
      </c>
    </row>
    <row r="72809" spans="1:5" x14ac:dyDescent="0.2">
      <c r="A72809">
        <v>72808</v>
      </c>
      <c r="B72809">
        <f>SUMIF(mma_train!B:B,Groupby_orderid!A72809,mma_train!K:K)</f>
        <v>0</v>
      </c>
      <c r="C72809">
        <f t="shared" si="2274"/>
        <v>0</v>
      </c>
      <c r="D72809">
        <f>COUNTIF(mma_train!B:B,Groupby_orderid!A72809)</f>
        <v>13</v>
      </c>
      <c r="E72809">
        <f t="shared" si="2275"/>
        <v>0</v>
      </c>
    </row>
    <row r="72810" spans="1:5" x14ac:dyDescent="0.2">
      <c r="A72810">
        <v>72809</v>
      </c>
      <c r="B72810">
        <f>SUMIF(mma_train!B:B,Groupby_orderid!A72810,mma_train!K:K)</f>
        <v>0</v>
      </c>
      <c r="C72810">
        <f t="shared" si="2274"/>
        <v>0</v>
      </c>
      <c r="D72810">
        <f>COUNTIF(mma_train!B:B,Groupby_orderid!A72810)</f>
        <v>9</v>
      </c>
      <c r="E72810">
        <f t="shared" si="2275"/>
        <v>0</v>
      </c>
    </row>
    <row r="72811" spans="1:5" x14ac:dyDescent="0.2">
      <c r="A72811">
        <v>72810</v>
      </c>
      <c r="B72811">
        <f>SUMIF(mma_train!B:B,Groupby_orderid!A72811,mma_train!K:K)</f>
        <v>0</v>
      </c>
      <c r="C72811">
        <f t="shared" si="2274"/>
        <v>0</v>
      </c>
      <c r="D72811">
        <f>COUNTIF(mma_train!B:B,Groupby_orderid!A72811)</f>
        <v>13</v>
      </c>
      <c r="E72811">
        <f t="shared" si="2275"/>
        <v>0</v>
      </c>
    </row>
    <row r="72812" spans="1:5" x14ac:dyDescent="0.2">
      <c r="A72812">
        <v>72811</v>
      </c>
      <c r="B72812">
        <f>SUMIF(mma_train!B:B,Groupby_orderid!A72812,mma_train!K:K)</f>
        <v>0</v>
      </c>
      <c r="C72812">
        <f t="shared" si="2274"/>
        <v>0</v>
      </c>
      <c r="D72812">
        <f>COUNTIF(mma_train!B:B,Groupby_orderid!A72812)</f>
        <v>32</v>
      </c>
      <c r="E72812">
        <f t="shared" si="2275"/>
        <v>0</v>
      </c>
    </row>
    <row r="72813" spans="1:5" x14ac:dyDescent="0.2">
      <c r="A72813">
        <v>72812</v>
      </c>
      <c r="B72813">
        <f>SUMIF(mma_train!B:B,Groupby_orderid!A72813,mma_train!K:K)</f>
        <v>0</v>
      </c>
      <c r="C72813">
        <f t="shared" si="2274"/>
        <v>0</v>
      </c>
      <c r="D72813">
        <f>COUNTIF(mma_train!B:B,Groupby_orderid!A72813)</f>
        <v>10</v>
      </c>
      <c r="E72813">
        <f t="shared" si="2275"/>
        <v>0</v>
      </c>
    </row>
    <row r="72814" spans="1:5" x14ac:dyDescent="0.2">
      <c r="A72814">
        <v>72813</v>
      </c>
      <c r="B72814">
        <f>SUMIF(mma_train!B:B,Groupby_orderid!A72814,mma_train!K:K)</f>
        <v>0</v>
      </c>
      <c r="C72814">
        <f t="shared" si="2274"/>
        <v>0</v>
      </c>
      <c r="D72814">
        <f>COUNTIF(mma_train!B:B,Groupby_orderid!A72814)</f>
        <v>2</v>
      </c>
      <c r="E72814">
        <f t="shared" si="2275"/>
        <v>0</v>
      </c>
    </row>
    <row r="72815" spans="1:5" x14ac:dyDescent="0.2">
      <c r="A72815">
        <v>72814</v>
      </c>
      <c r="B72815">
        <f>SUMIF(mma_train!B:B,Groupby_orderid!A72815,mma_train!K:K)</f>
        <v>0</v>
      </c>
      <c r="C72815">
        <f t="shared" si="2274"/>
        <v>0</v>
      </c>
      <c r="D72815">
        <f>COUNTIF(mma_train!B:B,Groupby_orderid!A72815)</f>
        <v>1</v>
      </c>
      <c r="E72815">
        <f t="shared" si="2275"/>
        <v>0</v>
      </c>
    </row>
    <row r="72816" spans="1:5" x14ac:dyDescent="0.2">
      <c r="A72816">
        <v>72815</v>
      </c>
      <c r="B72816">
        <f>SUMIF(mma_train!B:B,Groupby_orderid!A72816,mma_train!K:K)</f>
        <v>0</v>
      </c>
      <c r="C72816">
        <f t="shared" si="2274"/>
        <v>0</v>
      </c>
      <c r="D72816">
        <f>COUNTIF(mma_train!B:B,Groupby_orderid!A72816)</f>
        <v>1</v>
      </c>
      <c r="E72816">
        <f t="shared" si="2275"/>
        <v>0</v>
      </c>
    </row>
    <row r="72817" spans="1:5" x14ac:dyDescent="0.2">
      <c r="A72817">
        <v>72816</v>
      </c>
      <c r="B72817">
        <f>SUMIF(mma_train!B:B,Groupby_orderid!A72817,mma_train!K:K)</f>
        <v>0</v>
      </c>
      <c r="C72817">
        <f t="shared" si="2274"/>
        <v>0</v>
      </c>
      <c r="D72817">
        <f>COUNTIF(mma_train!B:B,Groupby_orderid!A72817)</f>
        <v>11</v>
      </c>
      <c r="E72817">
        <f t="shared" si="2275"/>
        <v>0</v>
      </c>
    </row>
    <row r="72818" spans="1:5" x14ac:dyDescent="0.2">
      <c r="A72818">
        <v>72817</v>
      </c>
      <c r="B72818">
        <f>SUMIF(mma_train!B:B,Groupby_orderid!A72818,mma_train!K:K)</f>
        <v>0</v>
      </c>
      <c r="C72818">
        <f t="shared" si="2274"/>
        <v>0</v>
      </c>
      <c r="D72818">
        <f>COUNTIF(mma_train!B:B,Groupby_orderid!A72818)</f>
        <v>15</v>
      </c>
      <c r="E72818">
        <f t="shared" si="2275"/>
        <v>0</v>
      </c>
    </row>
    <row r="72819" spans="1:5" x14ac:dyDescent="0.2">
      <c r="A72819">
        <v>72818</v>
      </c>
      <c r="B72819">
        <f>SUMIF(mma_train!B:B,Groupby_orderid!A72819,mma_train!K:K)</f>
        <v>0</v>
      </c>
      <c r="C72819">
        <f t="shared" si="2274"/>
        <v>0</v>
      </c>
      <c r="D72819">
        <f>COUNTIF(mma_train!B:B,Groupby_orderid!A72819)</f>
        <v>12</v>
      </c>
      <c r="E72819">
        <f t="shared" si="2275"/>
        <v>0</v>
      </c>
    </row>
    <row r="72820" spans="1:5" x14ac:dyDescent="0.2">
      <c r="A72820">
        <v>72819</v>
      </c>
      <c r="B72820">
        <f>SUMIF(mma_train!B:B,Groupby_orderid!A72820,mma_train!K:K)</f>
        <v>0</v>
      </c>
      <c r="C72820">
        <f t="shared" si="2274"/>
        <v>0</v>
      </c>
      <c r="D72820">
        <f>COUNTIF(mma_train!B:B,Groupby_orderid!A72820)</f>
        <v>5</v>
      </c>
      <c r="E72820">
        <f t="shared" si="2275"/>
        <v>0</v>
      </c>
    </row>
    <row r="72821" spans="1:5" x14ac:dyDescent="0.2">
      <c r="A72821">
        <v>72820</v>
      </c>
      <c r="B72821">
        <f>SUMIF(mma_train!B:B,Groupby_orderid!A72821,mma_train!K:K)</f>
        <v>0</v>
      </c>
      <c r="C72821">
        <f t="shared" si="2274"/>
        <v>0</v>
      </c>
      <c r="D72821">
        <f>COUNTIF(mma_train!B:B,Groupby_orderid!A72821)</f>
        <v>1</v>
      </c>
      <c r="E72821">
        <f t="shared" si="2275"/>
        <v>0</v>
      </c>
    </row>
    <row r="72822" spans="1:5" x14ac:dyDescent="0.2">
      <c r="A72822">
        <v>72821</v>
      </c>
      <c r="B72822">
        <f>SUMIF(mma_train!B:B,Groupby_orderid!A72822,mma_train!K:K)</f>
        <v>0</v>
      </c>
      <c r="C72822">
        <f t="shared" si="2274"/>
        <v>0</v>
      </c>
      <c r="D72822">
        <f>COUNTIF(mma_train!B:B,Groupby_orderid!A72822)</f>
        <v>21</v>
      </c>
      <c r="E72822">
        <f t="shared" si="2275"/>
        <v>0</v>
      </c>
    </row>
    <row r="72823" spans="1:5" x14ac:dyDescent="0.2">
      <c r="A72823">
        <v>72822</v>
      </c>
      <c r="B72823">
        <f>SUMIF(mma_train!B:B,Groupby_orderid!A72823,mma_train!K:K)</f>
        <v>0</v>
      </c>
      <c r="C72823">
        <f t="shared" si="2274"/>
        <v>0</v>
      </c>
      <c r="D72823">
        <f>COUNTIF(mma_train!B:B,Groupby_orderid!A72823)</f>
        <v>3</v>
      </c>
      <c r="E72823">
        <f t="shared" si="2275"/>
        <v>0</v>
      </c>
    </row>
    <row r="72824" spans="1:5" x14ac:dyDescent="0.2">
      <c r="A72824">
        <v>72823</v>
      </c>
      <c r="B72824">
        <f>SUMIF(mma_train!B:B,Groupby_orderid!A72824,mma_train!K:K)</f>
        <v>0</v>
      </c>
      <c r="C72824">
        <f t="shared" si="2274"/>
        <v>0</v>
      </c>
      <c r="D72824">
        <f>COUNTIF(mma_train!B:B,Groupby_orderid!A72824)</f>
        <v>15</v>
      </c>
      <c r="E72824">
        <f t="shared" si="2275"/>
        <v>0</v>
      </c>
    </row>
    <row r="72825" spans="1:5" x14ac:dyDescent="0.2">
      <c r="A72825">
        <v>72824</v>
      </c>
      <c r="B72825">
        <f>SUMIF(mma_train!B:B,Groupby_orderid!A72825,mma_train!K:K)</f>
        <v>0</v>
      </c>
      <c r="C72825">
        <f t="shared" si="2274"/>
        <v>0</v>
      </c>
      <c r="D72825">
        <f>COUNTIF(mma_train!B:B,Groupby_orderid!A72825)</f>
        <v>12</v>
      </c>
      <c r="E72825">
        <f t="shared" si="2275"/>
        <v>0</v>
      </c>
    </row>
    <row r="72826" spans="1:5" x14ac:dyDescent="0.2">
      <c r="A72826">
        <v>72825</v>
      </c>
      <c r="B72826">
        <f>SUMIF(mma_train!B:B,Groupby_orderid!A72826,mma_train!K:K)</f>
        <v>0</v>
      </c>
      <c r="C72826">
        <f t="shared" si="2274"/>
        <v>0</v>
      </c>
      <c r="D72826">
        <f>COUNTIF(mma_train!B:B,Groupby_orderid!A72826)</f>
        <v>14</v>
      </c>
      <c r="E72826">
        <f t="shared" si="2275"/>
        <v>0</v>
      </c>
    </row>
    <row r="72827" spans="1:5" x14ac:dyDescent="0.2">
      <c r="A72827">
        <v>72826</v>
      </c>
      <c r="B72827">
        <f>SUMIF(mma_train!B:B,Groupby_orderid!A72827,mma_train!K:K)</f>
        <v>0</v>
      </c>
      <c r="C72827">
        <f t="shared" si="2274"/>
        <v>0</v>
      </c>
      <c r="D72827">
        <f>COUNTIF(mma_train!B:B,Groupby_orderid!A72827)</f>
        <v>7</v>
      </c>
      <c r="E72827">
        <f t="shared" si="2275"/>
        <v>0</v>
      </c>
    </row>
    <row r="72828" spans="1:5" x14ac:dyDescent="0.2">
      <c r="A72828">
        <v>72827</v>
      </c>
      <c r="B72828">
        <f>SUMIF(mma_train!B:B,Groupby_orderid!A72828,mma_train!K:K)</f>
        <v>0</v>
      </c>
      <c r="C72828">
        <f t="shared" si="2274"/>
        <v>0</v>
      </c>
      <c r="D72828">
        <f>COUNTIF(mma_train!B:B,Groupby_orderid!A72828)</f>
        <v>10</v>
      </c>
      <c r="E72828">
        <f t="shared" si="2275"/>
        <v>0</v>
      </c>
    </row>
    <row r="72829" spans="1:5" x14ac:dyDescent="0.2">
      <c r="A72829">
        <v>72828</v>
      </c>
      <c r="B72829">
        <f>SUMIF(mma_train!B:B,Groupby_orderid!A72829,mma_train!K:K)</f>
        <v>0</v>
      </c>
      <c r="C72829">
        <f t="shared" si="2274"/>
        <v>0</v>
      </c>
      <c r="D72829">
        <f>COUNTIF(mma_train!B:B,Groupby_orderid!A72829)</f>
        <v>23</v>
      </c>
      <c r="E72829">
        <f t="shared" si="2275"/>
        <v>0</v>
      </c>
    </row>
    <row r="72830" spans="1:5" x14ac:dyDescent="0.2">
      <c r="A72830">
        <v>72829</v>
      </c>
      <c r="B72830">
        <f>SUMIF(mma_train!B:B,Groupby_orderid!A72830,mma_train!K:K)</f>
        <v>0</v>
      </c>
      <c r="C72830">
        <f t="shared" si="2274"/>
        <v>0</v>
      </c>
      <c r="D72830">
        <f>COUNTIF(mma_train!B:B,Groupby_orderid!A72830)</f>
        <v>11</v>
      </c>
      <c r="E72830">
        <f t="shared" si="2275"/>
        <v>0</v>
      </c>
    </row>
    <row r="72831" spans="1:5" x14ac:dyDescent="0.2">
      <c r="A72831">
        <v>72830</v>
      </c>
      <c r="B72831">
        <f>SUMIF(mma_train!B:B,Groupby_orderid!A72831,mma_train!K:K)</f>
        <v>0</v>
      </c>
      <c r="C72831">
        <f t="shared" si="2274"/>
        <v>0</v>
      </c>
      <c r="D72831">
        <f>COUNTIF(mma_train!B:B,Groupby_orderid!A72831)</f>
        <v>0</v>
      </c>
      <c r="E72831" t="e">
        <f t="shared" si="2275"/>
        <v>#DIV/0!</v>
      </c>
    </row>
    <row r="72832" spans="1:5" x14ac:dyDescent="0.2">
      <c r="A72832">
        <v>72831</v>
      </c>
      <c r="B72832">
        <f>SUMIF(mma_train!B:B,Groupby_orderid!A72832,mma_train!K:K)</f>
        <v>0</v>
      </c>
      <c r="C72832">
        <f t="shared" si="2274"/>
        <v>0</v>
      </c>
      <c r="D72832">
        <f>COUNTIF(mma_train!B:B,Groupby_orderid!A72832)</f>
        <v>14</v>
      </c>
      <c r="E72832">
        <f t="shared" si="2275"/>
        <v>0</v>
      </c>
    </row>
    <row r="72833" spans="1:5" x14ac:dyDescent="0.2">
      <c r="A72833">
        <v>72832</v>
      </c>
      <c r="B72833">
        <f>SUMIF(mma_train!B:B,Groupby_orderid!A72833,mma_train!K:K)</f>
        <v>0</v>
      </c>
      <c r="C72833">
        <f t="shared" si="2274"/>
        <v>0</v>
      </c>
      <c r="D72833">
        <f>COUNTIF(mma_train!B:B,Groupby_orderid!A72833)</f>
        <v>9</v>
      </c>
      <c r="E72833">
        <f t="shared" si="2275"/>
        <v>0</v>
      </c>
    </row>
    <row r="72834" spans="1:5" x14ac:dyDescent="0.2">
      <c r="A72834">
        <v>72833</v>
      </c>
      <c r="B72834">
        <f>SUMIF(mma_train!B:B,Groupby_orderid!A72834,mma_train!K:K)</f>
        <v>0</v>
      </c>
      <c r="C72834">
        <f t="shared" si="2274"/>
        <v>0</v>
      </c>
      <c r="D72834">
        <f>COUNTIF(mma_train!B:B,Groupby_orderid!A72834)</f>
        <v>11</v>
      </c>
      <c r="E72834">
        <f t="shared" si="2275"/>
        <v>0</v>
      </c>
    </row>
    <row r="72835" spans="1:5" x14ac:dyDescent="0.2">
      <c r="A72835">
        <v>72834</v>
      </c>
      <c r="B72835">
        <f>SUMIF(mma_train!B:B,Groupby_orderid!A72835,mma_train!K:K)</f>
        <v>0</v>
      </c>
      <c r="C72835">
        <f t="shared" ref="C72835:C72898" si="2276">IF(B72835&gt;0,1,0)</f>
        <v>0</v>
      </c>
      <c r="D72835">
        <f>COUNTIF(mma_train!B:B,Groupby_orderid!A72835)</f>
        <v>13</v>
      </c>
      <c r="E72835">
        <f t="shared" ref="E72835:E72898" si="2277">B72835/D72835</f>
        <v>0</v>
      </c>
    </row>
    <row r="72836" spans="1:5" x14ac:dyDescent="0.2">
      <c r="A72836">
        <v>72835</v>
      </c>
      <c r="B72836">
        <f>SUMIF(mma_train!B:B,Groupby_orderid!A72836,mma_train!K:K)</f>
        <v>0</v>
      </c>
      <c r="C72836">
        <f t="shared" si="2276"/>
        <v>0</v>
      </c>
      <c r="D72836">
        <f>COUNTIF(mma_train!B:B,Groupby_orderid!A72836)</f>
        <v>5</v>
      </c>
      <c r="E72836">
        <f t="shared" si="2277"/>
        <v>0</v>
      </c>
    </row>
    <row r="72837" spans="1:5" x14ac:dyDescent="0.2">
      <c r="A72837">
        <v>72836</v>
      </c>
      <c r="B72837">
        <f>SUMIF(mma_train!B:B,Groupby_orderid!A72837,mma_train!K:K)</f>
        <v>0</v>
      </c>
      <c r="C72837">
        <f t="shared" si="2276"/>
        <v>0</v>
      </c>
      <c r="D72837">
        <f>COUNTIF(mma_train!B:B,Groupby_orderid!A72837)</f>
        <v>10</v>
      </c>
      <c r="E72837">
        <f t="shared" si="2277"/>
        <v>0</v>
      </c>
    </row>
    <row r="72838" spans="1:5" x14ac:dyDescent="0.2">
      <c r="A72838">
        <v>72837</v>
      </c>
      <c r="B72838">
        <f>SUMIF(mma_train!B:B,Groupby_orderid!A72838,mma_train!K:K)</f>
        <v>0</v>
      </c>
      <c r="C72838">
        <f t="shared" si="2276"/>
        <v>0</v>
      </c>
      <c r="D72838">
        <f>COUNTIF(mma_train!B:B,Groupby_orderid!A72838)</f>
        <v>4</v>
      </c>
      <c r="E72838">
        <f t="shared" si="2277"/>
        <v>0</v>
      </c>
    </row>
    <row r="72839" spans="1:5" x14ac:dyDescent="0.2">
      <c r="A72839">
        <v>72838</v>
      </c>
      <c r="B72839">
        <f>SUMIF(mma_train!B:B,Groupby_orderid!A72839,mma_train!K:K)</f>
        <v>0</v>
      </c>
      <c r="C72839">
        <f t="shared" si="2276"/>
        <v>0</v>
      </c>
      <c r="D72839">
        <f>COUNTIF(mma_train!B:B,Groupby_orderid!A72839)</f>
        <v>11</v>
      </c>
      <c r="E72839">
        <f t="shared" si="2277"/>
        <v>0</v>
      </c>
    </row>
    <row r="72840" spans="1:5" x14ac:dyDescent="0.2">
      <c r="A72840">
        <v>72839</v>
      </c>
      <c r="B72840">
        <f>SUMIF(mma_train!B:B,Groupby_orderid!A72840,mma_train!K:K)</f>
        <v>0</v>
      </c>
      <c r="C72840">
        <f t="shared" si="2276"/>
        <v>0</v>
      </c>
      <c r="D72840">
        <f>COUNTIF(mma_train!B:B,Groupby_orderid!A72840)</f>
        <v>4</v>
      </c>
      <c r="E72840">
        <f t="shared" si="2277"/>
        <v>0</v>
      </c>
    </row>
    <row r="72841" spans="1:5" x14ac:dyDescent="0.2">
      <c r="A72841">
        <v>72840</v>
      </c>
      <c r="B72841">
        <f>SUMIF(mma_train!B:B,Groupby_orderid!A72841,mma_train!K:K)</f>
        <v>0</v>
      </c>
      <c r="C72841">
        <f t="shared" si="2276"/>
        <v>0</v>
      </c>
      <c r="D72841">
        <f>COUNTIF(mma_train!B:B,Groupby_orderid!A72841)</f>
        <v>6</v>
      </c>
      <c r="E72841">
        <f t="shared" si="2277"/>
        <v>0</v>
      </c>
    </row>
    <row r="72842" spans="1:5" x14ac:dyDescent="0.2">
      <c r="A72842">
        <v>72841</v>
      </c>
      <c r="B72842">
        <f>SUMIF(mma_train!B:B,Groupby_orderid!A72842,mma_train!K:K)</f>
        <v>0</v>
      </c>
      <c r="C72842">
        <f t="shared" si="2276"/>
        <v>0</v>
      </c>
      <c r="D72842">
        <f>COUNTIF(mma_train!B:B,Groupby_orderid!A72842)</f>
        <v>1</v>
      </c>
      <c r="E72842">
        <f t="shared" si="2277"/>
        <v>0</v>
      </c>
    </row>
    <row r="72843" spans="1:5" x14ac:dyDescent="0.2">
      <c r="A72843">
        <v>72842</v>
      </c>
      <c r="B72843">
        <f>SUMIF(mma_train!B:B,Groupby_orderid!A72843,mma_train!K:K)</f>
        <v>0</v>
      </c>
      <c r="C72843">
        <f t="shared" si="2276"/>
        <v>0</v>
      </c>
      <c r="D72843">
        <f>COUNTIF(mma_train!B:B,Groupby_orderid!A72843)</f>
        <v>20</v>
      </c>
      <c r="E72843">
        <f t="shared" si="2277"/>
        <v>0</v>
      </c>
    </row>
    <row r="72844" spans="1:5" x14ac:dyDescent="0.2">
      <c r="A72844">
        <v>72843</v>
      </c>
      <c r="B72844">
        <f>SUMIF(mma_train!B:B,Groupby_orderid!A72844,mma_train!K:K)</f>
        <v>0</v>
      </c>
      <c r="C72844">
        <f t="shared" si="2276"/>
        <v>0</v>
      </c>
      <c r="D72844">
        <f>COUNTIF(mma_train!B:B,Groupby_orderid!A72844)</f>
        <v>5</v>
      </c>
      <c r="E72844">
        <f t="shared" si="2277"/>
        <v>0</v>
      </c>
    </row>
    <row r="72845" spans="1:5" x14ac:dyDescent="0.2">
      <c r="A72845">
        <v>72844</v>
      </c>
      <c r="B72845">
        <f>SUMIF(mma_train!B:B,Groupby_orderid!A72845,mma_train!K:K)</f>
        <v>0</v>
      </c>
      <c r="C72845">
        <f t="shared" si="2276"/>
        <v>0</v>
      </c>
      <c r="D72845">
        <f>COUNTIF(mma_train!B:B,Groupby_orderid!A72845)</f>
        <v>6</v>
      </c>
      <c r="E72845">
        <f t="shared" si="2277"/>
        <v>0</v>
      </c>
    </row>
    <row r="72846" spans="1:5" x14ac:dyDescent="0.2">
      <c r="A72846">
        <v>72845</v>
      </c>
      <c r="B72846">
        <f>SUMIF(mma_train!B:B,Groupby_orderid!A72846,mma_train!K:K)</f>
        <v>0</v>
      </c>
      <c r="C72846">
        <f t="shared" si="2276"/>
        <v>0</v>
      </c>
      <c r="D72846">
        <f>COUNTIF(mma_train!B:B,Groupby_orderid!A72846)</f>
        <v>4</v>
      </c>
      <c r="E72846">
        <f t="shared" si="2277"/>
        <v>0</v>
      </c>
    </row>
    <row r="72847" spans="1:5" x14ac:dyDescent="0.2">
      <c r="A72847">
        <v>72846</v>
      </c>
      <c r="B72847">
        <f>SUMIF(mma_train!B:B,Groupby_orderid!A72847,mma_train!K:K)</f>
        <v>0</v>
      </c>
      <c r="C72847">
        <f t="shared" si="2276"/>
        <v>0</v>
      </c>
      <c r="D72847">
        <f>COUNTIF(mma_train!B:B,Groupby_orderid!A72847)</f>
        <v>4</v>
      </c>
      <c r="E72847">
        <f t="shared" si="2277"/>
        <v>0</v>
      </c>
    </row>
    <row r="72848" spans="1:5" x14ac:dyDescent="0.2">
      <c r="A72848">
        <v>72847</v>
      </c>
      <c r="B72848">
        <f>SUMIF(mma_train!B:B,Groupby_orderid!A72848,mma_train!K:K)</f>
        <v>0</v>
      </c>
      <c r="C72848">
        <f t="shared" si="2276"/>
        <v>0</v>
      </c>
      <c r="D72848">
        <f>COUNTIF(mma_train!B:B,Groupby_orderid!A72848)</f>
        <v>3</v>
      </c>
      <c r="E72848">
        <f t="shared" si="2277"/>
        <v>0</v>
      </c>
    </row>
    <row r="72849" spans="1:5" x14ac:dyDescent="0.2">
      <c r="A72849">
        <v>72848</v>
      </c>
      <c r="B72849">
        <f>SUMIF(mma_train!B:B,Groupby_orderid!A72849,mma_train!K:K)</f>
        <v>0</v>
      </c>
      <c r="C72849">
        <f t="shared" si="2276"/>
        <v>0</v>
      </c>
      <c r="D72849">
        <f>COUNTIF(mma_train!B:B,Groupby_orderid!A72849)</f>
        <v>6</v>
      </c>
      <c r="E72849">
        <f t="shared" si="2277"/>
        <v>0</v>
      </c>
    </row>
    <row r="72850" spans="1:5" x14ac:dyDescent="0.2">
      <c r="A72850">
        <v>72849</v>
      </c>
      <c r="B72850">
        <f>SUMIF(mma_train!B:B,Groupby_orderid!A72850,mma_train!K:K)</f>
        <v>0</v>
      </c>
      <c r="C72850">
        <f t="shared" si="2276"/>
        <v>0</v>
      </c>
      <c r="D72850">
        <f>COUNTIF(mma_train!B:B,Groupby_orderid!A72850)</f>
        <v>6</v>
      </c>
      <c r="E72850">
        <f t="shared" si="2277"/>
        <v>0</v>
      </c>
    </row>
    <row r="72851" spans="1:5" x14ac:dyDescent="0.2">
      <c r="A72851">
        <v>72850</v>
      </c>
      <c r="B72851">
        <f>SUMIF(mma_train!B:B,Groupby_orderid!A72851,mma_train!K:K)</f>
        <v>0</v>
      </c>
      <c r="C72851">
        <f t="shared" si="2276"/>
        <v>0</v>
      </c>
      <c r="D72851">
        <f>COUNTIF(mma_train!B:B,Groupby_orderid!A72851)</f>
        <v>7</v>
      </c>
      <c r="E72851">
        <f t="shared" si="2277"/>
        <v>0</v>
      </c>
    </row>
    <row r="72852" spans="1:5" x14ac:dyDescent="0.2">
      <c r="A72852">
        <v>72851</v>
      </c>
      <c r="B72852">
        <f>SUMIF(mma_train!B:B,Groupby_orderid!A72852,mma_train!K:K)</f>
        <v>0</v>
      </c>
      <c r="C72852">
        <f t="shared" si="2276"/>
        <v>0</v>
      </c>
      <c r="D72852">
        <f>COUNTIF(mma_train!B:B,Groupby_orderid!A72852)</f>
        <v>3</v>
      </c>
      <c r="E72852">
        <f t="shared" si="2277"/>
        <v>0</v>
      </c>
    </row>
    <row r="72853" spans="1:5" x14ac:dyDescent="0.2">
      <c r="A72853">
        <v>72852</v>
      </c>
      <c r="B72853">
        <f>SUMIF(mma_train!B:B,Groupby_orderid!A72853,mma_train!K:K)</f>
        <v>0</v>
      </c>
      <c r="C72853">
        <f t="shared" si="2276"/>
        <v>0</v>
      </c>
      <c r="D72853">
        <f>COUNTIF(mma_train!B:B,Groupby_orderid!A72853)</f>
        <v>7</v>
      </c>
      <c r="E72853">
        <f t="shared" si="2277"/>
        <v>0</v>
      </c>
    </row>
    <row r="72854" spans="1:5" x14ac:dyDescent="0.2">
      <c r="A72854">
        <v>72853</v>
      </c>
      <c r="B72854">
        <f>SUMIF(mma_train!B:B,Groupby_orderid!A72854,mma_train!K:K)</f>
        <v>0</v>
      </c>
      <c r="C72854">
        <f t="shared" si="2276"/>
        <v>0</v>
      </c>
      <c r="D72854">
        <f>COUNTIF(mma_train!B:B,Groupby_orderid!A72854)</f>
        <v>18</v>
      </c>
      <c r="E72854">
        <f t="shared" si="2277"/>
        <v>0</v>
      </c>
    </row>
    <row r="72855" spans="1:5" x14ac:dyDescent="0.2">
      <c r="A72855">
        <v>72854</v>
      </c>
      <c r="B72855">
        <f>SUMIF(mma_train!B:B,Groupby_orderid!A72855,mma_train!K:K)</f>
        <v>0</v>
      </c>
      <c r="C72855">
        <f t="shared" si="2276"/>
        <v>0</v>
      </c>
      <c r="D72855">
        <f>COUNTIF(mma_train!B:B,Groupby_orderid!A72855)</f>
        <v>7</v>
      </c>
      <c r="E72855">
        <f t="shared" si="2277"/>
        <v>0</v>
      </c>
    </row>
    <row r="72856" spans="1:5" x14ac:dyDescent="0.2">
      <c r="A72856">
        <v>72855</v>
      </c>
      <c r="B72856">
        <f>SUMIF(mma_train!B:B,Groupby_orderid!A72856,mma_train!K:K)</f>
        <v>0</v>
      </c>
      <c r="C72856">
        <f t="shared" si="2276"/>
        <v>0</v>
      </c>
      <c r="D72856">
        <f>COUNTIF(mma_train!B:B,Groupby_orderid!A72856)</f>
        <v>6</v>
      </c>
      <c r="E72856">
        <f t="shared" si="2277"/>
        <v>0</v>
      </c>
    </row>
    <row r="72857" spans="1:5" x14ac:dyDescent="0.2">
      <c r="A72857">
        <v>72856</v>
      </c>
      <c r="B72857">
        <f>SUMIF(mma_train!B:B,Groupby_orderid!A72857,mma_train!K:K)</f>
        <v>0</v>
      </c>
      <c r="C72857">
        <f t="shared" si="2276"/>
        <v>0</v>
      </c>
      <c r="D72857">
        <f>COUNTIF(mma_train!B:B,Groupby_orderid!A72857)</f>
        <v>1</v>
      </c>
      <c r="E72857">
        <f t="shared" si="2277"/>
        <v>0</v>
      </c>
    </row>
    <row r="72858" spans="1:5" x14ac:dyDescent="0.2">
      <c r="A72858">
        <v>72857</v>
      </c>
      <c r="B72858">
        <f>SUMIF(mma_train!B:B,Groupby_orderid!A72858,mma_train!K:K)</f>
        <v>0</v>
      </c>
      <c r="C72858">
        <f t="shared" si="2276"/>
        <v>0</v>
      </c>
      <c r="D72858">
        <f>COUNTIF(mma_train!B:B,Groupby_orderid!A72858)</f>
        <v>9</v>
      </c>
      <c r="E72858">
        <f t="shared" si="2277"/>
        <v>0</v>
      </c>
    </row>
    <row r="72859" spans="1:5" x14ac:dyDescent="0.2">
      <c r="A72859">
        <v>72858</v>
      </c>
      <c r="B72859">
        <f>SUMIF(mma_train!B:B,Groupby_orderid!A72859,mma_train!K:K)</f>
        <v>0</v>
      </c>
      <c r="C72859">
        <f t="shared" si="2276"/>
        <v>0</v>
      </c>
      <c r="D72859">
        <f>COUNTIF(mma_train!B:B,Groupby_orderid!A72859)</f>
        <v>32</v>
      </c>
      <c r="E72859">
        <f t="shared" si="2277"/>
        <v>0</v>
      </c>
    </row>
    <row r="72860" spans="1:5" x14ac:dyDescent="0.2">
      <c r="A72860">
        <v>72859</v>
      </c>
      <c r="B72860">
        <f>SUMIF(mma_train!B:B,Groupby_orderid!A72860,mma_train!K:K)</f>
        <v>0</v>
      </c>
      <c r="C72860">
        <f t="shared" si="2276"/>
        <v>0</v>
      </c>
      <c r="D72860">
        <f>COUNTIF(mma_train!B:B,Groupby_orderid!A72860)</f>
        <v>2</v>
      </c>
      <c r="E72860">
        <f t="shared" si="2277"/>
        <v>0</v>
      </c>
    </row>
    <row r="72861" spans="1:5" x14ac:dyDescent="0.2">
      <c r="A72861">
        <v>72860</v>
      </c>
      <c r="B72861">
        <f>SUMIF(mma_train!B:B,Groupby_orderid!A72861,mma_train!K:K)</f>
        <v>0</v>
      </c>
      <c r="C72861">
        <f t="shared" si="2276"/>
        <v>0</v>
      </c>
      <c r="D72861">
        <f>COUNTIF(mma_train!B:B,Groupby_orderid!A72861)</f>
        <v>13</v>
      </c>
      <c r="E72861">
        <f t="shared" si="2277"/>
        <v>0</v>
      </c>
    </row>
    <row r="72862" spans="1:5" x14ac:dyDescent="0.2">
      <c r="A72862">
        <v>72861</v>
      </c>
      <c r="B72862">
        <f>SUMIF(mma_train!B:B,Groupby_orderid!A72862,mma_train!K:K)</f>
        <v>0</v>
      </c>
      <c r="C72862">
        <f t="shared" si="2276"/>
        <v>0</v>
      </c>
      <c r="D72862">
        <f>COUNTIF(mma_train!B:B,Groupby_orderid!A72862)</f>
        <v>9</v>
      </c>
      <c r="E72862">
        <f t="shared" si="2277"/>
        <v>0</v>
      </c>
    </row>
    <row r="72863" spans="1:5" x14ac:dyDescent="0.2">
      <c r="A72863">
        <v>72862</v>
      </c>
      <c r="B72863">
        <f>SUMIF(mma_train!B:B,Groupby_orderid!A72863,mma_train!K:K)</f>
        <v>0</v>
      </c>
      <c r="C72863">
        <f t="shared" si="2276"/>
        <v>0</v>
      </c>
      <c r="D72863">
        <f>COUNTIF(mma_train!B:B,Groupby_orderid!A72863)</f>
        <v>23</v>
      </c>
      <c r="E72863">
        <f t="shared" si="2277"/>
        <v>0</v>
      </c>
    </row>
    <row r="72864" spans="1:5" x14ac:dyDescent="0.2">
      <c r="A72864">
        <v>72863</v>
      </c>
      <c r="B72864">
        <f>SUMIF(mma_train!B:B,Groupby_orderid!A72864,mma_train!K:K)</f>
        <v>0</v>
      </c>
      <c r="C72864">
        <f t="shared" si="2276"/>
        <v>0</v>
      </c>
      <c r="D72864">
        <f>COUNTIF(mma_train!B:B,Groupby_orderid!A72864)</f>
        <v>5</v>
      </c>
      <c r="E72864">
        <f t="shared" si="2277"/>
        <v>0</v>
      </c>
    </row>
    <row r="72865" spans="1:5" x14ac:dyDescent="0.2">
      <c r="A72865">
        <v>72864</v>
      </c>
      <c r="B72865">
        <f>SUMIF(mma_train!B:B,Groupby_orderid!A72865,mma_train!K:K)</f>
        <v>0</v>
      </c>
      <c r="C72865">
        <f t="shared" si="2276"/>
        <v>0</v>
      </c>
      <c r="D72865">
        <f>COUNTIF(mma_train!B:B,Groupby_orderid!A72865)</f>
        <v>10</v>
      </c>
      <c r="E72865">
        <f t="shared" si="2277"/>
        <v>0</v>
      </c>
    </row>
    <row r="72866" spans="1:5" x14ac:dyDescent="0.2">
      <c r="A72866">
        <v>72865</v>
      </c>
      <c r="B72866">
        <f>SUMIF(mma_train!B:B,Groupby_orderid!A72866,mma_train!K:K)</f>
        <v>0</v>
      </c>
      <c r="C72866">
        <f t="shared" si="2276"/>
        <v>0</v>
      </c>
      <c r="D72866">
        <f>COUNTIF(mma_train!B:B,Groupby_orderid!A72866)</f>
        <v>12</v>
      </c>
      <c r="E72866">
        <f t="shared" si="2277"/>
        <v>0</v>
      </c>
    </row>
    <row r="72867" spans="1:5" x14ac:dyDescent="0.2">
      <c r="A72867">
        <v>72866</v>
      </c>
      <c r="B72867">
        <f>SUMIF(mma_train!B:B,Groupby_orderid!A72867,mma_train!K:K)</f>
        <v>0</v>
      </c>
      <c r="C72867">
        <f t="shared" si="2276"/>
        <v>0</v>
      </c>
      <c r="D72867">
        <f>COUNTIF(mma_train!B:B,Groupby_orderid!A72867)</f>
        <v>4</v>
      </c>
      <c r="E72867">
        <f t="shared" si="2277"/>
        <v>0</v>
      </c>
    </row>
    <row r="72868" spans="1:5" x14ac:dyDescent="0.2">
      <c r="A72868">
        <v>72867</v>
      </c>
      <c r="B72868">
        <f>SUMIF(mma_train!B:B,Groupby_orderid!A72868,mma_train!K:K)</f>
        <v>0</v>
      </c>
      <c r="C72868">
        <f t="shared" si="2276"/>
        <v>0</v>
      </c>
      <c r="D72868">
        <f>COUNTIF(mma_train!B:B,Groupby_orderid!A72868)</f>
        <v>14</v>
      </c>
      <c r="E72868">
        <f t="shared" si="2277"/>
        <v>0</v>
      </c>
    </row>
    <row r="72869" spans="1:5" x14ac:dyDescent="0.2">
      <c r="A72869">
        <v>72868</v>
      </c>
      <c r="B72869">
        <f>SUMIF(mma_train!B:B,Groupby_orderid!A72869,mma_train!K:K)</f>
        <v>0</v>
      </c>
      <c r="C72869">
        <f t="shared" si="2276"/>
        <v>0</v>
      </c>
      <c r="D72869">
        <f>COUNTIF(mma_train!B:B,Groupby_orderid!A72869)</f>
        <v>14</v>
      </c>
      <c r="E72869">
        <f t="shared" si="2277"/>
        <v>0</v>
      </c>
    </row>
    <row r="72870" spans="1:5" x14ac:dyDescent="0.2">
      <c r="A72870">
        <v>72869</v>
      </c>
      <c r="B72870">
        <f>SUMIF(mma_train!B:B,Groupby_orderid!A72870,mma_train!K:K)</f>
        <v>0</v>
      </c>
      <c r="C72870">
        <f t="shared" si="2276"/>
        <v>0</v>
      </c>
      <c r="D72870">
        <f>COUNTIF(mma_train!B:B,Groupby_orderid!A72870)</f>
        <v>4</v>
      </c>
      <c r="E72870">
        <f t="shared" si="2277"/>
        <v>0</v>
      </c>
    </row>
    <row r="72871" spans="1:5" x14ac:dyDescent="0.2">
      <c r="A72871">
        <v>72870</v>
      </c>
      <c r="B72871">
        <f>SUMIF(mma_train!B:B,Groupby_orderid!A72871,mma_train!K:K)</f>
        <v>0</v>
      </c>
      <c r="C72871">
        <f t="shared" si="2276"/>
        <v>0</v>
      </c>
      <c r="D72871">
        <f>COUNTIF(mma_train!B:B,Groupby_orderid!A72871)</f>
        <v>6</v>
      </c>
      <c r="E72871">
        <f t="shared" si="2277"/>
        <v>0</v>
      </c>
    </row>
    <row r="72872" spans="1:5" x14ac:dyDescent="0.2">
      <c r="A72872">
        <v>72871</v>
      </c>
      <c r="B72872">
        <f>SUMIF(mma_train!B:B,Groupby_orderid!A72872,mma_train!K:K)</f>
        <v>0</v>
      </c>
      <c r="C72872">
        <f t="shared" si="2276"/>
        <v>0</v>
      </c>
      <c r="D72872">
        <f>COUNTIF(mma_train!B:B,Groupby_orderid!A72872)</f>
        <v>3</v>
      </c>
      <c r="E72872">
        <f t="shared" si="2277"/>
        <v>0</v>
      </c>
    </row>
    <row r="72873" spans="1:5" x14ac:dyDescent="0.2">
      <c r="A72873">
        <v>72872</v>
      </c>
      <c r="B72873">
        <f>SUMIF(mma_train!B:B,Groupby_orderid!A72873,mma_train!K:K)</f>
        <v>0</v>
      </c>
      <c r="C72873">
        <f t="shared" si="2276"/>
        <v>0</v>
      </c>
      <c r="D72873">
        <f>COUNTIF(mma_train!B:B,Groupby_orderid!A72873)</f>
        <v>25</v>
      </c>
      <c r="E72873">
        <f t="shared" si="2277"/>
        <v>0</v>
      </c>
    </row>
    <row r="72874" spans="1:5" x14ac:dyDescent="0.2">
      <c r="A72874">
        <v>72873</v>
      </c>
      <c r="B72874">
        <f>SUMIF(mma_train!B:B,Groupby_orderid!A72874,mma_train!K:K)</f>
        <v>0</v>
      </c>
      <c r="C72874">
        <f t="shared" si="2276"/>
        <v>0</v>
      </c>
      <c r="D72874">
        <f>COUNTIF(mma_train!B:B,Groupby_orderid!A72874)</f>
        <v>6</v>
      </c>
      <c r="E72874">
        <f t="shared" si="2277"/>
        <v>0</v>
      </c>
    </row>
    <row r="72875" spans="1:5" x14ac:dyDescent="0.2">
      <c r="A72875">
        <v>72874</v>
      </c>
      <c r="B72875">
        <f>SUMIF(mma_train!B:B,Groupby_orderid!A72875,mma_train!K:K)</f>
        <v>0</v>
      </c>
      <c r="C72875">
        <f t="shared" si="2276"/>
        <v>0</v>
      </c>
      <c r="D72875">
        <f>COUNTIF(mma_train!B:B,Groupby_orderid!A72875)</f>
        <v>29</v>
      </c>
      <c r="E72875">
        <f t="shared" si="2277"/>
        <v>0</v>
      </c>
    </row>
    <row r="72876" spans="1:5" x14ac:dyDescent="0.2">
      <c r="A72876">
        <v>72875</v>
      </c>
      <c r="B72876">
        <f>SUMIF(mma_train!B:B,Groupby_orderid!A72876,mma_train!K:K)</f>
        <v>0</v>
      </c>
      <c r="C72876">
        <f t="shared" si="2276"/>
        <v>0</v>
      </c>
      <c r="D72876">
        <f>COUNTIF(mma_train!B:B,Groupby_orderid!A72876)</f>
        <v>19</v>
      </c>
      <c r="E72876">
        <f t="shared" si="2277"/>
        <v>0</v>
      </c>
    </row>
    <row r="72877" spans="1:5" x14ac:dyDescent="0.2">
      <c r="A72877">
        <v>72876</v>
      </c>
      <c r="B72877">
        <f>SUMIF(mma_train!B:B,Groupby_orderid!A72877,mma_train!K:K)</f>
        <v>0</v>
      </c>
      <c r="C72877">
        <f t="shared" si="2276"/>
        <v>0</v>
      </c>
      <c r="D72877">
        <f>COUNTIF(mma_train!B:B,Groupby_orderid!A72877)</f>
        <v>10</v>
      </c>
      <c r="E72877">
        <f t="shared" si="2277"/>
        <v>0</v>
      </c>
    </row>
    <row r="72878" spans="1:5" x14ac:dyDescent="0.2">
      <c r="A72878">
        <v>72877</v>
      </c>
      <c r="B72878">
        <f>SUMIF(mma_train!B:B,Groupby_orderid!A72878,mma_train!K:K)</f>
        <v>0</v>
      </c>
      <c r="C72878">
        <f t="shared" si="2276"/>
        <v>0</v>
      </c>
      <c r="D72878">
        <f>COUNTIF(mma_train!B:B,Groupby_orderid!A72878)</f>
        <v>6</v>
      </c>
      <c r="E72878">
        <f t="shared" si="2277"/>
        <v>0</v>
      </c>
    </row>
    <row r="72879" spans="1:5" x14ac:dyDescent="0.2">
      <c r="A72879">
        <v>72878</v>
      </c>
      <c r="B72879">
        <f>SUMIF(mma_train!B:B,Groupby_orderid!A72879,mma_train!K:K)</f>
        <v>0</v>
      </c>
      <c r="C72879">
        <f t="shared" si="2276"/>
        <v>0</v>
      </c>
      <c r="D72879">
        <f>COUNTIF(mma_train!B:B,Groupby_orderid!A72879)</f>
        <v>43</v>
      </c>
      <c r="E72879">
        <f t="shared" si="2277"/>
        <v>0</v>
      </c>
    </row>
    <row r="72880" spans="1:5" x14ac:dyDescent="0.2">
      <c r="A72880">
        <v>72879</v>
      </c>
      <c r="B72880">
        <f>SUMIF(mma_train!B:B,Groupby_orderid!A72880,mma_train!K:K)</f>
        <v>0</v>
      </c>
      <c r="C72880">
        <f t="shared" si="2276"/>
        <v>0</v>
      </c>
      <c r="D72880">
        <f>COUNTIF(mma_train!B:B,Groupby_orderid!A72880)</f>
        <v>7</v>
      </c>
      <c r="E72880">
        <f t="shared" si="2277"/>
        <v>0</v>
      </c>
    </row>
    <row r="72881" spans="1:5" x14ac:dyDescent="0.2">
      <c r="A72881">
        <v>72880</v>
      </c>
      <c r="B72881">
        <f>SUMIF(mma_train!B:B,Groupby_orderid!A72881,mma_train!K:K)</f>
        <v>0</v>
      </c>
      <c r="C72881">
        <f t="shared" si="2276"/>
        <v>0</v>
      </c>
      <c r="D72881">
        <f>COUNTIF(mma_train!B:B,Groupby_orderid!A72881)</f>
        <v>6</v>
      </c>
      <c r="E72881">
        <f t="shared" si="2277"/>
        <v>0</v>
      </c>
    </row>
    <row r="72882" spans="1:5" x14ac:dyDescent="0.2">
      <c r="A72882">
        <v>72881</v>
      </c>
      <c r="B72882">
        <f>SUMIF(mma_train!B:B,Groupby_orderid!A72882,mma_train!K:K)</f>
        <v>0</v>
      </c>
      <c r="C72882">
        <f t="shared" si="2276"/>
        <v>0</v>
      </c>
      <c r="D72882">
        <f>COUNTIF(mma_train!B:B,Groupby_orderid!A72882)</f>
        <v>11</v>
      </c>
      <c r="E72882">
        <f t="shared" si="2277"/>
        <v>0</v>
      </c>
    </row>
    <row r="72883" spans="1:5" x14ac:dyDescent="0.2">
      <c r="A72883">
        <v>72882</v>
      </c>
      <c r="B72883">
        <f>SUMIF(mma_train!B:B,Groupby_orderid!A72883,mma_train!K:K)</f>
        <v>0</v>
      </c>
      <c r="C72883">
        <f t="shared" si="2276"/>
        <v>0</v>
      </c>
      <c r="D72883">
        <f>COUNTIF(mma_train!B:B,Groupby_orderid!A72883)</f>
        <v>13</v>
      </c>
      <c r="E72883">
        <f t="shared" si="2277"/>
        <v>0</v>
      </c>
    </row>
    <row r="72884" spans="1:5" x14ac:dyDescent="0.2">
      <c r="A72884">
        <v>72883</v>
      </c>
      <c r="B72884">
        <f>SUMIF(mma_train!B:B,Groupby_orderid!A72884,mma_train!K:K)</f>
        <v>0</v>
      </c>
      <c r="C72884">
        <f t="shared" si="2276"/>
        <v>0</v>
      </c>
      <c r="D72884">
        <f>COUNTIF(mma_train!B:B,Groupby_orderid!A72884)</f>
        <v>10</v>
      </c>
      <c r="E72884">
        <f t="shared" si="2277"/>
        <v>0</v>
      </c>
    </row>
    <row r="72885" spans="1:5" x14ac:dyDescent="0.2">
      <c r="A72885">
        <v>72884</v>
      </c>
      <c r="B72885">
        <f>SUMIF(mma_train!B:B,Groupby_orderid!A72885,mma_train!K:K)</f>
        <v>0</v>
      </c>
      <c r="C72885">
        <f t="shared" si="2276"/>
        <v>0</v>
      </c>
      <c r="D72885">
        <f>COUNTIF(mma_train!B:B,Groupby_orderid!A72885)</f>
        <v>16</v>
      </c>
      <c r="E72885">
        <f t="shared" si="2277"/>
        <v>0</v>
      </c>
    </row>
    <row r="72886" spans="1:5" x14ac:dyDescent="0.2">
      <c r="A72886">
        <v>72885</v>
      </c>
      <c r="B72886">
        <f>SUMIF(mma_train!B:B,Groupby_orderid!A72886,mma_train!K:K)</f>
        <v>0</v>
      </c>
      <c r="C72886">
        <f t="shared" si="2276"/>
        <v>0</v>
      </c>
      <c r="D72886">
        <f>COUNTIF(mma_train!B:B,Groupby_orderid!A72886)</f>
        <v>8</v>
      </c>
      <c r="E72886">
        <f t="shared" si="2277"/>
        <v>0</v>
      </c>
    </row>
    <row r="72887" spans="1:5" x14ac:dyDescent="0.2">
      <c r="A72887">
        <v>72886</v>
      </c>
      <c r="B72887">
        <f>SUMIF(mma_train!B:B,Groupby_orderid!A72887,mma_train!K:K)</f>
        <v>0</v>
      </c>
      <c r="C72887">
        <f t="shared" si="2276"/>
        <v>0</v>
      </c>
      <c r="D72887">
        <f>COUNTIF(mma_train!B:B,Groupby_orderid!A72887)</f>
        <v>7</v>
      </c>
      <c r="E72887">
        <f t="shared" si="2277"/>
        <v>0</v>
      </c>
    </row>
    <row r="72888" spans="1:5" x14ac:dyDescent="0.2">
      <c r="A72888">
        <v>72887</v>
      </c>
      <c r="B72888">
        <f>SUMIF(mma_train!B:B,Groupby_orderid!A72888,mma_train!K:K)</f>
        <v>0</v>
      </c>
      <c r="C72888">
        <f t="shared" si="2276"/>
        <v>0</v>
      </c>
      <c r="D72888">
        <f>COUNTIF(mma_train!B:B,Groupby_orderid!A72888)</f>
        <v>6</v>
      </c>
      <c r="E72888">
        <f t="shared" si="2277"/>
        <v>0</v>
      </c>
    </row>
    <row r="72889" spans="1:5" x14ac:dyDescent="0.2">
      <c r="A72889">
        <v>72888</v>
      </c>
      <c r="B72889">
        <f>SUMIF(mma_train!B:B,Groupby_orderid!A72889,mma_train!K:K)</f>
        <v>0</v>
      </c>
      <c r="C72889">
        <f t="shared" si="2276"/>
        <v>0</v>
      </c>
      <c r="D72889">
        <f>COUNTIF(mma_train!B:B,Groupby_orderid!A72889)</f>
        <v>20</v>
      </c>
      <c r="E72889">
        <f t="shared" si="2277"/>
        <v>0</v>
      </c>
    </row>
    <row r="72890" spans="1:5" x14ac:dyDescent="0.2">
      <c r="A72890">
        <v>72889</v>
      </c>
      <c r="B72890">
        <f>SUMIF(mma_train!B:B,Groupby_orderid!A72890,mma_train!K:K)</f>
        <v>0</v>
      </c>
      <c r="C72890">
        <f t="shared" si="2276"/>
        <v>0</v>
      </c>
      <c r="D72890">
        <f>COUNTIF(mma_train!B:B,Groupby_orderid!A72890)</f>
        <v>5</v>
      </c>
      <c r="E72890">
        <f t="shared" si="2277"/>
        <v>0</v>
      </c>
    </row>
    <row r="72891" spans="1:5" x14ac:dyDescent="0.2">
      <c r="A72891">
        <v>72890</v>
      </c>
      <c r="B72891">
        <f>SUMIF(mma_train!B:B,Groupby_orderid!A72891,mma_train!K:K)</f>
        <v>0</v>
      </c>
      <c r="C72891">
        <f t="shared" si="2276"/>
        <v>0</v>
      </c>
      <c r="D72891">
        <f>COUNTIF(mma_train!B:B,Groupby_orderid!A72891)</f>
        <v>6</v>
      </c>
      <c r="E72891">
        <f t="shared" si="2277"/>
        <v>0</v>
      </c>
    </row>
    <row r="72892" spans="1:5" x14ac:dyDescent="0.2">
      <c r="A72892">
        <v>72891</v>
      </c>
      <c r="B72892">
        <f>SUMIF(mma_train!B:B,Groupby_orderid!A72892,mma_train!K:K)</f>
        <v>0</v>
      </c>
      <c r="C72892">
        <f t="shared" si="2276"/>
        <v>0</v>
      </c>
      <c r="D72892">
        <f>COUNTIF(mma_train!B:B,Groupby_orderid!A72892)</f>
        <v>9</v>
      </c>
      <c r="E72892">
        <f t="shared" si="2277"/>
        <v>0</v>
      </c>
    </row>
    <row r="72893" spans="1:5" x14ac:dyDescent="0.2">
      <c r="A72893">
        <v>72892</v>
      </c>
      <c r="B72893">
        <f>SUMIF(mma_train!B:B,Groupby_orderid!A72893,mma_train!K:K)</f>
        <v>0</v>
      </c>
      <c r="C72893">
        <f t="shared" si="2276"/>
        <v>0</v>
      </c>
      <c r="D72893">
        <f>COUNTIF(mma_train!B:B,Groupby_orderid!A72893)</f>
        <v>10</v>
      </c>
      <c r="E72893">
        <f t="shared" si="2277"/>
        <v>0</v>
      </c>
    </row>
    <row r="72894" spans="1:5" x14ac:dyDescent="0.2">
      <c r="A72894">
        <v>72893</v>
      </c>
      <c r="B72894">
        <f>SUMIF(mma_train!B:B,Groupby_orderid!A72894,mma_train!K:K)</f>
        <v>0</v>
      </c>
      <c r="C72894">
        <f t="shared" si="2276"/>
        <v>0</v>
      </c>
      <c r="D72894">
        <f>COUNTIF(mma_train!B:B,Groupby_orderid!A72894)</f>
        <v>16</v>
      </c>
      <c r="E72894">
        <f t="shared" si="2277"/>
        <v>0</v>
      </c>
    </row>
    <row r="72895" spans="1:5" x14ac:dyDescent="0.2">
      <c r="A72895">
        <v>72894</v>
      </c>
      <c r="B72895">
        <f>SUMIF(mma_train!B:B,Groupby_orderid!A72895,mma_train!K:K)</f>
        <v>0</v>
      </c>
      <c r="C72895">
        <f t="shared" si="2276"/>
        <v>0</v>
      </c>
      <c r="D72895">
        <f>COUNTIF(mma_train!B:B,Groupby_orderid!A72895)</f>
        <v>18</v>
      </c>
      <c r="E72895">
        <f t="shared" si="2277"/>
        <v>0</v>
      </c>
    </row>
    <row r="72896" spans="1:5" x14ac:dyDescent="0.2">
      <c r="A72896">
        <v>72895</v>
      </c>
      <c r="B72896">
        <f>SUMIF(mma_train!B:B,Groupby_orderid!A72896,mma_train!K:K)</f>
        <v>0</v>
      </c>
      <c r="C72896">
        <f t="shared" si="2276"/>
        <v>0</v>
      </c>
      <c r="D72896">
        <f>COUNTIF(mma_train!B:B,Groupby_orderid!A72896)</f>
        <v>9</v>
      </c>
      <c r="E72896">
        <f t="shared" si="2277"/>
        <v>0</v>
      </c>
    </row>
    <row r="72897" spans="1:5" x14ac:dyDescent="0.2">
      <c r="A72897">
        <v>72896</v>
      </c>
      <c r="B72897">
        <f>SUMIF(mma_train!B:B,Groupby_orderid!A72897,mma_train!K:K)</f>
        <v>0</v>
      </c>
      <c r="C72897">
        <f t="shared" si="2276"/>
        <v>0</v>
      </c>
      <c r="D72897">
        <f>COUNTIF(mma_train!B:B,Groupby_orderid!A72897)</f>
        <v>3</v>
      </c>
      <c r="E72897">
        <f t="shared" si="2277"/>
        <v>0</v>
      </c>
    </row>
    <row r="72898" spans="1:5" x14ac:dyDescent="0.2">
      <c r="A72898">
        <v>72897</v>
      </c>
      <c r="B72898">
        <f>SUMIF(mma_train!B:B,Groupby_orderid!A72898,mma_train!K:K)</f>
        <v>0</v>
      </c>
      <c r="C72898">
        <f t="shared" si="2276"/>
        <v>0</v>
      </c>
      <c r="D72898">
        <f>COUNTIF(mma_train!B:B,Groupby_orderid!A72898)</f>
        <v>4</v>
      </c>
      <c r="E72898">
        <f t="shared" si="2277"/>
        <v>0</v>
      </c>
    </row>
    <row r="72899" spans="1:5" x14ac:dyDescent="0.2">
      <c r="A72899">
        <v>72898</v>
      </c>
      <c r="B72899">
        <f>SUMIF(mma_train!B:B,Groupby_orderid!A72899,mma_train!K:K)</f>
        <v>0</v>
      </c>
      <c r="C72899">
        <f t="shared" ref="C72899:C72962" si="2278">IF(B72899&gt;0,1,0)</f>
        <v>0</v>
      </c>
      <c r="D72899">
        <f>COUNTIF(mma_train!B:B,Groupby_orderid!A72899)</f>
        <v>8</v>
      </c>
      <c r="E72899">
        <f t="shared" ref="E72899:E72962" si="2279">B72899/D72899</f>
        <v>0</v>
      </c>
    </row>
    <row r="72900" spans="1:5" x14ac:dyDescent="0.2">
      <c r="A72900">
        <v>72899</v>
      </c>
      <c r="B72900">
        <f>SUMIF(mma_train!B:B,Groupby_orderid!A72900,mma_train!K:K)</f>
        <v>0</v>
      </c>
      <c r="C72900">
        <f t="shared" si="2278"/>
        <v>0</v>
      </c>
      <c r="D72900">
        <f>COUNTIF(mma_train!B:B,Groupby_orderid!A72900)</f>
        <v>10</v>
      </c>
      <c r="E72900">
        <f t="shared" si="2279"/>
        <v>0</v>
      </c>
    </row>
    <row r="72901" spans="1:5" x14ac:dyDescent="0.2">
      <c r="A72901">
        <v>72900</v>
      </c>
      <c r="B72901">
        <f>SUMIF(mma_train!B:B,Groupby_orderid!A72901,mma_train!K:K)</f>
        <v>0</v>
      </c>
      <c r="C72901">
        <f t="shared" si="2278"/>
        <v>0</v>
      </c>
      <c r="D72901">
        <f>COUNTIF(mma_train!B:B,Groupby_orderid!A72901)</f>
        <v>1</v>
      </c>
      <c r="E72901">
        <f t="shared" si="2279"/>
        <v>0</v>
      </c>
    </row>
    <row r="72902" spans="1:5" x14ac:dyDescent="0.2">
      <c r="A72902">
        <v>72901</v>
      </c>
      <c r="B72902">
        <f>SUMIF(mma_train!B:B,Groupby_orderid!A72902,mma_train!K:K)</f>
        <v>0</v>
      </c>
      <c r="C72902">
        <f t="shared" si="2278"/>
        <v>0</v>
      </c>
      <c r="D72902">
        <f>COUNTIF(mma_train!B:B,Groupby_orderid!A72902)</f>
        <v>10</v>
      </c>
      <c r="E72902">
        <f t="shared" si="2279"/>
        <v>0</v>
      </c>
    </row>
    <row r="72903" spans="1:5" x14ac:dyDescent="0.2">
      <c r="A72903">
        <v>72902</v>
      </c>
      <c r="B72903">
        <f>SUMIF(mma_train!B:B,Groupby_orderid!A72903,mma_train!K:K)</f>
        <v>0</v>
      </c>
      <c r="C72903">
        <f t="shared" si="2278"/>
        <v>0</v>
      </c>
      <c r="D72903">
        <f>COUNTIF(mma_train!B:B,Groupby_orderid!A72903)</f>
        <v>3</v>
      </c>
      <c r="E72903">
        <f t="shared" si="2279"/>
        <v>0</v>
      </c>
    </row>
    <row r="72904" spans="1:5" x14ac:dyDescent="0.2">
      <c r="A72904">
        <v>72903</v>
      </c>
      <c r="B72904">
        <f>SUMIF(mma_train!B:B,Groupby_orderid!A72904,mma_train!K:K)</f>
        <v>0</v>
      </c>
      <c r="C72904">
        <f t="shared" si="2278"/>
        <v>0</v>
      </c>
      <c r="D72904">
        <f>COUNTIF(mma_train!B:B,Groupby_orderid!A72904)</f>
        <v>12</v>
      </c>
      <c r="E72904">
        <f t="shared" si="2279"/>
        <v>0</v>
      </c>
    </row>
    <row r="72905" spans="1:5" x14ac:dyDescent="0.2">
      <c r="A72905">
        <v>72904</v>
      </c>
      <c r="B72905">
        <f>SUMIF(mma_train!B:B,Groupby_orderid!A72905,mma_train!K:K)</f>
        <v>0</v>
      </c>
      <c r="C72905">
        <f t="shared" si="2278"/>
        <v>0</v>
      </c>
      <c r="D72905">
        <f>COUNTIF(mma_train!B:B,Groupby_orderid!A72905)</f>
        <v>2</v>
      </c>
      <c r="E72905">
        <f t="shared" si="2279"/>
        <v>0</v>
      </c>
    </row>
    <row r="72906" spans="1:5" x14ac:dyDescent="0.2">
      <c r="A72906">
        <v>72905</v>
      </c>
      <c r="B72906">
        <f>SUMIF(mma_train!B:B,Groupby_orderid!A72906,mma_train!K:K)</f>
        <v>0</v>
      </c>
      <c r="C72906">
        <f t="shared" si="2278"/>
        <v>0</v>
      </c>
      <c r="D72906">
        <f>COUNTIF(mma_train!B:B,Groupby_orderid!A72906)</f>
        <v>2</v>
      </c>
      <c r="E72906">
        <f t="shared" si="2279"/>
        <v>0</v>
      </c>
    </row>
    <row r="72907" spans="1:5" x14ac:dyDescent="0.2">
      <c r="A72907">
        <v>72906</v>
      </c>
      <c r="B72907">
        <f>SUMIF(mma_train!B:B,Groupby_orderid!A72907,mma_train!K:K)</f>
        <v>0</v>
      </c>
      <c r="C72907">
        <f t="shared" si="2278"/>
        <v>0</v>
      </c>
      <c r="D72907">
        <f>COUNTIF(mma_train!B:B,Groupby_orderid!A72907)</f>
        <v>8</v>
      </c>
      <c r="E72907">
        <f t="shared" si="2279"/>
        <v>0</v>
      </c>
    </row>
    <row r="72908" spans="1:5" x14ac:dyDescent="0.2">
      <c r="A72908">
        <v>72907</v>
      </c>
      <c r="B72908">
        <f>SUMIF(mma_train!B:B,Groupby_orderid!A72908,mma_train!K:K)</f>
        <v>0</v>
      </c>
      <c r="C72908">
        <f t="shared" si="2278"/>
        <v>0</v>
      </c>
      <c r="D72908">
        <f>COUNTIF(mma_train!B:B,Groupby_orderid!A72908)</f>
        <v>13</v>
      </c>
      <c r="E72908">
        <f t="shared" si="2279"/>
        <v>0</v>
      </c>
    </row>
    <row r="72909" spans="1:5" x14ac:dyDescent="0.2">
      <c r="A72909">
        <v>72908</v>
      </c>
      <c r="B72909">
        <f>SUMIF(mma_train!B:B,Groupby_orderid!A72909,mma_train!K:K)</f>
        <v>0</v>
      </c>
      <c r="C72909">
        <f t="shared" si="2278"/>
        <v>0</v>
      </c>
      <c r="D72909">
        <f>COUNTIF(mma_train!B:B,Groupby_orderid!A72909)</f>
        <v>9</v>
      </c>
      <c r="E72909">
        <f t="shared" si="2279"/>
        <v>0</v>
      </c>
    </row>
    <row r="72910" spans="1:5" x14ac:dyDescent="0.2">
      <c r="A72910">
        <v>72909</v>
      </c>
      <c r="B72910">
        <f>SUMIF(mma_train!B:B,Groupby_orderid!A72910,mma_train!K:K)</f>
        <v>0</v>
      </c>
      <c r="C72910">
        <f t="shared" si="2278"/>
        <v>0</v>
      </c>
      <c r="D72910">
        <f>COUNTIF(mma_train!B:B,Groupby_orderid!A72910)</f>
        <v>4</v>
      </c>
      <c r="E72910">
        <f t="shared" si="2279"/>
        <v>0</v>
      </c>
    </row>
    <row r="72911" spans="1:5" x14ac:dyDescent="0.2">
      <c r="A72911">
        <v>72910</v>
      </c>
      <c r="B72911">
        <f>SUMIF(mma_train!B:B,Groupby_orderid!A72911,mma_train!K:K)</f>
        <v>0</v>
      </c>
      <c r="C72911">
        <f t="shared" si="2278"/>
        <v>0</v>
      </c>
      <c r="D72911">
        <f>COUNTIF(mma_train!B:B,Groupby_orderid!A72911)</f>
        <v>21</v>
      </c>
      <c r="E72911">
        <f t="shared" si="2279"/>
        <v>0</v>
      </c>
    </row>
    <row r="72912" spans="1:5" x14ac:dyDescent="0.2">
      <c r="A72912">
        <v>72911</v>
      </c>
      <c r="B72912">
        <f>SUMIF(mma_train!B:B,Groupby_orderid!A72912,mma_train!K:K)</f>
        <v>0</v>
      </c>
      <c r="C72912">
        <f t="shared" si="2278"/>
        <v>0</v>
      </c>
      <c r="D72912">
        <f>COUNTIF(mma_train!B:B,Groupby_orderid!A72912)</f>
        <v>8</v>
      </c>
      <c r="E72912">
        <f t="shared" si="2279"/>
        <v>0</v>
      </c>
    </row>
    <row r="72913" spans="1:5" x14ac:dyDescent="0.2">
      <c r="A72913">
        <v>72912</v>
      </c>
      <c r="B72913">
        <f>SUMIF(mma_train!B:B,Groupby_orderid!A72913,mma_train!K:K)</f>
        <v>0</v>
      </c>
      <c r="C72913">
        <f t="shared" si="2278"/>
        <v>0</v>
      </c>
      <c r="D72913">
        <f>COUNTIF(mma_train!B:B,Groupby_orderid!A72913)</f>
        <v>14</v>
      </c>
      <c r="E72913">
        <f t="shared" si="2279"/>
        <v>0</v>
      </c>
    </row>
    <row r="72914" spans="1:5" x14ac:dyDescent="0.2">
      <c r="A72914">
        <v>72913</v>
      </c>
      <c r="B72914">
        <f>SUMIF(mma_train!B:B,Groupby_orderid!A72914,mma_train!K:K)</f>
        <v>0</v>
      </c>
      <c r="C72914">
        <f t="shared" si="2278"/>
        <v>0</v>
      </c>
      <c r="D72914">
        <f>COUNTIF(mma_train!B:B,Groupby_orderid!A72914)</f>
        <v>2</v>
      </c>
      <c r="E72914">
        <f t="shared" si="2279"/>
        <v>0</v>
      </c>
    </row>
    <row r="72915" spans="1:5" x14ac:dyDescent="0.2">
      <c r="A72915">
        <v>72914</v>
      </c>
      <c r="B72915">
        <f>SUMIF(mma_train!B:B,Groupby_orderid!A72915,mma_train!K:K)</f>
        <v>0</v>
      </c>
      <c r="C72915">
        <f t="shared" si="2278"/>
        <v>0</v>
      </c>
      <c r="D72915">
        <f>COUNTIF(mma_train!B:B,Groupby_orderid!A72915)</f>
        <v>2</v>
      </c>
      <c r="E72915">
        <f t="shared" si="2279"/>
        <v>0</v>
      </c>
    </row>
    <row r="72916" spans="1:5" x14ac:dyDescent="0.2">
      <c r="A72916">
        <v>72915</v>
      </c>
      <c r="B72916">
        <f>SUMIF(mma_train!B:B,Groupby_orderid!A72916,mma_train!K:K)</f>
        <v>0</v>
      </c>
      <c r="C72916">
        <f t="shared" si="2278"/>
        <v>0</v>
      </c>
      <c r="D72916">
        <f>COUNTIF(mma_train!B:B,Groupby_orderid!A72916)</f>
        <v>6</v>
      </c>
      <c r="E72916">
        <f t="shared" si="2279"/>
        <v>0</v>
      </c>
    </row>
    <row r="72917" spans="1:5" x14ac:dyDescent="0.2">
      <c r="A72917">
        <v>72916</v>
      </c>
      <c r="B72917">
        <f>SUMIF(mma_train!B:B,Groupby_orderid!A72917,mma_train!K:K)</f>
        <v>0</v>
      </c>
      <c r="C72917">
        <f t="shared" si="2278"/>
        <v>0</v>
      </c>
      <c r="D72917">
        <f>COUNTIF(mma_train!B:B,Groupby_orderid!A72917)</f>
        <v>5</v>
      </c>
      <c r="E72917">
        <f t="shared" si="2279"/>
        <v>0</v>
      </c>
    </row>
    <row r="72918" spans="1:5" x14ac:dyDescent="0.2">
      <c r="A72918">
        <v>72917</v>
      </c>
      <c r="B72918">
        <f>SUMIF(mma_train!B:B,Groupby_orderid!A72918,mma_train!K:K)</f>
        <v>0</v>
      </c>
      <c r="C72918">
        <f t="shared" si="2278"/>
        <v>0</v>
      </c>
      <c r="D72918">
        <f>COUNTIF(mma_train!B:B,Groupby_orderid!A72918)</f>
        <v>10</v>
      </c>
      <c r="E72918">
        <f t="shared" si="2279"/>
        <v>0</v>
      </c>
    </row>
    <row r="72919" spans="1:5" x14ac:dyDescent="0.2">
      <c r="A72919">
        <v>72918</v>
      </c>
      <c r="B72919">
        <f>SUMIF(mma_train!B:B,Groupby_orderid!A72919,mma_train!K:K)</f>
        <v>0</v>
      </c>
      <c r="C72919">
        <f t="shared" si="2278"/>
        <v>0</v>
      </c>
      <c r="D72919">
        <f>COUNTIF(mma_train!B:B,Groupby_orderid!A72919)</f>
        <v>8</v>
      </c>
      <c r="E72919">
        <f t="shared" si="2279"/>
        <v>0</v>
      </c>
    </row>
    <row r="72920" spans="1:5" x14ac:dyDescent="0.2">
      <c r="A72920">
        <v>72919</v>
      </c>
      <c r="B72920">
        <f>SUMIF(mma_train!B:B,Groupby_orderid!A72920,mma_train!K:K)</f>
        <v>0</v>
      </c>
      <c r="C72920">
        <f t="shared" si="2278"/>
        <v>0</v>
      </c>
      <c r="D72920">
        <f>COUNTIF(mma_train!B:B,Groupby_orderid!A72920)</f>
        <v>15</v>
      </c>
      <c r="E72920">
        <f t="shared" si="2279"/>
        <v>0</v>
      </c>
    </row>
    <row r="72921" spans="1:5" x14ac:dyDescent="0.2">
      <c r="A72921">
        <v>72920</v>
      </c>
      <c r="B72921">
        <f>SUMIF(mma_train!B:B,Groupby_orderid!A72921,mma_train!K:K)</f>
        <v>0</v>
      </c>
      <c r="C72921">
        <f t="shared" si="2278"/>
        <v>0</v>
      </c>
      <c r="D72921">
        <f>COUNTIF(mma_train!B:B,Groupby_orderid!A72921)</f>
        <v>11</v>
      </c>
      <c r="E72921">
        <f t="shared" si="2279"/>
        <v>0</v>
      </c>
    </row>
    <row r="72922" spans="1:5" x14ac:dyDescent="0.2">
      <c r="A72922">
        <v>72921</v>
      </c>
      <c r="B72922">
        <f>SUMIF(mma_train!B:B,Groupby_orderid!A72922,mma_train!K:K)</f>
        <v>0</v>
      </c>
      <c r="C72922">
        <f t="shared" si="2278"/>
        <v>0</v>
      </c>
      <c r="D72922">
        <f>COUNTIF(mma_train!B:B,Groupby_orderid!A72922)</f>
        <v>3</v>
      </c>
      <c r="E72922">
        <f t="shared" si="2279"/>
        <v>0</v>
      </c>
    </row>
    <row r="72923" spans="1:5" x14ac:dyDescent="0.2">
      <c r="A72923">
        <v>72922</v>
      </c>
      <c r="B72923">
        <f>SUMIF(mma_train!B:B,Groupby_orderid!A72923,mma_train!K:K)</f>
        <v>0</v>
      </c>
      <c r="C72923">
        <f t="shared" si="2278"/>
        <v>0</v>
      </c>
      <c r="D72923">
        <f>COUNTIF(mma_train!B:B,Groupby_orderid!A72923)</f>
        <v>2</v>
      </c>
      <c r="E72923">
        <f t="shared" si="2279"/>
        <v>0</v>
      </c>
    </row>
    <row r="72924" spans="1:5" x14ac:dyDescent="0.2">
      <c r="A72924">
        <v>72923</v>
      </c>
      <c r="B72924">
        <f>SUMIF(mma_train!B:B,Groupby_orderid!A72924,mma_train!K:K)</f>
        <v>0</v>
      </c>
      <c r="C72924">
        <f t="shared" si="2278"/>
        <v>0</v>
      </c>
      <c r="D72924">
        <f>COUNTIF(mma_train!B:B,Groupby_orderid!A72924)</f>
        <v>0</v>
      </c>
      <c r="E72924" t="e">
        <f t="shared" si="2279"/>
        <v>#DIV/0!</v>
      </c>
    </row>
    <row r="72925" spans="1:5" x14ac:dyDescent="0.2">
      <c r="A72925">
        <v>72924</v>
      </c>
      <c r="B72925">
        <f>SUMIF(mma_train!B:B,Groupby_orderid!A72925,mma_train!K:K)</f>
        <v>0</v>
      </c>
      <c r="C72925">
        <f t="shared" si="2278"/>
        <v>0</v>
      </c>
      <c r="D72925">
        <f>COUNTIF(mma_train!B:B,Groupby_orderid!A72925)</f>
        <v>5</v>
      </c>
      <c r="E72925">
        <f t="shared" si="2279"/>
        <v>0</v>
      </c>
    </row>
    <row r="72926" spans="1:5" x14ac:dyDescent="0.2">
      <c r="A72926">
        <v>72925</v>
      </c>
      <c r="B72926">
        <f>SUMIF(mma_train!B:B,Groupby_orderid!A72926,mma_train!K:K)</f>
        <v>0</v>
      </c>
      <c r="C72926">
        <f t="shared" si="2278"/>
        <v>0</v>
      </c>
      <c r="D72926">
        <f>COUNTIF(mma_train!B:B,Groupby_orderid!A72926)</f>
        <v>5</v>
      </c>
      <c r="E72926">
        <f t="shared" si="2279"/>
        <v>0</v>
      </c>
    </row>
    <row r="72927" spans="1:5" x14ac:dyDescent="0.2">
      <c r="A72927">
        <v>72926</v>
      </c>
      <c r="B72927">
        <f>SUMIF(mma_train!B:B,Groupby_orderid!A72927,mma_train!K:K)</f>
        <v>0</v>
      </c>
      <c r="C72927">
        <f t="shared" si="2278"/>
        <v>0</v>
      </c>
      <c r="D72927">
        <f>COUNTIF(mma_train!B:B,Groupby_orderid!A72927)</f>
        <v>5</v>
      </c>
      <c r="E72927">
        <f t="shared" si="2279"/>
        <v>0</v>
      </c>
    </row>
    <row r="72928" spans="1:5" x14ac:dyDescent="0.2">
      <c r="A72928">
        <v>72927</v>
      </c>
      <c r="B72928">
        <f>SUMIF(mma_train!B:B,Groupby_orderid!A72928,mma_train!K:K)</f>
        <v>0</v>
      </c>
      <c r="C72928">
        <f t="shared" si="2278"/>
        <v>0</v>
      </c>
      <c r="D72928">
        <f>COUNTIF(mma_train!B:B,Groupby_orderid!A72928)</f>
        <v>16</v>
      </c>
      <c r="E72928">
        <f t="shared" si="2279"/>
        <v>0</v>
      </c>
    </row>
    <row r="72929" spans="1:5" x14ac:dyDescent="0.2">
      <c r="A72929">
        <v>72928</v>
      </c>
      <c r="B72929">
        <f>SUMIF(mma_train!B:B,Groupby_orderid!A72929,mma_train!K:K)</f>
        <v>0</v>
      </c>
      <c r="C72929">
        <f t="shared" si="2278"/>
        <v>0</v>
      </c>
      <c r="D72929">
        <f>COUNTIF(mma_train!B:B,Groupby_orderid!A72929)</f>
        <v>2</v>
      </c>
      <c r="E72929">
        <f t="shared" si="2279"/>
        <v>0</v>
      </c>
    </row>
    <row r="72930" spans="1:5" x14ac:dyDescent="0.2">
      <c r="A72930">
        <v>72929</v>
      </c>
      <c r="B72930">
        <f>SUMIF(mma_train!B:B,Groupby_orderid!A72930,mma_train!K:K)</f>
        <v>0</v>
      </c>
      <c r="C72930">
        <f t="shared" si="2278"/>
        <v>0</v>
      </c>
      <c r="D72930">
        <f>COUNTIF(mma_train!B:B,Groupby_orderid!A72930)</f>
        <v>2</v>
      </c>
      <c r="E72930">
        <f t="shared" si="2279"/>
        <v>0</v>
      </c>
    </row>
    <row r="72931" spans="1:5" x14ac:dyDescent="0.2">
      <c r="A72931">
        <v>72930</v>
      </c>
      <c r="B72931">
        <f>SUMIF(mma_train!B:B,Groupby_orderid!A72931,mma_train!K:K)</f>
        <v>0</v>
      </c>
      <c r="C72931">
        <f t="shared" si="2278"/>
        <v>0</v>
      </c>
      <c r="D72931">
        <f>COUNTIF(mma_train!B:B,Groupby_orderid!A72931)</f>
        <v>17</v>
      </c>
      <c r="E72931">
        <f t="shared" si="2279"/>
        <v>0</v>
      </c>
    </row>
    <row r="72932" spans="1:5" x14ac:dyDescent="0.2">
      <c r="A72932">
        <v>72931</v>
      </c>
      <c r="B72932">
        <f>SUMIF(mma_train!B:B,Groupby_orderid!A72932,mma_train!K:K)</f>
        <v>0</v>
      </c>
      <c r="C72932">
        <f t="shared" si="2278"/>
        <v>0</v>
      </c>
      <c r="D72932">
        <f>COUNTIF(mma_train!B:B,Groupby_orderid!A72932)</f>
        <v>11</v>
      </c>
      <c r="E72932">
        <f t="shared" si="2279"/>
        <v>0</v>
      </c>
    </row>
    <row r="72933" spans="1:5" x14ac:dyDescent="0.2">
      <c r="A72933">
        <v>72932</v>
      </c>
      <c r="B72933">
        <f>SUMIF(mma_train!B:B,Groupby_orderid!A72933,mma_train!K:K)</f>
        <v>0</v>
      </c>
      <c r="C72933">
        <f t="shared" si="2278"/>
        <v>0</v>
      </c>
      <c r="D72933">
        <f>COUNTIF(mma_train!B:B,Groupby_orderid!A72933)</f>
        <v>11</v>
      </c>
      <c r="E72933">
        <f t="shared" si="2279"/>
        <v>0</v>
      </c>
    </row>
    <row r="72934" spans="1:5" x14ac:dyDescent="0.2">
      <c r="A72934">
        <v>72933</v>
      </c>
      <c r="B72934">
        <f>SUMIF(mma_train!B:B,Groupby_orderid!A72934,mma_train!K:K)</f>
        <v>0</v>
      </c>
      <c r="C72934">
        <f t="shared" si="2278"/>
        <v>0</v>
      </c>
      <c r="D72934">
        <f>COUNTIF(mma_train!B:B,Groupby_orderid!A72934)</f>
        <v>10</v>
      </c>
      <c r="E72934">
        <f t="shared" si="2279"/>
        <v>0</v>
      </c>
    </row>
    <row r="72935" spans="1:5" x14ac:dyDescent="0.2">
      <c r="A72935">
        <v>72934</v>
      </c>
      <c r="B72935">
        <f>SUMIF(mma_train!B:B,Groupby_orderid!A72935,mma_train!K:K)</f>
        <v>0</v>
      </c>
      <c r="C72935">
        <f t="shared" si="2278"/>
        <v>0</v>
      </c>
      <c r="D72935">
        <f>COUNTIF(mma_train!B:B,Groupby_orderid!A72935)</f>
        <v>3</v>
      </c>
      <c r="E72935">
        <f t="shared" si="2279"/>
        <v>0</v>
      </c>
    </row>
    <row r="72936" spans="1:5" x14ac:dyDescent="0.2">
      <c r="A72936">
        <v>72935</v>
      </c>
      <c r="B72936">
        <f>SUMIF(mma_train!B:B,Groupby_orderid!A72936,mma_train!K:K)</f>
        <v>0</v>
      </c>
      <c r="C72936">
        <f t="shared" si="2278"/>
        <v>0</v>
      </c>
      <c r="D72936">
        <f>COUNTIF(mma_train!B:B,Groupby_orderid!A72936)</f>
        <v>6</v>
      </c>
      <c r="E72936">
        <f t="shared" si="2279"/>
        <v>0</v>
      </c>
    </row>
    <row r="72937" spans="1:5" x14ac:dyDescent="0.2">
      <c r="A72937">
        <v>72936</v>
      </c>
      <c r="B72937">
        <f>SUMIF(mma_train!B:B,Groupby_orderid!A72937,mma_train!K:K)</f>
        <v>0</v>
      </c>
      <c r="C72937">
        <f t="shared" si="2278"/>
        <v>0</v>
      </c>
      <c r="D72937">
        <f>COUNTIF(mma_train!B:B,Groupby_orderid!A72937)</f>
        <v>10</v>
      </c>
      <c r="E72937">
        <f t="shared" si="2279"/>
        <v>0</v>
      </c>
    </row>
    <row r="72938" spans="1:5" x14ac:dyDescent="0.2">
      <c r="A72938">
        <v>72937</v>
      </c>
      <c r="B72938">
        <f>SUMIF(mma_train!B:B,Groupby_orderid!A72938,mma_train!K:K)</f>
        <v>0</v>
      </c>
      <c r="C72938">
        <f t="shared" si="2278"/>
        <v>0</v>
      </c>
      <c r="D72938">
        <f>COUNTIF(mma_train!B:B,Groupby_orderid!A72938)</f>
        <v>14</v>
      </c>
      <c r="E72938">
        <f t="shared" si="2279"/>
        <v>0</v>
      </c>
    </row>
    <row r="72939" spans="1:5" x14ac:dyDescent="0.2">
      <c r="A72939">
        <v>72938</v>
      </c>
      <c r="B72939">
        <f>SUMIF(mma_train!B:B,Groupby_orderid!A72939,mma_train!K:K)</f>
        <v>0</v>
      </c>
      <c r="C72939">
        <f t="shared" si="2278"/>
        <v>0</v>
      </c>
      <c r="D72939">
        <f>COUNTIF(mma_train!B:B,Groupby_orderid!A72939)</f>
        <v>16</v>
      </c>
      <c r="E72939">
        <f t="shared" si="2279"/>
        <v>0</v>
      </c>
    </row>
    <row r="72940" spans="1:5" x14ac:dyDescent="0.2">
      <c r="A72940">
        <v>72939</v>
      </c>
      <c r="B72940">
        <f>SUMIF(mma_train!B:B,Groupby_orderid!A72940,mma_train!K:K)</f>
        <v>0</v>
      </c>
      <c r="C72940">
        <f t="shared" si="2278"/>
        <v>0</v>
      </c>
      <c r="D72940">
        <f>COUNTIF(mma_train!B:B,Groupby_orderid!A72940)</f>
        <v>7</v>
      </c>
      <c r="E72940">
        <f t="shared" si="2279"/>
        <v>0</v>
      </c>
    </row>
    <row r="72941" spans="1:5" x14ac:dyDescent="0.2">
      <c r="A72941">
        <v>72940</v>
      </c>
      <c r="B72941">
        <f>SUMIF(mma_train!B:B,Groupby_orderid!A72941,mma_train!K:K)</f>
        <v>0</v>
      </c>
      <c r="C72941">
        <f t="shared" si="2278"/>
        <v>0</v>
      </c>
      <c r="D72941">
        <f>COUNTIF(mma_train!B:B,Groupby_orderid!A72941)</f>
        <v>17</v>
      </c>
      <c r="E72941">
        <f t="shared" si="2279"/>
        <v>0</v>
      </c>
    </row>
    <row r="72942" spans="1:5" x14ac:dyDescent="0.2">
      <c r="A72942">
        <v>72941</v>
      </c>
      <c r="B72942">
        <f>SUMIF(mma_train!B:B,Groupby_orderid!A72942,mma_train!K:K)</f>
        <v>0</v>
      </c>
      <c r="C72942">
        <f t="shared" si="2278"/>
        <v>0</v>
      </c>
      <c r="D72942">
        <f>COUNTIF(mma_train!B:B,Groupby_orderid!A72942)</f>
        <v>12</v>
      </c>
      <c r="E72942">
        <f t="shared" si="2279"/>
        <v>0</v>
      </c>
    </row>
    <row r="72943" spans="1:5" x14ac:dyDescent="0.2">
      <c r="A72943">
        <v>72942</v>
      </c>
      <c r="B72943">
        <f>SUMIF(mma_train!B:B,Groupby_orderid!A72943,mma_train!K:K)</f>
        <v>0</v>
      </c>
      <c r="C72943">
        <f t="shared" si="2278"/>
        <v>0</v>
      </c>
      <c r="D72943">
        <f>COUNTIF(mma_train!B:B,Groupby_orderid!A72943)</f>
        <v>3</v>
      </c>
      <c r="E72943">
        <f t="shared" si="2279"/>
        <v>0</v>
      </c>
    </row>
    <row r="72944" spans="1:5" x14ac:dyDescent="0.2">
      <c r="A72944">
        <v>72943</v>
      </c>
      <c r="B72944">
        <f>SUMIF(mma_train!B:B,Groupby_orderid!A72944,mma_train!K:K)</f>
        <v>0</v>
      </c>
      <c r="C72944">
        <f t="shared" si="2278"/>
        <v>0</v>
      </c>
      <c r="D72944">
        <f>COUNTIF(mma_train!B:B,Groupby_orderid!A72944)</f>
        <v>14</v>
      </c>
      <c r="E72944">
        <f t="shared" si="2279"/>
        <v>0</v>
      </c>
    </row>
    <row r="72945" spans="1:5" x14ac:dyDescent="0.2">
      <c r="A72945">
        <v>72944</v>
      </c>
      <c r="B72945">
        <f>SUMIF(mma_train!B:B,Groupby_orderid!A72945,mma_train!K:K)</f>
        <v>0</v>
      </c>
      <c r="C72945">
        <f t="shared" si="2278"/>
        <v>0</v>
      </c>
      <c r="D72945">
        <f>COUNTIF(mma_train!B:B,Groupby_orderid!A72945)</f>
        <v>8</v>
      </c>
      <c r="E72945">
        <f t="shared" si="2279"/>
        <v>0</v>
      </c>
    </row>
    <row r="72946" spans="1:5" x14ac:dyDescent="0.2">
      <c r="A72946">
        <v>72945</v>
      </c>
      <c r="B72946">
        <f>SUMIF(mma_train!B:B,Groupby_orderid!A72946,mma_train!K:K)</f>
        <v>0</v>
      </c>
      <c r="C72946">
        <f t="shared" si="2278"/>
        <v>0</v>
      </c>
      <c r="D72946">
        <f>COUNTIF(mma_train!B:B,Groupby_orderid!A72946)</f>
        <v>5</v>
      </c>
      <c r="E72946">
        <f t="shared" si="2279"/>
        <v>0</v>
      </c>
    </row>
    <row r="72947" spans="1:5" x14ac:dyDescent="0.2">
      <c r="A72947">
        <v>72946</v>
      </c>
      <c r="B72947">
        <f>SUMIF(mma_train!B:B,Groupby_orderid!A72947,mma_train!K:K)</f>
        <v>0</v>
      </c>
      <c r="C72947">
        <f t="shared" si="2278"/>
        <v>0</v>
      </c>
      <c r="D72947">
        <f>COUNTIF(mma_train!B:B,Groupby_orderid!A72947)</f>
        <v>27</v>
      </c>
      <c r="E72947">
        <f t="shared" si="2279"/>
        <v>0</v>
      </c>
    </row>
    <row r="72948" spans="1:5" x14ac:dyDescent="0.2">
      <c r="A72948">
        <v>72947</v>
      </c>
      <c r="B72948">
        <f>SUMIF(mma_train!B:B,Groupby_orderid!A72948,mma_train!K:K)</f>
        <v>0</v>
      </c>
      <c r="C72948">
        <f t="shared" si="2278"/>
        <v>0</v>
      </c>
      <c r="D72948">
        <f>COUNTIF(mma_train!B:B,Groupby_orderid!A72948)</f>
        <v>3</v>
      </c>
      <c r="E72948">
        <f t="shared" si="2279"/>
        <v>0</v>
      </c>
    </row>
    <row r="72949" spans="1:5" x14ac:dyDescent="0.2">
      <c r="A72949">
        <v>72948</v>
      </c>
      <c r="B72949">
        <f>SUMIF(mma_train!B:B,Groupby_orderid!A72949,mma_train!K:K)</f>
        <v>0</v>
      </c>
      <c r="C72949">
        <f t="shared" si="2278"/>
        <v>0</v>
      </c>
      <c r="D72949">
        <f>COUNTIF(mma_train!B:B,Groupby_orderid!A72949)</f>
        <v>5</v>
      </c>
      <c r="E72949">
        <f t="shared" si="2279"/>
        <v>0</v>
      </c>
    </row>
    <row r="72950" spans="1:5" x14ac:dyDescent="0.2">
      <c r="A72950">
        <v>72949</v>
      </c>
      <c r="B72950">
        <f>SUMIF(mma_train!B:B,Groupby_orderid!A72950,mma_train!K:K)</f>
        <v>0</v>
      </c>
      <c r="C72950">
        <f t="shared" si="2278"/>
        <v>0</v>
      </c>
      <c r="D72950">
        <f>COUNTIF(mma_train!B:B,Groupby_orderid!A72950)</f>
        <v>36</v>
      </c>
      <c r="E72950">
        <f t="shared" si="2279"/>
        <v>0</v>
      </c>
    </row>
    <row r="72951" spans="1:5" x14ac:dyDescent="0.2">
      <c r="A72951">
        <v>72950</v>
      </c>
      <c r="B72951">
        <f>SUMIF(mma_train!B:B,Groupby_orderid!A72951,mma_train!K:K)</f>
        <v>0</v>
      </c>
      <c r="C72951">
        <f t="shared" si="2278"/>
        <v>0</v>
      </c>
      <c r="D72951">
        <f>COUNTIF(mma_train!B:B,Groupby_orderid!A72951)</f>
        <v>2</v>
      </c>
      <c r="E72951">
        <f t="shared" si="2279"/>
        <v>0</v>
      </c>
    </row>
    <row r="72952" spans="1:5" x14ac:dyDescent="0.2">
      <c r="A72952">
        <v>72951</v>
      </c>
      <c r="B72952">
        <f>SUMIF(mma_train!B:B,Groupby_orderid!A72952,mma_train!K:K)</f>
        <v>0</v>
      </c>
      <c r="C72952">
        <f t="shared" si="2278"/>
        <v>0</v>
      </c>
      <c r="D72952">
        <f>COUNTIF(mma_train!B:B,Groupby_orderid!A72952)</f>
        <v>2</v>
      </c>
      <c r="E72952">
        <f t="shared" si="2279"/>
        <v>0</v>
      </c>
    </row>
    <row r="72953" spans="1:5" x14ac:dyDescent="0.2">
      <c r="A72953">
        <v>72952</v>
      </c>
      <c r="B72953">
        <f>SUMIF(mma_train!B:B,Groupby_orderid!A72953,mma_train!K:K)</f>
        <v>0</v>
      </c>
      <c r="C72953">
        <f t="shared" si="2278"/>
        <v>0</v>
      </c>
      <c r="D72953">
        <f>COUNTIF(mma_train!B:B,Groupby_orderid!A72953)</f>
        <v>27</v>
      </c>
      <c r="E72953">
        <f t="shared" si="2279"/>
        <v>0</v>
      </c>
    </row>
    <row r="72954" spans="1:5" x14ac:dyDescent="0.2">
      <c r="A72954">
        <v>72953</v>
      </c>
      <c r="B72954">
        <f>SUMIF(mma_train!B:B,Groupby_orderid!A72954,mma_train!K:K)</f>
        <v>0</v>
      </c>
      <c r="C72954">
        <f t="shared" si="2278"/>
        <v>0</v>
      </c>
      <c r="D72954">
        <f>COUNTIF(mma_train!B:B,Groupby_orderid!A72954)</f>
        <v>4</v>
      </c>
      <c r="E72954">
        <f t="shared" si="2279"/>
        <v>0</v>
      </c>
    </row>
    <row r="72955" spans="1:5" x14ac:dyDescent="0.2">
      <c r="A72955">
        <v>72954</v>
      </c>
      <c r="B72955">
        <f>SUMIF(mma_train!B:B,Groupby_orderid!A72955,mma_train!K:K)</f>
        <v>0</v>
      </c>
      <c r="C72955">
        <f t="shared" si="2278"/>
        <v>0</v>
      </c>
      <c r="D72955">
        <f>COUNTIF(mma_train!B:B,Groupby_orderid!A72955)</f>
        <v>9</v>
      </c>
      <c r="E72955">
        <f t="shared" si="2279"/>
        <v>0</v>
      </c>
    </row>
    <row r="72956" spans="1:5" x14ac:dyDescent="0.2">
      <c r="A72956">
        <v>72955</v>
      </c>
      <c r="B72956">
        <f>SUMIF(mma_train!B:B,Groupby_orderid!A72956,mma_train!K:K)</f>
        <v>0</v>
      </c>
      <c r="C72956">
        <f t="shared" si="2278"/>
        <v>0</v>
      </c>
      <c r="D72956">
        <f>COUNTIF(mma_train!B:B,Groupby_orderid!A72956)</f>
        <v>18</v>
      </c>
      <c r="E72956">
        <f t="shared" si="2279"/>
        <v>0</v>
      </c>
    </row>
    <row r="72957" spans="1:5" x14ac:dyDescent="0.2">
      <c r="A72957">
        <v>72956</v>
      </c>
      <c r="B72957">
        <f>SUMIF(mma_train!B:B,Groupby_orderid!A72957,mma_train!K:K)</f>
        <v>0</v>
      </c>
      <c r="C72957">
        <f t="shared" si="2278"/>
        <v>0</v>
      </c>
      <c r="D72957">
        <f>COUNTIF(mma_train!B:B,Groupby_orderid!A72957)</f>
        <v>6</v>
      </c>
      <c r="E72957">
        <f t="shared" si="2279"/>
        <v>0</v>
      </c>
    </row>
    <row r="72958" spans="1:5" x14ac:dyDescent="0.2">
      <c r="A72958">
        <v>72957</v>
      </c>
      <c r="B72958">
        <f>SUMIF(mma_train!B:B,Groupby_orderid!A72958,mma_train!K:K)</f>
        <v>0</v>
      </c>
      <c r="C72958">
        <f t="shared" si="2278"/>
        <v>0</v>
      </c>
      <c r="D72958">
        <f>COUNTIF(mma_train!B:B,Groupby_orderid!A72958)</f>
        <v>16</v>
      </c>
      <c r="E72958">
        <f t="shared" si="2279"/>
        <v>0</v>
      </c>
    </row>
    <row r="72959" spans="1:5" x14ac:dyDescent="0.2">
      <c r="A72959">
        <v>72958</v>
      </c>
      <c r="B72959">
        <f>SUMIF(mma_train!B:B,Groupby_orderid!A72959,mma_train!K:K)</f>
        <v>0</v>
      </c>
      <c r="C72959">
        <f t="shared" si="2278"/>
        <v>0</v>
      </c>
      <c r="D72959">
        <f>COUNTIF(mma_train!B:B,Groupby_orderid!A72959)</f>
        <v>5</v>
      </c>
      <c r="E72959">
        <f t="shared" si="2279"/>
        <v>0</v>
      </c>
    </row>
    <row r="72960" spans="1:5" x14ac:dyDescent="0.2">
      <c r="A72960">
        <v>72959</v>
      </c>
      <c r="B72960">
        <f>SUMIF(mma_train!B:B,Groupby_orderid!A72960,mma_train!K:K)</f>
        <v>0</v>
      </c>
      <c r="C72960">
        <f t="shared" si="2278"/>
        <v>0</v>
      </c>
      <c r="D72960">
        <f>COUNTIF(mma_train!B:B,Groupby_orderid!A72960)</f>
        <v>22</v>
      </c>
      <c r="E72960">
        <f t="shared" si="2279"/>
        <v>0</v>
      </c>
    </row>
    <row r="72961" spans="1:5" x14ac:dyDescent="0.2">
      <c r="A72961">
        <v>72960</v>
      </c>
      <c r="B72961">
        <f>SUMIF(mma_train!B:B,Groupby_orderid!A72961,mma_train!K:K)</f>
        <v>0</v>
      </c>
      <c r="C72961">
        <f t="shared" si="2278"/>
        <v>0</v>
      </c>
      <c r="D72961">
        <f>COUNTIF(mma_train!B:B,Groupby_orderid!A72961)</f>
        <v>6</v>
      </c>
      <c r="E72961">
        <f t="shared" si="2279"/>
        <v>0</v>
      </c>
    </row>
    <row r="72962" spans="1:5" x14ac:dyDescent="0.2">
      <c r="A72962">
        <v>72961</v>
      </c>
      <c r="B72962">
        <f>SUMIF(mma_train!B:B,Groupby_orderid!A72962,mma_train!K:K)</f>
        <v>0</v>
      </c>
      <c r="C72962">
        <f t="shared" si="2278"/>
        <v>0</v>
      </c>
      <c r="D72962">
        <f>COUNTIF(mma_train!B:B,Groupby_orderid!A72962)</f>
        <v>3</v>
      </c>
      <c r="E72962">
        <f t="shared" si="2279"/>
        <v>0</v>
      </c>
    </row>
    <row r="72963" spans="1:5" x14ac:dyDescent="0.2">
      <c r="A72963">
        <v>72962</v>
      </c>
      <c r="B72963">
        <f>SUMIF(mma_train!B:B,Groupby_orderid!A72963,mma_train!K:K)</f>
        <v>0</v>
      </c>
      <c r="C72963">
        <f t="shared" ref="C72963:C73026" si="2280">IF(B72963&gt;0,1,0)</f>
        <v>0</v>
      </c>
      <c r="D72963">
        <f>COUNTIF(mma_train!B:B,Groupby_orderid!A72963)</f>
        <v>11</v>
      </c>
      <c r="E72963">
        <f t="shared" ref="E72963:E73026" si="2281">B72963/D72963</f>
        <v>0</v>
      </c>
    </row>
    <row r="72964" spans="1:5" x14ac:dyDescent="0.2">
      <c r="A72964">
        <v>72963</v>
      </c>
      <c r="B72964">
        <f>SUMIF(mma_train!B:B,Groupby_orderid!A72964,mma_train!K:K)</f>
        <v>0</v>
      </c>
      <c r="C72964">
        <f t="shared" si="2280"/>
        <v>0</v>
      </c>
      <c r="D72964">
        <f>COUNTIF(mma_train!B:B,Groupby_orderid!A72964)</f>
        <v>5</v>
      </c>
      <c r="E72964">
        <f t="shared" si="2281"/>
        <v>0</v>
      </c>
    </row>
    <row r="72965" spans="1:5" x14ac:dyDescent="0.2">
      <c r="A72965">
        <v>72964</v>
      </c>
      <c r="B72965">
        <f>SUMIF(mma_train!B:B,Groupby_orderid!A72965,mma_train!K:K)</f>
        <v>0</v>
      </c>
      <c r="C72965">
        <f t="shared" si="2280"/>
        <v>0</v>
      </c>
      <c r="D72965">
        <f>COUNTIF(mma_train!B:B,Groupby_orderid!A72965)</f>
        <v>9</v>
      </c>
      <c r="E72965">
        <f t="shared" si="2281"/>
        <v>0</v>
      </c>
    </row>
    <row r="72966" spans="1:5" x14ac:dyDescent="0.2">
      <c r="A72966">
        <v>72965</v>
      </c>
      <c r="B72966">
        <f>SUMIF(mma_train!B:B,Groupby_orderid!A72966,mma_train!K:K)</f>
        <v>0</v>
      </c>
      <c r="C72966">
        <f t="shared" si="2280"/>
        <v>0</v>
      </c>
      <c r="D72966">
        <f>COUNTIF(mma_train!B:B,Groupby_orderid!A72966)</f>
        <v>16</v>
      </c>
      <c r="E72966">
        <f t="shared" si="2281"/>
        <v>0</v>
      </c>
    </row>
    <row r="72967" spans="1:5" x14ac:dyDescent="0.2">
      <c r="A72967">
        <v>72966</v>
      </c>
      <c r="B72967">
        <f>SUMIF(mma_train!B:B,Groupby_orderid!A72967,mma_train!K:K)</f>
        <v>0</v>
      </c>
      <c r="C72967">
        <f t="shared" si="2280"/>
        <v>0</v>
      </c>
      <c r="D72967">
        <f>COUNTIF(mma_train!B:B,Groupby_orderid!A72967)</f>
        <v>3</v>
      </c>
      <c r="E72967">
        <f t="shared" si="2281"/>
        <v>0</v>
      </c>
    </row>
    <row r="72968" spans="1:5" x14ac:dyDescent="0.2">
      <c r="A72968">
        <v>72967</v>
      </c>
      <c r="B72968">
        <f>SUMIF(mma_train!B:B,Groupby_orderid!A72968,mma_train!K:K)</f>
        <v>0</v>
      </c>
      <c r="C72968">
        <f t="shared" si="2280"/>
        <v>0</v>
      </c>
      <c r="D72968">
        <f>COUNTIF(mma_train!B:B,Groupby_orderid!A72968)</f>
        <v>9</v>
      </c>
      <c r="E72968">
        <f t="shared" si="2281"/>
        <v>0</v>
      </c>
    </row>
    <row r="72969" spans="1:5" x14ac:dyDescent="0.2">
      <c r="A72969">
        <v>72968</v>
      </c>
      <c r="B72969">
        <f>SUMIF(mma_train!B:B,Groupby_orderid!A72969,mma_train!K:K)</f>
        <v>0</v>
      </c>
      <c r="C72969">
        <f t="shared" si="2280"/>
        <v>0</v>
      </c>
      <c r="D72969">
        <f>COUNTIF(mma_train!B:B,Groupby_orderid!A72969)</f>
        <v>5</v>
      </c>
      <c r="E72969">
        <f t="shared" si="2281"/>
        <v>0</v>
      </c>
    </row>
    <row r="72970" spans="1:5" x14ac:dyDescent="0.2">
      <c r="A72970">
        <v>72969</v>
      </c>
      <c r="B72970">
        <f>SUMIF(mma_train!B:B,Groupby_orderid!A72970,mma_train!K:K)</f>
        <v>0</v>
      </c>
      <c r="C72970">
        <f t="shared" si="2280"/>
        <v>0</v>
      </c>
      <c r="D72970">
        <f>COUNTIF(mma_train!B:B,Groupby_orderid!A72970)</f>
        <v>8</v>
      </c>
      <c r="E72970">
        <f t="shared" si="2281"/>
        <v>0</v>
      </c>
    </row>
    <row r="72971" spans="1:5" x14ac:dyDescent="0.2">
      <c r="A72971">
        <v>72970</v>
      </c>
      <c r="B72971">
        <f>SUMIF(mma_train!B:B,Groupby_orderid!A72971,mma_train!K:K)</f>
        <v>0</v>
      </c>
      <c r="C72971">
        <f t="shared" si="2280"/>
        <v>0</v>
      </c>
      <c r="D72971">
        <f>COUNTIF(mma_train!B:B,Groupby_orderid!A72971)</f>
        <v>3</v>
      </c>
      <c r="E72971">
        <f t="shared" si="2281"/>
        <v>0</v>
      </c>
    </row>
    <row r="72972" spans="1:5" x14ac:dyDescent="0.2">
      <c r="A72972">
        <v>72971</v>
      </c>
      <c r="B72972">
        <f>SUMIF(mma_train!B:B,Groupby_orderid!A72972,mma_train!K:K)</f>
        <v>0</v>
      </c>
      <c r="C72972">
        <f t="shared" si="2280"/>
        <v>0</v>
      </c>
      <c r="D72972">
        <f>COUNTIF(mma_train!B:B,Groupby_orderid!A72972)</f>
        <v>1</v>
      </c>
      <c r="E72972">
        <f t="shared" si="2281"/>
        <v>0</v>
      </c>
    </row>
    <row r="72973" spans="1:5" x14ac:dyDescent="0.2">
      <c r="A72973">
        <v>72972</v>
      </c>
      <c r="B72973">
        <f>SUMIF(mma_train!B:B,Groupby_orderid!A72973,mma_train!K:K)</f>
        <v>0</v>
      </c>
      <c r="C72973">
        <f t="shared" si="2280"/>
        <v>0</v>
      </c>
      <c r="D72973">
        <f>COUNTIF(mma_train!B:B,Groupby_orderid!A72973)</f>
        <v>17</v>
      </c>
      <c r="E72973">
        <f t="shared" si="2281"/>
        <v>0</v>
      </c>
    </row>
    <row r="72974" spans="1:5" x14ac:dyDescent="0.2">
      <c r="A72974">
        <v>72973</v>
      </c>
      <c r="B72974">
        <f>SUMIF(mma_train!B:B,Groupby_orderid!A72974,mma_train!K:K)</f>
        <v>0</v>
      </c>
      <c r="C72974">
        <f t="shared" si="2280"/>
        <v>0</v>
      </c>
      <c r="D72974">
        <f>COUNTIF(mma_train!B:B,Groupby_orderid!A72974)</f>
        <v>14</v>
      </c>
      <c r="E72974">
        <f t="shared" si="2281"/>
        <v>0</v>
      </c>
    </row>
    <row r="72975" spans="1:5" x14ac:dyDescent="0.2">
      <c r="A72975">
        <v>72974</v>
      </c>
      <c r="B72975">
        <f>SUMIF(mma_train!B:B,Groupby_orderid!A72975,mma_train!K:K)</f>
        <v>0</v>
      </c>
      <c r="C72975">
        <f t="shared" si="2280"/>
        <v>0</v>
      </c>
      <c r="D72975">
        <f>COUNTIF(mma_train!B:B,Groupby_orderid!A72975)</f>
        <v>14</v>
      </c>
      <c r="E72975">
        <f t="shared" si="2281"/>
        <v>0</v>
      </c>
    </row>
    <row r="72976" spans="1:5" x14ac:dyDescent="0.2">
      <c r="A72976">
        <v>72975</v>
      </c>
      <c r="B72976">
        <f>SUMIF(mma_train!B:B,Groupby_orderid!A72976,mma_train!K:K)</f>
        <v>0</v>
      </c>
      <c r="C72976">
        <f t="shared" si="2280"/>
        <v>0</v>
      </c>
      <c r="D72976">
        <f>COUNTIF(mma_train!B:B,Groupby_orderid!A72976)</f>
        <v>29</v>
      </c>
      <c r="E72976">
        <f t="shared" si="2281"/>
        <v>0</v>
      </c>
    </row>
    <row r="72977" spans="1:5" x14ac:dyDescent="0.2">
      <c r="A72977">
        <v>72976</v>
      </c>
      <c r="B72977">
        <f>SUMIF(mma_train!B:B,Groupby_orderid!A72977,mma_train!K:K)</f>
        <v>0</v>
      </c>
      <c r="C72977">
        <f t="shared" si="2280"/>
        <v>0</v>
      </c>
      <c r="D72977">
        <f>COUNTIF(mma_train!B:B,Groupby_orderid!A72977)</f>
        <v>2</v>
      </c>
      <c r="E72977">
        <f t="shared" si="2281"/>
        <v>0</v>
      </c>
    </row>
    <row r="72978" spans="1:5" x14ac:dyDescent="0.2">
      <c r="A72978">
        <v>72977</v>
      </c>
      <c r="B72978">
        <f>SUMIF(mma_train!B:B,Groupby_orderid!A72978,mma_train!K:K)</f>
        <v>0</v>
      </c>
      <c r="C72978">
        <f t="shared" si="2280"/>
        <v>0</v>
      </c>
      <c r="D72978">
        <f>COUNTIF(mma_train!B:B,Groupby_orderid!A72978)</f>
        <v>9</v>
      </c>
      <c r="E72978">
        <f t="shared" si="2281"/>
        <v>0</v>
      </c>
    </row>
    <row r="72979" spans="1:5" x14ac:dyDescent="0.2">
      <c r="A72979">
        <v>72978</v>
      </c>
      <c r="B72979">
        <f>SUMIF(mma_train!B:B,Groupby_orderid!A72979,mma_train!K:K)</f>
        <v>0</v>
      </c>
      <c r="C72979">
        <f t="shared" si="2280"/>
        <v>0</v>
      </c>
      <c r="D72979">
        <f>COUNTIF(mma_train!B:B,Groupby_orderid!A72979)</f>
        <v>2</v>
      </c>
      <c r="E72979">
        <f t="shared" si="2281"/>
        <v>0</v>
      </c>
    </row>
    <row r="72980" spans="1:5" x14ac:dyDescent="0.2">
      <c r="A72980">
        <v>72979</v>
      </c>
      <c r="B72980">
        <f>SUMIF(mma_train!B:B,Groupby_orderid!A72980,mma_train!K:K)</f>
        <v>0</v>
      </c>
      <c r="C72980">
        <f t="shared" si="2280"/>
        <v>0</v>
      </c>
      <c r="D72980">
        <f>COUNTIF(mma_train!B:B,Groupby_orderid!A72980)</f>
        <v>22</v>
      </c>
      <c r="E72980">
        <f t="shared" si="2281"/>
        <v>0</v>
      </c>
    </row>
    <row r="72981" spans="1:5" x14ac:dyDescent="0.2">
      <c r="A72981">
        <v>72980</v>
      </c>
      <c r="B72981">
        <f>SUMIF(mma_train!B:B,Groupby_orderid!A72981,mma_train!K:K)</f>
        <v>0</v>
      </c>
      <c r="C72981">
        <f t="shared" si="2280"/>
        <v>0</v>
      </c>
      <c r="D72981">
        <f>COUNTIF(mma_train!B:B,Groupby_orderid!A72981)</f>
        <v>2</v>
      </c>
      <c r="E72981">
        <f t="shared" si="2281"/>
        <v>0</v>
      </c>
    </row>
    <row r="72982" spans="1:5" x14ac:dyDescent="0.2">
      <c r="A72982">
        <v>72981</v>
      </c>
      <c r="B72982">
        <f>SUMIF(mma_train!B:B,Groupby_orderid!A72982,mma_train!K:K)</f>
        <v>0</v>
      </c>
      <c r="C72982">
        <f t="shared" si="2280"/>
        <v>0</v>
      </c>
      <c r="D72982">
        <f>COUNTIF(mma_train!B:B,Groupby_orderid!A72982)</f>
        <v>8</v>
      </c>
      <c r="E72982">
        <f t="shared" si="2281"/>
        <v>0</v>
      </c>
    </row>
    <row r="72983" spans="1:5" x14ac:dyDescent="0.2">
      <c r="A72983">
        <v>72982</v>
      </c>
      <c r="B72983">
        <f>SUMIF(mma_train!B:B,Groupby_orderid!A72983,mma_train!K:K)</f>
        <v>0</v>
      </c>
      <c r="C72983">
        <f t="shared" si="2280"/>
        <v>0</v>
      </c>
      <c r="D72983">
        <f>COUNTIF(mma_train!B:B,Groupby_orderid!A72983)</f>
        <v>31</v>
      </c>
      <c r="E72983">
        <f t="shared" si="2281"/>
        <v>0</v>
      </c>
    </row>
    <row r="72984" spans="1:5" x14ac:dyDescent="0.2">
      <c r="A72984">
        <v>72983</v>
      </c>
      <c r="B72984">
        <f>SUMIF(mma_train!B:B,Groupby_orderid!A72984,mma_train!K:K)</f>
        <v>0</v>
      </c>
      <c r="C72984">
        <f t="shared" si="2280"/>
        <v>0</v>
      </c>
      <c r="D72984">
        <f>COUNTIF(mma_train!B:B,Groupby_orderid!A72984)</f>
        <v>3</v>
      </c>
      <c r="E72984">
        <f t="shared" si="2281"/>
        <v>0</v>
      </c>
    </row>
    <row r="72985" spans="1:5" x14ac:dyDescent="0.2">
      <c r="A72985">
        <v>72984</v>
      </c>
      <c r="B72985">
        <f>SUMIF(mma_train!B:B,Groupby_orderid!A72985,mma_train!K:K)</f>
        <v>0</v>
      </c>
      <c r="C72985">
        <f t="shared" si="2280"/>
        <v>0</v>
      </c>
      <c r="D72985">
        <f>COUNTIF(mma_train!B:B,Groupby_orderid!A72985)</f>
        <v>7</v>
      </c>
      <c r="E72985">
        <f t="shared" si="2281"/>
        <v>0</v>
      </c>
    </row>
    <row r="72986" spans="1:5" x14ac:dyDescent="0.2">
      <c r="A72986">
        <v>72985</v>
      </c>
      <c r="B72986">
        <f>SUMIF(mma_train!B:B,Groupby_orderid!A72986,mma_train!K:K)</f>
        <v>0</v>
      </c>
      <c r="C72986">
        <f t="shared" si="2280"/>
        <v>0</v>
      </c>
      <c r="D72986">
        <f>COUNTIF(mma_train!B:B,Groupby_orderid!A72986)</f>
        <v>6</v>
      </c>
      <c r="E72986">
        <f t="shared" si="2281"/>
        <v>0</v>
      </c>
    </row>
    <row r="72987" spans="1:5" x14ac:dyDescent="0.2">
      <c r="A72987">
        <v>72986</v>
      </c>
      <c r="B72987">
        <f>SUMIF(mma_train!B:B,Groupby_orderid!A72987,mma_train!K:K)</f>
        <v>0</v>
      </c>
      <c r="C72987">
        <f t="shared" si="2280"/>
        <v>0</v>
      </c>
      <c r="D72987">
        <f>COUNTIF(mma_train!B:B,Groupby_orderid!A72987)</f>
        <v>13</v>
      </c>
      <c r="E72987">
        <f t="shared" si="2281"/>
        <v>0</v>
      </c>
    </row>
    <row r="72988" spans="1:5" x14ac:dyDescent="0.2">
      <c r="A72988">
        <v>72987</v>
      </c>
      <c r="B72988">
        <f>SUMIF(mma_train!B:B,Groupby_orderid!A72988,mma_train!K:K)</f>
        <v>0</v>
      </c>
      <c r="C72988">
        <f t="shared" si="2280"/>
        <v>0</v>
      </c>
      <c r="D72988">
        <f>COUNTIF(mma_train!B:B,Groupby_orderid!A72988)</f>
        <v>29</v>
      </c>
      <c r="E72988">
        <f t="shared" si="2281"/>
        <v>0</v>
      </c>
    </row>
    <row r="72989" spans="1:5" x14ac:dyDescent="0.2">
      <c r="A72989">
        <v>72988</v>
      </c>
      <c r="B72989">
        <f>SUMIF(mma_train!B:B,Groupby_orderid!A72989,mma_train!K:K)</f>
        <v>0</v>
      </c>
      <c r="C72989">
        <f t="shared" si="2280"/>
        <v>0</v>
      </c>
      <c r="D72989">
        <f>COUNTIF(mma_train!B:B,Groupby_orderid!A72989)</f>
        <v>25</v>
      </c>
      <c r="E72989">
        <f t="shared" si="2281"/>
        <v>0</v>
      </c>
    </row>
    <row r="72990" spans="1:5" x14ac:dyDescent="0.2">
      <c r="A72990">
        <v>72989</v>
      </c>
      <c r="B72990">
        <f>SUMIF(mma_train!B:B,Groupby_orderid!A72990,mma_train!K:K)</f>
        <v>0</v>
      </c>
      <c r="C72990">
        <f t="shared" si="2280"/>
        <v>0</v>
      </c>
      <c r="D72990">
        <f>COUNTIF(mma_train!B:B,Groupby_orderid!A72990)</f>
        <v>12</v>
      </c>
      <c r="E72990">
        <f t="shared" si="2281"/>
        <v>0</v>
      </c>
    </row>
    <row r="72991" spans="1:5" x14ac:dyDescent="0.2">
      <c r="A72991">
        <v>72990</v>
      </c>
      <c r="B72991">
        <f>SUMIF(mma_train!B:B,Groupby_orderid!A72991,mma_train!K:K)</f>
        <v>0</v>
      </c>
      <c r="C72991">
        <f t="shared" si="2280"/>
        <v>0</v>
      </c>
      <c r="D72991">
        <f>COUNTIF(mma_train!B:B,Groupby_orderid!A72991)</f>
        <v>8</v>
      </c>
      <c r="E72991">
        <f t="shared" si="2281"/>
        <v>0</v>
      </c>
    </row>
    <row r="72992" spans="1:5" x14ac:dyDescent="0.2">
      <c r="A72992">
        <v>72991</v>
      </c>
      <c r="B72992">
        <f>SUMIF(mma_train!B:B,Groupby_orderid!A72992,mma_train!K:K)</f>
        <v>0</v>
      </c>
      <c r="C72992">
        <f t="shared" si="2280"/>
        <v>0</v>
      </c>
      <c r="D72992">
        <f>COUNTIF(mma_train!B:B,Groupby_orderid!A72992)</f>
        <v>5</v>
      </c>
      <c r="E72992">
        <f t="shared" si="2281"/>
        <v>0</v>
      </c>
    </row>
    <row r="72993" spans="1:5" x14ac:dyDescent="0.2">
      <c r="A72993">
        <v>72992</v>
      </c>
      <c r="B72993">
        <f>SUMIF(mma_train!B:B,Groupby_orderid!A72993,mma_train!K:K)</f>
        <v>0</v>
      </c>
      <c r="C72993">
        <f t="shared" si="2280"/>
        <v>0</v>
      </c>
      <c r="D72993">
        <f>COUNTIF(mma_train!B:B,Groupby_orderid!A72993)</f>
        <v>3</v>
      </c>
      <c r="E72993">
        <f t="shared" si="2281"/>
        <v>0</v>
      </c>
    </row>
    <row r="72994" spans="1:5" x14ac:dyDescent="0.2">
      <c r="A72994">
        <v>72993</v>
      </c>
      <c r="B72994">
        <f>SUMIF(mma_train!B:B,Groupby_orderid!A72994,mma_train!K:K)</f>
        <v>0</v>
      </c>
      <c r="C72994">
        <f t="shared" si="2280"/>
        <v>0</v>
      </c>
      <c r="D72994">
        <f>COUNTIF(mma_train!B:B,Groupby_orderid!A72994)</f>
        <v>15</v>
      </c>
      <c r="E72994">
        <f t="shared" si="2281"/>
        <v>0</v>
      </c>
    </row>
    <row r="72995" spans="1:5" x14ac:dyDescent="0.2">
      <c r="A72995">
        <v>72994</v>
      </c>
      <c r="B72995">
        <f>SUMIF(mma_train!B:B,Groupby_orderid!A72995,mma_train!K:K)</f>
        <v>0</v>
      </c>
      <c r="C72995">
        <f t="shared" si="2280"/>
        <v>0</v>
      </c>
      <c r="D72995">
        <f>COUNTIF(mma_train!B:B,Groupby_orderid!A72995)</f>
        <v>1</v>
      </c>
      <c r="E72995">
        <f t="shared" si="2281"/>
        <v>0</v>
      </c>
    </row>
    <row r="72996" spans="1:5" x14ac:dyDescent="0.2">
      <c r="A72996">
        <v>72995</v>
      </c>
      <c r="B72996">
        <f>SUMIF(mma_train!B:B,Groupby_orderid!A72996,mma_train!K:K)</f>
        <v>0</v>
      </c>
      <c r="C72996">
        <f t="shared" si="2280"/>
        <v>0</v>
      </c>
      <c r="D72996">
        <f>COUNTIF(mma_train!B:B,Groupby_orderid!A72996)</f>
        <v>15</v>
      </c>
      <c r="E72996">
        <f t="shared" si="2281"/>
        <v>0</v>
      </c>
    </row>
    <row r="72997" spans="1:5" x14ac:dyDescent="0.2">
      <c r="A72997">
        <v>72996</v>
      </c>
      <c r="B72997">
        <f>SUMIF(mma_train!B:B,Groupby_orderid!A72997,mma_train!K:K)</f>
        <v>0</v>
      </c>
      <c r="C72997">
        <f t="shared" si="2280"/>
        <v>0</v>
      </c>
      <c r="D72997">
        <f>COUNTIF(mma_train!B:B,Groupby_orderid!A72997)</f>
        <v>11</v>
      </c>
      <c r="E72997">
        <f t="shared" si="2281"/>
        <v>0</v>
      </c>
    </row>
    <row r="72998" spans="1:5" x14ac:dyDescent="0.2">
      <c r="A72998">
        <v>72997</v>
      </c>
      <c r="B72998">
        <f>SUMIF(mma_train!B:B,Groupby_orderid!A72998,mma_train!K:K)</f>
        <v>0</v>
      </c>
      <c r="C72998">
        <f t="shared" si="2280"/>
        <v>0</v>
      </c>
      <c r="D72998">
        <f>COUNTIF(mma_train!B:B,Groupby_orderid!A72998)</f>
        <v>25</v>
      </c>
      <c r="E72998">
        <f t="shared" si="2281"/>
        <v>0</v>
      </c>
    </row>
    <row r="72999" spans="1:5" x14ac:dyDescent="0.2">
      <c r="A72999">
        <v>72998</v>
      </c>
      <c r="B72999">
        <f>SUMIF(mma_train!B:B,Groupby_orderid!A72999,mma_train!K:K)</f>
        <v>0</v>
      </c>
      <c r="C72999">
        <f t="shared" si="2280"/>
        <v>0</v>
      </c>
      <c r="D72999">
        <f>COUNTIF(mma_train!B:B,Groupby_orderid!A72999)</f>
        <v>7</v>
      </c>
      <c r="E72999">
        <f t="shared" si="2281"/>
        <v>0</v>
      </c>
    </row>
    <row r="73000" spans="1:5" x14ac:dyDescent="0.2">
      <c r="A73000">
        <v>72999</v>
      </c>
      <c r="B73000">
        <f>SUMIF(mma_train!B:B,Groupby_orderid!A73000,mma_train!K:K)</f>
        <v>0</v>
      </c>
      <c r="C73000">
        <f t="shared" si="2280"/>
        <v>0</v>
      </c>
      <c r="D73000">
        <f>COUNTIF(mma_train!B:B,Groupby_orderid!A73000)</f>
        <v>33</v>
      </c>
      <c r="E73000">
        <f t="shared" si="2281"/>
        <v>0</v>
      </c>
    </row>
    <row r="73001" spans="1:5" x14ac:dyDescent="0.2">
      <c r="A73001">
        <v>73000</v>
      </c>
      <c r="B73001">
        <f>SUMIF(mma_train!B:B,Groupby_orderid!A73001,mma_train!K:K)</f>
        <v>0</v>
      </c>
      <c r="C73001">
        <f t="shared" si="2280"/>
        <v>0</v>
      </c>
      <c r="D73001">
        <f>COUNTIF(mma_train!B:B,Groupby_orderid!A73001)</f>
        <v>8</v>
      </c>
      <c r="E73001">
        <f t="shared" si="2281"/>
        <v>0</v>
      </c>
    </row>
    <row r="73002" spans="1:5" x14ac:dyDescent="0.2">
      <c r="A73002">
        <v>73001</v>
      </c>
      <c r="B73002">
        <f>SUMIF(mma_train!B:B,Groupby_orderid!A73002,mma_train!K:K)</f>
        <v>0</v>
      </c>
      <c r="C73002">
        <f t="shared" si="2280"/>
        <v>0</v>
      </c>
      <c r="D73002">
        <f>COUNTIF(mma_train!B:B,Groupby_orderid!A73002)</f>
        <v>1</v>
      </c>
      <c r="E73002">
        <f t="shared" si="2281"/>
        <v>0</v>
      </c>
    </row>
    <row r="73003" spans="1:5" x14ac:dyDescent="0.2">
      <c r="A73003">
        <v>73002</v>
      </c>
      <c r="B73003">
        <f>SUMIF(mma_train!B:B,Groupby_orderid!A73003,mma_train!K:K)</f>
        <v>0</v>
      </c>
      <c r="C73003">
        <f t="shared" si="2280"/>
        <v>0</v>
      </c>
      <c r="D73003">
        <f>COUNTIF(mma_train!B:B,Groupby_orderid!A73003)</f>
        <v>6</v>
      </c>
      <c r="E73003">
        <f t="shared" si="2281"/>
        <v>0</v>
      </c>
    </row>
    <row r="73004" spans="1:5" x14ac:dyDescent="0.2">
      <c r="A73004">
        <v>73003</v>
      </c>
      <c r="B73004">
        <f>SUMIF(mma_train!B:B,Groupby_orderid!A73004,mma_train!K:K)</f>
        <v>0</v>
      </c>
      <c r="C73004">
        <f t="shared" si="2280"/>
        <v>0</v>
      </c>
      <c r="D73004">
        <f>COUNTIF(mma_train!B:B,Groupby_orderid!A73004)</f>
        <v>18</v>
      </c>
      <c r="E73004">
        <f t="shared" si="2281"/>
        <v>0</v>
      </c>
    </row>
    <row r="73005" spans="1:5" x14ac:dyDescent="0.2">
      <c r="A73005">
        <v>73004</v>
      </c>
      <c r="B73005">
        <f>SUMIF(mma_train!B:B,Groupby_orderid!A73005,mma_train!K:K)</f>
        <v>0</v>
      </c>
      <c r="C73005">
        <f t="shared" si="2280"/>
        <v>0</v>
      </c>
      <c r="D73005">
        <f>COUNTIF(mma_train!B:B,Groupby_orderid!A73005)</f>
        <v>9</v>
      </c>
      <c r="E73005">
        <f t="shared" si="2281"/>
        <v>0</v>
      </c>
    </row>
    <row r="73006" spans="1:5" x14ac:dyDescent="0.2">
      <c r="A73006">
        <v>73005</v>
      </c>
      <c r="B73006">
        <f>SUMIF(mma_train!B:B,Groupby_orderid!A73006,mma_train!K:K)</f>
        <v>0</v>
      </c>
      <c r="C73006">
        <f t="shared" si="2280"/>
        <v>0</v>
      </c>
      <c r="D73006">
        <f>COUNTIF(mma_train!B:B,Groupby_orderid!A73006)</f>
        <v>19</v>
      </c>
      <c r="E73006">
        <f t="shared" si="2281"/>
        <v>0</v>
      </c>
    </row>
    <row r="73007" spans="1:5" x14ac:dyDescent="0.2">
      <c r="A73007">
        <v>73006</v>
      </c>
      <c r="B73007">
        <f>SUMIF(mma_train!B:B,Groupby_orderid!A73007,mma_train!K:K)</f>
        <v>0</v>
      </c>
      <c r="C73007">
        <f t="shared" si="2280"/>
        <v>0</v>
      </c>
      <c r="D73007">
        <f>COUNTIF(mma_train!B:B,Groupby_orderid!A73007)</f>
        <v>16</v>
      </c>
      <c r="E73007">
        <f t="shared" si="2281"/>
        <v>0</v>
      </c>
    </row>
    <row r="73008" spans="1:5" x14ac:dyDescent="0.2">
      <c r="A73008">
        <v>73007</v>
      </c>
      <c r="B73008">
        <f>SUMIF(mma_train!B:B,Groupby_orderid!A73008,mma_train!K:K)</f>
        <v>0</v>
      </c>
      <c r="C73008">
        <f t="shared" si="2280"/>
        <v>0</v>
      </c>
      <c r="D73008">
        <f>COUNTIF(mma_train!B:B,Groupby_orderid!A73008)</f>
        <v>33</v>
      </c>
      <c r="E73008">
        <f t="shared" si="2281"/>
        <v>0</v>
      </c>
    </row>
    <row r="73009" spans="1:5" x14ac:dyDescent="0.2">
      <c r="A73009">
        <v>73008</v>
      </c>
      <c r="B73009">
        <f>SUMIF(mma_train!B:B,Groupby_orderid!A73009,mma_train!K:K)</f>
        <v>0</v>
      </c>
      <c r="C73009">
        <f t="shared" si="2280"/>
        <v>0</v>
      </c>
      <c r="D73009">
        <f>COUNTIF(mma_train!B:B,Groupby_orderid!A73009)</f>
        <v>5</v>
      </c>
      <c r="E73009">
        <f t="shared" si="2281"/>
        <v>0</v>
      </c>
    </row>
    <row r="73010" spans="1:5" x14ac:dyDescent="0.2">
      <c r="A73010">
        <v>73009</v>
      </c>
      <c r="B73010">
        <f>SUMIF(mma_train!B:B,Groupby_orderid!A73010,mma_train!K:K)</f>
        <v>0</v>
      </c>
      <c r="C73010">
        <f t="shared" si="2280"/>
        <v>0</v>
      </c>
      <c r="D73010">
        <f>COUNTIF(mma_train!B:B,Groupby_orderid!A73010)</f>
        <v>0</v>
      </c>
      <c r="E73010" t="e">
        <f t="shared" si="2281"/>
        <v>#DIV/0!</v>
      </c>
    </row>
    <row r="73011" spans="1:5" x14ac:dyDescent="0.2">
      <c r="A73011">
        <v>73010</v>
      </c>
      <c r="B73011">
        <f>SUMIF(mma_train!B:B,Groupby_orderid!A73011,mma_train!K:K)</f>
        <v>0</v>
      </c>
      <c r="C73011">
        <f t="shared" si="2280"/>
        <v>0</v>
      </c>
      <c r="D73011">
        <f>COUNTIF(mma_train!B:B,Groupby_orderid!A73011)</f>
        <v>4</v>
      </c>
      <c r="E73011">
        <f t="shared" si="2281"/>
        <v>0</v>
      </c>
    </row>
    <row r="73012" spans="1:5" x14ac:dyDescent="0.2">
      <c r="A73012">
        <v>73011</v>
      </c>
      <c r="B73012">
        <f>SUMIF(mma_train!B:B,Groupby_orderid!A73012,mma_train!K:K)</f>
        <v>0</v>
      </c>
      <c r="C73012">
        <f t="shared" si="2280"/>
        <v>0</v>
      </c>
      <c r="D73012">
        <f>COUNTIF(mma_train!B:B,Groupby_orderid!A73012)</f>
        <v>3</v>
      </c>
      <c r="E73012">
        <f t="shared" si="2281"/>
        <v>0</v>
      </c>
    </row>
    <row r="73013" spans="1:5" x14ac:dyDescent="0.2">
      <c r="A73013">
        <v>73012</v>
      </c>
      <c r="B73013">
        <f>SUMIF(mma_train!B:B,Groupby_orderid!A73013,mma_train!K:K)</f>
        <v>0</v>
      </c>
      <c r="C73013">
        <f t="shared" si="2280"/>
        <v>0</v>
      </c>
      <c r="D73013">
        <f>COUNTIF(mma_train!B:B,Groupby_orderid!A73013)</f>
        <v>9</v>
      </c>
      <c r="E73013">
        <f t="shared" si="2281"/>
        <v>0</v>
      </c>
    </row>
    <row r="73014" spans="1:5" x14ac:dyDescent="0.2">
      <c r="A73014">
        <v>73013</v>
      </c>
      <c r="B73014">
        <f>SUMIF(mma_train!B:B,Groupby_orderid!A73014,mma_train!K:K)</f>
        <v>0</v>
      </c>
      <c r="C73014">
        <f t="shared" si="2280"/>
        <v>0</v>
      </c>
      <c r="D73014">
        <f>COUNTIF(mma_train!B:B,Groupby_orderid!A73014)</f>
        <v>2</v>
      </c>
      <c r="E73014">
        <f t="shared" si="2281"/>
        <v>0</v>
      </c>
    </row>
    <row r="73015" spans="1:5" x14ac:dyDescent="0.2">
      <c r="A73015">
        <v>73014</v>
      </c>
      <c r="B73015">
        <f>SUMIF(mma_train!B:B,Groupby_orderid!A73015,mma_train!K:K)</f>
        <v>0</v>
      </c>
      <c r="C73015">
        <f t="shared" si="2280"/>
        <v>0</v>
      </c>
      <c r="D73015">
        <f>COUNTIF(mma_train!B:B,Groupby_orderid!A73015)</f>
        <v>12</v>
      </c>
      <c r="E73015">
        <f t="shared" si="2281"/>
        <v>0</v>
      </c>
    </row>
    <row r="73016" spans="1:5" x14ac:dyDescent="0.2">
      <c r="A73016">
        <v>73015</v>
      </c>
      <c r="B73016">
        <f>SUMIF(mma_train!B:B,Groupby_orderid!A73016,mma_train!K:K)</f>
        <v>0</v>
      </c>
      <c r="C73016">
        <f t="shared" si="2280"/>
        <v>0</v>
      </c>
      <c r="D73016">
        <f>COUNTIF(mma_train!B:B,Groupby_orderid!A73016)</f>
        <v>9</v>
      </c>
      <c r="E73016">
        <f t="shared" si="2281"/>
        <v>0</v>
      </c>
    </row>
    <row r="73017" spans="1:5" x14ac:dyDescent="0.2">
      <c r="A73017">
        <v>73016</v>
      </c>
      <c r="B73017">
        <f>SUMIF(mma_train!B:B,Groupby_orderid!A73017,mma_train!K:K)</f>
        <v>0</v>
      </c>
      <c r="C73017">
        <f t="shared" si="2280"/>
        <v>0</v>
      </c>
      <c r="D73017">
        <f>COUNTIF(mma_train!B:B,Groupby_orderid!A73017)</f>
        <v>14</v>
      </c>
      <c r="E73017">
        <f t="shared" si="2281"/>
        <v>0</v>
      </c>
    </row>
    <row r="73018" spans="1:5" x14ac:dyDescent="0.2">
      <c r="A73018">
        <v>73017</v>
      </c>
      <c r="B73018">
        <f>SUMIF(mma_train!B:B,Groupby_orderid!A73018,mma_train!K:K)</f>
        <v>0</v>
      </c>
      <c r="C73018">
        <f t="shared" si="2280"/>
        <v>0</v>
      </c>
      <c r="D73018">
        <f>COUNTIF(mma_train!B:B,Groupby_orderid!A73018)</f>
        <v>16</v>
      </c>
      <c r="E73018">
        <f t="shared" si="2281"/>
        <v>0</v>
      </c>
    </row>
    <row r="73019" spans="1:5" x14ac:dyDescent="0.2">
      <c r="A73019">
        <v>73018</v>
      </c>
      <c r="B73019">
        <f>SUMIF(mma_train!B:B,Groupby_orderid!A73019,mma_train!K:K)</f>
        <v>0</v>
      </c>
      <c r="C73019">
        <f t="shared" si="2280"/>
        <v>0</v>
      </c>
      <c r="D73019">
        <f>COUNTIF(mma_train!B:B,Groupby_orderid!A73019)</f>
        <v>8</v>
      </c>
      <c r="E73019">
        <f t="shared" si="2281"/>
        <v>0</v>
      </c>
    </row>
    <row r="73020" spans="1:5" x14ac:dyDescent="0.2">
      <c r="A73020">
        <v>73019</v>
      </c>
      <c r="B73020">
        <f>SUMIF(mma_train!B:B,Groupby_orderid!A73020,mma_train!K:K)</f>
        <v>0</v>
      </c>
      <c r="C73020">
        <f t="shared" si="2280"/>
        <v>0</v>
      </c>
      <c r="D73020">
        <f>COUNTIF(mma_train!B:B,Groupby_orderid!A73020)</f>
        <v>9</v>
      </c>
      <c r="E73020">
        <f t="shared" si="2281"/>
        <v>0</v>
      </c>
    </row>
    <row r="73021" spans="1:5" x14ac:dyDescent="0.2">
      <c r="A73021">
        <v>73020</v>
      </c>
      <c r="B73021">
        <f>SUMIF(mma_train!B:B,Groupby_orderid!A73021,mma_train!K:K)</f>
        <v>0</v>
      </c>
      <c r="C73021">
        <f t="shared" si="2280"/>
        <v>0</v>
      </c>
      <c r="D73021">
        <f>COUNTIF(mma_train!B:B,Groupby_orderid!A73021)</f>
        <v>8</v>
      </c>
      <c r="E73021">
        <f t="shared" si="2281"/>
        <v>0</v>
      </c>
    </row>
    <row r="73022" spans="1:5" x14ac:dyDescent="0.2">
      <c r="A73022">
        <v>73021</v>
      </c>
      <c r="B73022">
        <f>SUMIF(mma_train!B:B,Groupby_orderid!A73022,mma_train!K:K)</f>
        <v>0</v>
      </c>
      <c r="C73022">
        <f t="shared" si="2280"/>
        <v>0</v>
      </c>
      <c r="D73022">
        <f>COUNTIF(mma_train!B:B,Groupby_orderid!A73022)</f>
        <v>5</v>
      </c>
      <c r="E73022">
        <f t="shared" si="2281"/>
        <v>0</v>
      </c>
    </row>
    <row r="73023" spans="1:5" x14ac:dyDescent="0.2">
      <c r="A73023">
        <v>73022</v>
      </c>
      <c r="B73023">
        <f>SUMIF(mma_train!B:B,Groupby_orderid!A73023,mma_train!K:K)</f>
        <v>0</v>
      </c>
      <c r="C73023">
        <f t="shared" si="2280"/>
        <v>0</v>
      </c>
      <c r="D73023">
        <f>COUNTIF(mma_train!B:B,Groupby_orderid!A73023)</f>
        <v>9</v>
      </c>
      <c r="E73023">
        <f t="shared" si="2281"/>
        <v>0</v>
      </c>
    </row>
    <row r="73024" spans="1:5" x14ac:dyDescent="0.2">
      <c r="A73024">
        <v>73023</v>
      </c>
      <c r="B73024">
        <f>SUMIF(mma_train!B:B,Groupby_orderid!A73024,mma_train!K:K)</f>
        <v>0</v>
      </c>
      <c r="C73024">
        <f t="shared" si="2280"/>
        <v>0</v>
      </c>
      <c r="D73024">
        <f>COUNTIF(mma_train!B:B,Groupby_orderid!A73024)</f>
        <v>7</v>
      </c>
      <c r="E73024">
        <f t="shared" si="2281"/>
        <v>0</v>
      </c>
    </row>
    <row r="73025" spans="1:5" x14ac:dyDescent="0.2">
      <c r="A73025">
        <v>73024</v>
      </c>
      <c r="B73025">
        <f>SUMIF(mma_train!B:B,Groupby_orderid!A73025,mma_train!K:K)</f>
        <v>0</v>
      </c>
      <c r="C73025">
        <f t="shared" si="2280"/>
        <v>0</v>
      </c>
      <c r="D73025">
        <f>COUNTIF(mma_train!B:B,Groupby_orderid!A73025)</f>
        <v>3</v>
      </c>
      <c r="E73025">
        <f t="shared" si="2281"/>
        <v>0</v>
      </c>
    </row>
    <row r="73026" spans="1:5" x14ac:dyDescent="0.2">
      <c r="A73026">
        <v>73025</v>
      </c>
      <c r="B73026">
        <f>SUMIF(mma_train!B:B,Groupby_orderid!A73026,mma_train!K:K)</f>
        <v>0</v>
      </c>
      <c r="C73026">
        <f t="shared" si="2280"/>
        <v>0</v>
      </c>
      <c r="D73026">
        <f>COUNTIF(mma_train!B:B,Groupby_orderid!A73026)</f>
        <v>7</v>
      </c>
      <c r="E73026">
        <f t="shared" si="2281"/>
        <v>0</v>
      </c>
    </row>
    <row r="73027" spans="1:5" x14ac:dyDescent="0.2">
      <c r="A73027">
        <v>73026</v>
      </c>
      <c r="B73027">
        <f>SUMIF(mma_train!B:B,Groupby_orderid!A73027,mma_train!K:K)</f>
        <v>0</v>
      </c>
      <c r="C73027">
        <f t="shared" ref="C73027:C73090" si="2282">IF(B73027&gt;0,1,0)</f>
        <v>0</v>
      </c>
      <c r="D73027">
        <f>COUNTIF(mma_train!B:B,Groupby_orderid!A73027)</f>
        <v>1</v>
      </c>
      <c r="E73027">
        <f t="shared" ref="E73027:E73090" si="2283">B73027/D73027</f>
        <v>0</v>
      </c>
    </row>
    <row r="73028" spans="1:5" x14ac:dyDescent="0.2">
      <c r="A73028">
        <v>73027</v>
      </c>
      <c r="B73028">
        <f>SUMIF(mma_train!B:B,Groupby_orderid!A73028,mma_train!K:K)</f>
        <v>0</v>
      </c>
      <c r="C73028">
        <f t="shared" si="2282"/>
        <v>0</v>
      </c>
      <c r="D73028">
        <f>COUNTIF(mma_train!B:B,Groupby_orderid!A73028)</f>
        <v>12</v>
      </c>
      <c r="E73028">
        <f t="shared" si="2283"/>
        <v>0</v>
      </c>
    </row>
    <row r="73029" spans="1:5" x14ac:dyDescent="0.2">
      <c r="A73029">
        <v>73028</v>
      </c>
      <c r="B73029">
        <f>SUMIF(mma_train!B:B,Groupby_orderid!A73029,mma_train!K:K)</f>
        <v>0</v>
      </c>
      <c r="C73029">
        <f t="shared" si="2282"/>
        <v>0</v>
      </c>
      <c r="D73029">
        <f>COUNTIF(mma_train!B:B,Groupby_orderid!A73029)</f>
        <v>10</v>
      </c>
      <c r="E73029">
        <f t="shared" si="2283"/>
        <v>0</v>
      </c>
    </row>
    <row r="73030" spans="1:5" x14ac:dyDescent="0.2">
      <c r="A73030">
        <v>73029</v>
      </c>
      <c r="B73030">
        <f>SUMIF(mma_train!B:B,Groupby_orderid!A73030,mma_train!K:K)</f>
        <v>0</v>
      </c>
      <c r="C73030">
        <f t="shared" si="2282"/>
        <v>0</v>
      </c>
      <c r="D73030">
        <f>COUNTIF(mma_train!B:B,Groupby_orderid!A73030)</f>
        <v>8</v>
      </c>
      <c r="E73030">
        <f t="shared" si="2283"/>
        <v>0</v>
      </c>
    </row>
    <row r="73031" spans="1:5" x14ac:dyDescent="0.2">
      <c r="A73031">
        <v>73030</v>
      </c>
      <c r="B73031">
        <f>SUMIF(mma_train!B:B,Groupby_orderid!A73031,mma_train!K:K)</f>
        <v>0</v>
      </c>
      <c r="C73031">
        <f t="shared" si="2282"/>
        <v>0</v>
      </c>
      <c r="D73031">
        <f>COUNTIF(mma_train!B:B,Groupby_orderid!A73031)</f>
        <v>8</v>
      </c>
      <c r="E73031">
        <f t="shared" si="2283"/>
        <v>0</v>
      </c>
    </row>
    <row r="73032" spans="1:5" x14ac:dyDescent="0.2">
      <c r="A73032">
        <v>73031</v>
      </c>
      <c r="B73032">
        <f>SUMIF(mma_train!B:B,Groupby_orderid!A73032,mma_train!K:K)</f>
        <v>0</v>
      </c>
      <c r="C73032">
        <f t="shared" si="2282"/>
        <v>0</v>
      </c>
      <c r="D73032">
        <f>COUNTIF(mma_train!B:B,Groupby_orderid!A73032)</f>
        <v>15</v>
      </c>
      <c r="E73032">
        <f t="shared" si="2283"/>
        <v>0</v>
      </c>
    </row>
    <row r="73033" spans="1:5" x14ac:dyDescent="0.2">
      <c r="A73033">
        <v>73032</v>
      </c>
      <c r="B73033">
        <f>SUMIF(mma_train!B:B,Groupby_orderid!A73033,mma_train!K:K)</f>
        <v>0</v>
      </c>
      <c r="C73033">
        <f t="shared" si="2282"/>
        <v>0</v>
      </c>
      <c r="D73033">
        <f>COUNTIF(mma_train!B:B,Groupby_orderid!A73033)</f>
        <v>3</v>
      </c>
      <c r="E73033">
        <f t="shared" si="2283"/>
        <v>0</v>
      </c>
    </row>
    <row r="73034" spans="1:5" x14ac:dyDescent="0.2">
      <c r="A73034">
        <v>73033</v>
      </c>
      <c r="B73034">
        <f>SUMIF(mma_train!B:B,Groupby_orderid!A73034,mma_train!K:K)</f>
        <v>0</v>
      </c>
      <c r="C73034">
        <f t="shared" si="2282"/>
        <v>0</v>
      </c>
      <c r="D73034">
        <f>COUNTIF(mma_train!B:B,Groupby_orderid!A73034)</f>
        <v>20</v>
      </c>
      <c r="E73034">
        <f t="shared" si="2283"/>
        <v>0</v>
      </c>
    </row>
    <row r="73035" spans="1:5" x14ac:dyDescent="0.2">
      <c r="A73035">
        <v>73034</v>
      </c>
      <c r="B73035">
        <f>SUMIF(mma_train!B:B,Groupby_orderid!A73035,mma_train!K:K)</f>
        <v>0</v>
      </c>
      <c r="C73035">
        <f t="shared" si="2282"/>
        <v>0</v>
      </c>
      <c r="D73035">
        <f>COUNTIF(mma_train!B:B,Groupby_orderid!A73035)</f>
        <v>4</v>
      </c>
      <c r="E73035">
        <f t="shared" si="2283"/>
        <v>0</v>
      </c>
    </row>
    <row r="73036" spans="1:5" x14ac:dyDescent="0.2">
      <c r="A73036">
        <v>73035</v>
      </c>
      <c r="B73036">
        <f>SUMIF(mma_train!B:B,Groupby_orderid!A73036,mma_train!K:K)</f>
        <v>0</v>
      </c>
      <c r="C73036">
        <f t="shared" si="2282"/>
        <v>0</v>
      </c>
      <c r="D73036">
        <f>COUNTIF(mma_train!B:B,Groupby_orderid!A73036)</f>
        <v>0</v>
      </c>
      <c r="E73036" t="e">
        <f t="shared" si="2283"/>
        <v>#DIV/0!</v>
      </c>
    </row>
    <row r="73037" spans="1:5" x14ac:dyDescent="0.2">
      <c r="A73037">
        <v>73036</v>
      </c>
      <c r="B73037">
        <f>SUMIF(mma_train!B:B,Groupby_orderid!A73037,mma_train!K:K)</f>
        <v>0</v>
      </c>
      <c r="C73037">
        <f t="shared" si="2282"/>
        <v>0</v>
      </c>
      <c r="D73037">
        <f>COUNTIF(mma_train!B:B,Groupby_orderid!A73037)</f>
        <v>4</v>
      </c>
      <c r="E73037">
        <f t="shared" si="2283"/>
        <v>0</v>
      </c>
    </row>
    <row r="73038" spans="1:5" x14ac:dyDescent="0.2">
      <c r="A73038">
        <v>73037</v>
      </c>
      <c r="B73038">
        <f>SUMIF(mma_train!B:B,Groupby_orderid!A73038,mma_train!K:K)</f>
        <v>0</v>
      </c>
      <c r="C73038">
        <f t="shared" si="2282"/>
        <v>0</v>
      </c>
      <c r="D73038">
        <f>COUNTIF(mma_train!B:B,Groupby_orderid!A73038)</f>
        <v>6</v>
      </c>
      <c r="E73038">
        <f t="shared" si="2283"/>
        <v>0</v>
      </c>
    </row>
    <row r="73039" spans="1:5" x14ac:dyDescent="0.2">
      <c r="A73039">
        <v>73038</v>
      </c>
      <c r="B73039">
        <f>SUMIF(mma_train!B:B,Groupby_orderid!A73039,mma_train!K:K)</f>
        <v>0</v>
      </c>
      <c r="C73039">
        <f t="shared" si="2282"/>
        <v>0</v>
      </c>
      <c r="D73039">
        <f>COUNTIF(mma_train!B:B,Groupby_orderid!A73039)</f>
        <v>6</v>
      </c>
      <c r="E73039">
        <f t="shared" si="2283"/>
        <v>0</v>
      </c>
    </row>
    <row r="73040" spans="1:5" x14ac:dyDescent="0.2">
      <c r="A73040">
        <v>73039</v>
      </c>
      <c r="B73040">
        <f>SUMIF(mma_train!B:B,Groupby_orderid!A73040,mma_train!K:K)</f>
        <v>0</v>
      </c>
      <c r="C73040">
        <f t="shared" si="2282"/>
        <v>0</v>
      </c>
      <c r="D73040">
        <f>COUNTIF(mma_train!B:B,Groupby_orderid!A73040)</f>
        <v>10</v>
      </c>
      <c r="E73040">
        <f t="shared" si="2283"/>
        <v>0</v>
      </c>
    </row>
    <row r="73041" spans="1:5" x14ac:dyDescent="0.2">
      <c r="A73041">
        <v>73040</v>
      </c>
      <c r="B73041">
        <f>SUMIF(mma_train!B:B,Groupby_orderid!A73041,mma_train!K:K)</f>
        <v>0</v>
      </c>
      <c r="C73041">
        <f t="shared" si="2282"/>
        <v>0</v>
      </c>
      <c r="D73041">
        <f>COUNTIF(mma_train!B:B,Groupby_orderid!A73041)</f>
        <v>16</v>
      </c>
      <c r="E73041">
        <f t="shared" si="2283"/>
        <v>0</v>
      </c>
    </row>
    <row r="73042" spans="1:5" x14ac:dyDescent="0.2">
      <c r="A73042">
        <v>73041</v>
      </c>
      <c r="B73042">
        <f>SUMIF(mma_train!B:B,Groupby_orderid!A73042,mma_train!K:K)</f>
        <v>0</v>
      </c>
      <c r="C73042">
        <f t="shared" si="2282"/>
        <v>0</v>
      </c>
      <c r="D73042">
        <f>COUNTIF(mma_train!B:B,Groupby_orderid!A73042)</f>
        <v>3</v>
      </c>
      <c r="E73042">
        <f t="shared" si="2283"/>
        <v>0</v>
      </c>
    </row>
    <row r="73043" spans="1:5" x14ac:dyDescent="0.2">
      <c r="A73043">
        <v>73042</v>
      </c>
      <c r="B73043">
        <f>SUMIF(mma_train!B:B,Groupby_orderid!A73043,mma_train!K:K)</f>
        <v>0</v>
      </c>
      <c r="C73043">
        <f t="shared" si="2282"/>
        <v>0</v>
      </c>
      <c r="D73043">
        <f>COUNTIF(mma_train!B:B,Groupby_orderid!A73043)</f>
        <v>0</v>
      </c>
      <c r="E73043" t="e">
        <f t="shared" si="2283"/>
        <v>#DIV/0!</v>
      </c>
    </row>
    <row r="73044" spans="1:5" x14ac:dyDescent="0.2">
      <c r="A73044">
        <v>73043</v>
      </c>
      <c r="B73044">
        <f>SUMIF(mma_train!B:B,Groupby_orderid!A73044,mma_train!K:K)</f>
        <v>0</v>
      </c>
      <c r="C73044">
        <f t="shared" si="2282"/>
        <v>0</v>
      </c>
      <c r="D73044">
        <f>COUNTIF(mma_train!B:B,Groupby_orderid!A73044)</f>
        <v>6</v>
      </c>
      <c r="E73044">
        <f t="shared" si="2283"/>
        <v>0</v>
      </c>
    </row>
    <row r="73045" spans="1:5" x14ac:dyDescent="0.2">
      <c r="A73045">
        <v>73044</v>
      </c>
      <c r="B73045">
        <f>SUMIF(mma_train!B:B,Groupby_orderid!A73045,mma_train!K:K)</f>
        <v>0</v>
      </c>
      <c r="C73045">
        <f t="shared" si="2282"/>
        <v>0</v>
      </c>
      <c r="D73045">
        <f>COUNTIF(mma_train!B:B,Groupby_orderid!A73045)</f>
        <v>6</v>
      </c>
      <c r="E73045">
        <f t="shared" si="2283"/>
        <v>0</v>
      </c>
    </row>
    <row r="73046" spans="1:5" x14ac:dyDescent="0.2">
      <c r="A73046">
        <v>73045</v>
      </c>
      <c r="B73046">
        <f>SUMIF(mma_train!B:B,Groupby_orderid!A73046,mma_train!K:K)</f>
        <v>0</v>
      </c>
      <c r="C73046">
        <f t="shared" si="2282"/>
        <v>0</v>
      </c>
      <c r="D73046">
        <f>COUNTIF(mma_train!B:B,Groupby_orderid!A73046)</f>
        <v>8</v>
      </c>
      <c r="E73046">
        <f t="shared" si="2283"/>
        <v>0</v>
      </c>
    </row>
    <row r="73047" spans="1:5" x14ac:dyDescent="0.2">
      <c r="A73047">
        <v>73046</v>
      </c>
      <c r="B73047">
        <f>SUMIF(mma_train!B:B,Groupby_orderid!A73047,mma_train!K:K)</f>
        <v>0</v>
      </c>
      <c r="C73047">
        <f t="shared" si="2282"/>
        <v>0</v>
      </c>
      <c r="D73047">
        <f>COUNTIF(mma_train!B:B,Groupby_orderid!A73047)</f>
        <v>8</v>
      </c>
      <c r="E73047">
        <f t="shared" si="2283"/>
        <v>0</v>
      </c>
    </row>
    <row r="73048" spans="1:5" x14ac:dyDescent="0.2">
      <c r="A73048">
        <v>73047</v>
      </c>
      <c r="B73048">
        <f>SUMIF(mma_train!B:B,Groupby_orderid!A73048,mma_train!K:K)</f>
        <v>0</v>
      </c>
      <c r="C73048">
        <f t="shared" si="2282"/>
        <v>0</v>
      </c>
      <c r="D73048">
        <f>COUNTIF(mma_train!B:B,Groupby_orderid!A73048)</f>
        <v>2</v>
      </c>
      <c r="E73048">
        <f t="shared" si="2283"/>
        <v>0</v>
      </c>
    </row>
    <row r="73049" spans="1:5" x14ac:dyDescent="0.2">
      <c r="A73049">
        <v>73048</v>
      </c>
      <c r="B73049">
        <f>SUMIF(mma_train!B:B,Groupby_orderid!A73049,mma_train!K:K)</f>
        <v>0</v>
      </c>
      <c r="C73049">
        <f t="shared" si="2282"/>
        <v>0</v>
      </c>
      <c r="D73049">
        <f>COUNTIF(mma_train!B:B,Groupby_orderid!A73049)</f>
        <v>2</v>
      </c>
      <c r="E73049">
        <f t="shared" si="2283"/>
        <v>0</v>
      </c>
    </row>
    <row r="73050" spans="1:5" x14ac:dyDescent="0.2">
      <c r="A73050">
        <v>73049</v>
      </c>
      <c r="B73050">
        <f>SUMIF(mma_train!B:B,Groupby_orderid!A73050,mma_train!K:K)</f>
        <v>0</v>
      </c>
      <c r="C73050">
        <f t="shared" si="2282"/>
        <v>0</v>
      </c>
      <c r="D73050">
        <f>COUNTIF(mma_train!B:B,Groupby_orderid!A73050)</f>
        <v>8</v>
      </c>
      <c r="E73050">
        <f t="shared" si="2283"/>
        <v>0</v>
      </c>
    </row>
    <row r="73051" spans="1:5" x14ac:dyDescent="0.2">
      <c r="A73051">
        <v>73050</v>
      </c>
      <c r="B73051">
        <f>SUMIF(mma_train!B:B,Groupby_orderid!A73051,mma_train!K:K)</f>
        <v>0</v>
      </c>
      <c r="C73051">
        <f t="shared" si="2282"/>
        <v>0</v>
      </c>
      <c r="D73051">
        <f>COUNTIF(mma_train!B:B,Groupby_orderid!A73051)</f>
        <v>3</v>
      </c>
      <c r="E73051">
        <f t="shared" si="2283"/>
        <v>0</v>
      </c>
    </row>
    <row r="73052" spans="1:5" x14ac:dyDescent="0.2">
      <c r="A73052">
        <v>73051</v>
      </c>
      <c r="B73052">
        <f>SUMIF(mma_train!B:B,Groupby_orderid!A73052,mma_train!K:K)</f>
        <v>0</v>
      </c>
      <c r="C73052">
        <f t="shared" si="2282"/>
        <v>0</v>
      </c>
      <c r="D73052">
        <f>COUNTIF(mma_train!B:B,Groupby_orderid!A73052)</f>
        <v>0</v>
      </c>
      <c r="E73052" t="e">
        <f t="shared" si="2283"/>
        <v>#DIV/0!</v>
      </c>
    </row>
    <row r="73053" spans="1:5" x14ac:dyDescent="0.2">
      <c r="A73053">
        <v>73052</v>
      </c>
      <c r="B73053">
        <f>SUMIF(mma_train!B:B,Groupby_orderid!A73053,mma_train!K:K)</f>
        <v>0</v>
      </c>
      <c r="C73053">
        <f t="shared" si="2282"/>
        <v>0</v>
      </c>
      <c r="D73053">
        <f>COUNTIF(mma_train!B:B,Groupby_orderid!A73053)</f>
        <v>33</v>
      </c>
      <c r="E73053">
        <f t="shared" si="2283"/>
        <v>0</v>
      </c>
    </row>
    <row r="73054" spans="1:5" x14ac:dyDescent="0.2">
      <c r="A73054">
        <v>73053</v>
      </c>
      <c r="B73054">
        <f>SUMIF(mma_train!B:B,Groupby_orderid!A73054,mma_train!K:K)</f>
        <v>0</v>
      </c>
      <c r="C73054">
        <f t="shared" si="2282"/>
        <v>0</v>
      </c>
      <c r="D73054">
        <f>COUNTIF(mma_train!B:B,Groupby_orderid!A73054)</f>
        <v>19</v>
      </c>
      <c r="E73054">
        <f t="shared" si="2283"/>
        <v>0</v>
      </c>
    </row>
    <row r="73055" spans="1:5" x14ac:dyDescent="0.2">
      <c r="A73055">
        <v>73054</v>
      </c>
      <c r="B73055">
        <f>SUMIF(mma_train!B:B,Groupby_orderid!A73055,mma_train!K:K)</f>
        <v>0</v>
      </c>
      <c r="C73055">
        <f t="shared" si="2282"/>
        <v>0</v>
      </c>
      <c r="D73055">
        <f>COUNTIF(mma_train!B:B,Groupby_orderid!A73055)</f>
        <v>11</v>
      </c>
      <c r="E73055">
        <f t="shared" si="2283"/>
        <v>0</v>
      </c>
    </row>
    <row r="73056" spans="1:5" x14ac:dyDescent="0.2">
      <c r="A73056">
        <v>73055</v>
      </c>
      <c r="B73056">
        <f>SUMIF(mma_train!B:B,Groupby_orderid!A73056,mma_train!K:K)</f>
        <v>0</v>
      </c>
      <c r="C73056">
        <f t="shared" si="2282"/>
        <v>0</v>
      </c>
      <c r="D73056">
        <f>COUNTIF(mma_train!B:B,Groupby_orderid!A73056)</f>
        <v>7</v>
      </c>
      <c r="E73056">
        <f t="shared" si="2283"/>
        <v>0</v>
      </c>
    </row>
    <row r="73057" spans="1:5" x14ac:dyDescent="0.2">
      <c r="A73057">
        <v>73056</v>
      </c>
      <c r="B73057">
        <f>SUMIF(mma_train!B:B,Groupby_orderid!A73057,mma_train!K:K)</f>
        <v>0</v>
      </c>
      <c r="C73057">
        <f t="shared" si="2282"/>
        <v>0</v>
      </c>
      <c r="D73057">
        <f>COUNTIF(mma_train!B:B,Groupby_orderid!A73057)</f>
        <v>2</v>
      </c>
      <c r="E73057">
        <f t="shared" si="2283"/>
        <v>0</v>
      </c>
    </row>
    <row r="73058" spans="1:5" x14ac:dyDescent="0.2">
      <c r="A73058">
        <v>73057</v>
      </c>
      <c r="B73058">
        <f>SUMIF(mma_train!B:B,Groupby_orderid!A73058,mma_train!K:K)</f>
        <v>0</v>
      </c>
      <c r="C73058">
        <f t="shared" si="2282"/>
        <v>0</v>
      </c>
      <c r="D73058">
        <f>COUNTIF(mma_train!B:B,Groupby_orderid!A73058)</f>
        <v>9</v>
      </c>
      <c r="E73058">
        <f t="shared" si="2283"/>
        <v>0</v>
      </c>
    </row>
    <row r="73059" spans="1:5" x14ac:dyDescent="0.2">
      <c r="A73059">
        <v>73058</v>
      </c>
      <c r="B73059">
        <f>SUMIF(mma_train!B:B,Groupby_orderid!A73059,mma_train!K:K)</f>
        <v>0</v>
      </c>
      <c r="C73059">
        <f t="shared" si="2282"/>
        <v>0</v>
      </c>
      <c r="D73059">
        <f>COUNTIF(mma_train!B:B,Groupby_orderid!A73059)</f>
        <v>14</v>
      </c>
      <c r="E73059">
        <f t="shared" si="2283"/>
        <v>0</v>
      </c>
    </row>
    <row r="73060" spans="1:5" x14ac:dyDescent="0.2">
      <c r="A73060">
        <v>73059</v>
      </c>
      <c r="B73060">
        <f>SUMIF(mma_train!B:B,Groupby_orderid!A73060,mma_train!K:K)</f>
        <v>0</v>
      </c>
      <c r="C73060">
        <f t="shared" si="2282"/>
        <v>0</v>
      </c>
      <c r="D73060">
        <f>COUNTIF(mma_train!B:B,Groupby_orderid!A73060)</f>
        <v>9</v>
      </c>
      <c r="E73060">
        <f t="shared" si="2283"/>
        <v>0</v>
      </c>
    </row>
    <row r="73061" spans="1:5" x14ac:dyDescent="0.2">
      <c r="A73061">
        <v>73060</v>
      </c>
      <c r="B73061">
        <f>SUMIF(mma_train!B:B,Groupby_orderid!A73061,mma_train!K:K)</f>
        <v>0</v>
      </c>
      <c r="C73061">
        <f t="shared" si="2282"/>
        <v>0</v>
      </c>
      <c r="D73061">
        <f>COUNTIF(mma_train!B:B,Groupby_orderid!A73061)</f>
        <v>23</v>
      </c>
      <c r="E73061">
        <f t="shared" si="2283"/>
        <v>0</v>
      </c>
    </row>
    <row r="73062" spans="1:5" x14ac:dyDescent="0.2">
      <c r="A73062">
        <v>73061</v>
      </c>
      <c r="B73062">
        <f>SUMIF(mma_train!B:B,Groupby_orderid!A73062,mma_train!K:K)</f>
        <v>0</v>
      </c>
      <c r="C73062">
        <f t="shared" si="2282"/>
        <v>0</v>
      </c>
      <c r="D73062">
        <f>COUNTIF(mma_train!B:B,Groupby_orderid!A73062)</f>
        <v>6</v>
      </c>
      <c r="E73062">
        <f t="shared" si="2283"/>
        <v>0</v>
      </c>
    </row>
    <row r="73063" spans="1:5" x14ac:dyDescent="0.2">
      <c r="A73063">
        <v>73062</v>
      </c>
      <c r="B73063">
        <f>SUMIF(mma_train!B:B,Groupby_orderid!A73063,mma_train!K:K)</f>
        <v>0</v>
      </c>
      <c r="C73063">
        <f t="shared" si="2282"/>
        <v>0</v>
      </c>
      <c r="D73063">
        <f>COUNTIF(mma_train!B:B,Groupby_orderid!A73063)</f>
        <v>14</v>
      </c>
      <c r="E73063">
        <f t="shared" si="2283"/>
        <v>0</v>
      </c>
    </row>
    <row r="73064" spans="1:5" x14ac:dyDescent="0.2">
      <c r="A73064">
        <v>73063</v>
      </c>
      <c r="B73064">
        <f>SUMIF(mma_train!B:B,Groupby_orderid!A73064,mma_train!K:K)</f>
        <v>0</v>
      </c>
      <c r="C73064">
        <f t="shared" si="2282"/>
        <v>0</v>
      </c>
      <c r="D73064">
        <f>COUNTIF(mma_train!B:B,Groupby_orderid!A73064)</f>
        <v>19</v>
      </c>
      <c r="E73064">
        <f t="shared" si="2283"/>
        <v>0</v>
      </c>
    </row>
    <row r="73065" spans="1:5" x14ac:dyDescent="0.2">
      <c r="A73065">
        <v>73064</v>
      </c>
      <c r="B73065">
        <f>SUMIF(mma_train!B:B,Groupby_orderid!A73065,mma_train!K:K)</f>
        <v>0</v>
      </c>
      <c r="C73065">
        <f t="shared" si="2282"/>
        <v>0</v>
      </c>
      <c r="D73065">
        <f>COUNTIF(mma_train!B:B,Groupby_orderid!A73065)</f>
        <v>4</v>
      </c>
      <c r="E73065">
        <f t="shared" si="2283"/>
        <v>0</v>
      </c>
    </row>
    <row r="73066" spans="1:5" x14ac:dyDescent="0.2">
      <c r="A73066">
        <v>73065</v>
      </c>
      <c r="B73066">
        <f>SUMIF(mma_train!B:B,Groupby_orderid!A73066,mma_train!K:K)</f>
        <v>0</v>
      </c>
      <c r="C73066">
        <f t="shared" si="2282"/>
        <v>0</v>
      </c>
      <c r="D73066">
        <f>COUNTIF(mma_train!B:B,Groupby_orderid!A73066)</f>
        <v>4</v>
      </c>
      <c r="E73066">
        <f t="shared" si="2283"/>
        <v>0</v>
      </c>
    </row>
    <row r="73067" spans="1:5" x14ac:dyDescent="0.2">
      <c r="A73067">
        <v>73066</v>
      </c>
      <c r="B73067">
        <f>SUMIF(mma_train!B:B,Groupby_orderid!A73067,mma_train!K:K)</f>
        <v>0</v>
      </c>
      <c r="C73067">
        <f t="shared" si="2282"/>
        <v>0</v>
      </c>
      <c r="D73067">
        <f>COUNTIF(mma_train!B:B,Groupby_orderid!A73067)</f>
        <v>12</v>
      </c>
      <c r="E73067">
        <f t="shared" si="2283"/>
        <v>0</v>
      </c>
    </row>
    <row r="73068" spans="1:5" x14ac:dyDescent="0.2">
      <c r="A73068">
        <v>73067</v>
      </c>
      <c r="B73068">
        <f>SUMIF(mma_train!B:B,Groupby_orderid!A73068,mma_train!K:K)</f>
        <v>0</v>
      </c>
      <c r="C73068">
        <f t="shared" si="2282"/>
        <v>0</v>
      </c>
      <c r="D73068">
        <f>COUNTIF(mma_train!B:B,Groupby_orderid!A73068)</f>
        <v>2</v>
      </c>
      <c r="E73068">
        <f t="shared" si="2283"/>
        <v>0</v>
      </c>
    </row>
    <row r="73069" spans="1:5" x14ac:dyDescent="0.2">
      <c r="A73069">
        <v>73068</v>
      </c>
      <c r="B73069">
        <f>SUMIF(mma_train!B:B,Groupby_orderid!A73069,mma_train!K:K)</f>
        <v>0</v>
      </c>
      <c r="C73069">
        <f t="shared" si="2282"/>
        <v>0</v>
      </c>
      <c r="D73069">
        <f>COUNTIF(mma_train!B:B,Groupby_orderid!A73069)</f>
        <v>20</v>
      </c>
      <c r="E73069">
        <f t="shared" si="2283"/>
        <v>0</v>
      </c>
    </row>
    <row r="73070" spans="1:5" x14ac:dyDescent="0.2">
      <c r="A73070">
        <v>73069</v>
      </c>
      <c r="B73070">
        <f>SUMIF(mma_train!B:B,Groupby_orderid!A73070,mma_train!K:K)</f>
        <v>0</v>
      </c>
      <c r="C73070">
        <f t="shared" si="2282"/>
        <v>0</v>
      </c>
      <c r="D73070">
        <f>COUNTIF(mma_train!B:B,Groupby_orderid!A73070)</f>
        <v>16</v>
      </c>
      <c r="E73070">
        <f t="shared" si="2283"/>
        <v>0</v>
      </c>
    </row>
    <row r="73071" spans="1:5" x14ac:dyDescent="0.2">
      <c r="A73071">
        <v>73070</v>
      </c>
      <c r="B73071">
        <f>SUMIF(mma_train!B:B,Groupby_orderid!A73071,mma_train!K:K)</f>
        <v>0</v>
      </c>
      <c r="C73071">
        <f t="shared" si="2282"/>
        <v>0</v>
      </c>
      <c r="D73071">
        <f>COUNTIF(mma_train!B:B,Groupby_orderid!A73071)</f>
        <v>1</v>
      </c>
      <c r="E73071">
        <f t="shared" si="2283"/>
        <v>0</v>
      </c>
    </row>
    <row r="73072" spans="1:5" x14ac:dyDescent="0.2">
      <c r="A73072">
        <v>73071</v>
      </c>
      <c r="B73072">
        <f>SUMIF(mma_train!B:B,Groupby_orderid!A73072,mma_train!K:K)</f>
        <v>0</v>
      </c>
      <c r="C73072">
        <f t="shared" si="2282"/>
        <v>0</v>
      </c>
      <c r="D73072">
        <f>COUNTIF(mma_train!B:B,Groupby_orderid!A73072)</f>
        <v>7</v>
      </c>
      <c r="E73072">
        <f t="shared" si="2283"/>
        <v>0</v>
      </c>
    </row>
    <row r="73073" spans="1:5" x14ac:dyDescent="0.2">
      <c r="A73073">
        <v>73072</v>
      </c>
      <c r="B73073">
        <f>SUMIF(mma_train!B:B,Groupby_orderid!A73073,mma_train!K:K)</f>
        <v>0</v>
      </c>
      <c r="C73073">
        <f t="shared" si="2282"/>
        <v>0</v>
      </c>
      <c r="D73073">
        <f>COUNTIF(mma_train!B:B,Groupby_orderid!A73073)</f>
        <v>9</v>
      </c>
      <c r="E73073">
        <f t="shared" si="2283"/>
        <v>0</v>
      </c>
    </row>
    <row r="73074" spans="1:5" x14ac:dyDescent="0.2">
      <c r="A73074">
        <v>73073</v>
      </c>
      <c r="B73074">
        <f>SUMIF(mma_train!B:B,Groupby_orderid!A73074,mma_train!K:K)</f>
        <v>0</v>
      </c>
      <c r="C73074">
        <f t="shared" si="2282"/>
        <v>0</v>
      </c>
      <c r="D73074">
        <f>COUNTIF(mma_train!B:B,Groupby_orderid!A73074)</f>
        <v>3</v>
      </c>
      <c r="E73074">
        <f t="shared" si="2283"/>
        <v>0</v>
      </c>
    </row>
    <row r="73075" spans="1:5" x14ac:dyDescent="0.2">
      <c r="A73075">
        <v>73074</v>
      </c>
      <c r="B73075">
        <f>SUMIF(mma_train!B:B,Groupby_orderid!A73075,mma_train!K:K)</f>
        <v>0</v>
      </c>
      <c r="C73075">
        <f t="shared" si="2282"/>
        <v>0</v>
      </c>
      <c r="D73075">
        <f>COUNTIF(mma_train!B:B,Groupby_orderid!A73075)</f>
        <v>8</v>
      </c>
      <c r="E73075">
        <f t="shared" si="2283"/>
        <v>0</v>
      </c>
    </row>
    <row r="73076" spans="1:5" x14ac:dyDescent="0.2">
      <c r="A73076">
        <v>73075</v>
      </c>
      <c r="B73076">
        <f>SUMIF(mma_train!B:B,Groupby_orderid!A73076,mma_train!K:K)</f>
        <v>0</v>
      </c>
      <c r="C73076">
        <f t="shared" si="2282"/>
        <v>0</v>
      </c>
      <c r="D73076">
        <f>COUNTIF(mma_train!B:B,Groupby_orderid!A73076)</f>
        <v>12</v>
      </c>
      <c r="E73076">
        <f t="shared" si="2283"/>
        <v>0</v>
      </c>
    </row>
    <row r="73077" spans="1:5" x14ac:dyDescent="0.2">
      <c r="A73077">
        <v>73076</v>
      </c>
      <c r="B73077">
        <f>SUMIF(mma_train!B:B,Groupby_orderid!A73077,mma_train!K:K)</f>
        <v>0</v>
      </c>
      <c r="C73077">
        <f t="shared" si="2282"/>
        <v>0</v>
      </c>
      <c r="D73077">
        <f>COUNTIF(mma_train!B:B,Groupby_orderid!A73077)</f>
        <v>1</v>
      </c>
      <c r="E73077">
        <f t="shared" si="2283"/>
        <v>0</v>
      </c>
    </row>
    <row r="73078" spans="1:5" x14ac:dyDescent="0.2">
      <c r="A73078">
        <v>73077</v>
      </c>
      <c r="B73078">
        <f>SUMIF(mma_train!B:B,Groupby_orderid!A73078,mma_train!K:K)</f>
        <v>0</v>
      </c>
      <c r="C73078">
        <f t="shared" si="2282"/>
        <v>0</v>
      </c>
      <c r="D73078">
        <f>COUNTIF(mma_train!B:B,Groupby_orderid!A73078)</f>
        <v>18</v>
      </c>
      <c r="E73078">
        <f t="shared" si="2283"/>
        <v>0</v>
      </c>
    </row>
    <row r="73079" spans="1:5" x14ac:dyDescent="0.2">
      <c r="A73079">
        <v>73078</v>
      </c>
      <c r="B73079">
        <f>SUMIF(mma_train!B:B,Groupby_orderid!A73079,mma_train!K:K)</f>
        <v>0</v>
      </c>
      <c r="C73079">
        <f t="shared" si="2282"/>
        <v>0</v>
      </c>
      <c r="D73079">
        <f>COUNTIF(mma_train!B:B,Groupby_orderid!A73079)</f>
        <v>2</v>
      </c>
      <c r="E73079">
        <f t="shared" si="2283"/>
        <v>0</v>
      </c>
    </row>
    <row r="73080" spans="1:5" x14ac:dyDescent="0.2">
      <c r="A73080">
        <v>73079</v>
      </c>
      <c r="B73080">
        <f>SUMIF(mma_train!B:B,Groupby_orderid!A73080,mma_train!K:K)</f>
        <v>0</v>
      </c>
      <c r="C73080">
        <f t="shared" si="2282"/>
        <v>0</v>
      </c>
      <c r="D73080">
        <f>COUNTIF(mma_train!B:B,Groupby_orderid!A73080)</f>
        <v>3</v>
      </c>
      <c r="E73080">
        <f t="shared" si="2283"/>
        <v>0</v>
      </c>
    </row>
    <row r="73081" spans="1:5" x14ac:dyDescent="0.2">
      <c r="A73081">
        <v>73080</v>
      </c>
      <c r="B73081">
        <f>SUMIF(mma_train!B:B,Groupby_orderid!A73081,mma_train!K:K)</f>
        <v>0</v>
      </c>
      <c r="C73081">
        <f t="shared" si="2282"/>
        <v>0</v>
      </c>
      <c r="D73081">
        <f>COUNTIF(mma_train!B:B,Groupby_orderid!A73081)</f>
        <v>5</v>
      </c>
      <c r="E73081">
        <f t="shared" si="2283"/>
        <v>0</v>
      </c>
    </row>
    <row r="73082" spans="1:5" x14ac:dyDescent="0.2">
      <c r="A73082">
        <v>73081</v>
      </c>
      <c r="B73082">
        <f>SUMIF(mma_train!B:B,Groupby_orderid!A73082,mma_train!K:K)</f>
        <v>0</v>
      </c>
      <c r="C73082">
        <f t="shared" si="2282"/>
        <v>0</v>
      </c>
      <c r="D73082">
        <f>COUNTIF(mma_train!B:B,Groupby_orderid!A73082)</f>
        <v>27</v>
      </c>
      <c r="E73082">
        <f t="shared" si="2283"/>
        <v>0</v>
      </c>
    </row>
    <row r="73083" spans="1:5" x14ac:dyDescent="0.2">
      <c r="A73083">
        <v>73082</v>
      </c>
      <c r="B73083">
        <f>SUMIF(mma_train!B:B,Groupby_orderid!A73083,mma_train!K:K)</f>
        <v>0</v>
      </c>
      <c r="C73083">
        <f t="shared" si="2282"/>
        <v>0</v>
      </c>
      <c r="D73083">
        <f>COUNTIF(mma_train!B:B,Groupby_orderid!A73083)</f>
        <v>14</v>
      </c>
      <c r="E73083">
        <f t="shared" si="2283"/>
        <v>0</v>
      </c>
    </row>
    <row r="73084" spans="1:5" x14ac:dyDescent="0.2">
      <c r="A73084">
        <v>73083</v>
      </c>
      <c r="B73084">
        <f>SUMIF(mma_train!B:B,Groupby_orderid!A73084,mma_train!K:K)</f>
        <v>0</v>
      </c>
      <c r="C73084">
        <f t="shared" si="2282"/>
        <v>0</v>
      </c>
      <c r="D73084">
        <f>COUNTIF(mma_train!B:B,Groupby_orderid!A73084)</f>
        <v>19</v>
      </c>
      <c r="E73084">
        <f t="shared" si="2283"/>
        <v>0</v>
      </c>
    </row>
    <row r="73085" spans="1:5" x14ac:dyDescent="0.2">
      <c r="A73085">
        <v>73084</v>
      </c>
      <c r="B73085">
        <f>SUMIF(mma_train!B:B,Groupby_orderid!A73085,mma_train!K:K)</f>
        <v>0</v>
      </c>
      <c r="C73085">
        <f t="shared" si="2282"/>
        <v>0</v>
      </c>
      <c r="D73085">
        <f>COUNTIF(mma_train!B:B,Groupby_orderid!A73085)</f>
        <v>2</v>
      </c>
      <c r="E73085">
        <f t="shared" si="2283"/>
        <v>0</v>
      </c>
    </row>
    <row r="73086" spans="1:5" x14ac:dyDescent="0.2">
      <c r="A73086">
        <v>73085</v>
      </c>
      <c r="B73086">
        <f>SUMIF(mma_train!B:B,Groupby_orderid!A73086,mma_train!K:K)</f>
        <v>0</v>
      </c>
      <c r="C73086">
        <f t="shared" si="2282"/>
        <v>0</v>
      </c>
      <c r="D73086">
        <f>COUNTIF(mma_train!B:B,Groupby_orderid!A73086)</f>
        <v>1</v>
      </c>
      <c r="E73086">
        <f t="shared" si="2283"/>
        <v>0</v>
      </c>
    </row>
    <row r="73087" spans="1:5" x14ac:dyDescent="0.2">
      <c r="A73087">
        <v>73086</v>
      </c>
      <c r="B73087">
        <f>SUMIF(mma_train!B:B,Groupby_orderid!A73087,mma_train!K:K)</f>
        <v>0</v>
      </c>
      <c r="C73087">
        <f t="shared" si="2282"/>
        <v>0</v>
      </c>
      <c r="D73087">
        <f>COUNTIF(mma_train!B:B,Groupby_orderid!A73087)</f>
        <v>10</v>
      </c>
      <c r="E73087">
        <f t="shared" si="2283"/>
        <v>0</v>
      </c>
    </row>
    <row r="73088" spans="1:5" x14ac:dyDescent="0.2">
      <c r="A73088">
        <v>73087</v>
      </c>
      <c r="B73088">
        <f>SUMIF(mma_train!B:B,Groupby_orderid!A73088,mma_train!K:K)</f>
        <v>0</v>
      </c>
      <c r="C73088">
        <f t="shared" si="2282"/>
        <v>0</v>
      </c>
      <c r="D73088">
        <f>COUNTIF(mma_train!B:B,Groupby_orderid!A73088)</f>
        <v>20</v>
      </c>
      <c r="E73088">
        <f t="shared" si="2283"/>
        <v>0</v>
      </c>
    </row>
    <row r="73089" spans="1:5" x14ac:dyDescent="0.2">
      <c r="A73089">
        <v>73088</v>
      </c>
      <c r="B73089">
        <f>SUMIF(mma_train!B:B,Groupby_orderid!A73089,mma_train!K:K)</f>
        <v>0</v>
      </c>
      <c r="C73089">
        <f t="shared" si="2282"/>
        <v>0</v>
      </c>
      <c r="D73089">
        <f>COUNTIF(mma_train!B:B,Groupby_orderid!A73089)</f>
        <v>16</v>
      </c>
      <c r="E73089">
        <f t="shared" si="2283"/>
        <v>0</v>
      </c>
    </row>
    <row r="73090" spans="1:5" x14ac:dyDescent="0.2">
      <c r="A73090">
        <v>73089</v>
      </c>
      <c r="B73090">
        <f>SUMIF(mma_train!B:B,Groupby_orderid!A73090,mma_train!K:K)</f>
        <v>0</v>
      </c>
      <c r="C73090">
        <f t="shared" si="2282"/>
        <v>0</v>
      </c>
      <c r="D73090">
        <f>COUNTIF(mma_train!B:B,Groupby_orderid!A73090)</f>
        <v>15</v>
      </c>
      <c r="E73090">
        <f t="shared" si="2283"/>
        <v>0</v>
      </c>
    </row>
    <row r="73091" spans="1:5" x14ac:dyDescent="0.2">
      <c r="A73091">
        <v>73090</v>
      </c>
      <c r="B73091">
        <f>SUMIF(mma_train!B:B,Groupby_orderid!A73091,mma_train!K:K)</f>
        <v>0</v>
      </c>
      <c r="C73091">
        <f t="shared" ref="C73091:C73154" si="2284">IF(B73091&gt;0,1,0)</f>
        <v>0</v>
      </c>
      <c r="D73091">
        <f>COUNTIF(mma_train!B:B,Groupby_orderid!A73091)</f>
        <v>9</v>
      </c>
      <c r="E73091">
        <f t="shared" ref="E73091:E73154" si="2285">B73091/D73091</f>
        <v>0</v>
      </c>
    </row>
    <row r="73092" spans="1:5" x14ac:dyDescent="0.2">
      <c r="A73092">
        <v>73091</v>
      </c>
      <c r="B73092">
        <f>SUMIF(mma_train!B:B,Groupby_orderid!A73092,mma_train!K:K)</f>
        <v>0</v>
      </c>
      <c r="C73092">
        <f t="shared" si="2284"/>
        <v>0</v>
      </c>
      <c r="D73092">
        <f>COUNTIF(mma_train!B:B,Groupby_orderid!A73092)</f>
        <v>5</v>
      </c>
      <c r="E73092">
        <f t="shared" si="2285"/>
        <v>0</v>
      </c>
    </row>
    <row r="73093" spans="1:5" x14ac:dyDescent="0.2">
      <c r="A73093">
        <v>73092</v>
      </c>
      <c r="B73093">
        <f>SUMIF(mma_train!B:B,Groupby_orderid!A73093,mma_train!K:K)</f>
        <v>0</v>
      </c>
      <c r="C73093">
        <f t="shared" si="2284"/>
        <v>0</v>
      </c>
      <c r="D73093">
        <f>COUNTIF(mma_train!B:B,Groupby_orderid!A73093)</f>
        <v>7</v>
      </c>
      <c r="E73093">
        <f t="shared" si="2285"/>
        <v>0</v>
      </c>
    </row>
    <row r="73094" spans="1:5" x14ac:dyDescent="0.2">
      <c r="A73094">
        <v>73093</v>
      </c>
      <c r="B73094">
        <f>SUMIF(mma_train!B:B,Groupby_orderid!A73094,mma_train!K:K)</f>
        <v>0</v>
      </c>
      <c r="C73094">
        <f t="shared" si="2284"/>
        <v>0</v>
      </c>
      <c r="D73094">
        <f>COUNTIF(mma_train!B:B,Groupby_orderid!A73094)</f>
        <v>7</v>
      </c>
      <c r="E73094">
        <f t="shared" si="2285"/>
        <v>0</v>
      </c>
    </row>
    <row r="73095" spans="1:5" x14ac:dyDescent="0.2">
      <c r="A73095">
        <v>73094</v>
      </c>
      <c r="B73095">
        <f>SUMIF(mma_train!B:B,Groupby_orderid!A73095,mma_train!K:K)</f>
        <v>0</v>
      </c>
      <c r="C73095">
        <f t="shared" si="2284"/>
        <v>0</v>
      </c>
      <c r="D73095">
        <f>COUNTIF(mma_train!B:B,Groupby_orderid!A73095)</f>
        <v>2</v>
      </c>
      <c r="E73095">
        <f t="shared" si="2285"/>
        <v>0</v>
      </c>
    </row>
    <row r="73096" spans="1:5" x14ac:dyDescent="0.2">
      <c r="A73096">
        <v>73095</v>
      </c>
      <c r="B73096">
        <f>SUMIF(mma_train!B:B,Groupby_orderid!A73096,mma_train!K:K)</f>
        <v>0</v>
      </c>
      <c r="C73096">
        <f t="shared" si="2284"/>
        <v>0</v>
      </c>
      <c r="D73096">
        <f>COUNTIF(mma_train!B:B,Groupby_orderid!A73096)</f>
        <v>15</v>
      </c>
      <c r="E73096">
        <f t="shared" si="2285"/>
        <v>0</v>
      </c>
    </row>
    <row r="73097" spans="1:5" x14ac:dyDescent="0.2">
      <c r="A73097">
        <v>73096</v>
      </c>
      <c r="B73097">
        <f>SUMIF(mma_train!B:B,Groupby_orderid!A73097,mma_train!K:K)</f>
        <v>0</v>
      </c>
      <c r="C73097">
        <f t="shared" si="2284"/>
        <v>0</v>
      </c>
      <c r="D73097">
        <f>COUNTIF(mma_train!B:B,Groupby_orderid!A73097)</f>
        <v>12</v>
      </c>
      <c r="E73097">
        <f t="shared" si="2285"/>
        <v>0</v>
      </c>
    </row>
    <row r="73098" spans="1:5" x14ac:dyDescent="0.2">
      <c r="A73098">
        <v>73097</v>
      </c>
      <c r="B73098">
        <f>SUMIF(mma_train!B:B,Groupby_orderid!A73098,mma_train!K:K)</f>
        <v>0</v>
      </c>
      <c r="C73098">
        <f t="shared" si="2284"/>
        <v>0</v>
      </c>
      <c r="D73098">
        <f>COUNTIF(mma_train!B:B,Groupby_orderid!A73098)</f>
        <v>5</v>
      </c>
      <c r="E73098">
        <f t="shared" si="2285"/>
        <v>0</v>
      </c>
    </row>
    <row r="73099" spans="1:5" x14ac:dyDescent="0.2">
      <c r="A73099">
        <v>73098</v>
      </c>
      <c r="B73099">
        <f>SUMIF(mma_train!B:B,Groupby_orderid!A73099,mma_train!K:K)</f>
        <v>0</v>
      </c>
      <c r="C73099">
        <f t="shared" si="2284"/>
        <v>0</v>
      </c>
      <c r="D73099">
        <f>COUNTIF(mma_train!B:B,Groupby_orderid!A73099)</f>
        <v>11</v>
      </c>
      <c r="E73099">
        <f t="shared" si="2285"/>
        <v>0</v>
      </c>
    </row>
    <row r="73100" spans="1:5" x14ac:dyDescent="0.2">
      <c r="A73100">
        <v>73099</v>
      </c>
      <c r="B73100">
        <f>SUMIF(mma_train!B:B,Groupby_orderid!A73100,mma_train!K:K)</f>
        <v>0</v>
      </c>
      <c r="C73100">
        <f t="shared" si="2284"/>
        <v>0</v>
      </c>
      <c r="D73100">
        <f>COUNTIF(mma_train!B:B,Groupby_orderid!A73100)</f>
        <v>9</v>
      </c>
      <c r="E73100">
        <f t="shared" si="2285"/>
        <v>0</v>
      </c>
    </row>
    <row r="73101" spans="1:5" x14ac:dyDescent="0.2">
      <c r="A73101">
        <v>73100</v>
      </c>
      <c r="B73101">
        <f>SUMIF(mma_train!B:B,Groupby_orderid!A73101,mma_train!K:K)</f>
        <v>0</v>
      </c>
      <c r="C73101">
        <f t="shared" si="2284"/>
        <v>0</v>
      </c>
      <c r="D73101">
        <f>COUNTIF(mma_train!B:B,Groupby_orderid!A73101)</f>
        <v>6</v>
      </c>
      <c r="E73101">
        <f t="shared" si="2285"/>
        <v>0</v>
      </c>
    </row>
    <row r="73102" spans="1:5" x14ac:dyDescent="0.2">
      <c r="A73102">
        <v>73101</v>
      </c>
      <c r="B73102">
        <f>SUMIF(mma_train!B:B,Groupby_orderid!A73102,mma_train!K:K)</f>
        <v>0</v>
      </c>
      <c r="C73102">
        <f t="shared" si="2284"/>
        <v>0</v>
      </c>
      <c r="D73102">
        <f>COUNTIF(mma_train!B:B,Groupby_orderid!A73102)</f>
        <v>4</v>
      </c>
      <c r="E73102">
        <f t="shared" si="2285"/>
        <v>0</v>
      </c>
    </row>
    <row r="73103" spans="1:5" x14ac:dyDescent="0.2">
      <c r="A73103">
        <v>73102</v>
      </c>
      <c r="B73103">
        <f>SUMIF(mma_train!B:B,Groupby_orderid!A73103,mma_train!K:K)</f>
        <v>0</v>
      </c>
      <c r="C73103">
        <f t="shared" si="2284"/>
        <v>0</v>
      </c>
      <c r="D73103">
        <f>COUNTIF(mma_train!B:B,Groupby_orderid!A73103)</f>
        <v>5</v>
      </c>
      <c r="E73103">
        <f t="shared" si="2285"/>
        <v>0</v>
      </c>
    </row>
    <row r="73104" spans="1:5" x14ac:dyDescent="0.2">
      <c r="A73104">
        <v>73103</v>
      </c>
      <c r="B73104">
        <f>SUMIF(mma_train!B:B,Groupby_orderid!A73104,mma_train!K:K)</f>
        <v>0</v>
      </c>
      <c r="C73104">
        <f t="shared" si="2284"/>
        <v>0</v>
      </c>
      <c r="D73104">
        <f>COUNTIF(mma_train!B:B,Groupby_orderid!A73104)</f>
        <v>6</v>
      </c>
      <c r="E73104">
        <f t="shared" si="2285"/>
        <v>0</v>
      </c>
    </row>
    <row r="73105" spans="1:5" x14ac:dyDescent="0.2">
      <c r="A73105">
        <v>73104</v>
      </c>
      <c r="B73105">
        <f>SUMIF(mma_train!B:B,Groupby_orderid!A73105,mma_train!K:K)</f>
        <v>0</v>
      </c>
      <c r="C73105">
        <f t="shared" si="2284"/>
        <v>0</v>
      </c>
      <c r="D73105">
        <f>COUNTIF(mma_train!B:B,Groupby_orderid!A73105)</f>
        <v>11</v>
      </c>
      <c r="E73105">
        <f t="shared" si="2285"/>
        <v>0</v>
      </c>
    </row>
    <row r="73106" spans="1:5" x14ac:dyDescent="0.2">
      <c r="A73106">
        <v>73105</v>
      </c>
      <c r="B73106">
        <f>SUMIF(mma_train!B:B,Groupby_orderid!A73106,mma_train!K:K)</f>
        <v>0</v>
      </c>
      <c r="C73106">
        <f t="shared" si="2284"/>
        <v>0</v>
      </c>
      <c r="D73106">
        <f>COUNTIF(mma_train!B:B,Groupby_orderid!A73106)</f>
        <v>1</v>
      </c>
      <c r="E73106">
        <f t="shared" si="2285"/>
        <v>0</v>
      </c>
    </row>
    <row r="73107" spans="1:5" x14ac:dyDescent="0.2">
      <c r="A73107">
        <v>73106</v>
      </c>
      <c r="B73107">
        <f>SUMIF(mma_train!B:B,Groupby_orderid!A73107,mma_train!K:K)</f>
        <v>0</v>
      </c>
      <c r="C73107">
        <f t="shared" si="2284"/>
        <v>0</v>
      </c>
      <c r="D73107">
        <f>COUNTIF(mma_train!B:B,Groupby_orderid!A73107)</f>
        <v>18</v>
      </c>
      <c r="E73107">
        <f t="shared" si="2285"/>
        <v>0</v>
      </c>
    </row>
    <row r="73108" spans="1:5" x14ac:dyDescent="0.2">
      <c r="A73108">
        <v>73107</v>
      </c>
      <c r="B73108">
        <f>SUMIF(mma_train!B:B,Groupby_orderid!A73108,mma_train!K:K)</f>
        <v>0</v>
      </c>
      <c r="C73108">
        <f t="shared" si="2284"/>
        <v>0</v>
      </c>
      <c r="D73108">
        <f>COUNTIF(mma_train!B:B,Groupby_orderid!A73108)</f>
        <v>18</v>
      </c>
      <c r="E73108">
        <f t="shared" si="2285"/>
        <v>0</v>
      </c>
    </row>
    <row r="73109" spans="1:5" x14ac:dyDescent="0.2">
      <c r="A73109">
        <v>73108</v>
      </c>
      <c r="B73109">
        <f>SUMIF(mma_train!B:B,Groupby_orderid!A73109,mma_train!K:K)</f>
        <v>0</v>
      </c>
      <c r="C73109">
        <f t="shared" si="2284"/>
        <v>0</v>
      </c>
      <c r="D73109">
        <f>COUNTIF(mma_train!B:B,Groupby_orderid!A73109)</f>
        <v>25</v>
      </c>
      <c r="E73109">
        <f t="shared" si="2285"/>
        <v>0</v>
      </c>
    </row>
    <row r="73110" spans="1:5" x14ac:dyDescent="0.2">
      <c r="A73110">
        <v>73109</v>
      </c>
      <c r="B73110">
        <f>SUMIF(mma_train!B:B,Groupby_orderid!A73110,mma_train!K:K)</f>
        <v>0</v>
      </c>
      <c r="C73110">
        <f t="shared" si="2284"/>
        <v>0</v>
      </c>
      <c r="D73110">
        <f>COUNTIF(mma_train!B:B,Groupby_orderid!A73110)</f>
        <v>11</v>
      </c>
      <c r="E73110">
        <f t="shared" si="2285"/>
        <v>0</v>
      </c>
    </row>
    <row r="73111" spans="1:5" x14ac:dyDescent="0.2">
      <c r="A73111">
        <v>73110</v>
      </c>
      <c r="B73111">
        <f>SUMIF(mma_train!B:B,Groupby_orderid!A73111,mma_train!K:K)</f>
        <v>0</v>
      </c>
      <c r="C73111">
        <f t="shared" si="2284"/>
        <v>0</v>
      </c>
      <c r="D73111">
        <f>COUNTIF(mma_train!B:B,Groupby_orderid!A73111)</f>
        <v>18</v>
      </c>
      <c r="E73111">
        <f t="shared" si="2285"/>
        <v>0</v>
      </c>
    </row>
    <row r="73112" spans="1:5" x14ac:dyDescent="0.2">
      <c r="A73112">
        <v>73111</v>
      </c>
      <c r="B73112">
        <f>SUMIF(mma_train!B:B,Groupby_orderid!A73112,mma_train!K:K)</f>
        <v>0</v>
      </c>
      <c r="C73112">
        <f t="shared" si="2284"/>
        <v>0</v>
      </c>
      <c r="D73112">
        <f>COUNTIF(mma_train!B:B,Groupby_orderid!A73112)</f>
        <v>24</v>
      </c>
      <c r="E73112">
        <f t="shared" si="2285"/>
        <v>0</v>
      </c>
    </row>
    <row r="73113" spans="1:5" x14ac:dyDescent="0.2">
      <c r="A73113">
        <v>73112</v>
      </c>
      <c r="B73113">
        <f>SUMIF(mma_train!B:B,Groupby_orderid!A73113,mma_train!K:K)</f>
        <v>0</v>
      </c>
      <c r="C73113">
        <f t="shared" si="2284"/>
        <v>0</v>
      </c>
      <c r="D73113">
        <f>COUNTIF(mma_train!B:B,Groupby_orderid!A73113)</f>
        <v>7</v>
      </c>
      <c r="E73113">
        <f t="shared" si="2285"/>
        <v>0</v>
      </c>
    </row>
    <row r="73114" spans="1:5" x14ac:dyDescent="0.2">
      <c r="A73114">
        <v>73113</v>
      </c>
      <c r="B73114">
        <f>SUMIF(mma_train!B:B,Groupby_orderid!A73114,mma_train!K:K)</f>
        <v>0</v>
      </c>
      <c r="C73114">
        <f t="shared" si="2284"/>
        <v>0</v>
      </c>
      <c r="D73114">
        <f>COUNTIF(mma_train!B:B,Groupby_orderid!A73114)</f>
        <v>7</v>
      </c>
      <c r="E73114">
        <f t="shared" si="2285"/>
        <v>0</v>
      </c>
    </row>
    <row r="73115" spans="1:5" x14ac:dyDescent="0.2">
      <c r="A73115">
        <v>73114</v>
      </c>
      <c r="B73115">
        <f>SUMIF(mma_train!B:B,Groupby_orderid!A73115,mma_train!K:K)</f>
        <v>0</v>
      </c>
      <c r="C73115">
        <f t="shared" si="2284"/>
        <v>0</v>
      </c>
      <c r="D73115">
        <f>COUNTIF(mma_train!B:B,Groupby_orderid!A73115)</f>
        <v>6</v>
      </c>
      <c r="E73115">
        <f t="shared" si="2285"/>
        <v>0</v>
      </c>
    </row>
    <row r="73116" spans="1:5" x14ac:dyDescent="0.2">
      <c r="A73116">
        <v>73115</v>
      </c>
      <c r="B73116">
        <f>SUMIF(mma_train!B:B,Groupby_orderid!A73116,mma_train!K:K)</f>
        <v>0</v>
      </c>
      <c r="C73116">
        <f t="shared" si="2284"/>
        <v>0</v>
      </c>
      <c r="D73116">
        <f>COUNTIF(mma_train!B:B,Groupby_orderid!A73116)</f>
        <v>9</v>
      </c>
      <c r="E73116">
        <f t="shared" si="2285"/>
        <v>0</v>
      </c>
    </row>
    <row r="73117" spans="1:5" x14ac:dyDescent="0.2">
      <c r="A73117">
        <v>73116</v>
      </c>
      <c r="B73117">
        <f>SUMIF(mma_train!B:B,Groupby_orderid!A73117,mma_train!K:K)</f>
        <v>0</v>
      </c>
      <c r="C73117">
        <f t="shared" si="2284"/>
        <v>0</v>
      </c>
      <c r="D73117">
        <f>COUNTIF(mma_train!B:B,Groupby_orderid!A73117)</f>
        <v>5</v>
      </c>
      <c r="E73117">
        <f t="shared" si="2285"/>
        <v>0</v>
      </c>
    </row>
    <row r="73118" spans="1:5" x14ac:dyDescent="0.2">
      <c r="A73118">
        <v>73117</v>
      </c>
      <c r="B73118">
        <f>SUMIF(mma_train!B:B,Groupby_orderid!A73118,mma_train!K:K)</f>
        <v>0</v>
      </c>
      <c r="C73118">
        <f t="shared" si="2284"/>
        <v>0</v>
      </c>
      <c r="D73118">
        <f>COUNTIF(mma_train!B:B,Groupby_orderid!A73118)</f>
        <v>9</v>
      </c>
      <c r="E73118">
        <f t="shared" si="2285"/>
        <v>0</v>
      </c>
    </row>
    <row r="73119" spans="1:5" x14ac:dyDescent="0.2">
      <c r="A73119">
        <v>73118</v>
      </c>
      <c r="B73119">
        <f>SUMIF(mma_train!B:B,Groupby_orderid!A73119,mma_train!K:K)</f>
        <v>0</v>
      </c>
      <c r="C73119">
        <f t="shared" si="2284"/>
        <v>0</v>
      </c>
      <c r="D73119">
        <f>COUNTIF(mma_train!B:B,Groupby_orderid!A73119)</f>
        <v>1</v>
      </c>
      <c r="E73119">
        <f t="shared" si="2285"/>
        <v>0</v>
      </c>
    </row>
    <row r="73120" spans="1:5" x14ac:dyDescent="0.2">
      <c r="A73120">
        <v>73119</v>
      </c>
      <c r="B73120">
        <f>SUMIF(mma_train!B:B,Groupby_orderid!A73120,mma_train!K:K)</f>
        <v>0</v>
      </c>
      <c r="C73120">
        <f t="shared" si="2284"/>
        <v>0</v>
      </c>
      <c r="D73120">
        <f>COUNTIF(mma_train!B:B,Groupby_orderid!A73120)</f>
        <v>12</v>
      </c>
      <c r="E73120">
        <f t="shared" si="2285"/>
        <v>0</v>
      </c>
    </row>
    <row r="73121" spans="1:5" x14ac:dyDescent="0.2">
      <c r="A73121">
        <v>73120</v>
      </c>
      <c r="B73121">
        <f>SUMIF(mma_train!B:B,Groupby_orderid!A73121,mma_train!K:K)</f>
        <v>0</v>
      </c>
      <c r="C73121">
        <f t="shared" si="2284"/>
        <v>0</v>
      </c>
      <c r="D73121">
        <f>COUNTIF(mma_train!B:B,Groupby_orderid!A73121)</f>
        <v>3</v>
      </c>
      <c r="E73121">
        <f t="shared" si="2285"/>
        <v>0</v>
      </c>
    </row>
    <row r="73122" spans="1:5" x14ac:dyDescent="0.2">
      <c r="A73122">
        <v>73121</v>
      </c>
      <c r="B73122">
        <f>SUMIF(mma_train!B:B,Groupby_orderid!A73122,mma_train!K:K)</f>
        <v>0</v>
      </c>
      <c r="C73122">
        <f t="shared" si="2284"/>
        <v>0</v>
      </c>
      <c r="D73122">
        <f>COUNTIF(mma_train!B:B,Groupby_orderid!A73122)</f>
        <v>9</v>
      </c>
      <c r="E73122">
        <f t="shared" si="2285"/>
        <v>0</v>
      </c>
    </row>
    <row r="73123" spans="1:5" x14ac:dyDescent="0.2">
      <c r="A73123">
        <v>73122</v>
      </c>
      <c r="B73123">
        <f>SUMIF(mma_train!B:B,Groupby_orderid!A73123,mma_train!K:K)</f>
        <v>0</v>
      </c>
      <c r="C73123">
        <f t="shared" si="2284"/>
        <v>0</v>
      </c>
      <c r="D73123">
        <f>COUNTIF(mma_train!B:B,Groupby_orderid!A73123)</f>
        <v>7</v>
      </c>
      <c r="E73123">
        <f t="shared" si="2285"/>
        <v>0</v>
      </c>
    </row>
    <row r="73124" spans="1:5" x14ac:dyDescent="0.2">
      <c r="A73124">
        <v>73123</v>
      </c>
      <c r="B73124">
        <f>SUMIF(mma_train!B:B,Groupby_orderid!A73124,mma_train!K:K)</f>
        <v>0</v>
      </c>
      <c r="C73124">
        <f t="shared" si="2284"/>
        <v>0</v>
      </c>
      <c r="D73124">
        <f>COUNTIF(mma_train!B:B,Groupby_orderid!A73124)</f>
        <v>4</v>
      </c>
      <c r="E73124">
        <f t="shared" si="2285"/>
        <v>0</v>
      </c>
    </row>
    <row r="73125" spans="1:5" x14ac:dyDescent="0.2">
      <c r="A73125">
        <v>73124</v>
      </c>
      <c r="B73125">
        <f>SUMIF(mma_train!B:B,Groupby_orderid!A73125,mma_train!K:K)</f>
        <v>0</v>
      </c>
      <c r="C73125">
        <f t="shared" si="2284"/>
        <v>0</v>
      </c>
      <c r="D73125">
        <f>COUNTIF(mma_train!B:B,Groupby_orderid!A73125)</f>
        <v>24</v>
      </c>
      <c r="E73125">
        <f t="shared" si="2285"/>
        <v>0</v>
      </c>
    </row>
    <row r="73126" spans="1:5" x14ac:dyDescent="0.2">
      <c r="A73126">
        <v>73125</v>
      </c>
      <c r="B73126">
        <f>SUMIF(mma_train!B:B,Groupby_orderid!A73126,mma_train!K:K)</f>
        <v>0</v>
      </c>
      <c r="C73126">
        <f t="shared" si="2284"/>
        <v>0</v>
      </c>
      <c r="D73126">
        <f>COUNTIF(mma_train!B:B,Groupby_orderid!A73126)</f>
        <v>0</v>
      </c>
      <c r="E73126" t="e">
        <f t="shared" si="2285"/>
        <v>#DIV/0!</v>
      </c>
    </row>
    <row r="73127" spans="1:5" x14ac:dyDescent="0.2">
      <c r="A73127">
        <v>73126</v>
      </c>
      <c r="B73127">
        <f>SUMIF(mma_train!B:B,Groupby_orderid!A73127,mma_train!K:K)</f>
        <v>0</v>
      </c>
      <c r="C73127">
        <f t="shared" si="2284"/>
        <v>0</v>
      </c>
      <c r="D73127">
        <f>COUNTIF(mma_train!B:B,Groupby_orderid!A73127)</f>
        <v>8</v>
      </c>
      <c r="E73127">
        <f t="shared" si="2285"/>
        <v>0</v>
      </c>
    </row>
    <row r="73128" spans="1:5" x14ac:dyDescent="0.2">
      <c r="A73128">
        <v>73127</v>
      </c>
      <c r="B73128">
        <f>SUMIF(mma_train!B:B,Groupby_orderid!A73128,mma_train!K:K)</f>
        <v>0</v>
      </c>
      <c r="C73128">
        <f t="shared" si="2284"/>
        <v>0</v>
      </c>
      <c r="D73128">
        <f>COUNTIF(mma_train!B:B,Groupby_orderid!A73128)</f>
        <v>8</v>
      </c>
      <c r="E73128">
        <f t="shared" si="2285"/>
        <v>0</v>
      </c>
    </row>
    <row r="73129" spans="1:5" x14ac:dyDescent="0.2">
      <c r="A73129">
        <v>73128</v>
      </c>
      <c r="B73129">
        <f>SUMIF(mma_train!B:B,Groupby_orderid!A73129,mma_train!K:K)</f>
        <v>0</v>
      </c>
      <c r="C73129">
        <f t="shared" si="2284"/>
        <v>0</v>
      </c>
      <c r="D73129">
        <f>COUNTIF(mma_train!B:B,Groupby_orderid!A73129)</f>
        <v>5</v>
      </c>
      <c r="E73129">
        <f t="shared" si="2285"/>
        <v>0</v>
      </c>
    </row>
    <row r="73130" spans="1:5" x14ac:dyDescent="0.2">
      <c r="A73130">
        <v>73129</v>
      </c>
      <c r="B73130">
        <f>SUMIF(mma_train!B:B,Groupby_orderid!A73130,mma_train!K:K)</f>
        <v>0</v>
      </c>
      <c r="C73130">
        <f t="shared" si="2284"/>
        <v>0</v>
      </c>
      <c r="D73130">
        <f>COUNTIF(mma_train!B:B,Groupby_orderid!A73130)</f>
        <v>3</v>
      </c>
      <c r="E73130">
        <f t="shared" si="2285"/>
        <v>0</v>
      </c>
    </row>
    <row r="73131" spans="1:5" x14ac:dyDescent="0.2">
      <c r="A73131">
        <v>73130</v>
      </c>
      <c r="B73131">
        <f>SUMIF(mma_train!B:B,Groupby_orderid!A73131,mma_train!K:K)</f>
        <v>0</v>
      </c>
      <c r="C73131">
        <f t="shared" si="2284"/>
        <v>0</v>
      </c>
      <c r="D73131">
        <f>COUNTIF(mma_train!B:B,Groupby_orderid!A73131)</f>
        <v>16</v>
      </c>
      <c r="E73131">
        <f t="shared" si="2285"/>
        <v>0</v>
      </c>
    </row>
    <row r="73132" spans="1:5" x14ac:dyDescent="0.2">
      <c r="A73132">
        <v>73131</v>
      </c>
      <c r="B73132">
        <f>SUMIF(mma_train!B:B,Groupby_orderid!A73132,mma_train!K:K)</f>
        <v>0</v>
      </c>
      <c r="C73132">
        <f t="shared" si="2284"/>
        <v>0</v>
      </c>
      <c r="D73132">
        <f>COUNTIF(mma_train!B:B,Groupby_orderid!A73132)</f>
        <v>10</v>
      </c>
      <c r="E73132">
        <f t="shared" si="2285"/>
        <v>0</v>
      </c>
    </row>
    <row r="73133" spans="1:5" x14ac:dyDescent="0.2">
      <c r="A73133">
        <v>73132</v>
      </c>
      <c r="B73133">
        <f>SUMIF(mma_train!B:B,Groupby_orderid!A73133,mma_train!K:K)</f>
        <v>0</v>
      </c>
      <c r="C73133">
        <f t="shared" si="2284"/>
        <v>0</v>
      </c>
      <c r="D73133">
        <f>COUNTIF(mma_train!B:B,Groupby_orderid!A73133)</f>
        <v>26</v>
      </c>
      <c r="E73133">
        <f t="shared" si="2285"/>
        <v>0</v>
      </c>
    </row>
    <row r="73134" spans="1:5" x14ac:dyDescent="0.2">
      <c r="A73134">
        <v>73133</v>
      </c>
      <c r="B73134">
        <f>SUMIF(mma_train!B:B,Groupby_orderid!A73134,mma_train!K:K)</f>
        <v>0</v>
      </c>
      <c r="C73134">
        <f t="shared" si="2284"/>
        <v>0</v>
      </c>
      <c r="D73134">
        <f>COUNTIF(mma_train!B:B,Groupby_orderid!A73134)</f>
        <v>14</v>
      </c>
      <c r="E73134">
        <f t="shared" si="2285"/>
        <v>0</v>
      </c>
    </row>
    <row r="73135" spans="1:5" x14ac:dyDescent="0.2">
      <c r="A73135">
        <v>73134</v>
      </c>
      <c r="B73135">
        <f>SUMIF(mma_train!B:B,Groupby_orderid!A73135,mma_train!K:K)</f>
        <v>0</v>
      </c>
      <c r="C73135">
        <f t="shared" si="2284"/>
        <v>0</v>
      </c>
      <c r="D73135">
        <f>COUNTIF(mma_train!B:B,Groupby_orderid!A73135)</f>
        <v>21</v>
      </c>
      <c r="E73135">
        <f t="shared" si="2285"/>
        <v>0</v>
      </c>
    </row>
    <row r="73136" spans="1:5" x14ac:dyDescent="0.2">
      <c r="A73136">
        <v>73135</v>
      </c>
      <c r="B73136">
        <f>SUMIF(mma_train!B:B,Groupby_orderid!A73136,mma_train!K:K)</f>
        <v>0</v>
      </c>
      <c r="C73136">
        <f t="shared" si="2284"/>
        <v>0</v>
      </c>
      <c r="D73136">
        <f>COUNTIF(mma_train!B:B,Groupby_orderid!A73136)</f>
        <v>19</v>
      </c>
      <c r="E73136">
        <f t="shared" si="2285"/>
        <v>0</v>
      </c>
    </row>
    <row r="73137" spans="1:5" x14ac:dyDescent="0.2">
      <c r="A73137">
        <v>73136</v>
      </c>
      <c r="B73137">
        <f>SUMIF(mma_train!B:B,Groupby_orderid!A73137,mma_train!K:K)</f>
        <v>0</v>
      </c>
      <c r="C73137">
        <f t="shared" si="2284"/>
        <v>0</v>
      </c>
      <c r="D73137">
        <f>COUNTIF(mma_train!B:B,Groupby_orderid!A73137)</f>
        <v>0</v>
      </c>
      <c r="E73137" t="e">
        <f t="shared" si="2285"/>
        <v>#DIV/0!</v>
      </c>
    </row>
    <row r="73138" spans="1:5" x14ac:dyDescent="0.2">
      <c r="A73138">
        <v>73137</v>
      </c>
      <c r="B73138">
        <f>SUMIF(mma_train!B:B,Groupby_orderid!A73138,mma_train!K:K)</f>
        <v>0</v>
      </c>
      <c r="C73138">
        <f t="shared" si="2284"/>
        <v>0</v>
      </c>
      <c r="D73138">
        <f>COUNTIF(mma_train!B:B,Groupby_orderid!A73138)</f>
        <v>8</v>
      </c>
      <c r="E73138">
        <f t="shared" si="2285"/>
        <v>0</v>
      </c>
    </row>
    <row r="73139" spans="1:5" x14ac:dyDescent="0.2">
      <c r="A73139">
        <v>73138</v>
      </c>
      <c r="B73139">
        <f>SUMIF(mma_train!B:B,Groupby_orderid!A73139,mma_train!K:K)</f>
        <v>0</v>
      </c>
      <c r="C73139">
        <f t="shared" si="2284"/>
        <v>0</v>
      </c>
      <c r="D73139">
        <f>COUNTIF(mma_train!B:B,Groupby_orderid!A73139)</f>
        <v>10</v>
      </c>
      <c r="E73139">
        <f t="shared" si="2285"/>
        <v>0</v>
      </c>
    </row>
    <row r="73140" spans="1:5" x14ac:dyDescent="0.2">
      <c r="A73140">
        <v>73139</v>
      </c>
      <c r="B73140">
        <f>SUMIF(mma_train!B:B,Groupby_orderid!A73140,mma_train!K:K)</f>
        <v>0</v>
      </c>
      <c r="C73140">
        <f t="shared" si="2284"/>
        <v>0</v>
      </c>
      <c r="D73140">
        <f>COUNTIF(mma_train!B:B,Groupby_orderid!A73140)</f>
        <v>7</v>
      </c>
      <c r="E73140">
        <f t="shared" si="2285"/>
        <v>0</v>
      </c>
    </row>
    <row r="73141" spans="1:5" x14ac:dyDescent="0.2">
      <c r="A73141">
        <v>73140</v>
      </c>
      <c r="B73141">
        <f>SUMIF(mma_train!B:B,Groupby_orderid!A73141,mma_train!K:K)</f>
        <v>0</v>
      </c>
      <c r="C73141">
        <f t="shared" si="2284"/>
        <v>0</v>
      </c>
      <c r="D73141">
        <f>COUNTIF(mma_train!B:B,Groupby_orderid!A73141)</f>
        <v>21</v>
      </c>
      <c r="E73141">
        <f t="shared" si="2285"/>
        <v>0</v>
      </c>
    </row>
    <row r="73142" spans="1:5" x14ac:dyDescent="0.2">
      <c r="A73142">
        <v>73141</v>
      </c>
      <c r="B73142">
        <f>SUMIF(mma_train!B:B,Groupby_orderid!A73142,mma_train!K:K)</f>
        <v>0</v>
      </c>
      <c r="C73142">
        <f t="shared" si="2284"/>
        <v>0</v>
      </c>
      <c r="D73142">
        <f>COUNTIF(mma_train!B:B,Groupby_orderid!A73142)</f>
        <v>15</v>
      </c>
      <c r="E73142">
        <f t="shared" si="2285"/>
        <v>0</v>
      </c>
    </row>
    <row r="73143" spans="1:5" x14ac:dyDescent="0.2">
      <c r="A73143">
        <v>73142</v>
      </c>
      <c r="B73143">
        <f>SUMIF(mma_train!B:B,Groupby_orderid!A73143,mma_train!K:K)</f>
        <v>0</v>
      </c>
      <c r="C73143">
        <f t="shared" si="2284"/>
        <v>0</v>
      </c>
      <c r="D73143">
        <f>COUNTIF(mma_train!B:B,Groupby_orderid!A73143)</f>
        <v>7</v>
      </c>
      <c r="E73143">
        <f t="shared" si="2285"/>
        <v>0</v>
      </c>
    </row>
    <row r="73144" spans="1:5" x14ac:dyDescent="0.2">
      <c r="A73144">
        <v>73143</v>
      </c>
      <c r="B73144">
        <f>SUMIF(mma_train!B:B,Groupby_orderid!A73144,mma_train!K:K)</f>
        <v>0</v>
      </c>
      <c r="C73144">
        <f t="shared" si="2284"/>
        <v>0</v>
      </c>
      <c r="D73144">
        <f>COUNTIF(mma_train!B:B,Groupby_orderid!A73144)</f>
        <v>0</v>
      </c>
      <c r="E73144" t="e">
        <f t="shared" si="2285"/>
        <v>#DIV/0!</v>
      </c>
    </row>
    <row r="73145" spans="1:5" x14ac:dyDescent="0.2">
      <c r="A73145">
        <v>73144</v>
      </c>
      <c r="B73145">
        <f>SUMIF(mma_train!B:B,Groupby_orderid!A73145,mma_train!K:K)</f>
        <v>0</v>
      </c>
      <c r="C73145">
        <f t="shared" si="2284"/>
        <v>0</v>
      </c>
      <c r="D73145">
        <f>COUNTIF(mma_train!B:B,Groupby_orderid!A73145)</f>
        <v>19</v>
      </c>
      <c r="E73145">
        <f t="shared" si="2285"/>
        <v>0</v>
      </c>
    </row>
    <row r="73146" spans="1:5" x14ac:dyDescent="0.2">
      <c r="A73146">
        <v>73145</v>
      </c>
      <c r="B73146">
        <f>SUMIF(mma_train!B:B,Groupby_orderid!A73146,mma_train!K:K)</f>
        <v>0</v>
      </c>
      <c r="C73146">
        <f t="shared" si="2284"/>
        <v>0</v>
      </c>
      <c r="D73146">
        <f>COUNTIF(mma_train!B:B,Groupby_orderid!A73146)</f>
        <v>15</v>
      </c>
      <c r="E73146">
        <f t="shared" si="2285"/>
        <v>0</v>
      </c>
    </row>
    <row r="73147" spans="1:5" x14ac:dyDescent="0.2">
      <c r="A73147">
        <v>73146</v>
      </c>
      <c r="B73147">
        <f>SUMIF(mma_train!B:B,Groupby_orderid!A73147,mma_train!K:K)</f>
        <v>0</v>
      </c>
      <c r="C73147">
        <f t="shared" si="2284"/>
        <v>0</v>
      </c>
      <c r="D73147">
        <f>COUNTIF(mma_train!B:B,Groupby_orderid!A73147)</f>
        <v>11</v>
      </c>
      <c r="E73147">
        <f t="shared" si="2285"/>
        <v>0</v>
      </c>
    </row>
    <row r="73148" spans="1:5" x14ac:dyDescent="0.2">
      <c r="A73148">
        <v>73147</v>
      </c>
      <c r="B73148">
        <f>SUMIF(mma_train!B:B,Groupby_orderid!A73148,mma_train!K:K)</f>
        <v>0</v>
      </c>
      <c r="C73148">
        <f t="shared" si="2284"/>
        <v>0</v>
      </c>
      <c r="D73148">
        <f>COUNTIF(mma_train!B:B,Groupby_orderid!A73148)</f>
        <v>46</v>
      </c>
      <c r="E73148">
        <f t="shared" si="2285"/>
        <v>0</v>
      </c>
    </row>
    <row r="73149" spans="1:5" x14ac:dyDescent="0.2">
      <c r="A73149">
        <v>73148</v>
      </c>
      <c r="B73149">
        <f>SUMIF(mma_train!B:B,Groupby_orderid!A73149,mma_train!K:K)</f>
        <v>0</v>
      </c>
      <c r="C73149">
        <f t="shared" si="2284"/>
        <v>0</v>
      </c>
      <c r="D73149">
        <f>COUNTIF(mma_train!B:B,Groupby_orderid!A73149)</f>
        <v>10</v>
      </c>
      <c r="E73149">
        <f t="shared" si="2285"/>
        <v>0</v>
      </c>
    </row>
    <row r="73150" spans="1:5" x14ac:dyDescent="0.2">
      <c r="A73150">
        <v>73149</v>
      </c>
      <c r="B73150">
        <f>SUMIF(mma_train!B:B,Groupby_orderid!A73150,mma_train!K:K)</f>
        <v>0</v>
      </c>
      <c r="C73150">
        <f t="shared" si="2284"/>
        <v>0</v>
      </c>
      <c r="D73150">
        <f>COUNTIF(mma_train!B:B,Groupby_orderid!A73150)</f>
        <v>10</v>
      </c>
      <c r="E73150">
        <f t="shared" si="2285"/>
        <v>0</v>
      </c>
    </row>
    <row r="73151" spans="1:5" x14ac:dyDescent="0.2">
      <c r="A73151">
        <v>73150</v>
      </c>
      <c r="B73151">
        <f>SUMIF(mma_train!B:B,Groupby_orderid!A73151,mma_train!K:K)</f>
        <v>0</v>
      </c>
      <c r="C73151">
        <f t="shared" si="2284"/>
        <v>0</v>
      </c>
      <c r="D73151">
        <f>COUNTIF(mma_train!B:B,Groupby_orderid!A73151)</f>
        <v>3</v>
      </c>
      <c r="E73151">
        <f t="shared" si="2285"/>
        <v>0</v>
      </c>
    </row>
    <row r="73152" spans="1:5" x14ac:dyDescent="0.2">
      <c r="A73152">
        <v>73151</v>
      </c>
      <c r="B73152">
        <f>SUMIF(mma_train!B:B,Groupby_orderid!A73152,mma_train!K:K)</f>
        <v>0</v>
      </c>
      <c r="C73152">
        <f t="shared" si="2284"/>
        <v>0</v>
      </c>
      <c r="D73152">
        <f>COUNTIF(mma_train!B:B,Groupby_orderid!A73152)</f>
        <v>13</v>
      </c>
      <c r="E73152">
        <f t="shared" si="2285"/>
        <v>0</v>
      </c>
    </row>
    <row r="73153" spans="1:5" x14ac:dyDescent="0.2">
      <c r="A73153">
        <v>73152</v>
      </c>
      <c r="B73153">
        <f>SUMIF(mma_train!B:B,Groupby_orderid!A73153,mma_train!K:K)</f>
        <v>0</v>
      </c>
      <c r="C73153">
        <f t="shared" si="2284"/>
        <v>0</v>
      </c>
      <c r="D73153">
        <f>COUNTIF(mma_train!B:B,Groupby_orderid!A73153)</f>
        <v>6</v>
      </c>
      <c r="E73153">
        <f t="shared" si="2285"/>
        <v>0</v>
      </c>
    </row>
    <row r="73154" spans="1:5" x14ac:dyDescent="0.2">
      <c r="A73154">
        <v>73153</v>
      </c>
      <c r="B73154">
        <f>SUMIF(mma_train!B:B,Groupby_orderid!A73154,mma_train!K:K)</f>
        <v>0</v>
      </c>
      <c r="C73154">
        <f t="shared" si="2284"/>
        <v>0</v>
      </c>
      <c r="D73154">
        <f>COUNTIF(mma_train!B:B,Groupby_orderid!A73154)</f>
        <v>11</v>
      </c>
      <c r="E73154">
        <f t="shared" si="2285"/>
        <v>0</v>
      </c>
    </row>
    <row r="73155" spans="1:5" x14ac:dyDescent="0.2">
      <c r="A73155">
        <v>73154</v>
      </c>
      <c r="B73155">
        <f>SUMIF(mma_train!B:B,Groupby_orderid!A73155,mma_train!K:K)</f>
        <v>0</v>
      </c>
      <c r="C73155">
        <f t="shared" ref="C73155:C73218" si="2286">IF(B73155&gt;0,1,0)</f>
        <v>0</v>
      </c>
      <c r="D73155">
        <f>COUNTIF(mma_train!B:B,Groupby_orderid!A73155)</f>
        <v>5</v>
      </c>
      <c r="E73155">
        <f t="shared" ref="E73155:E73218" si="2287">B73155/D73155</f>
        <v>0</v>
      </c>
    </row>
    <row r="73156" spans="1:5" x14ac:dyDescent="0.2">
      <c r="A73156">
        <v>73155</v>
      </c>
      <c r="B73156">
        <f>SUMIF(mma_train!B:B,Groupby_orderid!A73156,mma_train!K:K)</f>
        <v>0</v>
      </c>
      <c r="C73156">
        <f t="shared" si="2286"/>
        <v>0</v>
      </c>
      <c r="D73156">
        <f>COUNTIF(mma_train!B:B,Groupby_orderid!A73156)</f>
        <v>11</v>
      </c>
      <c r="E73156">
        <f t="shared" si="2287"/>
        <v>0</v>
      </c>
    </row>
    <row r="73157" spans="1:5" x14ac:dyDescent="0.2">
      <c r="A73157">
        <v>73156</v>
      </c>
      <c r="B73157">
        <f>SUMIF(mma_train!B:B,Groupby_orderid!A73157,mma_train!K:K)</f>
        <v>0</v>
      </c>
      <c r="C73157">
        <f t="shared" si="2286"/>
        <v>0</v>
      </c>
      <c r="D73157">
        <f>COUNTIF(mma_train!B:B,Groupby_orderid!A73157)</f>
        <v>2</v>
      </c>
      <c r="E73157">
        <f t="shared" si="2287"/>
        <v>0</v>
      </c>
    </row>
    <row r="73158" spans="1:5" x14ac:dyDescent="0.2">
      <c r="A73158">
        <v>73157</v>
      </c>
      <c r="B73158">
        <f>SUMIF(mma_train!B:B,Groupby_orderid!A73158,mma_train!K:K)</f>
        <v>0</v>
      </c>
      <c r="C73158">
        <f t="shared" si="2286"/>
        <v>0</v>
      </c>
      <c r="D73158">
        <f>COUNTIF(mma_train!B:B,Groupby_orderid!A73158)</f>
        <v>12</v>
      </c>
      <c r="E73158">
        <f t="shared" si="2287"/>
        <v>0</v>
      </c>
    </row>
    <row r="73159" spans="1:5" x14ac:dyDescent="0.2">
      <c r="A73159">
        <v>73158</v>
      </c>
      <c r="B73159">
        <f>SUMIF(mma_train!B:B,Groupby_orderid!A73159,mma_train!K:K)</f>
        <v>0</v>
      </c>
      <c r="C73159">
        <f t="shared" si="2286"/>
        <v>0</v>
      </c>
      <c r="D73159">
        <f>COUNTIF(mma_train!B:B,Groupby_orderid!A73159)</f>
        <v>19</v>
      </c>
      <c r="E73159">
        <f t="shared" si="2287"/>
        <v>0</v>
      </c>
    </row>
    <row r="73160" spans="1:5" x14ac:dyDescent="0.2">
      <c r="A73160">
        <v>73159</v>
      </c>
      <c r="B73160">
        <f>SUMIF(mma_train!B:B,Groupby_orderid!A73160,mma_train!K:K)</f>
        <v>0</v>
      </c>
      <c r="C73160">
        <f t="shared" si="2286"/>
        <v>0</v>
      </c>
      <c r="D73160">
        <f>COUNTIF(mma_train!B:B,Groupby_orderid!A73160)</f>
        <v>10</v>
      </c>
      <c r="E73160">
        <f t="shared" si="2287"/>
        <v>0</v>
      </c>
    </row>
    <row r="73161" spans="1:5" x14ac:dyDescent="0.2">
      <c r="A73161">
        <v>73160</v>
      </c>
      <c r="B73161">
        <f>SUMIF(mma_train!B:B,Groupby_orderid!A73161,mma_train!K:K)</f>
        <v>0</v>
      </c>
      <c r="C73161">
        <f t="shared" si="2286"/>
        <v>0</v>
      </c>
      <c r="D73161">
        <f>COUNTIF(mma_train!B:B,Groupby_orderid!A73161)</f>
        <v>2</v>
      </c>
      <c r="E73161">
        <f t="shared" si="2287"/>
        <v>0</v>
      </c>
    </row>
    <row r="73162" spans="1:5" x14ac:dyDescent="0.2">
      <c r="A73162">
        <v>73161</v>
      </c>
      <c r="B73162">
        <f>SUMIF(mma_train!B:B,Groupby_orderid!A73162,mma_train!K:K)</f>
        <v>0</v>
      </c>
      <c r="C73162">
        <f t="shared" si="2286"/>
        <v>0</v>
      </c>
      <c r="D73162">
        <f>COUNTIF(mma_train!B:B,Groupby_orderid!A73162)</f>
        <v>23</v>
      </c>
      <c r="E73162">
        <f t="shared" si="2287"/>
        <v>0</v>
      </c>
    </row>
    <row r="73163" spans="1:5" x14ac:dyDescent="0.2">
      <c r="A73163">
        <v>73162</v>
      </c>
      <c r="B73163">
        <f>SUMIF(mma_train!B:B,Groupby_orderid!A73163,mma_train!K:K)</f>
        <v>0</v>
      </c>
      <c r="C73163">
        <f t="shared" si="2286"/>
        <v>0</v>
      </c>
      <c r="D73163">
        <f>COUNTIF(mma_train!B:B,Groupby_orderid!A73163)</f>
        <v>2</v>
      </c>
      <c r="E73163">
        <f t="shared" si="2287"/>
        <v>0</v>
      </c>
    </row>
    <row r="73164" spans="1:5" x14ac:dyDescent="0.2">
      <c r="A73164">
        <v>73163</v>
      </c>
      <c r="B73164">
        <f>SUMIF(mma_train!B:B,Groupby_orderid!A73164,mma_train!K:K)</f>
        <v>0</v>
      </c>
      <c r="C73164">
        <f t="shared" si="2286"/>
        <v>0</v>
      </c>
      <c r="D73164">
        <f>COUNTIF(mma_train!B:B,Groupby_orderid!A73164)</f>
        <v>9</v>
      </c>
      <c r="E73164">
        <f t="shared" si="2287"/>
        <v>0</v>
      </c>
    </row>
    <row r="73165" spans="1:5" x14ac:dyDescent="0.2">
      <c r="A73165">
        <v>73164</v>
      </c>
      <c r="B73165">
        <f>SUMIF(mma_train!B:B,Groupby_orderid!A73165,mma_train!K:K)</f>
        <v>0</v>
      </c>
      <c r="C73165">
        <f t="shared" si="2286"/>
        <v>0</v>
      </c>
      <c r="D73165">
        <f>COUNTIF(mma_train!B:B,Groupby_orderid!A73165)</f>
        <v>7</v>
      </c>
      <c r="E73165">
        <f t="shared" si="2287"/>
        <v>0</v>
      </c>
    </row>
    <row r="73166" spans="1:5" x14ac:dyDescent="0.2">
      <c r="A73166">
        <v>73165</v>
      </c>
      <c r="B73166">
        <f>SUMIF(mma_train!B:B,Groupby_orderid!A73166,mma_train!K:K)</f>
        <v>0</v>
      </c>
      <c r="C73166">
        <f t="shared" si="2286"/>
        <v>0</v>
      </c>
      <c r="D73166">
        <f>COUNTIF(mma_train!B:B,Groupby_orderid!A73166)</f>
        <v>16</v>
      </c>
      <c r="E73166">
        <f t="shared" si="2287"/>
        <v>0</v>
      </c>
    </row>
    <row r="73167" spans="1:5" x14ac:dyDescent="0.2">
      <c r="A73167">
        <v>73166</v>
      </c>
      <c r="B73167">
        <f>SUMIF(mma_train!B:B,Groupby_orderid!A73167,mma_train!K:K)</f>
        <v>0</v>
      </c>
      <c r="C73167">
        <f t="shared" si="2286"/>
        <v>0</v>
      </c>
      <c r="D73167">
        <f>COUNTIF(mma_train!B:B,Groupby_orderid!A73167)</f>
        <v>7</v>
      </c>
      <c r="E73167">
        <f t="shared" si="2287"/>
        <v>0</v>
      </c>
    </row>
    <row r="73168" spans="1:5" x14ac:dyDescent="0.2">
      <c r="A73168">
        <v>73167</v>
      </c>
      <c r="B73168">
        <f>SUMIF(mma_train!B:B,Groupby_orderid!A73168,mma_train!K:K)</f>
        <v>0</v>
      </c>
      <c r="C73168">
        <f t="shared" si="2286"/>
        <v>0</v>
      </c>
      <c r="D73168">
        <f>COUNTIF(mma_train!B:B,Groupby_orderid!A73168)</f>
        <v>1</v>
      </c>
      <c r="E73168">
        <f t="shared" si="2287"/>
        <v>0</v>
      </c>
    </row>
    <row r="73169" spans="1:5" x14ac:dyDescent="0.2">
      <c r="A73169">
        <v>73168</v>
      </c>
      <c r="B73169">
        <f>SUMIF(mma_train!B:B,Groupby_orderid!A73169,mma_train!K:K)</f>
        <v>0</v>
      </c>
      <c r="C73169">
        <f t="shared" si="2286"/>
        <v>0</v>
      </c>
      <c r="D73169">
        <f>COUNTIF(mma_train!B:B,Groupby_orderid!A73169)</f>
        <v>5</v>
      </c>
      <c r="E73169">
        <f t="shared" si="2287"/>
        <v>0</v>
      </c>
    </row>
    <row r="73170" spans="1:5" x14ac:dyDescent="0.2">
      <c r="A73170">
        <v>73169</v>
      </c>
      <c r="B73170">
        <f>SUMIF(mma_train!B:B,Groupby_orderid!A73170,mma_train!K:K)</f>
        <v>0</v>
      </c>
      <c r="C73170">
        <f t="shared" si="2286"/>
        <v>0</v>
      </c>
      <c r="D73170">
        <f>COUNTIF(mma_train!B:B,Groupby_orderid!A73170)</f>
        <v>18</v>
      </c>
      <c r="E73170">
        <f t="shared" si="2287"/>
        <v>0</v>
      </c>
    </row>
    <row r="73171" spans="1:5" x14ac:dyDescent="0.2">
      <c r="A73171">
        <v>73170</v>
      </c>
      <c r="B73171">
        <f>SUMIF(mma_train!B:B,Groupby_orderid!A73171,mma_train!K:K)</f>
        <v>0</v>
      </c>
      <c r="C73171">
        <f t="shared" si="2286"/>
        <v>0</v>
      </c>
      <c r="D73171">
        <f>COUNTIF(mma_train!B:B,Groupby_orderid!A73171)</f>
        <v>10</v>
      </c>
      <c r="E73171">
        <f t="shared" si="2287"/>
        <v>0</v>
      </c>
    </row>
    <row r="73172" spans="1:5" x14ac:dyDescent="0.2">
      <c r="A73172">
        <v>73171</v>
      </c>
      <c r="B73172">
        <f>SUMIF(mma_train!B:B,Groupby_orderid!A73172,mma_train!K:K)</f>
        <v>0</v>
      </c>
      <c r="C73172">
        <f t="shared" si="2286"/>
        <v>0</v>
      </c>
      <c r="D73172">
        <f>COUNTIF(mma_train!B:B,Groupby_orderid!A73172)</f>
        <v>19</v>
      </c>
      <c r="E73172">
        <f t="shared" si="2287"/>
        <v>0</v>
      </c>
    </row>
    <row r="73173" spans="1:5" x14ac:dyDescent="0.2">
      <c r="A73173">
        <v>73172</v>
      </c>
      <c r="B73173">
        <f>SUMIF(mma_train!B:B,Groupby_orderid!A73173,mma_train!K:K)</f>
        <v>0</v>
      </c>
      <c r="C73173">
        <f t="shared" si="2286"/>
        <v>0</v>
      </c>
      <c r="D73173">
        <f>COUNTIF(mma_train!B:B,Groupby_orderid!A73173)</f>
        <v>20</v>
      </c>
      <c r="E73173">
        <f t="shared" si="2287"/>
        <v>0</v>
      </c>
    </row>
    <row r="73174" spans="1:5" x14ac:dyDescent="0.2">
      <c r="A73174">
        <v>73173</v>
      </c>
      <c r="B73174">
        <f>SUMIF(mma_train!B:B,Groupby_orderid!A73174,mma_train!K:K)</f>
        <v>0</v>
      </c>
      <c r="C73174">
        <f t="shared" si="2286"/>
        <v>0</v>
      </c>
      <c r="D73174">
        <f>COUNTIF(mma_train!B:B,Groupby_orderid!A73174)</f>
        <v>19</v>
      </c>
      <c r="E73174">
        <f t="shared" si="2287"/>
        <v>0</v>
      </c>
    </row>
    <row r="73175" spans="1:5" x14ac:dyDescent="0.2">
      <c r="A73175">
        <v>73174</v>
      </c>
      <c r="B73175">
        <f>SUMIF(mma_train!B:B,Groupby_orderid!A73175,mma_train!K:K)</f>
        <v>0</v>
      </c>
      <c r="C73175">
        <f t="shared" si="2286"/>
        <v>0</v>
      </c>
      <c r="D73175">
        <f>COUNTIF(mma_train!B:B,Groupby_orderid!A73175)</f>
        <v>10</v>
      </c>
      <c r="E73175">
        <f t="shared" si="2287"/>
        <v>0</v>
      </c>
    </row>
    <row r="73176" spans="1:5" x14ac:dyDescent="0.2">
      <c r="A73176">
        <v>73175</v>
      </c>
      <c r="B73176">
        <f>SUMIF(mma_train!B:B,Groupby_orderid!A73176,mma_train!K:K)</f>
        <v>0</v>
      </c>
      <c r="C73176">
        <f t="shared" si="2286"/>
        <v>0</v>
      </c>
      <c r="D73176">
        <f>COUNTIF(mma_train!B:B,Groupby_orderid!A73176)</f>
        <v>13</v>
      </c>
      <c r="E73176">
        <f t="shared" si="2287"/>
        <v>0</v>
      </c>
    </row>
    <row r="73177" spans="1:5" x14ac:dyDescent="0.2">
      <c r="A73177">
        <v>73176</v>
      </c>
      <c r="B73177">
        <f>SUMIF(mma_train!B:B,Groupby_orderid!A73177,mma_train!K:K)</f>
        <v>0</v>
      </c>
      <c r="C73177">
        <f t="shared" si="2286"/>
        <v>0</v>
      </c>
      <c r="D73177">
        <f>COUNTIF(mma_train!B:B,Groupby_orderid!A73177)</f>
        <v>4</v>
      </c>
      <c r="E73177">
        <f t="shared" si="2287"/>
        <v>0</v>
      </c>
    </row>
    <row r="73178" spans="1:5" x14ac:dyDescent="0.2">
      <c r="A73178">
        <v>73177</v>
      </c>
      <c r="B73178">
        <f>SUMIF(mma_train!B:B,Groupby_orderid!A73178,mma_train!K:K)</f>
        <v>0</v>
      </c>
      <c r="C73178">
        <f t="shared" si="2286"/>
        <v>0</v>
      </c>
      <c r="D73178">
        <f>COUNTIF(mma_train!B:B,Groupby_orderid!A73178)</f>
        <v>10</v>
      </c>
      <c r="E73178">
        <f t="shared" si="2287"/>
        <v>0</v>
      </c>
    </row>
    <row r="73179" spans="1:5" x14ac:dyDescent="0.2">
      <c r="A73179">
        <v>73178</v>
      </c>
      <c r="B73179">
        <f>SUMIF(mma_train!B:B,Groupby_orderid!A73179,mma_train!K:K)</f>
        <v>0</v>
      </c>
      <c r="C73179">
        <f t="shared" si="2286"/>
        <v>0</v>
      </c>
      <c r="D73179">
        <f>COUNTIF(mma_train!B:B,Groupby_orderid!A73179)</f>
        <v>13</v>
      </c>
      <c r="E73179">
        <f t="shared" si="2287"/>
        <v>0</v>
      </c>
    </row>
    <row r="73180" spans="1:5" x14ac:dyDescent="0.2">
      <c r="A73180">
        <v>73179</v>
      </c>
      <c r="B73180">
        <f>SUMIF(mma_train!B:B,Groupby_orderid!A73180,mma_train!K:K)</f>
        <v>0</v>
      </c>
      <c r="C73180">
        <f t="shared" si="2286"/>
        <v>0</v>
      </c>
      <c r="D73180">
        <f>COUNTIF(mma_train!B:B,Groupby_orderid!A73180)</f>
        <v>4</v>
      </c>
      <c r="E73180">
        <f t="shared" si="2287"/>
        <v>0</v>
      </c>
    </row>
    <row r="73181" spans="1:5" x14ac:dyDescent="0.2">
      <c r="A73181">
        <v>73180</v>
      </c>
      <c r="B73181">
        <f>SUMIF(mma_train!B:B,Groupby_orderid!A73181,mma_train!K:K)</f>
        <v>0</v>
      </c>
      <c r="C73181">
        <f t="shared" si="2286"/>
        <v>0</v>
      </c>
      <c r="D73181">
        <f>COUNTIF(mma_train!B:B,Groupby_orderid!A73181)</f>
        <v>3</v>
      </c>
      <c r="E73181">
        <f t="shared" si="2287"/>
        <v>0</v>
      </c>
    </row>
    <row r="73182" spans="1:5" x14ac:dyDescent="0.2">
      <c r="A73182">
        <v>73181</v>
      </c>
      <c r="B73182">
        <f>SUMIF(mma_train!B:B,Groupby_orderid!A73182,mma_train!K:K)</f>
        <v>0</v>
      </c>
      <c r="C73182">
        <f t="shared" si="2286"/>
        <v>0</v>
      </c>
      <c r="D73182">
        <f>COUNTIF(mma_train!B:B,Groupby_orderid!A73182)</f>
        <v>6</v>
      </c>
      <c r="E73182">
        <f t="shared" si="2287"/>
        <v>0</v>
      </c>
    </row>
    <row r="73183" spans="1:5" x14ac:dyDescent="0.2">
      <c r="A73183">
        <v>73182</v>
      </c>
      <c r="B73183">
        <f>SUMIF(mma_train!B:B,Groupby_orderid!A73183,mma_train!K:K)</f>
        <v>0</v>
      </c>
      <c r="C73183">
        <f t="shared" si="2286"/>
        <v>0</v>
      </c>
      <c r="D73183">
        <f>COUNTIF(mma_train!B:B,Groupby_orderid!A73183)</f>
        <v>4</v>
      </c>
      <c r="E73183">
        <f t="shared" si="2287"/>
        <v>0</v>
      </c>
    </row>
    <row r="73184" spans="1:5" x14ac:dyDescent="0.2">
      <c r="A73184">
        <v>73183</v>
      </c>
      <c r="B73184">
        <f>SUMIF(mma_train!B:B,Groupby_orderid!A73184,mma_train!K:K)</f>
        <v>0</v>
      </c>
      <c r="C73184">
        <f t="shared" si="2286"/>
        <v>0</v>
      </c>
      <c r="D73184">
        <f>COUNTIF(mma_train!B:B,Groupby_orderid!A73184)</f>
        <v>7</v>
      </c>
      <c r="E73184">
        <f t="shared" si="2287"/>
        <v>0</v>
      </c>
    </row>
    <row r="73185" spans="1:5" x14ac:dyDescent="0.2">
      <c r="A73185">
        <v>73184</v>
      </c>
      <c r="B73185">
        <f>SUMIF(mma_train!B:B,Groupby_orderid!A73185,mma_train!K:K)</f>
        <v>0</v>
      </c>
      <c r="C73185">
        <f t="shared" si="2286"/>
        <v>0</v>
      </c>
      <c r="D73185">
        <f>COUNTIF(mma_train!B:B,Groupby_orderid!A73185)</f>
        <v>0</v>
      </c>
      <c r="E73185" t="e">
        <f t="shared" si="2287"/>
        <v>#DIV/0!</v>
      </c>
    </row>
    <row r="73186" spans="1:5" x14ac:dyDescent="0.2">
      <c r="A73186">
        <v>73185</v>
      </c>
      <c r="B73186">
        <f>SUMIF(mma_train!B:B,Groupby_orderid!A73186,mma_train!K:K)</f>
        <v>0</v>
      </c>
      <c r="C73186">
        <f t="shared" si="2286"/>
        <v>0</v>
      </c>
      <c r="D73186">
        <f>COUNTIF(mma_train!B:B,Groupby_orderid!A73186)</f>
        <v>4</v>
      </c>
      <c r="E73186">
        <f t="shared" si="2287"/>
        <v>0</v>
      </c>
    </row>
    <row r="73187" spans="1:5" x14ac:dyDescent="0.2">
      <c r="A73187">
        <v>73186</v>
      </c>
      <c r="B73187">
        <f>SUMIF(mma_train!B:B,Groupby_orderid!A73187,mma_train!K:K)</f>
        <v>0</v>
      </c>
      <c r="C73187">
        <f t="shared" si="2286"/>
        <v>0</v>
      </c>
      <c r="D73187">
        <f>COUNTIF(mma_train!B:B,Groupby_orderid!A73187)</f>
        <v>1</v>
      </c>
      <c r="E73187">
        <f t="shared" si="2287"/>
        <v>0</v>
      </c>
    </row>
    <row r="73188" spans="1:5" x14ac:dyDescent="0.2">
      <c r="A73188">
        <v>73187</v>
      </c>
      <c r="B73188">
        <f>SUMIF(mma_train!B:B,Groupby_orderid!A73188,mma_train!K:K)</f>
        <v>0</v>
      </c>
      <c r="C73188">
        <f t="shared" si="2286"/>
        <v>0</v>
      </c>
      <c r="D73188">
        <f>COUNTIF(mma_train!B:B,Groupby_orderid!A73188)</f>
        <v>7</v>
      </c>
      <c r="E73188">
        <f t="shared" si="2287"/>
        <v>0</v>
      </c>
    </row>
    <row r="73189" spans="1:5" x14ac:dyDescent="0.2">
      <c r="A73189">
        <v>73188</v>
      </c>
      <c r="B73189">
        <f>SUMIF(mma_train!B:B,Groupby_orderid!A73189,mma_train!K:K)</f>
        <v>0</v>
      </c>
      <c r="C73189">
        <f t="shared" si="2286"/>
        <v>0</v>
      </c>
      <c r="D73189">
        <f>COUNTIF(mma_train!B:B,Groupby_orderid!A73189)</f>
        <v>6</v>
      </c>
      <c r="E73189">
        <f t="shared" si="2287"/>
        <v>0</v>
      </c>
    </row>
    <row r="73190" spans="1:5" x14ac:dyDescent="0.2">
      <c r="A73190">
        <v>73189</v>
      </c>
      <c r="B73190">
        <f>SUMIF(mma_train!B:B,Groupby_orderid!A73190,mma_train!K:K)</f>
        <v>0</v>
      </c>
      <c r="C73190">
        <f t="shared" si="2286"/>
        <v>0</v>
      </c>
      <c r="D73190">
        <f>COUNTIF(mma_train!B:B,Groupby_orderid!A73190)</f>
        <v>29</v>
      </c>
      <c r="E73190">
        <f t="shared" si="2287"/>
        <v>0</v>
      </c>
    </row>
    <row r="73191" spans="1:5" x14ac:dyDescent="0.2">
      <c r="A73191">
        <v>73190</v>
      </c>
      <c r="B73191">
        <f>SUMIF(mma_train!B:B,Groupby_orderid!A73191,mma_train!K:K)</f>
        <v>0</v>
      </c>
      <c r="C73191">
        <f t="shared" si="2286"/>
        <v>0</v>
      </c>
      <c r="D73191">
        <f>COUNTIF(mma_train!B:B,Groupby_orderid!A73191)</f>
        <v>8</v>
      </c>
      <c r="E73191">
        <f t="shared" si="2287"/>
        <v>0</v>
      </c>
    </row>
    <row r="73192" spans="1:5" x14ac:dyDescent="0.2">
      <c r="A73192">
        <v>73191</v>
      </c>
      <c r="B73192">
        <f>SUMIF(mma_train!B:B,Groupby_orderid!A73192,mma_train!K:K)</f>
        <v>0</v>
      </c>
      <c r="C73192">
        <f t="shared" si="2286"/>
        <v>0</v>
      </c>
      <c r="D73192">
        <f>COUNTIF(mma_train!B:B,Groupby_orderid!A73192)</f>
        <v>5</v>
      </c>
      <c r="E73192">
        <f t="shared" si="2287"/>
        <v>0</v>
      </c>
    </row>
    <row r="73193" spans="1:5" x14ac:dyDescent="0.2">
      <c r="A73193">
        <v>73192</v>
      </c>
      <c r="B73193">
        <f>SUMIF(mma_train!B:B,Groupby_orderid!A73193,mma_train!K:K)</f>
        <v>0</v>
      </c>
      <c r="C73193">
        <f t="shared" si="2286"/>
        <v>0</v>
      </c>
      <c r="D73193">
        <f>COUNTIF(mma_train!B:B,Groupby_orderid!A73193)</f>
        <v>6</v>
      </c>
      <c r="E73193">
        <f t="shared" si="2287"/>
        <v>0</v>
      </c>
    </row>
    <row r="73194" spans="1:5" x14ac:dyDescent="0.2">
      <c r="A73194">
        <v>73193</v>
      </c>
      <c r="B73194">
        <f>SUMIF(mma_train!B:B,Groupby_orderid!A73194,mma_train!K:K)</f>
        <v>0</v>
      </c>
      <c r="C73194">
        <f t="shared" si="2286"/>
        <v>0</v>
      </c>
      <c r="D73194">
        <f>COUNTIF(mma_train!B:B,Groupby_orderid!A73194)</f>
        <v>10</v>
      </c>
      <c r="E73194">
        <f t="shared" si="2287"/>
        <v>0</v>
      </c>
    </row>
    <row r="73195" spans="1:5" x14ac:dyDescent="0.2">
      <c r="A73195">
        <v>73194</v>
      </c>
      <c r="B73195">
        <f>SUMIF(mma_train!B:B,Groupby_orderid!A73195,mma_train!K:K)</f>
        <v>0</v>
      </c>
      <c r="C73195">
        <f t="shared" si="2286"/>
        <v>0</v>
      </c>
      <c r="D73195">
        <f>COUNTIF(mma_train!B:B,Groupby_orderid!A73195)</f>
        <v>6</v>
      </c>
      <c r="E73195">
        <f t="shared" si="2287"/>
        <v>0</v>
      </c>
    </row>
    <row r="73196" spans="1:5" x14ac:dyDescent="0.2">
      <c r="A73196">
        <v>73195</v>
      </c>
      <c r="B73196">
        <f>SUMIF(mma_train!B:B,Groupby_orderid!A73196,mma_train!K:K)</f>
        <v>0</v>
      </c>
      <c r="C73196">
        <f t="shared" si="2286"/>
        <v>0</v>
      </c>
      <c r="D73196">
        <f>COUNTIF(mma_train!B:B,Groupby_orderid!A73196)</f>
        <v>2</v>
      </c>
      <c r="E73196">
        <f t="shared" si="2287"/>
        <v>0</v>
      </c>
    </row>
    <row r="73197" spans="1:5" x14ac:dyDescent="0.2">
      <c r="A73197">
        <v>73196</v>
      </c>
      <c r="B73197">
        <f>SUMIF(mma_train!B:B,Groupby_orderid!A73197,mma_train!K:K)</f>
        <v>0</v>
      </c>
      <c r="C73197">
        <f t="shared" si="2286"/>
        <v>0</v>
      </c>
      <c r="D73197">
        <f>COUNTIF(mma_train!B:B,Groupby_orderid!A73197)</f>
        <v>13</v>
      </c>
      <c r="E73197">
        <f t="shared" si="2287"/>
        <v>0</v>
      </c>
    </row>
    <row r="73198" spans="1:5" x14ac:dyDescent="0.2">
      <c r="A73198">
        <v>73197</v>
      </c>
      <c r="B73198">
        <f>SUMIF(mma_train!B:B,Groupby_orderid!A73198,mma_train!K:K)</f>
        <v>0</v>
      </c>
      <c r="C73198">
        <f t="shared" si="2286"/>
        <v>0</v>
      </c>
      <c r="D73198">
        <f>COUNTIF(mma_train!B:B,Groupby_orderid!A73198)</f>
        <v>33</v>
      </c>
      <c r="E73198">
        <f t="shared" si="2287"/>
        <v>0</v>
      </c>
    </row>
    <row r="73199" spans="1:5" x14ac:dyDescent="0.2">
      <c r="A73199">
        <v>73198</v>
      </c>
      <c r="B73199">
        <f>SUMIF(mma_train!B:B,Groupby_orderid!A73199,mma_train!K:K)</f>
        <v>0</v>
      </c>
      <c r="C73199">
        <f t="shared" si="2286"/>
        <v>0</v>
      </c>
      <c r="D73199">
        <f>COUNTIF(mma_train!B:B,Groupby_orderid!A73199)</f>
        <v>3</v>
      </c>
      <c r="E73199">
        <f t="shared" si="2287"/>
        <v>0</v>
      </c>
    </row>
    <row r="73200" spans="1:5" x14ac:dyDescent="0.2">
      <c r="A73200">
        <v>73199</v>
      </c>
      <c r="B73200">
        <f>SUMIF(mma_train!B:B,Groupby_orderid!A73200,mma_train!K:K)</f>
        <v>0</v>
      </c>
      <c r="C73200">
        <f t="shared" si="2286"/>
        <v>0</v>
      </c>
      <c r="D73200">
        <f>COUNTIF(mma_train!B:B,Groupby_orderid!A73200)</f>
        <v>9</v>
      </c>
      <c r="E73200">
        <f t="shared" si="2287"/>
        <v>0</v>
      </c>
    </row>
    <row r="73201" spans="1:5" x14ac:dyDescent="0.2">
      <c r="A73201">
        <v>73200</v>
      </c>
      <c r="B73201">
        <f>SUMIF(mma_train!B:B,Groupby_orderid!A73201,mma_train!K:K)</f>
        <v>0</v>
      </c>
      <c r="C73201">
        <f t="shared" si="2286"/>
        <v>0</v>
      </c>
      <c r="D73201">
        <f>COUNTIF(mma_train!B:B,Groupby_orderid!A73201)</f>
        <v>3</v>
      </c>
      <c r="E73201">
        <f t="shared" si="2287"/>
        <v>0</v>
      </c>
    </row>
    <row r="73202" spans="1:5" x14ac:dyDescent="0.2">
      <c r="A73202">
        <v>73201</v>
      </c>
      <c r="B73202">
        <f>SUMIF(mma_train!B:B,Groupby_orderid!A73202,mma_train!K:K)</f>
        <v>0</v>
      </c>
      <c r="C73202">
        <f t="shared" si="2286"/>
        <v>0</v>
      </c>
      <c r="D73202">
        <f>COUNTIF(mma_train!B:B,Groupby_orderid!A73202)</f>
        <v>31</v>
      </c>
      <c r="E73202">
        <f t="shared" si="2287"/>
        <v>0</v>
      </c>
    </row>
    <row r="73203" spans="1:5" x14ac:dyDescent="0.2">
      <c r="A73203">
        <v>73202</v>
      </c>
      <c r="B73203">
        <f>SUMIF(mma_train!B:B,Groupby_orderid!A73203,mma_train!K:K)</f>
        <v>0</v>
      </c>
      <c r="C73203">
        <f t="shared" si="2286"/>
        <v>0</v>
      </c>
      <c r="D73203">
        <f>COUNTIF(mma_train!B:B,Groupby_orderid!A73203)</f>
        <v>11</v>
      </c>
      <c r="E73203">
        <f t="shared" si="2287"/>
        <v>0</v>
      </c>
    </row>
    <row r="73204" spans="1:5" x14ac:dyDescent="0.2">
      <c r="A73204">
        <v>73203</v>
      </c>
      <c r="B73204">
        <f>SUMIF(mma_train!B:B,Groupby_orderid!A73204,mma_train!K:K)</f>
        <v>0</v>
      </c>
      <c r="C73204">
        <f t="shared" si="2286"/>
        <v>0</v>
      </c>
      <c r="D73204">
        <f>COUNTIF(mma_train!B:B,Groupby_orderid!A73204)</f>
        <v>23</v>
      </c>
      <c r="E73204">
        <f t="shared" si="2287"/>
        <v>0</v>
      </c>
    </row>
    <row r="73205" spans="1:5" x14ac:dyDescent="0.2">
      <c r="A73205">
        <v>73204</v>
      </c>
      <c r="B73205">
        <f>SUMIF(mma_train!B:B,Groupby_orderid!A73205,mma_train!K:K)</f>
        <v>0</v>
      </c>
      <c r="C73205">
        <f t="shared" si="2286"/>
        <v>0</v>
      </c>
      <c r="D73205">
        <f>COUNTIF(mma_train!B:B,Groupby_orderid!A73205)</f>
        <v>5</v>
      </c>
      <c r="E73205">
        <f t="shared" si="2287"/>
        <v>0</v>
      </c>
    </row>
    <row r="73206" spans="1:5" x14ac:dyDescent="0.2">
      <c r="A73206">
        <v>73205</v>
      </c>
      <c r="B73206">
        <f>SUMIF(mma_train!B:B,Groupby_orderid!A73206,mma_train!K:K)</f>
        <v>0</v>
      </c>
      <c r="C73206">
        <f t="shared" si="2286"/>
        <v>0</v>
      </c>
      <c r="D73206">
        <f>COUNTIF(mma_train!B:B,Groupby_orderid!A73206)</f>
        <v>2</v>
      </c>
      <c r="E73206">
        <f t="shared" si="2287"/>
        <v>0</v>
      </c>
    </row>
    <row r="73207" spans="1:5" x14ac:dyDescent="0.2">
      <c r="A73207">
        <v>73206</v>
      </c>
      <c r="B73207">
        <f>SUMIF(mma_train!B:B,Groupby_orderid!A73207,mma_train!K:K)</f>
        <v>0</v>
      </c>
      <c r="C73207">
        <f t="shared" si="2286"/>
        <v>0</v>
      </c>
      <c r="D73207">
        <f>COUNTIF(mma_train!B:B,Groupby_orderid!A73207)</f>
        <v>7</v>
      </c>
      <c r="E73207">
        <f t="shared" si="2287"/>
        <v>0</v>
      </c>
    </row>
    <row r="73208" spans="1:5" x14ac:dyDescent="0.2">
      <c r="A73208">
        <v>73207</v>
      </c>
      <c r="B73208">
        <f>SUMIF(mma_train!B:B,Groupby_orderid!A73208,mma_train!K:K)</f>
        <v>0</v>
      </c>
      <c r="C73208">
        <f t="shared" si="2286"/>
        <v>0</v>
      </c>
      <c r="D73208">
        <f>COUNTIF(mma_train!B:B,Groupby_orderid!A73208)</f>
        <v>7</v>
      </c>
      <c r="E73208">
        <f t="shared" si="2287"/>
        <v>0</v>
      </c>
    </row>
    <row r="73209" spans="1:5" x14ac:dyDescent="0.2">
      <c r="A73209">
        <v>73208</v>
      </c>
      <c r="B73209">
        <f>SUMIF(mma_train!B:B,Groupby_orderid!A73209,mma_train!K:K)</f>
        <v>0</v>
      </c>
      <c r="C73209">
        <f t="shared" si="2286"/>
        <v>0</v>
      </c>
      <c r="D73209">
        <f>COUNTIF(mma_train!B:B,Groupby_orderid!A73209)</f>
        <v>9</v>
      </c>
      <c r="E73209">
        <f t="shared" si="2287"/>
        <v>0</v>
      </c>
    </row>
    <row r="73210" spans="1:5" x14ac:dyDescent="0.2">
      <c r="A73210">
        <v>73209</v>
      </c>
      <c r="B73210">
        <f>SUMIF(mma_train!B:B,Groupby_orderid!A73210,mma_train!K:K)</f>
        <v>0</v>
      </c>
      <c r="C73210">
        <f t="shared" si="2286"/>
        <v>0</v>
      </c>
      <c r="D73210">
        <f>COUNTIF(mma_train!B:B,Groupby_orderid!A73210)</f>
        <v>1</v>
      </c>
      <c r="E73210">
        <f t="shared" si="2287"/>
        <v>0</v>
      </c>
    </row>
    <row r="73211" spans="1:5" x14ac:dyDescent="0.2">
      <c r="A73211">
        <v>73210</v>
      </c>
      <c r="B73211">
        <f>SUMIF(mma_train!B:B,Groupby_orderid!A73211,mma_train!K:K)</f>
        <v>0</v>
      </c>
      <c r="C73211">
        <f t="shared" si="2286"/>
        <v>0</v>
      </c>
      <c r="D73211">
        <f>COUNTIF(mma_train!B:B,Groupby_orderid!A73211)</f>
        <v>2</v>
      </c>
      <c r="E73211">
        <f t="shared" si="2287"/>
        <v>0</v>
      </c>
    </row>
    <row r="73212" spans="1:5" x14ac:dyDescent="0.2">
      <c r="A73212">
        <v>73211</v>
      </c>
      <c r="B73212">
        <f>SUMIF(mma_train!B:B,Groupby_orderid!A73212,mma_train!K:K)</f>
        <v>0</v>
      </c>
      <c r="C73212">
        <f t="shared" si="2286"/>
        <v>0</v>
      </c>
      <c r="D73212">
        <f>COUNTIF(mma_train!B:B,Groupby_orderid!A73212)</f>
        <v>10</v>
      </c>
      <c r="E73212">
        <f t="shared" si="2287"/>
        <v>0</v>
      </c>
    </row>
    <row r="73213" spans="1:5" x14ac:dyDescent="0.2">
      <c r="A73213">
        <v>73212</v>
      </c>
      <c r="B73213">
        <f>SUMIF(mma_train!B:B,Groupby_orderid!A73213,mma_train!K:K)</f>
        <v>0</v>
      </c>
      <c r="C73213">
        <f t="shared" si="2286"/>
        <v>0</v>
      </c>
      <c r="D73213">
        <f>COUNTIF(mma_train!B:B,Groupby_orderid!A73213)</f>
        <v>8</v>
      </c>
      <c r="E73213">
        <f t="shared" si="2287"/>
        <v>0</v>
      </c>
    </row>
    <row r="73214" spans="1:5" x14ac:dyDescent="0.2">
      <c r="A73214">
        <v>73213</v>
      </c>
      <c r="B73214">
        <f>SUMIF(mma_train!B:B,Groupby_orderid!A73214,mma_train!K:K)</f>
        <v>0</v>
      </c>
      <c r="C73214">
        <f t="shared" si="2286"/>
        <v>0</v>
      </c>
      <c r="D73214">
        <f>COUNTIF(mma_train!B:B,Groupby_orderid!A73214)</f>
        <v>8</v>
      </c>
      <c r="E73214">
        <f t="shared" si="2287"/>
        <v>0</v>
      </c>
    </row>
    <row r="73215" spans="1:5" x14ac:dyDescent="0.2">
      <c r="A73215">
        <v>73214</v>
      </c>
      <c r="B73215">
        <f>SUMIF(mma_train!B:B,Groupby_orderid!A73215,mma_train!K:K)</f>
        <v>0</v>
      </c>
      <c r="C73215">
        <f t="shared" si="2286"/>
        <v>0</v>
      </c>
      <c r="D73215">
        <f>COUNTIF(mma_train!B:B,Groupby_orderid!A73215)</f>
        <v>1</v>
      </c>
      <c r="E73215">
        <f t="shared" si="2287"/>
        <v>0</v>
      </c>
    </row>
    <row r="73216" spans="1:5" x14ac:dyDescent="0.2">
      <c r="A73216">
        <v>73215</v>
      </c>
      <c r="B73216">
        <f>SUMIF(mma_train!B:B,Groupby_orderid!A73216,mma_train!K:K)</f>
        <v>0</v>
      </c>
      <c r="C73216">
        <f t="shared" si="2286"/>
        <v>0</v>
      </c>
      <c r="D73216">
        <f>COUNTIF(mma_train!B:B,Groupby_orderid!A73216)</f>
        <v>3</v>
      </c>
      <c r="E73216">
        <f t="shared" si="2287"/>
        <v>0</v>
      </c>
    </row>
    <row r="73217" spans="1:5" x14ac:dyDescent="0.2">
      <c r="A73217">
        <v>73216</v>
      </c>
      <c r="B73217">
        <f>SUMIF(mma_train!B:B,Groupby_orderid!A73217,mma_train!K:K)</f>
        <v>0</v>
      </c>
      <c r="C73217">
        <f t="shared" si="2286"/>
        <v>0</v>
      </c>
      <c r="D73217">
        <f>COUNTIF(mma_train!B:B,Groupby_orderid!A73217)</f>
        <v>10</v>
      </c>
      <c r="E73217">
        <f t="shared" si="2287"/>
        <v>0</v>
      </c>
    </row>
    <row r="73218" spans="1:5" x14ac:dyDescent="0.2">
      <c r="A73218">
        <v>73217</v>
      </c>
      <c r="B73218">
        <f>SUMIF(mma_train!B:B,Groupby_orderid!A73218,mma_train!K:K)</f>
        <v>0</v>
      </c>
      <c r="C73218">
        <f t="shared" si="2286"/>
        <v>0</v>
      </c>
      <c r="D73218">
        <f>COUNTIF(mma_train!B:B,Groupby_orderid!A73218)</f>
        <v>6</v>
      </c>
      <c r="E73218">
        <f t="shared" si="2287"/>
        <v>0</v>
      </c>
    </row>
    <row r="73219" spans="1:5" x14ac:dyDescent="0.2">
      <c r="A73219">
        <v>73218</v>
      </c>
      <c r="B73219">
        <f>SUMIF(mma_train!B:B,Groupby_orderid!A73219,mma_train!K:K)</f>
        <v>0</v>
      </c>
      <c r="C73219">
        <f t="shared" ref="C73219:C73282" si="2288">IF(B73219&gt;0,1,0)</f>
        <v>0</v>
      </c>
      <c r="D73219">
        <f>COUNTIF(mma_train!B:B,Groupby_orderid!A73219)</f>
        <v>10</v>
      </c>
      <c r="E73219">
        <f t="shared" ref="E73219:E73282" si="2289">B73219/D73219</f>
        <v>0</v>
      </c>
    </row>
    <row r="73220" spans="1:5" x14ac:dyDescent="0.2">
      <c r="A73220">
        <v>73219</v>
      </c>
      <c r="B73220">
        <f>SUMIF(mma_train!B:B,Groupby_orderid!A73220,mma_train!K:K)</f>
        <v>0</v>
      </c>
      <c r="C73220">
        <f t="shared" si="2288"/>
        <v>0</v>
      </c>
      <c r="D73220">
        <f>COUNTIF(mma_train!B:B,Groupby_orderid!A73220)</f>
        <v>9</v>
      </c>
      <c r="E73220">
        <f t="shared" si="2289"/>
        <v>0</v>
      </c>
    </row>
    <row r="73221" spans="1:5" x14ac:dyDescent="0.2">
      <c r="A73221">
        <v>73220</v>
      </c>
      <c r="B73221">
        <f>SUMIF(mma_train!B:B,Groupby_orderid!A73221,mma_train!K:K)</f>
        <v>0</v>
      </c>
      <c r="C73221">
        <f t="shared" si="2288"/>
        <v>0</v>
      </c>
      <c r="D73221">
        <f>COUNTIF(mma_train!B:B,Groupby_orderid!A73221)</f>
        <v>13</v>
      </c>
      <c r="E73221">
        <f t="shared" si="2289"/>
        <v>0</v>
      </c>
    </row>
    <row r="73222" spans="1:5" x14ac:dyDescent="0.2">
      <c r="A73222">
        <v>73221</v>
      </c>
      <c r="B73222">
        <f>SUMIF(mma_train!B:B,Groupby_orderid!A73222,mma_train!K:K)</f>
        <v>0</v>
      </c>
      <c r="C73222">
        <f t="shared" si="2288"/>
        <v>0</v>
      </c>
      <c r="D73222">
        <f>COUNTIF(mma_train!B:B,Groupby_orderid!A73222)</f>
        <v>12</v>
      </c>
      <c r="E73222">
        <f t="shared" si="2289"/>
        <v>0</v>
      </c>
    </row>
    <row r="73223" spans="1:5" x14ac:dyDescent="0.2">
      <c r="A73223">
        <v>73222</v>
      </c>
      <c r="B73223">
        <f>SUMIF(mma_train!B:B,Groupby_orderid!A73223,mma_train!K:K)</f>
        <v>0</v>
      </c>
      <c r="C73223">
        <f t="shared" si="2288"/>
        <v>0</v>
      </c>
      <c r="D73223">
        <f>COUNTIF(mma_train!B:B,Groupby_orderid!A73223)</f>
        <v>25</v>
      </c>
      <c r="E73223">
        <f t="shared" si="2289"/>
        <v>0</v>
      </c>
    </row>
    <row r="73224" spans="1:5" x14ac:dyDescent="0.2">
      <c r="A73224">
        <v>73223</v>
      </c>
      <c r="B73224">
        <f>SUMIF(mma_train!B:B,Groupby_orderid!A73224,mma_train!K:K)</f>
        <v>0</v>
      </c>
      <c r="C73224">
        <f t="shared" si="2288"/>
        <v>0</v>
      </c>
      <c r="D73224">
        <f>COUNTIF(mma_train!B:B,Groupby_orderid!A73224)</f>
        <v>5</v>
      </c>
      <c r="E73224">
        <f t="shared" si="2289"/>
        <v>0</v>
      </c>
    </row>
    <row r="73225" spans="1:5" x14ac:dyDescent="0.2">
      <c r="A73225">
        <v>73224</v>
      </c>
      <c r="B73225">
        <f>SUMIF(mma_train!B:B,Groupby_orderid!A73225,mma_train!K:K)</f>
        <v>0</v>
      </c>
      <c r="C73225">
        <f t="shared" si="2288"/>
        <v>0</v>
      </c>
      <c r="D73225">
        <f>COUNTIF(mma_train!B:B,Groupby_orderid!A73225)</f>
        <v>5</v>
      </c>
      <c r="E73225">
        <f t="shared" si="2289"/>
        <v>0</v>
      </c>
    </row>
    <row r="73226" spans="1:5" x14ac:dyDescent="0.2">
      <c r="A73226">
        <v>73225</v>
      </c>
      <c r="B73226">
        <f>SUMIF(mma_train!B:B,Groupby_orderid!A73226,mma_train!K:K)</f>
        <v>0</v>
      </c>
      <c r="C73226">
        <f t="shared" si="2288"/>
        <v>0</v>
      </c>
      <c r="D73226">
        <f>COUNTIF(mma_train!B:B,Groupby_orderid!A73226)</f>
        <v>12</v>
      </c>
      <c r="E73226">
        <f t="shared" si="2289"/>
        <v>0</v>
      </c>
    </row>
    <row r="73227" spans="1:5" x14ac:dyDescent="0.2">
      <c r="A73227">
        <v>73226</v>
      </c>
      <c r="B73227">
        <f>SUMIF(mma_train!B:B,Groupby_orderid!A73227,mma_train!K:K)</f>
        <v>0</v>
      </c>
      <c r="C73227">
        <f t="shared" si="2288"/>
        <v>0</v>
      </c>
      <c r="D73227">
        <f>COUNTIF(mma_train!B:B,Groupby_orderid!A73227)</f>
        <v>5</v>
      </c>
      <c r="E73227">
        <f t="shared" si="2289"/>
        <v>0</v>
      </c>
    </row>
    <row r="73228" spans="1:5" x14ac:dyDescent="0.2">
      <c r="A73228">
        <v>73227</v>
      </c>
      <c r="B73228">
        <f>SUMIF(mma_train!B:B,Groupby_orderid!A73228,mma_train!K:K)</f>
        <v>0</v>
      </c>
      <c r="C73228">
        <f t="shared" si="2288"/>
        <v>0</v>
      </c>
      <c r="D73228">
        <f>COUNTIF(mma_train!B:B,Groupby_orderid!A73228)</f>
        <v>13</v>
      </c>
      <c r="E73228">
        <f t="shared" si="2289"/>
        <v>0</v>
      </c>
    </row>
    <row r="73229" spans="1:5" x14ac:dyDescent="0.2">
      <c r="A73229">
        <v>73228</v>
      </c>
      <c r="B73229">
        <f>SUMIF(mma_train!B:B,Groupby_orderid!A73229,mma_train!K:K)</f>
        <v>0</v>
      </c>
      <c r="C73229">
        <f t="shared" si="2288"/>
        <v>0</v>
      </c>
      <c r="D73229">
        <f>COUNTIF(mma_train!B:B,Groupby_orderid!A73229)</f>
        <v>17</v>
      </c>
      <c r="E73229">
        <f t="shared" si="2289"/>
        <v>0</v>
      </c>
    </row>
    <row r="73230" spans="1:5" x14ac:dyDescent="0.2">
      <c r="A73230">
        <v>73229</v>
      </c>
      <c r="B73230">
        <f>SUMIF(mma_train!B:B,Groupby_orderid!A73230,mma_train!K:K)</f>
        <v>0</v>
      </c>
      <c r="C73230">
        <f t="shared" si="2288"/>
        <v>0</v>
      </c>
      <c r="D73230">
        <f>COUNTIF(mma_train!B:B,Groupby_orderid!A73230)</f>
        <v>21</v>
      </c>
      <c r="E73230">
        <f t="shared" si="2289"/>
        <v>0</v>
      </c>
    </row>
    <row r="73231" spans="1:5" x14ac:dyDescent="0.2">
      <c r="A73231">
        <v>73230</v>
      </c>
      <c r="B73231">
        <f>SUMIF(mma_train!B:B,Groupby_orderid!A73231,mma_train!K:K)</f>
        <v>0</v>
      </c>
      <c r="C73231">
        <f t="shared" si="2288"/>
        <v>0</v>
      </c>
      <c r="D73231">
        <f>COUNTIF(mma_train!B:B,Groupby_orderid!A73231)</f>
        <v>4</v>
      </c>
      <c r="E73231">
        <f t="shared" si="2289"/>
        <v>0</v>
      </c>
    </row>
    <row r="73232" spans="1:5" x14ac:dyDescent="0.2">
      <c r="A73232">
        <v>73231</v>
      </c>
      <c r="B73232">
        <f>SUMIF(mma_train!B:B,Groupby_orderid!A73232,mma_train!K:K)</f>
        <v>0</v>
      </c>
      <c r="C73232">
        <f t="shared" si="2288"/>
        <v>0</v>
      </c>
      <c r="D73232">
        <f>COUNTIF(mma_train!B:B,Groupby_orderid!A73232)</f>
        <v>13</v>
      </c>
      <c r="E73232">
        <f t="shared" si="2289"/>
        <v>0</v>
      </c>
    </row>
    <row r="73233" spans="1:5" x14ac:dyDescent="0.2">
      <c r="A73233">
        <v>73232</v>
      </c>
      <c r="B73233">
        <f>SUMIF(mma_train!B:B,Groupby_orderid!A73233,mma_train!K:K)</f>
        <v>0</v>
      </c>
      <c r="C73233">
        <f t="shared" si="2288"/>
        <v>0</v>
      </c>
      <c r="D73233">
        <f>COUNTIF(mma_train!B:B,Groupby_orderid!A73233)</f>
        <v>30</v>
      </c>
      <c r="E73233">
        <f t="shared" si="2289"/>
        <v>0</v>
      </c>
    </row>
    <row r="73234" spans="1:5" x14ac:dyDescent="0.2">
      <c r="A73234">
        <v>73233</v>
      </c>
      <c r="B73234">
        <f>SUMIF(mma_train!B:B,Groupby_orderid!A73234,mma_train!K:K)</f>
        <v>0</v>
      </c>
      <c r="C73234">
        <f t="shared" si="2288"/>
        <v>0</v>
      </c>
      <c r="D73234">
        <f>COUNTIF(mma_train!B:B,Groupby_orderid!A73234)</f>
        <v>3</v>
      </c>
      <c r="E73234">
        <f t="shared" si="2289"/>
        <v>0</v>
      </c>
    </row>
    <row r="73235" spans="1:5" x14ac:dyDescent="0.2">
      <c r="A73235">
        <v>73234</v>
      </c>
      <c r="B73235">
        <f>SUMIF(mma_train!B:B,Groupby_orderid!A73235,mma_train!K:K)</f>
        <v>0</v>
      </c>
      <c r="C73235">
        <f t="shared" si="2288"/>
        <v>0</v>
      </c>
      <c r="D73235">
        <f>COUNTIF(mma_train!B:B,Groupby_orderid!A73235)</f>
        <v>8</v>
      </c>
      <c r="E73235">
        <f t="shared" si="2289"/>
        <v>0</v>
      </c>
    </row>
    <row r="73236" spans="1:5" x14ac:dyDescent="0.2">
      <c r="A73236">
        <v>73235</v>
      </c>
      <c r="B73236">
        <f>SUMIF(mma_train!B:B,Groupby_orderid!A73236,mma_train!K:K)</f>
        <v>0</v>
      </c>
      <c r="C73236">
        <f t="shared" si="2288"/>
        <v>0</v>
      </c>
      <c r="D73236">
        <f>COUNTIF(mma_train!B:B,Groupby_orderid!A73236)</f>
        <v>4</v>
      </c>
      <c r="E73236">
        <f t="shared" si="2289"/>
        <v>0</v>
      </c>
    </row>
    <row r="73237" spans="1:5" x14ac:dyDescent="0.2">
      <c r="A73237">
        <v>73236</v>
      </c>
      <c r="B73237">
        <f>SUMIF(mma_train!B:B,Groupby_orderid!A73237,mma_train!K:K)</f>
        <v>0</v>
      </c>
      <c r="C73237">
        <f t="shared" si="2288"/>
        <v>0</v>
      </c>
      <c r="D73237">
        <f>COUNTIF(mma_train!B:B,Groupby_orderid!A73237)</f>
        <v>5</v>
      </c>
      <c r="E73237">
        <f t="shared" si="2289"/>
        <v>0</v>
      </c>
    </row>
    <row r="73238" spans="1:5" x14ac:dyDescent="0.2">
      <c r="A73238">
        <v>73237</v>
      </c>
      <c r="B73238">
        <f>SUMIF(mma_train!B:B,Groupby_orderid!A73238,mma_train!K:K)</f>
        <v>0</v>
      </c>
      <c r="C73238">
        <f t="shared" si="2288"/>
        <v>0</v>
      </c>
      <c r="D73238">
        <f>COUNTIF(mma_train!B:B,Groupby_orderid!A73238)</f>
        <v>4</v>
      </c>
      <c r="E73238">
        <f t="shared" si="2289"/>
        <v>0</v>
      </c>
    </row>
    <row r="73239" spans="1:5" x14ac:dyDescent="0.2">
      <c r="A73239">
        <v>73238</v>
      </c>
      <c r="B73239">
        <f>SUMIF(mma_train!B:B,Groupby_orderid!A73239,mma_train!K:K)</f>
        <v>0</v>
      </c>
      <c r="C73239">
        <f t="shared" si="2288"/>
        <v>0</v>
      </c>
      <c r="D73239">
        <f>COUNTIF(mma_train!B:B,Groupby_orderid!A73239)</f>
        <v>4</v>
      </c>
      <c r="E73239">
        <f t="shared" si="2289"/>
        <v>0</v>
      </c>
    </row>
    <row r="73240" spans="1:5" x14ac:dyDescent="0.2">
      <c r="A73240">
        <v>73239</v>
      </c>
      <c r="B73240">
        <f>SUMIF(mma_train!B:B,Groupby_orderid!A73240,mma_train!K:K)</f>
        <v>0</v>
      </c>
      <c r="C73240">
        <f t="shared" si="2288"/>
        <v>0</v>
      </c>
      <c r="D73240">
        <f>COUNTIF(mma_train!B:B,Groupby_orderid!A73240)</f>
        <v>29</v>
      </c>
      <c r="E73240">
        <f t="shared" si="2289"/>
        <v>0</v>
      </c>
    </row>
    <row r="73241" spans="1:5" x14ac:dyDescent="0.2">
      <c r="A73241">
        <v>73240</v>
      </c>
      <c r="B73241">
        <f>SUMIF(mma_train!B:B,Groupby_orderid!A73241,mma_train!K:K)</f>
        <v>0</v>
      </c>
      <c r="C73241">
        <f t="shared" si="2288"/>
        <v>0</v>
      </c>
      <c r="D73241">
        <f>COUNTIF(mma_train!B:B,Groupby_orderid!A73241)</f>
        <v>6</v>
      </c>
      <c r="E73241">
        <f t="shared" si="2289"/>
        <v>0</v>
      </c>
    </row>
    <row r="73242" spans="1:5" x14ac:dyDescent="0.2">
      <c r="A73242">
        <v>73241</v>
      </c>
      <c r="B73242">
        <f>SUMIF(mma_train!B:B,Groupby_orderid!A73242,mma_train!K:K)</f>
        <v>0</v>
      </c>
      <c r="C73242">
        <f t="shared" si="2288"/>
        <v>0</v>
      </c>
      <c r="D73242">
        <f>COUNTIF(mma_train!B:B,Groupby_orderid!A73242)</f>
        <v>12</v>
      </c>
      <c r="E73242">
        <f t="shared" si="2289"/>
        <v>0</v>
      </c>
    </row>
    <row r="73243" spans="1:5" x14ac:dyDescent="0.2">
      <c r="A73243">
        <v>73242</v>
      </c>
      <c r="B73243">
        <f>SUMIF(mma_train!B:B,Groupby_orderid!A73243,mma_train!K:K)</f>
        <v>0</v>
      </c>
      <c r="C73243">
        <f t="shared" si="2288"/>
        <v>0</v>
      </c>
      <c r="D73243">
        <f>COUNTIF(mma_train!B:B,Groupby_orderid!A73243)</f>
        <v>5</v>
      </c>
      <c r="E73243">
        <f t="shared" si="2289"/>
        <v>0</v>
      </c>
    </row>
    <row r="73244" spans="1:5" x14ac:dyDescent="0.2">
      <c r="A73244">
        <v>73243</v>
      </c>
      <c r="B73244">
        <f>SUMIF(mma_train!B:B,Groupby_orderid!A73244,mma_train!K:K)</f>
        <v>0</v>
      </c>
      <c r="C73244">
        <f t="shared" si="2288"/>
        <v>0</v>
      </c>
      <c r="D73244">
        <f>COUNTIF(mma_train!B:B,Groupby_orderid!A73244)</f>
        <v>1</v>
      </c>
      <c r="E73244">
        <f t="shared" si="2289"/>
        <v>0</v>
      </c>
    </row>
    <row r="73245" spans="1:5" x14ac:dyDescent="0.2">
      <c r="A73245">
        <v>73244</v>
      </c>
      <c r="B73245">
        <f>SUMIF(mma_train!B:B,Groupby_orderid!A73245,mma_train!K:K)</f>
        <v>0</v>
      </c>
      <c r="C73245">
        <f t="shared" si="2288"/>
        <v>0</v>
      </c>
      <c r="D73245">
        <f>COUNTIF(mma_train!B:B,Groupby_orderid!A73245)</f>
        <v>8</v>
      </c>
      <c r="E73245">
        <f t="shared" si="2289"/>
        <v>0</v>
      </c>
    </row>
    <row r="73246" spans="1:5" x14ac:dyDescent="0.2">
      <c r="A73246">
        <v>73245</v>
      </c>
      <c r="B73246">
        <f>SUMIF(mma_train!B:B,Groupby_orderid!A73246,mma_train!K:K)</f>
        <v>0</v>
      </c>
      <c r="C73246">
        <f t="shared" si="2288"/>
        <v>0</v>
      </c>
      <c r="D73246">
        <f>COUNTIF(mma_train!B:B,Groupby_orderid!A73246)</f>
        <v>4</v>
      </c>
      <c r="E73246">
        <f t="shared" si="2289"/>
        <v>0</v>
      </c>
    </row>
    <row r="73247" spans="1:5" x14ac:dyDescent="0.2">
      <c r="A73247">
        <v>73246</v>
      </c>
      <c r="B73247">
        <f>SUMIF(mma_train!B:B,Groupby_orderid!A73247,mma_train!K:K)</f>
        <v>0</v>
      </c>
      <c r="C73247">
        <f t="shared" si="2288"/>
        <v>0</v>
      </c>
      <c r="D73247">
        <f>COUNTIF(mma_train!B:B,Groupby_orderid!A73247)</f>
        <v>14</v>
      </c>
      <c r="E73247">
        <f t="shared" si="2289"/>
        <v>0</v>
      </c>
    </row>
    <row r="73248" spans="1:5" x14ac:dyDescent="0.2">
      <c r="A73248">
        <v>73247</v>
      </c>
      <c r="B73248">
        <f>SUMIF(mma_train!B:B,Groupby_orderid!A73248,mma_train!K:K)</f>
        <v>0</v>
      </c>
      <c r="C73248">
        <f t="shared" si="2288"/>
        <v>0</v>
      </c>
      <c r="D73248">
        <f>COUNTIF(mma_train!B:B,Groupby_orderid!A73248)</f>
        <v>9</v>
      </c>
      <c r="E73248">
        <f t="shared" si="2289"/>
        <v>0</v>
      </c>
    </row>
    <row r="73249" spans="1:5" x14ac:dyDescent="0.2">
      <c r="A73249">
        <v>73248</v>
      </c>
      <c r="B73249">
        <f>SUMIF(mma_train!B:B,Groupby_orderid!A73249,mma_train!K:K)</f>
        <v>0</v>
      </c>
      <c r="C73249">
        <f t="shared" si="2288"/>
        <v>0</v>
      </c>
      <c r="D73249">
        <f>COUNTIF(mma_train!B:B,Groupby_orderid!A73249)</f>
        <v>16</v>
      </c>
      <c r="E73249">
        <f t="shared" si="2289"/>
        <v>0</v>
      </c>
    </row>
    <row r="73250" spans="1:5" x14ac:dyDescent="0.2">
      <c r="A73250">
        <v>73249</v>
      </c>
      <c r="B73250">
        <f>SUMIF(mma_train!B:B,Groupby_orderid!A73250,mma_train!K:K)</f>
        <v>0</v>
      </c>
      <c r="C73250">
        <f t="shared" si="2288"/>
        <v>0</v>
      </c>
      <c r="D73250">
        <f>COUNTIF(mma_train!B:B,Groupby_orderid!A73250)</f>
        <v>10</v>
      </c>
      <c r="E73250">
        <f t="shared" si="2289"/>
        <v>0</v>
      </c>
    </row>
    <row r="73251" spans="1:5" x14ac:dyDescent="0.2">
      <c r="A73251">
        <v>73250</v>
      </c>
      <c r="B73251">
        <f>SUMIF(mma_train!B:B,Groupby_orderid!A73251,mma_train!K:K)</f>
        <v>0</v>
      </c>
      <c r="C73251">
        <f t="shared" si="2288"/>
        <v>0</v>
      </c>
      <c r="D73251">
        <f>COUNTIF(mma_train!B:B,Groupby_orderid!A73251)</f>
        <v>14</v>
      </c>
      <c r="E73251">
        <f t="shared" si="2289"/>
        <v>0</v>
      </c>
    </row>
    <row r="73252" spans="1:5" x14ac:dyDescent="0.2">
      <c r="A73252">
        <v>73251</v>
      </c>
      <c r="B73252">
        <f>SUMIF(mma_train!B:B,Groupby_orderid!A73252,mma_train!K:K)</f>
        <v>0</v>
      </c>
      <c r="C73252">
        <f t="shared" si="2288"/>
        <v>0</v>
      </c>
      <c r="D73252">
        <f>COUNTIF(mma_train!B:B,Groupby_orderid!A73252)</f>
        <v>31</v>
      </c>
      <c r="E73252">
        <f t="shared" si="2289"/>
        <v>0</v>
      </c>
    </row>
    <row r="73253" spans="1:5" x14ac:dyDescent="0.2">
      <c r="A73253">
        <v>73252</v>
      </c>
      <c r="B73253">
        <f>SUMIF(mma_train!B:B,Groupby_orderid!A73253,mma_train!K:K)</f>
        <v>0</v>
      </c>
      <c r="C73253">
        <f t="shared" si="2288"/>
        <v>0</v>
      </c>
      <c r="D73253">
        <f>COUNTIF(mma_train!B:B,Groupby_orderid!A73253)</f>
        <v>4</v>
      </c>
      <c r="E73253">
        <f t="shared" si="2289"/>
        <v>0</v>
      </c>
    </row>
    <row r="73254" spans="1:5" x14ac:dyDescent="0.2">
      <c r="A73254">
        <v>73253</v>
      </c>
      <c r="B73254">
        <f>SUMIF(mma_train!B:B,Groupby_orderid!A73254,mma_train!K:K)</f>
        <v>0</v>
      </c>
      <c r="C73254">
        <f t="shared" si="2288"/>
        <v>0</v>
      </c>
      <c r="D73254">
        <f>COUNTIF(mma_train!B:B,Groupby_orderid!A73254)</f>
        <v>8</v>
      </c>
      <c r="E73254">
        <f t="shared" si="2289"/>
        <v>0</v>
      </c>
    </row>
    <row r="73255" spans="1:5" x14ac:dyDescent="0.2">
      <c r="A73255">
        <v>73254</v>
      </c>
      <c r="B73255">
        <f>SUMIF(mma_train!B:B,Groupby_orderid!A73255,mma_train!K:K)</f>
        <v>0</v>
      </c>
      <c r="C73255">
        <f t="shared" si="2288"/>
        <v>0</v>
      </c>
      <c r="D73255">
        <f>COUNTIF(mma_train!B:B,Groupby_orderid!A73255)</f>
        <v>13</v>
      </c>
      <c r="E73255">
        <f t="shared" si="2289"/>
        <v>0</v>
      </c>
    </row>
    <row r="73256" spans="1:5" x14ac:dyDescent="0.2">
      <c r="A73256">
        <v>73255</v>
      </c>
      <c r="B73256">
        <f>SUMIF(mma_train!B:B,Groupby_orderid!A73256,mma_train!K:K)</f>
        <v>0</v>
      </c>
      <c r="C73256">
        <f t="shared" si="2288"/>
        <v>0</v>
      </c>
      <c r="D73256">
        <f>COUNTIF(mma_train!B:B,Groupby_orderid!A73256)</f>
        <v>9</v>
      </c>
      <c r="E73256">
        <f t="shared" si="2289"/>
        <v>0</v>
      </c>
    </row>
    <row r="73257" spans="1:5" x14ac:dyDescent="0.2">
      <c r="A73257">
        <v>73256</v>
      </c>
      <c r="B73257">
        <f>SUMIF(mma_train!B:B,Groupby_orderid!A73257,mma_train!K:K)</f>
        <v>0</v>
      </c>
      <c r="C73257">
        <f t="shared" si="2288"/>
        <v>0</v>
      </c>
      <c r="D73257">
        <f>COUNTIF(mma_train!B:B,Groupby_orderid!A73257)</f>
        <v>8</v>
      </c>
      <c r="E73257">
        <f t="shared" si="2289"/>
        <v>0</v>
      </c>
    </row>
    <row r="73258" spans="1:5" x14ac:dyDescent="0.2">
      <c r="A73258">
        <v>73257</v>
      </c>
      <c r="B73258">
        <f>SUMIF(mma_train!B:B,Groupby_orderid!A73258,mma_train!K:K)</f>
        <v>0</v>
      </c>
      <c r="C73258">
        <f t="shared" si="2288"/>
        <v>0</v>
      </c>
      <c r="D73258">
        <f>COUNTIF(mma_train!B:B,Groupby_orderid!A73258)</f>
        <v>4</v>
      </c>
      <c r="E73258">
        <f t="shared" si="2289"/>
        <v>0</v>
      </c>
    </row>
    <row r="73259" spans="1:5" x14ac:dyDescent="0.2">
      <c r="A73259">
        <v>73258</v>
      </c>
      <c r="B73259">
        <f>SUMIF(mma_train!B:B,Groupby_orderid!A73259,mma_train!K:K)</f>
        <v>0</v>
      </c>
      <c r="C73259">
        <f t="shared" si="2288"/>
        <v>0</v>
      </c>
      <c r="D73259">
        <f>COUNTIF(mma_train!B:B,Groupby_orderid!A73259)</f>
        <v>25</v>
      </c>
      <c r="E73259">
        <f t="shared" si="2289"/>
        <v>0</v>
      </c>
    </row>
    <row r="73260" spans="1:5" x14ac:dyDescent="0.2">
      <c r="A73260">
        <v>73259</v>
      </c>
      <c r="B73260">
        <f>SUMIF(mma_train!B:B,Groupby_orderid!A73260,mma_train!K:K)</f>
        <v>0</v>
      </c>
      <c r="C73260">
        <f t="shared" si="2288"/>
        <v>0</v>
      </c>
      <c r="D73260">
        <f>COUNTIF(mma_train!B:B,Groupby_orderid!A73260)</f>
        <v>15</v>
      </c>
      <c r="E73260">
        <f t="shared" si="2289"/>
        <v>0</v>
      </c>
    </row>
    <row r="73261" spans="1:5" x14ac:dyDescent="0.2">
      <c r="A73261">
        <v>73260</v>
      </c>
      <c r="B73261">
        <f>SUMIF(mma_train!B:B,Groupby_orderid!A73261,mma_train!K:K)</f>
        <v>0</v>
      </c>
      <c r="C73261">
        <f t="shared" si="2288"/>
        <v>0</v>
      </c>
      <c r="D73261">
        <f>COUNTIF(mma_train!B:B,Groupby_orderid!A73261)</f>
        <v>5</v>
      </c>
      <c r="E73261">
        <f t="shared" si="2289"/>
        <v>0</v>
      </c>
    </row>
    <row r="73262" spans="1:5" x14ac:dyDescent="0.2">
      <c r="A73262">
        <v>73261</v>
      </c>
      <c r="B73262">
        <f>SUMIF(mma_train!B:B,Groupby_orderid!A73262,mma_train!K:K)</f>
        <v>0</v>
      </c>
      <c r="C73262">
        <f t="shared" si="2288"/>
        <v>0</v>
      </c>
      <c r="D73262">
        <f>COUNTIF(mma_train!B:B,Groupby_orderid!A73262)</f>
        <v>1</v>
      </c>
      <c r="E73262">
        <f t="shared" si="2289"/>
        <v>0</v>
      </c>
    </row>
    <row r="73263" spans="1:5" x14ac:dyDescent="0.2">
      <c r="A73263">
        <v>73262</v>
      </c>
      <c r="B73263">
        <f>SUMIF(mma_train!B:B,Groupby_orderid!A73263,mma_train!K:K)</f>
        <v>0</v>
      </c>
      <c r="C73263">
        <f t="shared" si="2288"/>
        <v>0</v>
      </c>
      <c r="D73263">
        <f>COUNTIF(mma_train!B:B,Groupby_orderid!A73263)</f>
        <v>15</v>
      </c>
      <c r="E73263">
        <f t="shared" si="2289"/>
        <v>0</v>
      </c>
    </row>
    <row r="73264" spans="1:5" x14ac:dyDescent="0.2">
      <c r="A73264">
        <v>73263</v>
      </c>
      <c r="B73264">
        <f>SUMIF(mma_train!B:B,Groupby_orderid!A73264,mma_train!K:K)</f>
        <v>0</v>
      </c>
      <c r="C73264">
        <f t="shared" si="2288"/>
        <v>0</v>
      </c>
      <c r="D73264">
        <f>COUNTIF(mma_train!B:B,Groupby_orderid!A73264)</f>
        <v>2</v>
      </c>
      <c r="E73264">
        <f t="shared" si="2289"/>
        <v>0</v>
      </c>
    </row>
    <row r="73265" spans="1:5" x14ac:dyDescent="0.2">
      <c r="A73265">
        <v>73264</v>
      </c>
      <c r="B73265">
        <f>SUMIF(mma_train!B:B,Groupby_orderid!A73265,mma_train!K:K)</f>
        <v>0</v>
      </c>
      <c r="C73265">
        <f t="shared" si="2288"/>
        <v>0</v>
      </c>
      <c r="D73265">
        <f>COUNTIF(mma_train!B:B,Groupby_orderid!A73265)</f>
        <v>11</v>
      </c>
      <c r="E73265">
        <f t="shared" si="2289"/>
        <v>0</v>
      </c>
    </row>
    <row r="73266" spans="1:5" x14ac:dyDescent="0.2">
      <c r="A73266">
        <v>73265</v>
      </c>
      <c r="B73266">
        <f>SUMIF(mma_train!B:B,Groupby_orderid!A73266,mma_train!K:K)</f>
        <v>0</v>
      </c>
      <c r="C73266">
        <f t="shared" si="2288"/>
        <v>0</v>
      </c>
      <c r="D73266">
        <f>COUNTIF(mma_train!B:B,Groupby_orderid!A73266)</f>
        <v>13</v>
      </c>
      <c r="E73266">
        <f t="shared" si="2289"/>
        <v>0</v>
      </c>
    </row>
    <row r="73267" spans="1:5" x14ac:dyDescent="0.2">
      <c r="A73267">
        <v>73266</v>
      </c>
      <c r="B73267">
        <f>SUMIF(mma_train!B:B,Groupby_orderid!A73267,mma_train!K:K)</f>
        <v>0</v>
      </c>
      <c r="C73267">
        <f t="shared" si="2288"/>
        <v>0</v>
      </c>
      <c r="D73267">
        <f>COUNTIF(mma_train!B:B,Groupby_orderid!A73267)</f>
        <v>20</v>
      </c>
      <c r="E73267">
        <f t="shared" si="2289"/>
        <v>0</v>
      </c>
    </row>
    <row r="73268" spans="1:5" x14ac:dyDescent="0.2">
      <c r="A73268">
        <v>73267</v>
      </c>
      <c r="B73268">
        <f>SUMIF(mma_train!B:B,Groupby_orderid!A73268,mma_train!K:K)</f>
        <v>0</v>
      </c>
      <c r="C73268">
        <f t="shared" si="2288"/>
        <v>0</v>
      </c>
      <c r="D73268">
        <f>COUNTIF(mma_train!B:B,Groupby_orderid!A73268)</f>
        <v>13</v>
      </c>
      <c r="E73268">
        <f t="shared" si="2289"/>
        <v>0</v>
      </c>
    </row>
    <row r="73269" spans="1:5" x14ac:dyDescent="0.2">
      <c r="A73269">
        <v>73268</v>
      </c>
      <c r="B73269">
        <f>SUMIF(mma_train!B:B,Groupby_orderid!A73269,mma_train!K:K)</f>
        <v>0</v>
      </c>
      <c r="C73269">
        <f t="shared" si="2288"/>
        <v>0</v>
      </c>
      <c r="D73269">
        <f>COUNTIF(mma_train!B:B,Groupby_orderid!A73269)</f>
        <v>0</v>
      </c>
      <c r="E73269" t="e">
        <f t="shared" si="2289"/>
        <v>#DIV/0!</v>
      </c>
    </row>
    <row r="73270" spans="1:5" x14ac:dyDescent="0.2">
      <c r="A73270">
        <v>73269</v>
      </c>
      <c r="B73270">
        <f>SUMIF(mma_train!B:B,Groupby_orderid!A73270,mma_train!K:K)</f>
        <v>0</v>
      </c>
      <c r="C73270">
        <f t="shared" si="2288"/>
        <v>0</v>
      </c>
      <c r="D73270">
        <f>COUNTIF(mma_train!B:B,Groupby_orderid!A73270)</f>
        <v>4</v>
      </c>
      <c r="E73270">
        <f t="shared" si="2289"/>
        <v>0</v>
      </c>
    </row>
    <row r="73271" spans="1:5" x14ac:dyDescent="0.2">
      <c r="A73271">
        <v>73270</v>
      </c>
      <c r="B73271">
        <f>SUMIF(mma_train!B:B,Groupby_orderid!A73271,mma_train!K:K)</f>
        <v>0</v>
      </c>
      <c r="C73271">
        <f t="shared" si="2288"/>
        <v>0</v>
      </c>
      <c r="D73271">
        <f>COUNTIF(mma_train!B:B,Groupby_orderid!A73271)</f>
        <v>2</v>
      </c>
      <c r="E73271">
        <f t="shared" si="2289"/>
        <v>0</v>
      </c>
    </row>
    <row r="73272" spans="1:5" x14ac:dyDescent="0.2">
      <c r="A73272">
        <v>73271</v>
      </c>
      <c r="B73272">
        <f>SUMIF(mma_train!B:B,Groupby_orderid!A73272,mma_train!K:K)</f>
        <v>0</v>
      </c>
      <c r="C73272">
        <f t="shared" si="2288"/>
        <v>0</v>
      </c>
      <c r="D73272">
        <f>COUNTIF(mma_train!B:B,Groupby_orderid!A73272)</f>
        <v>20</v>
      </c>
      <c r="E73272">
        <f t="shared" si="2289"/>
        <v>0</v>
      </c>
    </row>
    <row r="73273" spans="1:5" x14ac:dyDescent="0.2">
      <c r="A73273">
        <v>73272</v>
      </c>
      <c r="B73273">
        <f>SUMIF(mma_train!B:B,Groupby_orderid!A73273,mma_train!K:K)</f>
        <v>0</v>
      </c>
      <c r="C73273">
        <f t="shared" si="2288"/>
        <v>0</v>
      </c>
      <c r="D73273">
        <f>COUNTIF(mma_train!B:B,Groupby_orderid!A73273)</f>
        <v>7</v>
      </c>
      <c r="E73273">
        <f t="shared" si="2289"/>
        <v>0</v>
      </c>
    </row>
    <row r="73274" spans="1:5" x14ac:dyDescent="0.2">
      <c r="A73274">
        <v>73273</v>
      </c>
      <c r="B73274">
        <f>SUMIF(mma_train!B:B,Groupby_orderid!A73274,mma_train!K:K)</f>
        <v>0</v>
      </c>
      <c r="C73274">
        <f t="shared" si="2288"/>
        <v>0</v>
      </c>
      <c r="D73274">
        <f>COUNTIF(mma_train!B:B,Groupby_orderid!A73274)</f>
        <v>5</v>
      </c>
      <c r="E73274">
        <f t="shared" si="2289"/>
        <v>0</v>
      </c>
    </row>
    <row r="73275" spans="1:5" x14ac:dyDescent="0.2">
      <c r="A73275">
        <v>73274</v>
      </c>
      <c r="B73275">
        <f>SUMIF(mma_train!B:B,Groupby_orderid!A73275,mma_train!K:K)</f>
        <v>0</v>
      </c>
      <c r="C73275">
        <f t="shared" si="2288"/>
        <v>0</v>
      </c>
      <c r="D73275">
        <f>COUNTIF(mma_train!B:B,Groupby_orderid!A73275)</f>
        <v>12</v>
      </c>
      <c r="E73275">
        <f t="shared" si="2289"/>
        <v>0</v>
      </c>
    </row>
    <row r="73276" spans="1:5" x14ac:dyDescent="0.2">
      <c r="A73276">
        <v>73275</v>
      </c>
      <c r="B73276">
        <f>SUMIF(mma_train!B:B,Groupby_orderid!A73276,mma_train!K:K)</f>
        <v>0</v>
      </c>
      <c r="C73276">
        <f t="shared" si="2288"/>
        <v>0</v>
      </c>
      <c r="D73276">
        <f>COUNTIF(mma_train!B:B,Groupby_orderid!A73276)</f>
        <v>11</v>
      </c>
      <c r="E73276">
        <f t="shared" si="2289"/>
        <v>0</v>
      </c>
    </row>
    <row r="73277" spans="1:5" x14ac:dyDescent="0.2">
      <c r="A73277">
        <v>73276</v>
      </c>
      <c r="B73277">
        <f>SUMIF(mma_train!B:B,Groupby_orderid!A73277,mma_train!K:K)</f>
        <v>0</v>
      </c>
      <c r="C73277">
        <f t="shared" si="2288"/>
        <v>0</v>
      </c>
      <c r="D73277">
        <f>COUNTIF(mma_train!B:B,Groupby_orderid!A73277)</f>
        <v>13</v>
      </c>
      <c r="E73277">
        <f t="shared" si="2289"/>
        <v>0</v>
      </c>
    </row>
    <row r="73278" spans="1:5" x14ac:dyDescent="0.2">
      <c r="A73278">
        <v>73277</v>
      </c>
      <c r="B73278">
        <f>SUMIF(mma_train!B:B,Groupby_orderid!A73278,mma_train!K:K)</f>
        <v>0</v>
      </c>
      <c r="C73278">
        <f t="shared" si="2288"/>
        <v>0</v>
      </c>
      <c r="D73278">
        <f>COUNTIF(mma_train!B:B,Groupby_orderid!A73278)</f>
        <v>12</v>
      </c>
      <c r="E73278">
        <f t="shared" si="2289"/>
        <v>0</v>
      </c>
    </row>
    <row r="73279" spans="1:5" x14ac:dyDescent="0.2">
      <c r="A73279">
        <v>73278</v>
      </c>
      <c r="B73279">
        <f>SUMIF(mma_train!B:B,Groupby_orderid!A73279,mma_train!K:K)</f>
        <v>0</v>
      </c>
      <c r="C73279">
        <f t="shared" si="2288"/>
        <v>0</v>
      </c>
      <c r="D73279">
        <f>COUNTIF(mma_train!B:B,Groupby_orderid!A73279)</f>
        <v>15</v>
      </c>
      <c r="E73279">
        <f t="shared" si="2289"/>
        <v>0</v>
      </c>
    </row>
    <row r="73280" spans="1:5" x14ac:dyDescent="0.2">
      <c r="A73280">
        <v>73279</v>
      </c>
      <c r="B73280">
        <f>SUMIF(mma_train!B:B,Groupby_orderid!A73280,mma_train!K:K)</f>
        <v>0</v>
      </c>
      <c r="C73280">
        <f t="shared" si="2288"/>
        <v>0</v>
      </c>
      <c r="D73280">
        <f>COUNTIF(mma_train!B:B,Groupby_orderid!A73280)</f>
        <v>18</v>
      </c>
      <c r="E73280">
        <f t="shared" si="2289"/>
        <v>0</v>
      </c>
    </row>
    <row r="73281" spans="1:5" x14ac:dyDescent="0.2">
      <c r="A73281">
        <v>73280</v>
      </c>
      <c r="B73281">
        <f>SUMIF(mma_train!B:B,Groupby_orderid!A73281,mma_train!K:K)</f>
        <v>0</v>
      </c>
      <c r="C73281">
        <f t="shared" si="2288"/>
        <v>0</v>
      </c>
      <c r="D73281">
        <f>COUNTIF(mma_train!B:B,Groupby_orderid!A73281)</f>
        <v>29</v>
      </c>
      <c r="E73281">
        <f t="shared" si="2289"/>
        <v>0</v>
      </c>
    </row>
    <row r="73282" spans="1:5" x14ac:dyDescent="0.2">
      <c r="A73282">
        <v>73281</v>
      </c>
      <c r="B73282">
        <f>SUMIF(mma_train!B:B,Groupby_orderid!A73282,mma_train!K:K)</f>
        <v>0</v>
      </c>
      <c r="C73282">
        <f t="shared" si="2288"/>
        <v>0</v>
      </c>
      <c r="D73282">
        <f>COUNTIF(mma_train!B:B,Groupby_orderid!A73282)</f>
        <v>5</v>
      </c>
      <c r="E73282">
        <f t="shared" si="2289"/>
        <v>0</v>
      </c>
    </row>
    <row r="73283" spans="1:5" x14ac:dyDescent="0.2">
      <c r="A73283">
        <v>73282</v>
      </c>
      <c r="B73283">
        <f>SUMIF(mma_train!B:B,Groupby_orderid!A73283,mma_train!K:K)</f>
        <v>0</v>
      </c>
      <c r="C73283">
        <f t="shared" ref="C73283:C73346" si="2290">IF(B73283&gt;0,1,0)</f>
        <v>0</v>
      </c>
      <c r="D73283">
        <f>COUNTIF(mma_train!B:B,Groupby_orderid!A73283)</f>
        <v>10</v>
      </c>
      <c r="E73283">
        <f t="shared" ref="E73283:E73346" si="2291">B73283/D73283</f>
        <v>0</v>
      </c>
    </row>
    <row r="73284" spans="1:5" x14ac:dyDescent="0.2">
      <c r="A73284">
        <v>73283</v>
      </c>
      <c r="B73284">
        <f>SUMIF(mma_train!B:B,Groupby_orderid!A73284,mma_train!K:K)</f>
        <v>0</v>
      </c>
      <c r="C73284">
        <f t="shared" si="2290"/>
        <v>0</v>
      </c>
      <c r="D73284">
        <f>COUNTIF(mma_train!B:B,Groupby_orderid!A73284)</f>
        <v>8</v>
      </c>
      <c r="E73284">
        <f t="shared" si="2291"/>
        <v>0</v>
      </c>
    </row>
    <row r="73285" spans="1:5" x14ac:dyDescent="0.2">
      <c r="A73285">
        <v>73284</v>
      </c>
      <c r="B73285">
        <f>SUMIF(mma_train!B:B,Groupby_orderid!A73285,mma_train!K:K)</f>
        <v>0</v>
      </c>
      <c r="C73285">
        <f t="shared" si="2290"/>
        <v>0</v>
      </c>
      <c r="D73285">
        <f>COUNTIF(mma_train!B:B,Groupby_orderid!A73285)</f>
        <v>32</v>
      </c>
      <c r="E73285">
        <f t="shared" si="2291"/>
        <v>0</v>
      </c>
    </row>
    <row r="73286" spans="1:5" x14ac:dyDescent="0.2">
      <c r="A73286">
        <v>73285</v>
      </c>
      <c r="B73286">
        <f>SUMIF(mma_train!B:B,Groupby_orderid!A73286,mma_train!K:K)</f>
        <v>0</v>
      </c>
      <c r="C73286">
        <f t="shared" si="2290"/>
        <v>0</v>
      </c>
      <c r="D73286">
        <f>COUNTIF(mma_train!B:B,Groupby_orderid!A73286)</f>
        <v>1</v>
      </c>
      <c r="E73286">
        <f t="shared" si="2291"/>
        <v>0</v>
      </c>
    </row>
    <row r="73287" spans="1:5" x14ac:dyDescent="0.2">
      <c r="A73287">
        <v>73286</v>
      </c>
      <c r="B73287">
        <f>SUMIF(mma_train!B:B,Groupby_orderid!A73287,mma_train!K:K)</f>
        <v>0</v>
      </c>
      <c r="C73287">
        <f t="shared" si="2290"/>
        <v>0</v>
      </c>
      <c r="D73287">
        <f>COUNTIF(mma_train!B:B,Groupby_orderid!A73287)</f>
        <v>3</v>
      </c>
      <c r="E73287">
        <f t="shared" si="2291"/>
        <v>0</v>
      </c>
    </row>
    <row r="73288" spans="1:5" x14ac:dyDescent="0.2">
      <c r="A73288">
        <v>73287</v>
      </c>
      <c r="B73288">
        <f>SUMIF(mma_train!B:B,Groupby_orderid!A73288,mma_train!K:K)</f>
        <v>0</v>
      </c>
      <c r="C73288">
        <f t="shared" si="2290"/>
        <v>0</v>
      </c>
      <c r="D73288">
        <f>COUNTIF(mma_train!B:B,Groupby_orderid!A73288)</f>
        <v>9</v>
      </c>
      <c r="E73288">
        <f t="shared" si="2291"/>
        <v>0</v>
      </c>
    </row>
    <row r="73289" spans="1:5" x14ac:dyDescent="0.2">
      <c r="A73289">
        <v>73288</v>
      </c>
      <c r="B73289">
        <f>SUMIF(mma_train!B:B,Groupby_orderid!A73289,mma_train!K:K)</f>
        <v>0</v>
      </c>
      <c r="C73289">
        <f t="shared" si="2290"/>
        <v>0</v>
      </c>
      <c r="D73289">
        <f>COUNTIF(mma_train!B:B,Groupby_orderid!A73289)</f>
        <v>11</v>
      </c>
      <c r="E73289">
        <f t="shared" si="2291"/>
        <v>0</v>
      </c>
    </row>
    <row r="73290" spans="1:5" x14ac:dyDescent="0.2">
      <c r="A73290">
        <v>73289</v>
      </c>
      <c r="B73290">
        <f>SUMIF(mma_train!B:B,Groupby_orderid!A73290,mma_train!K:K)</f>
        <v>0</v>
      </c>
      <c r="C73290">
        <f t="shared" si="2290"/>
        <v>0</v>
      </c>
      <c r="D73290">
        <f>COUNTIF(mma_train!B:B,Groupby_orderid!A73290)</f>
        <v>3</v>
      </c>
      <c r="E73290">
        <f t="shared" si="2291"/>
        <v>0</v>
      </c>
    </row>
    <row r="73291" spans="1:5" x14ac:dyDescent="0.2">
      <c r="A73291">
        <v>73290</v>
      </c>
      <c r="B73291">
        <f>SUMIF(mma_train!B:B,Groupby_orderid!A73291,mma_train!K:K)</f>
        <v>0</v>
      </c>
      <c r="C73291">
        <f t="shared" si="2290"/>
        <v>0</v>
      </c>
      <c r="D73291">
        <f>COUNTIF(mma_train!B:B,Groupby_orderid!A73291)</f>
        <v>15</v>
      </c>
      <c r="E73291">
        <f t="shared" si="2291"/>
        <v>0</v>
      </c>
    </row>
    <row r="73292" spans="1:5" x14ac:dyDescent="0.2">
      <c r="A73292">
        <v>73291</v>
      </c>
      <c r="B73292">
        <f>SUMIF(mma_train!B:B,Groupby_orderid!A73292,mma_train!K:K)</f>
        <v>0</v>
      </c>
      <c r="C73292">
        <f t="shared" si="2290"/>
        <v>0</v>
      </c>
      <c r="D73292">
        <f>COUNTIF(mma_train!B:B,Groupby_orderid!A73292)</f>
        <v>29</v>
      </c>
      <c r="E73292">
        <f t="shared" si="2291"/>
        <v>0</v>
      </c>
    </row>
    <row r="73293" spans="1:5" x14ac:dyDescent="0.2">
      <c r="A73293">
        <v>73292</v>
      </c>
      <c r="B73293">
        <f>SUMIF(mma_train!B:B,Groupby_orderid!A73293,mma_train!K:K)</f>
        <v>0</v>
      </c>
      <c r="C73293">
        <f t="shared" si="2290"/>
        <v>0</v>
      </c>
      <c r="D73293">
        <f>COUNTIF(mma_train!B:B,Groupby_orderid!A73293)</f>
        <v>2</v>
      </c>
      <c r="E73293">
        <f t="shared" si="2291"/>
        <v>0</v>
      </c>
    </row>
    <row r="73294" spans="1:5" x14ac:dyDescent="0.2">
      <c r="A73294">
        <v>73293</v>
      </c>
      <c r="B73294">
        <f>SUMIF(mma_train!B:B,Groupby_orderid!A73294,mma_train!K:K)</f>
        <v>0</v>
      </c>
      <c r="C73294">
        <f t="shared" si="2290"/>
        <v>0</v>
      </c>
      <c r="D73294">
        <f>COUNTIF(mma_train!B:B,Groupby_orderid!A73294)</f>
        <v>5</v>
      </c>
      <c r="E73294">
        <f t="shared" si="2291"/>
        <v>0</v>
      </c>
    </row>
    <row r="73295" spans="1:5" x14ac:dyDescent="0.2">
      <c r="A73295">
        <v>73294</v>
      </c>
      <c r="B73295">
        <f>SUMIF(mma_train!B:B,Groupby_orderid!A73295,mma_train!K:K)</f>
        <v>0</v>
      </c>
      <c r="C73295">
        <f t="shared" si="2290"/>
        <v>0</v>
      </c>
      <c r="D73295">
        <f>COUNTIF(mma_train!B:B,Groupby_orderid!A73295)</f>
        <v>13</v>
      </c>
      <c r="E73295">
        <f t="shared" si="2291"/>
        <v>0</v>
      </c>
    </row>
    <row r="73296" spans="1:5" x14ac:dyDescent="0.2">
      <c r="A73296">
        <v>73295</v>
      </c>
      <c r="B73296">
        <f>SUMIF(mma_train!B:B,Groupby_orderid!A73296,mma_train!K:K)</f>
        <v>0</v>
      </c>
      <c r="C73296">
        <f t="shared" si="2290"/>
        <v>0</v>
      </c>
      <c r="D73296">
        <f>COUNTIF(mma_train!B:B,Groupby_orderid!A73296)</f>
        <v>2</v>
      </c>
      <c r="E73296">
        <f t="shared" si="2291"/>
        <v>0</v>
      </c>
    </row>
    <row r="73297" spans="1:5" x14ac:dyDescent="0.2">
      <c r="A73297">
        <v>73296</v>
      </c>
      <c r="B73297">
        <f>SUMIF(mma_train!B:B,Groupby_orderid!A73297,mma_train!K:K)</f>
        <v>0</v>
      </c>
      <c r="C73297">
        <f t="shared" si="2290"/>
        <v>0</v>
      </c>
      <c r="D73297">
        <f>COUNTIF(mma_train!B:B,Groupby_orderid!A73297)</f>
        <v>8</v>
      </c>
      <c r="E73297">
        <f t="shared" si="2291"/>
        <v>0</v>
      </c>
    </row>
    <row r="73298" spans="1:5" x14ac:dyDescent="0.2">
      <c r="A73298">
        <v>73297</v>
      </c>
      <c r="B73298">
        <f>SUMIF(mma_train!B:B,Groupby_orderid!A73298,mma_train!K:K)</f>
        <v>0</v>
      </c>
      <c r="C73298">
        <f t="shared" si="2290"/>
        <v>0</v>
      </c>
      <c r="D73298">
        <f>COUNTIF(mma_train!B:B,Groupby_orderid!A73298)</f>
        <v>10</v>
      </c>
      <c r="E73298">
        <f t="shared" si="2291"/>
        <v>0</v>
      </c>
    </row>
    <row r="73299" spans="1:5" x14ac:dyDescent="0.2">
      <c r="A73299">
        <v>73298</v>
      </c>
      <c r="B73299">
        <f>SUMIF(mma_train!B:B,Groupby_orderid!A73299,mma_train!K:K)</f>
        <v>0</v>
      </c>
      <c r="C73299">
        <f t="shared" si="2290"/>
        <v>0</v>
      </c>
      <c r="D73299">
        <f>COUNTIF(mma_train!B:B,Groupby_orderid!A73299)</f>
        <v>6</v>
      </c>
      <c r="E73299">
        <f t="shared" si="2291"/>
        <v>0</v>
      </c>
    </row>
    <row r="73300" spans="1:5" x14ac:dyDescent="0.2">
      <c r="A73300">
        <v>73299</v>
      </c>
      <c r="B73300">
        <f>SUMIF(mma_train!B:B,Groupby_orderid!A73300,mma_train!K:K)</f>
        <v>0</v>
      </c>
      <c r="C73300">
        <f t="shared" si="2290"/>
        <v>0</v>
      </c>
      <c r="D73300">
        <f>COUNTIF(mma_train!B:B,Groupby_orderid!A73300)</f>
        <v>14</v>
      </c>
      <c r="E73300">
        <f t="shared" si="2291"/>
        <v>0</v>
      </c>
    </row>
    <row r="73301" spans="1:5" x14ac:dyDescent="0.2">
      <c r="A73301">
        <v>73300</v>
      </c>
      <c r="B73301">
        <f>SUMIF(mma_train!B:B,Groupby_orderid!A73301,mma_train!K:K)</f>
        <v>0</v>
      </c>
      <c r="C73301">
        <f t="shared" si="2290"/>
        <v>0</v>
      </c>
      <c r="D73301">
        <f>COUNTIF(mma_train!B:B,Groupby_orderid!A73301)</f>
        <v>17</v>
      </c>
      <c r="E73301">
        <f t="shared" si="2291"/>
        <v>0</v>
      </c>
    </row>
    <row r="73302" spans="1:5" x14ac:dyDescent="0.2">
      <c r="A73302">
        <v>73301</v>
      </c>
      <c r="B73302">
        <f>SUMIF(mma_train!B:B,Groupby_orderid!A73302,mma_train!K:K)</f>
        <v>0</v>
      </c>
      <c r="C73302">
        <f t="shared" si="2290"/>
        <v>0</v>
      </c>
      <c r="D73302">
        <f>COUNTIF(mma_train!B:B,Groupby_orderid!A73302)</f>
        <v>16</v>
      </c>
      <c r="E73302">
        <f t="shared" si="2291"/>
        <v>0</v>
      </c>
    </row>
    <row r="73303" spans="1:5" x14ac:dyDescent="0.2">
      <c r="A73303">
        <v>73302</v>
      </c>
      <c r="B73303">
        <f>SUMIF(mma_train!B:B,Groupby_orderid!A73303,mma_train!K:K)</f>
        <v>0</v>
      </c>
      <c r="C73303">
        <f t="shared" si="2290"/>
        <v>0</v>
      </c>
      <c r="D73303">
        <f>COUNTIF(mma_train!B:B,Groupby_orderid!A73303)</f>
        <v>10</v>
      </c>
      <c r="E73303">
        <f t="shared" si="2291"/>
        <v>0</v>
      </c>
    </row>
    <row r="73304" spans="1:5" x14ac:dyDescent="0.2">
      <c r="A73304">
        <v>73303</v>
      </c>
      <c r="B73304">
        <f>SUMIF(mma_train!B:B,Groupby_orderid!A73304,mma_train!K:K)</f>
        <v>0</v>
      </c>
      <c r="C73304">
        <f t="shared" si="2290"/>
        <v>0</v>
      </c>
      <c r="D73304">
        <f>COUNTIF(mma_train!B:B,Groupby_orderid!A73304)</f>
        <v>4</v>
      </c>
      <c r="E73304">
        <f t="shared" si="2291"/>
        <v>0</v>
      </c>
    </row>
    <row r="73305" spans="1:5" x14ac:dyDescent="0.2">
      <c r="A73305">
        <v>73304</v>
      </c>
      <c r="B73305">
        <f>SUMIF(mma_train!B:B,Groupby_orderid!A73305,mma_train!K:K)</f>
        <v>0</v>
      </c>
      <c r="C73305">
        <f t="shared" si="2290"/>
        <v>0</v>
      </c>
      <c r="D73305">
        <f>COUNTIF(mma_train!B:B,Groupby_orderid!A73305)</f>
        <v>34</v>
      </c>
      <c r="E73305">
        <f t="shared" si="2291"/>
        <v>0</v>
      </c>
    </row>
    <row r="73306" spans="1:5" x14ac:dyDescent="0.2">
      <c r="A73306">
        <v>73305</v>
      </c>
      <c r="B73306">
        <f>SUMIF(mma_train!B:B,Groupby_orderid!A73306,mma_train!K:K)</f>
        <v>0</v>
      </c>
      <c r="C73306">
        <f t="shared" si="2290"/>
        <v>0</v>
      </c>
      <c r="D73306">
        <f>COUNTIF(mma_train!B:B,Groupby_orderid!A73306)</f>
        <v>10</v>
      </c>
      <c r="E73306">
        <f t="shared" si="2291"/>
        <v>0</v>
      </c>
    </row>
    <row r="73307" spans="1:5" x14ac:dyDescent="0.2">
      <c r="A73307">
        <v>73306</v>
      </c>
      <c r="B73307">
        <f>SUMIF(mma_train!B:B,Groupby_orderid!A73307,mma_train!K:K)</f>
        <v>0</v>
      </c>
      <c r="C73307">
        <f t="shared" si="2290"/>
        <v>0</v>
      </c>
      <c r="D73307">
        <f>COUNTIF(mma_train!B:B,Groupby_orderid!A73307)</f>
        <v>7</v>
      </c>
      <c r="E73307">
        <f t="shared" si="2291"/>
        <v>0</v>
      </c>
    </row>
    <row r="73308" spans="1:5" x14ac:dyDescent="0.2">
      <c r="A73308">
        <v>73307</v>
      </c>
      <c r="B73308">
        <f>SUMIF(mma_train!B:B,Groupby_orderid!A73308,mma_train!K:K)</f>
        <v>0</v>
      </c>
      <c r="C73308">
        <f t="shared" si="2290"/>
        <v>0</v>
      </c>
      <c r="D73308">
        <f>COUNTIF(mma_train!B:B,Groupby_orderid!A73308)</f>
        <v>13</v>
      </c>
      <c r="E73308">
        <f t="shared" si="2291"/>
        <v>0</v>
      </c>
    </row>
    <row r="73309" spans="1:5" x14ac:dyDescent="0.2">
      <c r="A73309">
        <v>73308</v>
      </c>
      <c r="B73309">
        <f>SUMIF(mma_train!B:B,Groupby_orderid!A73309,mma_train!K:K)</f>
        <v>0</v>
      </c>
      <c r="C73309">
        <f t="shared" si="2290"/>
        <v>0</v>
      </c>
      <c r="D73309">
        <f>COUNTIF(mma_train!B:B,Groupby_orderid!A73309)</f>
        <v>31</v>
      </c>
      <c r="E73309">
        <f t="shared" si="2291"/>
        <v>0</v>
      </c>
    </row>
    <row r="73310" spans="1:5" x14ac:dyDescent="0.2">
      <c r="A73310">
        <v>73309</v>
      </c>
      <c r="B73310">
        <f>SUMIF(mma_train!B:B,Groupby_orderid!A73310,mma_train!K:K)</f>
        <v>0</v>
      </c>
      <c r="C73310">
        <f t="shared" si="2290"/>
        <v>0</v>
      </c>
      <c r="D73310">
        <f>COUNTIF(mma_train!B:B,Groupby_orderid!A73310)</f>
        <v>12</v>
      </c>
      <c r="E73310">
        <f t="shared" si="2291"/>
        <v>0</v>
      </c>
    </row>
    <row r="73311" spans="1:5" x14ac:dyDescent="0.2">
      <c r="A73311">
        <v>73310</v>
      </c>
      <c r="B73311">
        <f>SUMIF(mma_train!B:B,Groupby_orderid!A73311,mma_train!K:K)</f>
        <v>0</v>
      </c>
      <c r="C73311">
        <f t="shared" si="2290"/>
        <v>0</v>
      </c>
      <c r="D73311">
        <f>COUNTIF(mma_train!B:B,Groupby_orderid!A73311)</f>
        <v>21</v>
      </c>
      <c r="E73311">
        <f t="shared" si="2291"/>
        <v>0</v>
      </c>
    </row>
    <row r="73312" spans="1:5" x14ac:dyDescent="0.2">
      <c r="A73312">
        <v>73311</v>
      </c>
      <c r="B73312">
        <f>SUMIF(mma_train!B:B,Groupby_orderid!A73312,mma_train!K:K)</f>
        <v>0</v>
      </c>
      <c r="C73312">
        <f t="shared" si="2290"/>
        <v>0</v>
      </c>
      <c r="D73312">
        <f>COUNTIF(mma_train!B:B,Groupby_orderid!A73312)</f>
        <v>15</v>
      </c>
      <c r="E73312">
        <f t="shared" si="2291"/>
        <v>0</v>
      </c>
    </row>
    <row r="73313" spans="1:5" x14ac:dyDescent="0.2">
      <c r="A73313">
        <v>73312</v>
      </c>
      <c r="B73313">
        <f>SUMIF(mma_train!B:B,Groupby_orderid!A73313,mma_train!K:K)</f>
        <v>0</v>
      </c>
      <c r="C73313">
        <f t="shared" si="2290"/>
        <v>0</v>
      </c>
      <c r="D73313">
        <f>COUNTIF(mma_train!B:B,Groupby_orderid!A73313)</f>
        <v>11</v>
      </c>
      <c r="E73313">
        <f t="shared" si="2291"/>
        <v>0</v>
      </c>
    </row>
    <row r="73314" spans="1:5" x14ac:dyDescent="0.2">
      <c r="A73314">
        <v>73313</v>
      </c>
      <c r="B73314">
        <f>SUMIF(mma_train!B:B,Groupby_orderid!A73314,mma_train!K:K)</f>
        <v>0</v>
      </c>
      <c r="C73314">
        <f t="shared" si="2290"/>
        <v>0</v>
      </c>
      <c r="D73314">
        <f>COUNTIF(mma_train!B:B,Groupby_orderid!A73314)</f>
        <v>8</v>
      </c>
      <c r="E73314">
        <f t="shared" si="2291"/>
        <v>0</v>
      </c>
    </row>
    <row r="73315" spans="1:5" x14ac:dyDescent="0.2">
      <c r="A73315">
        <v>73314</v>
      </c>
      <c r="B73315">
        <f>SUMIF(mma_train!B:B,Groupby_orderid!A73315,mma_train!K:K)</f>
        <v>0</v>
      </c>
      <c r="C73315">
        <f t="shared" si="2290"/>
        <v>0</v>
      </c>
      <c r="D73315">
        <f>COUNTIF(mma_train!B:B,Groupby_orderid!A73315)</f>
        <v>1</v>
      </c>
      <c r="E73315">
        <f t="shared" si="2291"/>
        <v>0</v>
      </c>
    </row>
    <row r="73316" spans="1:5" x14ac:dyDescent="0.2">
      <c r="A73316">
        <v>73315</v>
      </c>
      <c r="B73316">
        <f>SUMIF(mma_train!B:B,Groupby_orderid!A73316,mma_train!K:K)</f>
        <v>0</v>
      </c>
      <c r="C73316">
        <f t="shared" si="2290"/>
        <v>0</v>
      </c>
      <c r="D73316">
        <f>COUNTIF(mma_train!B:B,Groupby_orderid!A73316)</f>
        <v>29</v>
      </c>
      <c r="E73316">
        <f t="shared" si="2291"/>
        <v>0</v>
      </c>
    </row>
    <row r="73317" spans="1:5" x14ac:dyDescent="0.2">
      <c r="A73317">
        <v>73316</v>
      </c>
      <c r="B73317">
        <f>SUMIF(mma_train!B:B,Groupby_orderid!A73317,mma_train!K:K)</f>
        <v>0</v>
      </c>
      <c r="C73317">
        <f t="shared" si="2290"/>
        <v>0</v>
      </c>
      <c r="D73317">
        <f>COUNTIF(mma_train!B:B,Groupby_orderid!A73317)</f>
        <v>6</v>
      </c>
      <c r="E73317">
        <f t="shared" si="2291"/>
        <v>0</v>
      </c>
    </row>
    <row r="73318" spans="1:5" x14ac:dyDescent="0.2">
      <c r="A73318">
        <v>73317</v>
      </c>
      <c r="B73318">
        <f>SUMIF(mma_train!B:B,Groupby_orderid!A73318,mma_train!K:K)</f>
        <v>0</v>
      </c>
      <c r="C73318">
        <f t="shared" si="2290"/>
        <v>0</v>
      </c>
      <c r="D73318">
        <f>COUNTIF(mma_train!B:B,Groupby_orderid!A73318)</f>
        <v>20</v>
      </c>
      <c r="E73318">
        <f t="shared" si="2291"/>
        <v>0</v>
      </c>
    </row>
    <row r="73319" spans="1:5" x14ac:dyDescent="0.2">
      <c r="A73319">
        <v>73318</v>
      </c>
      <c r="B73319">
        <f>SUMIF(mma_train!B:B,Groupby_orderid!A73319,mma_train!K:K)</f>
        <v>0</v>
      </c>
      <c r="C73319">
        <f t="shared" si="2290"/>
        <v>0</v>
      </c>
      <c r="D73319">
        <f>COUNTIF(mma_train!B:B,Groupby_orderid!A73319)</f>
        <v>16</v>
      </c>
      <c r="E73319">
        <f t="shared" si="2291"/>
        <v>0</v>
      </c>
    </row>
    <row r="73320" spans="1:5" x14ac:dyDescent="0.2">
      <c r="A73320">
        <v>73319</v>
      </c>
      <c r="B73320">
        <f>SUMIF(mma_train!B:B,Groupby_orderid!A73320,mma_train!K:K)</f>
        <v>0</v>
      </c>
      <c r="C73320">
        <f t="shared" si="2290"/>
        <v>0</v>
      </c>
      <c r="D73320">
        <f>COUNTIF(mma_train!B:B,Groupby_orderid!A73320)</f>
        <v>27</v>
      </c>
      <c r="E73320">
        <f t="shared" si="2291"/>
        <v>0</v>
      </c>
    </row>
    <row r="73321" spans="1:5" x14ac:dyDescent="0.2">
      <c r="A73321">
        <v>73320</v>
      </c>
      <c r="B73321">
        <f>SUMIF(mma_train!B:B,Groupby_orderid!A73321,mma_train!K:K)</f>
        <v>0</v>
      </c>
      <c r="C73321">
        <f t="shared" si="2290"/>
        <v>0</v>
      </c>
      <c r="D73321">
        <f>COUNTIF(mma_train!B:B,Groupby_orderid!A73321)</f>
        <v>6</v>
      </c>
      <c r="E73321">
        <f t="shared" si="2291"/>
        <v>0</v>
      </c>
    </row>
    <row r="73322" spans="1:5" x14ac:dyDescent="0.2">
      <c r="A73322">
        <v>73321</v>
      </c>
      <c r="B73322">
        <f>SUMIF(mma_train!B:B,Groupby_orderid!A73322,mma_train!K:K)</f>
        <v>0</v>
      </c>
      <c r="C73322">
        <f t="shared" si="2290"/>
        <v>0</v>
      </c>
      <c r="D73322">
        <f>COUNTIF(mma_train!B:B,Groupby_orderid!A73322)</f>
        <v>1</v>
      </c>
      <c r="E73322">
        <f t="shared" si="2291"/>
        <v>0</v>
      </c>
    </row>
    <row r="73323" spans="1:5" x14ac:dyDescent="0.2">
      <c r="A73323">
        <v>73322</v>
      </c>
      <c r="B73323">
        <f>SUMIF(mma_train!B:B,Groupby_orderid!A73323,mma_train!K:K)</f>
        <v>0</v>
      </c>
      <c r="C73323">
        <f t="shared" si="2290"/>
        <v>0</v>
      </c>
      <c r="D73323">
        <f>COUNTIF(mma_train!B:B,Groupby_orderid!A73323)</f>
        <v>13</v>
      </c>
      <c r="E73323">
        <f t="shared" si="2291"/>
        <v>0</v>
      </c>
    </row>
    <row r="73324" spans="1:5" x14ac:dyDescent="0.2">
      <c r="A73324">
        <v>73323</v>
      </c>
      <c r="B73324">
        <f>SUMIF(mma_train!B:B,Groupby_orderid!A73324,mma_train!K:K)</f>
        <v>0</v>
      </c>
      <c r="C73324">
        <f t="shared" si="2290"/>
        <v>0</v>
      </c>
      <c r="D73324">
        <f>COUNTIF(mma_train!B:B,Groupby_orderid!A73324)</f>
        <v>9</v>
      </c>
      <c r="E73324">
        <f t="shared" si="2291"/>
        <v>0</v>
      </c>
    </row>
    <row r="73325" spans="1:5" x14ac:dyDescent="0.2">
      <c r="A73325">
        <v>73324</v>
      </c>
      <c r="B73325">
        <f>SUMIF(mma_train!B:B,Groupby_orderid!A73325,mma_train!K:K)</f>
        <v>0</v>
      </c>
      <c r="C73325">
        <f t="shared" si="2290"/>
        <v>0</v>
      </c>
      <c r="D73325">
        <f>COUNTIF(mma_train!B:B,Groupby_orderid!A73325)</f>
        <v>4</v>
      </c>
      <c r="E73325">
        <f t="shared" si="2291"/>
        <v>0</v>
      </c>
    </row>
    <row r="73326" spans="1:5" x14ac:dyDescent="0.2">
      <c r="A73326">
        <v>73325</v>
      </c>
      <c r="B73326">
        <f>SUMIF(mma_train!B:B,Groupby_orderid!A73326,mma_train!K:K)</f>
        <v>0</v>
      </c>
      <c r="C73326">
        <f t="shared" si="2290"/>
        <v>0</v>
      </c>
      <c r="D73326">
        <f>COUNTIF(mma_train!B:B,Groupby_orderid!A73326)</f>
        <v>8</v>
      </c>
      <c r="E73326">
        <f t="shared" si="2291"/>
        <v>0</v>
      </c>
    </row>
    <row r="73327" spans="1:5" x14ac:dyDescent="0.2">
      <c r="A73327">
        <v>73326</v>
      </c>
      <c r="B73327">
        <f>SUMIF(mma_train!B:B,Groupby_orderid!A73327,mma_train!K:K)</f>
        <v>0</v>
      </c>
      <c r="C73327">
        <f t="shared" si="2290"/>
        <v>0</v>
      </c>
      <c r="D73327">
        <f>COUNTIF(mma_train!B:B,Groupby_orderid!A73327)</f>
        <v>5</v>
      </c>
      <c r="E73327">
        <f t="shared" si="2291"/>
        <v>0</v>
      </c>
    </row>
    <row r="73328" spans="1:5" x14ac:dyDescent="0.2">
      <c r="A73328">
        <v>73327</v>
      </c>
      <c r="B73328">
        <f>SUMIF(mma_train!B:B,Groupby_orderid!A73328,mma_train!K:K)</f>
        <v>0</v>
      </c>
      <c r="C73328">
        <f t="shared" si="2290"/>
        <v>0</v>
      </c>
      <c r="D73328">
        <f>COUNTIF(mma_train!B:B,Groupby_orderid!A73328)</f>
        <v>2</v>
      </c>
      <c r="E73328">
        <f t="shared" si="2291"/>
        <v>0</v>
      </c>
    </row>
    <row r="73329" spans="1:5" x14ac:dyDescent="0.2">
      <c r="A73329">
        <v>73328</v>
      </c>
      <c r="B73329">
        <f>SUMIF(mma_train!B:B,Groupby_orderid!A73329,mma_train!K:K)</f>
        <v>0</v>
      </c>
      <c r="C73329">
        <f t="shared" si="2290"/>
        <v>0</v>
      </c>
      <c r="D73329">
        <f>COUNTIF(mma_train!B:B,Groupby_orderid!A73329)</f>
        <v>7</v>
      </c>
      <c r="E73329">
        <f t="shared" si="2291"/>
        <v>0</v>
      </c>
    </row>
    <row r="73330" spans="1:5" x14ac:dyDescent="0.2">
      <c r="A73330">
        <v>73329</v>
      </c>
      <c r="B73330">
        <f>SUMIF(mma_train!B:B,Groupby_orderid!A73330,mma_train!K:K)</f>
        <v>0</v>
      </c>
      <c r="C73330">
        <f t="shared" si="2290"/>
        <v>0</v>
      </c>
      <c r="D73330">
        <f>COUNTIF(mma_train!B:B,Groupby_orderid!A73330)</f>
        <v>4</v>
      </c>
      <c r="E73330">
        <f t="shared" si="2291"/>
        <v>0</v>
      </c>
    </row>
    <row r="73331" spans="1:5" x14ac:dyDescent="0.2">
      <c r="A73331">
        <v>73330</v>
      </c>
      <c r="B73331">
        <f>SUMIF(mma_train!B:B,Groupby_orderid!A73331,mma_train!K:K)</f>
        <v>0</v>
      </c>
      <c r="C73331">
        <f t="shared" si="2290"/>
        <v>0</v>
      </c>
      <c r="D73331">
        <f>COUNTIF(mma_train!B:B,Groupby_orderid!A73331)</f>
        <v>14</v>
      </c>
      <c r="E73331">
        <f t="shared" si="2291"/>
        <v>0</v>
      </c>
    </row>
    <row r="73332" spans="1:5" x14ac:dyDescent="0.2">
      <c r="A73332">
        <v>73331</v>
      </c>
      <c r="B73332">
        <f>SUMIF(mma_train!B:B,Groupby_orderid!A73332,mma_train!K:K)</f>
        <v>0</v>
      </c>
      <c r="C73332">
        <f t="shared" si="2290"/>
        <v>0</v>
      </c>
      <c r="D73332">
        <f>COUNTIF(mma_train!B:B,Groupby_orderid!A73332)</f>
        <v>36</v>
      </c>
      <c r="E73332">
        <f t="shared" si="2291"/>
        <v>0</v>
      </c>
    </row>
    <row r="73333" spans="1:5" x14ac:dyDescent="0.2">
      <c r="A73333">
        <v>73332</v>
      </c>
      <c r="B73333">
        <f>SUMIF(mma_train!B:B,Groupby_orderid!A73333,mma_train!K:K)</f>
        <v>0</v>
      </c>
      <c r="C73333">
        <f t="shared" si="2290"/>
        <v>0</v>
      </c>
      <c r="D73333">
        <f>COUNTIF(mma_train!B:B,Groupby_orderid!A73333)</f>
        <v>11</v>
      </c>
      <c r="E73333">
        <f t="shared" si="2291"/>
        <v>0</v>
      </c>
    </row>
    <row r="73334" spans="1:5" x14ac:dyDescent="0.2">
      <c r="A73334">
        <v>73333</v>
      </c>
      <c r="B73334">
        <f>SUMIF(mma_train!B:B,Groupby_orderid!A73334,mma_train!K:K)</f>
        <v>0</v>
      </c>
      <c r="C73334">
        <f t="shared" si="2290"/>
        <v>0</v>
      </c>
      <c r="D73334">
        <f>COUNTIF(mma_train!B:B,Groupby_orderid!A73334)</f>
        <v>15</v>
      </c>
      <c r="E73334">
        <f t="shared" si="2291"/>
        <v>0</v>
      </c>
    </row>
    <row r="73335" spans="1:5" x14ac:dyDescent="0.2">
      <c r="A73335">
        <v>73334</v>
      </c>
      <c r="B73335">
        <f>SUMIF(mma_train!B:B,Groupby_orderid!A73335,mma_train!K:K)</f>
        <v>0</v>
      </c>
      <c r="C73335">
        <f t="shared" si="2290"/>
        <v>0</v>
      </c>
      <c r="D73335">
        <f>COUNTIF(mma_train!B:B,Groupby_orderid!A73335)</f>
        <v>8</v>
      </c>
      <c r="E73335">
        <f t="shared" si="2291"/>
        <v>0</v>
      </c>
    </row>
    <row r="73336" spans="1:5" x14ac:dyDescent="0.2">
      <c r="A73336">
        <v>73335</v>
      </c>
      <c r="B73336">
        <f>SUMIF(mma_train!B:B,Groupby_orderid!A73336,mma_train!K:K)</f>
        <v>0</v>
      </c>
      <c r="C73336">
        <f t="shared" si="2290"/>
        <v>0</v>
      </c>
      <c r="D73336">
        <f>COUNTIF(mma_train!B:B,Groupby_orderid!A73336)</f>
        <v>7</v>
      </c>
      <c r="E73336">
        <f t="shared" si="2291"/>
        <v>0</v>
      </c>
    </row>
    <row r="73337" spans="1:5" x14ac:dyDescent="0.2">
      <c r="A73337">
        <v>73336</v>
      </c>
      <c r="B73337">
        <f>SUMIF(mma_train!B:B,Groupby_orderid!A73337,mma_train!K:K)</f>
        <v>0</v>
      </c>
      <c r="C73337">
        <f t="shared" si="2290"/>
        <v>0</v>
      </c>
      <c r="D73337">
        <f>COUNTIF(mma_train!B:B,Groupby_orderid!A73337)</f>
        <v>11</v>
      </c>
      <c r="E73337">
        <f t="shared" si="2291"/>
        <v>0</v>
      </c>
    </row>
    <row r="73338" spans="1:5" x14ac:dyDescent="0.2">
      <c r="A73338">
        <v>73337</v>
      </c>
      <c r="B73338">
        <f>SUMIF(mma_train!B:B,Groupby_orderid!A73338,mma_train!K:K)</f>
        <v>0</v>
      </c>
      <c r="C73338">
        <f t="shared" si="2290"/>
        <v>0</v>
      </c>
      <c r="D73338">
        <f>COUNTIF(mma_train!B:B,Groupby_orderid!A73338)</f>
        <v>24</v>
      </c>
      <c r="E73338">
        <f t="shared" si="2291"/>
        <v>0</v>
      </c>
    </row>
    <row r="73339" spans="1:5" x14ac:dyDescent="0.2">
      <c r="A73339">
        <v>73338</v>
      </c>
      <c r="B73339">
        <f>SUMIF(mma_train!B:B,Groupby_orderid!A73339,mma_train!K:K)</f>
        <v>0</v>
      </c>
      <c r="C73339">
        <f t="shared" si="2290"/>
        <v>0</v>
      </c>
      <c r="D73339">
        <f>COUNTIF(mma_train!B:B,Groupby_orderid!A73339)</f>
        <v>9</v>
      </c>
      <c r="E73339">
        <f t="shared" si="2291"/>
        <v>0</v>
      </c>
    </row>
    <row r="73340" spans="1:5" x14ac:dyDescent="0.2">
      <c r="A73340">
        <v>73339</v>
      </c>
      <c r="B73340">
        <f>SUMIF(mma_train!B:B,Groupby_orderid!A73340,mma_train!K:K)</f>
        <v>0</v>
      </c>
      <c r="C73340">
        <f t="shared" si="2290"/>
        <v>0</v>
      </c>
      <c r="D73340">
        <f>COUNTIF(mma_train!B:B,Groupby_orderid!A73340)</f>
        <v>8</v>
      </c>
      <c r="E73340">
        <f t="shared" si="2291"/>
        <v>0</v>
      </c>
    </row>
    <row r="73341" spans="1:5" x14ac:dyDescent="0.2">
      <c r="A73341">
        <v>73340</v>
      </c>
      <c r="B73341">
        <f>SUMIF(mma_train!B:B,Groupby_orderid!A73341,mma_train!K:K)</f>
        <v>0</v>
      </c>
      <c r="C73341">
        <f t="shared" si="2290"/>
        <v>0</v>
      </c>
      <c r="D73341">
        <f>COUNTIF(mma_train!B:B,Groupby_orderid!A73341)</f>
        <v>22</v>
      </c>
      <c r="E73341">
        <f t="shared" si="2291"/>
        <v>0</v>
      </c>
    </row>
    <row r="73342" spans="1:5" x14ac:dyDescent="0.2">
      <c r="A73342">
        <v>73341</v>
      </c>
      <c r="B73342">
        <f>SUMIF(mma_train!B:B,Groupby_orderid!A73342,mma_train!K:K)</f>
        <v>0</v>
      </c>
      <c r="C73342">
        <f t="shared" si="2290"/>
        <v>0</v>
      </c>
      <c r="D73342">
        <f>COUNTIF(mma_train!B:B,Groupby_orderid!A73342)</f>
        <v>3</v>
      </c>
      <c r="E73342">
        <f t="shared" si="2291"/>
        <v>0</v>
      </c>
    </row>
    <row r="73343" spans="1:5" x14ac:dyDescent="0.2">
      <c r="A73343">
        <v>73342</v>
      </c>
      <c r="B73343">
        <f>SUMIF(mma_train!B:B,Groupby_orderid!A73343,mma_train!K:K)</f>
        <v>0</v>
      </c>
      <c r="C73343">
        <f t="shared" si="2290"/>
        <v>0</v>
      </c>
      <c r="D73343">
        <f>COUNTIF(mma_train!B:B,Groupby_orderid!A73343)</f>
        <v>8</v>
      </c>
      <c r="E73343">
        <f t="shared" si="2291"/>
        <v>0</v>
      </c>
    </row>
    <row r="73344" spans="1:5" x14ac:dyDescent="0.2">
      <c r="A73344">
        <v>73343</v>
      </c>
      <c r="B73344">
        <f>SUMIF(mma_train!B:B,Groupby_orderid!A73344,mma_train!K:K)</f>
        <v>0</v>
      </c>
      <c r="C73344">
        <f t="shared" si="2290"/>
        <v>0</v>
      </c>
      <c r="D73344">
        <f>COUNTIF(mma_train!B:B,Groupby_orderid!A73344)</f>
        <v>20</v>
      </c>
      <c r="E73344">
        <f t="shared" si="2291"/>
        <v>0</v>
      </c>
    </row>
    <row r="73345" spans="1:5" x14ac:dyDescent="0.2">
      <c r="A73345">
        <v>73344</v>
      </c>
      <c r="B73345">
        <f>SUMIF(mma_train!B:B,Groupby_orderid!A73345,mma_train!K:K)</f>
        <v>0</v>
      </c>
      <c r="C73345">
        <f t="shared" si="2290"/>
        <v>0</v>
      </c>
      <c r="D73345">
        <f>COUNTIF(mma_train!B:B,Groupby_orderid!A73345)</f>
        <v>8</v>
      </c>
      <c r="E73345">
        <f t="shared" si="2291"/>
        <v>0</v>
      </c>
    </row>
    <row r="73346" spans="1:5" x14ac:dyDescent="0.2">
      <c r="A73346">
        <v>73345</v>
      </c>
      <c r="B73346">
        <f>SUMIF(mma_train!B:B,Groupby_orderid!A73346,mma_train!K:K)</f>
        <v>0</v>
      </c>
      <c r="C73346">
        <f t="shared" si="2290"/>
        <v>0</v>
      </c>
      <c r="D73346">
        <f>COUNTIF(mma_train!B:B,Groupby_orderid!A73346)</f>
        <v>12</v>
      </c>
      <c r="E73346">
        <f t="shared" si="2291"/>
        <v>0</v>
      </c>
    </row>
    <row r="73347" spans="1:5" x14ac:dyDescent="0.2">
      <c r="A73347">
        <v>73346</v>
      </c>
      <c r="B73347">
        <f>SUMIF(mma_train!B:B,Groupby_orderid!A73347,mma_train!K:K)</f>
        <v>0</v>
      </c>
      <c r="C73347">
        <f t="shared" ref="C73347:C73410" si="2292">IF(B73347&gt;0,1,0)</f>
        <v>0</v>
      </c>
      <c r="D73347">
        <f>COUNTIF(mma_train!B:B,Groupby_orderid!A73347)</f>
        <v>6</v>
      </c>
      <c r="E73347">
        <f t="shared" ref="E73347:E73410" si="2293">B73347/D73347</f>
        <v>0</v>
      </c>
    </row>
    <row r="73348" spans="1:5" x14ac:dyDescent="0.2">
      <c r="A73348">
        <v>73347</v>
      </c>
      <c r="B73348">
        <f>SUMIF(mma_train!B:B,Groupby_orderid!A73348,mma_train!K:K)</f>
        <v>0</v>
      </c>
      <c r="C73348">
        <f t="shared" si="2292"/>
        <v>0</v>
      </c>
      <c r="D73348">
        <f>COUNTIF(mma_train!B:B,Groupby_orderid!A73348)</f>
        <v>6</v>
      </c>
      <c r="E73348">
        <f t="shared" si="2293"/>
        <v>0</v>
      </c>
    </row>
    <row r="73349" spans="1:5" x14ac:dyDescent="0.2">
      <c r="A73349">
        <v>73348</v>
      </c>
      <c r="B73349">
        <f>SUMIF(mma_train!B:B,Groupby_orderid!A73349,mma_train!K:K)</f>
        <v>0</v>
      </c>
      <c r="C73349">
        <f t="shared" si="2292"/>
        <v>0</v>
      </c>
      <c r="D73349">
        <f>COUNTIF(mma_train!B:B,Groupby_orderid!A73349)</f>
        <v>13</v>
      </c>
      <c r="E73349">
        <f t="shared" si="2293"/>
        <v>0</v>
      </c>
    </row>
    <row r="73350" spans="1:5" x14ac:dyDescent="0.2">
      <c r="A73350">
        <v>73349</v>
      </c>
      <c r="B73350">
        <f>SUMIF(mma_train!B:B,Groupby_orderid!A73350,mma_train!K:K)</f>
        <v>0</v>
      </c>
      <c r="C73350">
        <f t="shared" si="2292"/>
        <v>0</v>
      </c>
      <c r="D73350">
        <f>COUNTIF(mma_train!B:B,Groupby_orderid!A73350)</f>
        <v>23</v>
      </c>
      <c r="E73350">
        <f t="shared" si="2293"/>
        <v>0</v>
      </c>
    </row>
    <row r="73351" spans="1:5" x14ac:dyDescent="0.2">
      <c r="A73351">
        <v>73350</v>
      </c>
      <c r="B73351">
        <f>SUMIF(mma_train!B:B,Groupby_orderid!A73351,mma_train!K:K)</f>
        <v>0</v>
      </c>
      <c r="C73351">
        <f t="shared" si="2292"/>
        <v>0</v>
      </c>
      <c r="D73351">
        <f>COUNTIF(mma_train!B:B,Groupby_orderid!A73351)</f>
        <v>22</v>
      </c>
      <c r="E73351">
        <f t="shared" si="2293"/>
        <v>0</v>
      </c>
    </row>
    <row r="73352" spans="1:5" x14ac:dyDescent="0.2">
      <c r="A73352">
        <v>73351</v>
      </c>
      <c r="B73352">
        <f>SUMIF(mma_train!B:B,Groupby_orderid!A73352,mma_train!K:K)</f>
        <v>0</v>
      </c>
      <c r="C73352">
        <f t="shared" si="2292"/>
        <v>0</v>
      </c>
      <c r="D73352">
        <f>COUNTIF(mma_train!B:B,Groupby_orderid!A73352)</f>
        <v>2</v>
      </c>
      <c r="E73352">
        <f t="shared" si="2293"/>
        <v>0</v>
      </c>
    </row>
    <row r="73353" spans="1:5" x14ac:dyDescent="0.2">
      <c r="A73353">
        <v>73352</v>
      </c>
      <c r="B73353">
        <f>SUMIF(mma_train!B:B,Groupby_orderid!A73353,mma_train!K:K)</f>
        <v>0</v>
      </c>
      <c r="C73353">
        <f t="shared" si="2292"/>
        <v>0</v>
      </c>
      <c r="D73353">
        <f>COUNTIF(mma_train!B:B,Groupby_orderid!A73353)</f>
        <v>6</v>
      </c>
      <c r="E73353">
        <f t="shared" si="2293"/>
        <v>0</v>
      </c>
    </row>
    <row r="73354" spans="1:5" x14ac:dyDescent="0.2">
      <c r="A73354">
        <v>73353</v>
      </c>
      <c r="B73354">
        <f>SUMIF(mma_train!B:B,Groupby_orderid!A73354,mma_train!K:K)</f>
        <v>0</v>
      </c>
      <c r="C73354">
        <f t="shared" si="2292"/>
        <v>0</v>
      </c>
      <c r="D73354">
        <f>COUNTIF(mma_train!B:B,Groupby_orderid!A73354)</f>
        <v>11</v>
      </c>
      <c r="E73354">
        <f t="shared" si="2293"/>
        <v>0</v>
      </c>
    </row>
    <row r="73355" spans="1:5" x14ac:dyDescent="0.2">
      <c r="A73355">
        <v>73354</v>
      </c>
      <c r="B73355">
        <f>SUMIF(mma_train!B:B,Groupby_orderid!A73355,mma_train!K:K)</f>
        <v>0</v>
      </c>
      <c r="C73355">
        <f t="shared" si="2292"/>
        <v>0</v>
      </c>
      <c r="D73355">
        <f>COUNTIF(mma_train!B:B,Groupby_orderid!A73355)</f>
        <v>12</v>
      </c>
      <c r="E73355">
        <f t="shared" si="2293"/>
        <v>0</v>
      </c>
    </row>
    <row r="73356" spans="1:5" x14ac:dyDescent="0.2">
      <c r="A73356">
        <v>73355</v>
      </c>
      <c r="B73356">
        <f>SUMIF(mma_train!B:B,Groupby_orderid!A73356,mma_train!K:K)</f>
        <v>0</v>
      </c>
      <c r="C73356">
        <f t="shared" si="2292"/>
        <v>0</v>
      </c>
      <c r="D73356">
        <f>COUNTIF(mma_train!B:B,Groupby_orderid!A73356)</f>
        <v>5</v>
      </c>
      <c r="E73356">
        <f t="shared" si="2293"/>
        <v>0</v>
      </c>
    </row>
    <row r="73357" spans="1:5" x14ac:dyDescent="0.2">
      <c r="A73357">
        <v>73356</v>
      </c>
      <c r="B73357">
        <f>SUMIF(mma_train!B:B,Groupby_orderid!A73357,mma_train!K:K)</f>
        <v>0</v>
      </c>
      <c r="C73357">
        <f t="shared" si="2292"/>
        <v>0</v>
      </c>
      <c r="D73357">
        <f>COUNTIF(mma_train!B:B,Groupby_orderid!A73357)</f>
        <v>8</v>
      </c>
      <c r="E73357">
        <f t="shared" si="2293"/>
        <v>0</v>
      </c>
    </row>
    <row r="73358" spans="1:5" x14ac:dyDescent="0.2">
      <c r="A73358">
        <v>73357</v>
      </c>
      <c r="B73358">
        <f>SUMIF(mma_train!B:B,Groupby_orderid!A73358,mma_train!K:K)</f>
        <v>0</v>
      </c>
      <c r="C73358">
        <f t="shared" si="2292"/>
        <v>0</v>
      </c>
      <c r="D73358">
        <f>COUNTIF(mma_train!B:B,Groupby_orderid!A73358)</f>
        <v>8</v>
      </c>
      <c r="E73358">
        <f t="shared" si="2293"/>
        <v>0</v>
      </c>
    </row>
    <row r="73359" spans="1:5" x14ac:dyDescent="0.2">
      <c r="A73359">
        <v>73358</v>
      </c>
      <c r="B73359">
        <f>SUMIF(mma_train!B:B,Groupby_orderid!A73359,mma_train!K:K)</f>
        <v>0</v>
      </c>
      <c r="C73359">
        <f t="shared" si="2292"/>
        <v>0</v>
      </c>
      <c r="D73359">
        <f>COUNTIF(mma_train!B:B,Groupby_orderid!A73359)</f>
        <v>4</v>
      </c>
      <c r="E73359">
        <f t="shared" si="2293"/>
        <v>0</v>
      </c>
    </row>
    <row r="73360" spans="1:5" x14ac:dyDescent="0.2">
      <c r="A73360">
        <v>73359</v>
      </c>
      <c r="B73360">
        <f>SUMIF(mma_train!B:B,Groupby_orderid!A73360,mma_train!K:K)</f>
        <v>0</v>
      </c>
      <c r="C73360">
        <f t="shared" si="2292"/>
        <v>0</v>
      </c>
      <c r="D73360">
        <f>COUNTIF(mma_train!B:B,Groupby_orderid!A73360)</f>
        <v>4</v>
      </c>
      <c r="E73360">
        <f t="shared" si="2293"/>
        <v>0</v>
      </c>
    </row>
    <row r="73361" spans="1:5" x14ac:dyDescent="0.2">
      <c r="A73361">
        <v>73360</v>
      </c>
      <c r="B73361">
        <f>SUMIF(mma_train!B:B,Groupby_orderid!A73361,mma_train!K:K)</f>
        <v>0</v>
      </c>
      <c r="C73361">
        <f t="shared" si="2292"/>
        <v>0</v>
      </c>
      <c r="D73361">
        <f>COUNTIF(mma_train!B:B,Groupby_orderid!A73361)</f>
        <v>6</v>
      </c>
      <c r="E73361">
        <f t="shared" si="2293"/>
        <v>0</v>
      </c>
    </row>
    <row r="73362" spans="1:5" x14ac:dyDescent="0.2">
      <c r="A73362">
        <v>73361</v>
      </c>
      <c r="B73362">
        <f>SUMIF(mma_train!B:B,Groupby_orderid!A73362,mma_train!K:K)</f>
        <v>0</v>
      </c>
      <c r="C73362">
        <f t="shared" si="2292"/>
        <v>0</v>
      </c>
      <c r="D73362">
        <f>COUNTIF(mma_train!B:B,Groupby_orderid!A73362)</f>
        <v>10</v>
      </c>
      <c r="E73362">
        <f t="shared" si="2293"/>
        <v>0</v>
      </c>
    </row>
    <row r="73363" spans="1:5" x14ac:dyDescent="0.2">
      <c r="A73363">
        <v>73362</v>
      </c>
      <c r="B73363">
        <f>SUMIF(mma_train!B:B,Groupby_orderid!A73363,mma_train!K:K)</f>
        <v>0</v>
      </c>
      <c r="C73363">
        <f t="shared" si="2292"/>
        <v>0</v>
      </c>
      <c r="D73363">
        <f>COUNTIF(mma_train!B:B,Groupby_orderid!A73363)</f>
        <v>7</v>
      </c>
      <c r="E73363">
        <f t="shared" si="2293"/>
        <v>0</v>
      </c>
    </row>
    <row r="73364" spans="1:5" x14ac:dyDescent="0.2">
      <c r="A73364">
        <v>73363</v>
      </c>
      <c r="B73364">
        <f>SUMIF(mma_train!B:B,Groupby_orderid!A73364,mma_train!K:K)</f>
        <v>0</v>
      </c>
      <c r="C73364">
        <f t="shared" si="2292"/>
        <v>0</v>
      </c>
      <c r="D73364">
        <f>COUNTIF(mma_train!B:B,Groupby_orderid!A73364)</f>
        <v>2</v>
      </c>
      <c r="E73364">
        <f t="shared" si="2293"/>
        <v>0</v>
      </c>
    </row>
    <row r="73365" spans="1:5" x14ac:dyDescent="0.2">
      <c r="A73365">
        <v>73364</v>
      </c>
      <c r="B73365">
        <f>SUMIF(mma_train!B:B,Groupby_orderid!A73365,mma_train!K:K)</f>
        <v>0</v>
      </c>
      <c r="C73365">
        <f t="shared" si="2292"/>
        <v>0</v>
      </c>
      <c r="D73365">
        <f>COUNTIF(mma_train!B:B,Groupby_orderid!A73365)</f>
        <v>9</v>
      </c>
      <c r="E73365">
        <f t="shared" si="2293"/>
        <v>0</v>
      </c>
    </row>
    <row r="73366" spans="1:5" x14ac:dyDescent="0.2">
      <c r="A73366">
        <v>73365</v>
      </c>
      <c r="B73366">
        <f>SUMIF(mma_train!B:B,Groupby_orderid!A73366,mma_train!K:K)</f>
        <v>0</v>
      </c>
      <c r="C73366">
        <f t="shared" si="2292"/>
        <v>0</v>
      </c>
      <c r="D73366">
        <f>COUNTIF(mma_train!B:B,Groupby_orderid!A73366)</f>
        <v>5</v>
      </c>
      <c r="E73366">
        <f t="shared" si="2293"/>
        <v>0</v>
      </c>
    </row>
    <row r="73367" spans="1:5" x14ac:dyDescent="0.2">
      <c r="A73367">
        <v>73366</v>
      </c>
      <c r="B73367">
        <f>SUMIF(mma_train!B:B,Groupby_orderid!A73367,mma_train!K:K)</f>
        <v>0</v>
      </c>
      <c r="C73367">
        <f t="shared" si="2292"/>
        <v>0</v>
      </c>
      <c r="D73367">
        <f>COUNTIF(mma_train!B:B,Groupby_orderid!A73367)</f>
        <v>10</v>
      </c>
      <c r="E73367">
        <f t="shared" si="2293"/>
        <v>0</v>
      </c>
    </row>
    <row r="73368" spans="1:5" x14ac:dyDescent="0.2">
      <c r="A73368">
        <v>73367</v>
      </c>
      <c r="B73368">
        <f>SUMIF(mma_train!B:B,Groupby_orderid!A73368,mma_train!K:K)</f>
        <v>0</v>
      </c>
      <c r="C73368">
        <f t="shared" si="2292"/>
        <v>0</v>
      </c>
      <c r="D73368">
        <f>COUNTIF(mma_train!B:B,Groupby_orderid!A73368)</f>
        <v>9</v>
      </c>
      <c r="E73368">
        <f t="shared" si="2293"/>
        <v>0</v>
      </c>
    </row>
    <row r="73369" spans="1:5" x14ac:dyDescent="0.2">
      <c r="A73369">
        <v>73368</v>
      </c>
      <c r="B73369">
        <f>SUMIF(mma_train!B:B,Groupby_orderid!A73369,mma_train!K:K)</f>
        <v>0</v>
      </c>
      <c r="C73369">
        <f t="shared" si="2292"/>
        <v>0</v>
      </c>
      <c r="D73369">
        <f>COUNTIF(mma_train!B:B,Groupby_orderid!A73369)</f>
        <v>1</v>
      </c>
      <c r="E73369">
        <f t="shared" si="2293"/>
        <v>0</v>
      </c>
    </row>
    <row r="73370" spans="1:5" x14ac:dyDescent="0.2">
      <c r="A73370">
        <v>73369</v>
      </c>
      <c r="B73370">
        <f>SUMIF(mma_train!B:B,Groupby_orderid!A73370,mma_train!K:K)</f>
        <v>0</v>
      </c>
      <c r="C73370">
        <f t="shared" si="2292"/>
        <v>0</v>
      </c>
      <c r="D73370">
        <f>COUNTIF(mma_train!B:B,Groupby_orderid!A73370)</f>
        <v>9</v>
      </c>
      <c r="E73370">
        <f t="shared" si="2293"/>
        <v>0</v>
      </c>
    </row>
    <row r="73371" spans="1:5" x14ac:dyDescent="0.2">
      <c r="A73371">
        <v>73370</v>
      </c>
      <c r="B73371">
        <f>SUMIF(mma_train!B:B,Groupby_orderid!A73371,mma_train!K:K)</f>
        <v>0</v>
      </c>
      <c r="C73371">
        <f t="shared" si="2292"/>
        <v>0</v>
      </c>
      <c r="D73371">
        <f>COUNTIF(mma_train!B:B,Groupby_orderid!A73371)</f>
        <v>4</v>
      </c>
      <c r="E73371">
        <f t="shared" si="2293"/>
        <v>0</v>
      </c>
    </row>
    <row r="73372" spans="1:5" x14ac:dyDescent="0.2">
      <c r="A73372">
        <v>73371</v>
      </c>
      <c r="B73372">
        <f>SUMIF(mma_train!B:B,Groupby_orderid!A73372,mma_train!K:K)</f>
        <v>0</v>
      </c>
      <c r="C73372">
        <f t="shared" si="2292"/>
        <v>0</v>
      </c>
      <c r="D73372">
        <f>COUNTIF(mma_train!B:B,Groupby_orderid!A73372)</f>
        <v>9</v>
      </c>
      <c r="E73372">
        <f t="shared" si="2293"/>
        <v>0</v>
      </c>
    </row>
    <row r="73373" spans="1:5" x14ac:dyDescent="0.2">
      <c r="A73373">
        <v>73372</v>
      </c>
      <c r="B73373">
        <f>SUMIF(mma_train!B:B,Groupby_orderid!A73373,mma_train!K:K)</f>
        <v>0</v>
      </c>
      <c r="C73373">
        <f t="shared" si="2292"/>
        <v>0</v>
      </c>
      <c r="D73373">
        <f>COUNTIF(mma_train!B:B,Groupby_orderid!A73373)</f>
        <v>25</v>
      </c>
      <c r="E73373">
        <f t="shared" si="2293"/>
        <v>0</v>
      </c>
    </row>
    <row r="73374" spans="1:5" x14ac:dyDescent="0.2">
      <c r="A73374">
        <v>73373</v>
      </c>
      <c r="B73374">
        <f>SUMIF(mma_train!B:B,Groupby_orderid!A73374,mma_train!K:K)</f>
        <v>0</v>
      </c>
      <c r="C73374">
        <f t="shared" si="2292"/>
        <v>0</v>
      </c>
      <c r="D73374">
        <f>COUNTIF(mma_train!B:B,Groupby_orderid!A73374)</f>
        <v>17</v>
      </c>
      <c r="E73374">
        <f t="shared" si="2293"/>
        <v>0</v>
      </c>
    </row>
    <row r="73375" spans="1:5" x14ac:dyDescent="0.2">
      <c r="A73375">
        <v>73374</v>
      </c>
      <c r="B73375">
        <f>SUMIF(mma_train!B:B,Groupby_orderid!A73375,mma_train!K:K)</f>
        <v>0</v>
      </c>
      <c r="C73375">
        <f t="shared" si="2292"/>
        <v>0</v>
      </c>
      <c r="D73375">
        <f>COUNTIF(mma_train!B:B,Groupby_orderid!A73375)</f>
        <v>7</v>
      </c>
      <c r="E73375">
        <f t="shared" si="2293"/>
        <v>0</v>
      </c>
    </row>
    <row r="73376" spans="1:5" x14ac:dyDescent="0.2">
      <c r="A73376">
        <v>73375</v>
      </c>
      <c r="B73376">
        <f>SUMIF(mma_train!B:B,Groupby_orderid!A73376,mma_train!K:K)</f>
        <v>0</v>
      </c>
      <c r="C73376">
        <f t="shared" si="2292"/>
        <v>0</v>
      </c>
      <c r="D73376">
        <f>COUNTIF(mma_train!B:B,Groupby_orderid!A73376)</f>
        <v>14</v>
      </c>
      <c r="E73376">
        <f t="shared" si="2293"/>
        <v>0</v>
      </c>
    </row>
    <row r="73377" spans="1:5" x14ac:dyDescent="0.2">
      <c r="A73377">
        <v>73376</v>
      </c>
      <c r="B73377">
        <f>SUMIF(mma_train!B:B,Groupby_orderid!A73377,mma_train!K:K)</f>
        <v>0</v>
      </c>
      <c r="C73377">
        <f t="shared" si="2292"/>
        <v>0</v>
      </c>
      <c r="D73377">
        <f>COUNTIF(mma_train!B:B,Groupby_orderid!A73377)</f>
        <v>4</v>
      </c>
      <c r="E73377">
        <f t="shared" si="2293"/>
        <v>0</v>
      </c>
    </row>
    <row r="73378" spans="1:5" x14ac:dyDescent="0.2">
      <c r="A73378">
        <v>73377</v>
      </c>
      <c r="B73378">
        <f>SUMIF(mma_train!B:B,Groupby_orderid!A73378,mma_train!K:K)</f>
        <v>0</v>
      </c>
      <c r="C73378">
        <f t="shared" si="2292"/>
        <v>0</v>
      </c>
      <c r="D73378">
        <f>COUNTIF(mma_train!B:B,Groupby_orderid!A73378)</f>
        <v>7</v>
      </c>
      <c r="E73378">
        <f t="shared" si="2293"/>
        <v>0</v>
      </c>
    </row>
    <row r="73379" spans="1:5" x14ac:dyDescent="0.2">
      <c r="A73379">
        <v>73378</v>
      </c>
      <c r="B73379">
        <f>SUMIF(mma_train!B:B,Groupby_orderid!A73379,mma_train!K:K)</f>
        <v>0</v>
      </c>
      <c r="C73379">
        <f t="shared" si="2292"/>
        <v>0</v>
      </c>
      <c r="D73379">
        <f>COUNTIF(mma_train!B:B,Groupby_orderid!A73379)</f>
        <v>10</v>
      </c>
      <c r="E73379">
        <f t="shared" si="2293"/>
        <v>0</v>
      </c>
    </row>
    <row r="73380" spans="1:5" x14ac:dyDescent="0.2">
      <c r="A73380">
        <v>73379</v>
      </c>
      <c r="B73380">
        <f>SUMIF(mma_train!B:B,Groupby_orderid!A73380,mma_train!K:K)</f>
        <v>0</v>
      </c>
      <c r="C73380">
        <f t="shared" si="2292"/>
        <v>0</v>
      </c>
      <c r="D73380">
        <f>COUNTIF(mma_train!B:B,Groupby_orderid!A73380)</f>
        <v>0</v>
      </c>
      <c r="E73380" t="e">
        <f t="shared" si="2293"/>
        <v>#DIV/0!</v>
      </c>
    </row>
    <row r="73381" spans="1:5" x14ac:dyDescent="0.2">
      <c r="A73381">
        <v>73380</v>
      </c>
      <c r="B73381">
        <f>SUMIF(mma_train!B:B,Groupby_orderid!A73381,mma_train!K:K)</f>
        <v>0</v>
      </c>
      <c r="C73381">
        <f t="shared" si="2292"/>
        <v>0</v>
      </c>
      <c r="D73381">
        <f>COUNTIF(mma_train!B:B,Groupby_orderid!A73381)</f>
        <v>7</v>
      </c>
      <c r="E73381">
        <f t="shared" si="2293"/>
        <v>0</v>
      </c>
    </row>
    <row r="73382" spans="1:5" x14ac:dyDescent="0.2">
      <c r="A73382">
        <v>73381</v>
      </c>
      <c r="B73382">
        <f>SUMIF(mma_train!B:B,Groupby_orderid!A73382,mma_train!K:K)</f>
        <v>0</v>
      </c>
      <c r="C73382">
        <f t="shared" si="2292"/>
        <v>0</v>
      </c>
      <c r="D73382">
        <f>COUNTIF(mma_train!B:B,Groupby_orderid!A73382)</f>
        <v>3</v>
      </c>
      <c r="E73382">
        <f t="shared" si="2293"/>
        <v>0</v>
      </c>
    </row>
    <row r="73383" spans="1:5" x14ac:dyDescent="0.2">
      <c r="A73383">
        <v>73382</v>
      </c>
      <c r="B73383">
        <f>SUMIF(mma_train!B:B,Groupby_orderid!A73383,mma_train!K:K)</f>
        <v>0</v>
      </c>
      <c r="C73383">
        <f t="shared" si="2292"/>
        <v>0</v>
      </c>
      <c r="D73383">
        <f>COUNTIF(mma_train!B:B,Groupby_orderid!A73383)</f>
        <v>19</v>
      </c>
      <c r="E73383">
        <f t="shared" si="2293"/>
        <v>0</v>
      </c>
    </row>
    <row r="73384" spans="1:5" x14ac:dyDescent="0.2">
      <c r="A73384">
        <v>73383</v>
      </c>
      <c r="B73384">
        <f>SUMIF(mma_train!B:B,Groupby_orderid!A73384,mma_train!K:K)</f>
        <v>0</v>
      </c>
      <c r="C73384">
        <f t="shared" si="2292"/>
        <v>0</v>
      </c>
      <c r="D73384">
        <f>COUNTIF(mma_train!B:B,Groupby_orderid!A73384)</f>
        <v>7</v>
      </c>
      <c r="E73384">
        <f t="shared" si="2293"/>
        <v>0</v>
      </c>
    </row>
    <row r="73385" spans="1:5" x14ac:dyDescent="0.2">
      <c r="A73385">
        <v>73384</v>
      </c>
      <c r="B73385">
        <f>SUMIF(mma_train!B:B,Groupby_orderid!A73385,mma_train!K:K)</f>
        <v>0</v>
      </c>
      <c r="C73385">
        <f t="shared" si="2292"/>
        <v>0</v>
      </c>
      <c r="D73385">
        <f>COUNTIF(mma_train!B:B,Groupby_orderid!A73385)</f>
        <v>9</v>
      </c>
      <c r="E73385">
        <f t="shared" si="2293"/>
        <v>0</v>
      </c>
    </row>
    <row r="73386" spans="1:5" x14ac:dyDescent="0.2">
      <c r="A73386">
        <v>73385</v>
      </c>
      <c r="B73386">
        <f>SUMIF(mma_train!B:B,Groupby_orderid!A73386,mma_train!K:K)</f>
        <v>0</v>
      </c>
      <c r="C73386">
        <f t="shared" si="2292"/>
        <v>0</v>
      </c>
      <c r="D73386">
        <f>COUNTIF(mma_train!B:B,Groupby_orderid!A73386)</f>
        <v>16</v>
      </c>
      <c r="E73386">
        <f t="shared" si="2293"/>
        <v>0</v>
      </c>
    </row>
    <row r="73387" spans="1:5" x14ac:dyDescent="0.2">
      <c r="A73387">
        <v>73386</v>
      </c>
      <c r="B73387">
        <f>SUMIF(mma_train!B:B,Groupby_orderid!A73387,mma_train!K:K)</f>
        <v>0</v>
      </c>
      <c r="C73387">
        <f t="shared" si="2292"/>
        <v>0</v>
      </c>
      <c r="D73387">
        <f>COUNTIF(mma_train!B:B,Groupby_orderid!A73387)</f>
        <v>10</v>
      </c>
      <c r="E73387">
        <f t="shared" si="2293"/>
        <v>0</v>
      </c>
    </row>
    <row r="73388" spans="1:5" x14ac:dyDescent="0.2">
      <c r="A73388">
        <v>73387</v>
      </c>
      <c r="B73388">
        <f>SUMIF(mma_train!B:B,Groupby_orderid!A73388,mma_train!K:K)</f>
        <v>0</v>
      </c>
      <c r="C73388">
        <f t="shared" si="2292"/>
        <v>0</v>
      </c>
      <c r="D73388">
        <f>COUNTIF(mma_train!B:B,Groupby_orderid!A73388)</f>
        <v>2</v>
      </c>
      <c r="E73388">
        <f t="shared" si="2293"/>
        <v>0</v>
      </c>
    </row>
    <row r="73389" spans="1:5" x14ac:dyDescent="0.2">
      <c r="A73389">
        <v>73388</v>
      </c>
      <c r="B73389">
        <f>SUMIF(mma_train!B:B,Groupby_orderid!A73389,mma_train!K:K)</f>
        <v>0</v>
      </c>
      <c r="C73389">
        <f t="shared" si="2292"/>
        <v>0</v>
      </c>
      <c r="D73389">
        <f>COUNTIF(mma_train!B:B,Groupby_orderid!A73389)</f>
        <v>11</v>
      </c>
      <c r="E73389">
        <f t="shared" si="2293"/>
        <v>0</v>
      </c>
    </row>
    <row r="73390" spans="1:5" x14ac:dyDescent="0.2">
      <c r="A73390">
        <v>73389</v>
      </c>
      <c r="B73390">
        <f>SUMIF(mma_train!B:B,Groupby_orderid!A73390,mma_train!K:K)</f>
        <v>0</v>
      </c>
      <c r="C73390">
        <f t="shared" si="2292"/>
        <v>0</v>
      </c>
      <c r="D73390">
        <f>COUNTIF(mma_train!B:B,Groupby_orderid!A73390)</f>
        <v>3</v>
      </c>
      <c r="E73390">
        <f t="shared" si="2293"/>
        <v>0</v>
      </c>
    </row>
    <row r="73391" spans="1:5" x14ac:dyDescent="0.2">
      <c r="A73391">
        <v>73390</v>
      </c>
      <c r="B73391">
        <f>SUMIF(mma_train!B:B,Groupby_orderid!A73391,mma_train!K:K)</f>
        <v>0</v>
      </c>
      <c r="C73391">
        <f t="shared" si="2292"/>
        <v>0</v>
      </c>
      <c r="D73391">
        <f>COUNTIF(mma_train!B:B,Groupby_orderid!A73391)</f>
        <v>5</v>
      </c>
      <c r="E73391">
        <f t="shared" si="2293"/>
        <v>0</v>
      </c>
    </row>
    <row r="73392" spans="1:5" x14ac:dyDescent="0.2">
      <c r="A73392">
        <v>73391</v>
      </c>
      <c r="B73392">
        <f>SUMIF(mma_train!B:B,Groupby_orderid!A73392,mma_train!K:K)</f>
        <v>0</v>
      </c>
      <c r="C73392">
        <f t="shared" si="2292"/>
        <v>0</v>
      </c>
      <c r="D73392">
        <f>COUNTIF(mma_train!B:B,Groupby_orderid!A73392)</f>
        <v>1</v>
      </c>
      <c r="E73392">
        <f t="shared" si="2293"/>
        <v>0</v>
      </c>
    </row>
    <row r="73393" spans="1:5" x14ac:dyDescent="0.2">
      <c r="A73393">
        <v>73392</v>
      </c>
      <c r="B73393">
        <f>SUMIF(mma_train!B:B,Groupby_orderid!A73393,mma_train!K:K)</f>
        <v>0</v>
      </c>
      <c r="C73393">
        <f t="shared" si="2292"/>
        <v>0</v>
      </c>
      <c r="D73393">
        <f>COUNTIF(mma_train!B:B,Groupby_orderid!A73393)</f>
        <v>0</v>
      </c>
      <c r="E73393" t="e">
        <f t="shared" si="2293"/>
        <v>#DIV/0!</v>
      </c>
    </row>
    <row r="73394" spans="1:5" x14ac:dyDescent="0.2">
      <c r="A73394">
        <v>73393</v>
      </c>
      <c r="B73394">
        <f>SUMIF(mma_train!B:B,Groupby_orderid!A73394,mma_train!K:K)</f>
        <v>0</v>
      </c>
      <c r="C73394">
        <f t="shared" si="2292"/>
        <v>0</v>
      </c>
      <c r="D73394">
        <f>COUNTIF(mma_train!B:B,Groupby_orderid!A73394)</f>
        <v>0</v>
      </c>
      <c r="E73394" t="e">
        <f t="shared" si="2293"/>
        <v>#DIV/0!</v>
      </c>
    </row>
    <row r="73395" spans="1:5" x14ac:dyDescent="0.2">
      <c r="A73395">
        <v>73394</v>
      </c>
      <c r="B73395">
        <f>SUMIF(mma_train!B:B,Groupby_orderid!A73395,mma_train!K:K)</f>
        <v>0</v>
      </c>
      <c r="C73395">
        <f t="shared" si="2292"/>
        <v>0</v>
      </c>
      <c r="D73395">
        <f>COUNTIF(mma_train!B:B,Groupby_orderid!A73395)</f>
        <v>14</v>
      </c>
      <c r="E73395">
        <f t="shared" si="2293"/>
        <v>0</v>
      </c>
    </row>
    <row r="73396" spans="1:5" x14ac:dyDescent="0.2">
      <c r="A73396">
        <v>73395</v>
      </c>
      <c r="B73396">
        <f>SUMIF(mma_train!B:B,Groupby_orderid!A73396,mma_train!K:K)</f>
        <v>0</v>
      </c>
      <c r="C73396">
        <f t="shared" si="2292"/>
        <v>0</v>
      </c>
      <c r="D73396">
        <f>COUNTIF(mma_train!B:B,Groupby_orderid!A73396)</f>
        <v>15</v>
      </c>
      <c r="E73396">
        <f t="shared" si="2293"/>
        <v>0</v>
      </c>
    </row>
    <row r="73397" spans="1:5" x14ac:dyDescent="0.2">
      <c r="A73397">
        <v>73396</v>
      </c>
      <c r="B73397">
        <f>SUMIF(mma_train!B:B,Groupby_orderid!A73397,mma_train!K:K)</f>
        <v>0</v>
      </c>
      <c r="C73397">
        <f t="shared" si="2292"/>
        <v>0</v>
      </c>
      <c r="D73397">
        <f>COUNTIF(mma_train!B:B,Groupby_orderid!A73397)</f>
        <v>8</v>
      </c>
      <c r="E73397">
        <f t="shared" si="2293"/>
        <v>0</v>
      </c>
    </row>
    <row r="73398" spans="1:5" x14ac:dyDescent="0.2">
      <c r="A73398">
        <v>73397</v>
      </c>
      <c r="B73398">
        <f>SUMIF(mma_train!B:B,Groupby_orderid!A73398,mma_train!K:K)</f>
        <v>0</v>
      </c>
      <c r="C73398">
        <f t="shared" si="2292"/>
        <v>0</v>
      </c>
      <c r="D73398">
        <f>COUNTIF(mma_train!B:B,Groupby_orderid!A73398)</f>
        <v>2</v>
      </c>
      <c r="E73398">
        <f t="shared" si="2293"/>
        <v>0</v>
      </c>
    </row>
    <row r="73399" spans="1:5" x14ac:dyDescent="0.2">
      <c r="A73399">
        <v>73398</v>
      </c>
      <c r="B73399">
        <f>SUMIF(mma_train!B:B,Groupby_orderid!A73399,mma_train!K:K)</f>
        <v>0</v>
      </c>
      <c r="C73399">
        <f t="shared" si="2292"/>
        <v>0</v>
      </c>
      <c r="D73399">
        <f>COUNTIF(mma_train!B:B,Groupby_orderid!A73399)</f>
        <v>9</v>
      </c>
      <c r="E73399">
        <f t="shared" si="2293"/>
        <v>0</v>
      </c>
    </row>
    <row r="73400" spans="1:5" x14ac:dyDescent="0.2">
      <c r="A73400">
        <v>73399</v>
      </c>
      <c r="B73400">
        <f>SUMIF(mma_train!B:B,Groupby_orderid!A73400,mma_train!K:K)</f>
        <v>0</v>
      </c>
      <c r="C73400">
        <f t="shared" si="2292"/>
        <v>0</v>
      </c>
      <c r="D73400">
        <f>COUNTIF(mma_train!B:B,Groupby_orderid!A73400)</f>
        <v>12</v>
      </c>
      <c r="E73400">
        <f t="shared" si="2293"/>
        <v>0</v>
      </c>
    </row>
    <row r="73401" spans="1:5" x14ac:dyDescent="0.2">
      <c r="A73401">
        <v>73400</v>
      </c>
      <c r="B73401">
        <f>SUMIF(mma_train!B:B,Groupby_orderid!A73401,mma_train!K:K)</f>
        <v>0</v>
      </c>
      <c r="C73401">
        <f t="shared" si="2292"/>
        <v>0</v>
      </c>
      <c r="D73401">
        <f>COUNTIF(mma_train!B:B,Groupby_orderid!A73401)</f>
        <v>2</v>
      </c>
      <c r="E73401">
        <f t="shared" si="2293"/>
        <v>0</v>
      </c>
    </row>
    <row r="73402" spans="1:5" x14ac:dyDescent="0.2">
      <c r="A73402">
        <v>73401</v>
      </c>
      <c r="B73402">
        <f>SUMIF(mma_train!B:B,Groupby_orderid!A73402,mma_train!K:K)</f>
        <v>0</v>
      </c>
      <c r="C73402">
        <f t="shared" si="2292"/>
        <v>0</v>
      </c>
      <c r="D73402">
        <f>COUNTIF(mma_train!B:B,Groupby_orderid!A73402)</f>
        <v>5</v>
      </c>
      <c r="E73402">
        <f t="shared" si="2293"/>
        <v>0</v>
      </c>
    </row>
    <row r="73403" spans="1:5" x14ac:dyDescent="0.2">
      <c r="A73403">
        <v>73402</v>
      </c>
      <c r="B73403">
        <f>SUMIF(mma_train!B:B,Groupby_orderid!A73403,mma_train!K:K)</f>
        <v>0</v>
      </c>
      <c r="C73403">
        <f t="shared" si="2292"/>
        <v>0</v>
      </c>
      <c r="D73403">
        <f>COUNTIF(mma_train!B:B,Groupby_orderid!A73403)</f>
        <v>5</v>
      </c>
      <c r="E73403">
        <f t="shared" si="2293"/>
        <v>0</v>
      </c>
    </row>
    <row r="73404" spans="1:5" x14ac:dyDescent="0.2">
      <c r="A73404">
        <v>73403</v>
      </c>
      <c r="B73404">
        <f>SUMIF(mma_train!B:B,Groupby_orderid!A73404,mma_train!K:K)</f>
        <v>0</v>
      </c>
      <c r="C73404">
        <f t="shared" si="2292"/>
        <v>0</v>
      </c>
      <c r="D73404">
        <f>COUNTIF(mma_train!B:B,Groupby_orderid!A73404)</f>
        <v>8</v>
      </c>
      <c r="E73404">
        <f t="shared" si="2293"/>
        <v>0</v>
      </c>
    </row>
    <row r="73405" spans="1:5" x14ac:dyDescent="0.2">
      <c r="A73405">
        <v>73404</v>
      </c>
      <c r="B73405">
        <f>SUMIF(mma_train!B:B,Groupby_orderid!A73405,mma_train!K:K)</f>
        <v>0</v>
      </c>
      <c r="C73405">
        <f t="shared" si="2292"/>
        <v>0</v>
      </c>
      <c r="D73405">
        <f>COUNTIF(mma_train!B:B,Groupby_orderid!A73405)</f>
        <v>10</v>
      </c>
      <c r="E73405">
        <f t="shared" si="2293"/>
        <v>0</v>
      </c>
    </row>
    <row r="73406" spans="1:5" x14ac:dyDescent="0.2">
      <c r="A73406">
        <v>73405</v>
      </c>
      <c r="B73406">
        <f>SUMIF(mma_train!B:B,Groupby_orderid!A73406,mma_train!K:K)</f>
        <v>0</v>
      </c>
      <c r="C73406">
        <f t="shared" si="2292"/>
        <v>0</v>
      </c>
      <c r="D73406">
        <f>COUNTIF(mma_train!B:B,Groupby_orderid!A73406)</f>
        <v>28</v>
      </c>
      <c r="E73406">
        <f t="shared" si="2293"/>
        <v>0</v>
      </c>
    </row>
    <row r="73407" spans="1:5" x14ac:dyDescent="0.2">
      <c r="A73407">
        <v>73406</v>
      </c>
      <c r="B73407">
        <f>SUMIF(mma_train!B:B,Groupby_orderid!A73407,mma_train!K:K)</f>
        <v>0</v>
      </c>
      <c r="C73407">
        <f t="shared" si="2292"/>
        <v>0</v>
      </c>
      <c r="D73407">
        <f>COUNTIF(mma_train!B:B,Groupby_orderid!A73407)</f>
        <v>3</v>
      </c>
      <c r="E73407">
        <f t="shared" si="2293"/>
        <v>0</v>
      </c>
    </row>
    <row r="73408" spans="1:5" x14ac:dyDescent="0.2">
      <c r="A73408">
        <v>73407</v>
      </c>
      <c r="B73408">
        <f>SUMIF(mma_train!B:B,Groupby_orderid!A73408,mma_train!K:K)</f>
        <v>0</v>
      </c>
      <c r="C73408">
        <f t="shared" si="2292"/>
        <v>0</v>
      </c>
      <c r="D73408">
        <f>COUNTIF(mma_train!B:B,Groupby_orderid!A73408)</f>
        <v>4</v>
      </c>
      <c r="E73408">
        <f t="shared" si="2293"/>
        <v>0</v>
      </c>
    </row>
    <row r="73409" spans="1:5" x14ac:dyDescent="0.2">
      <c r="A73409">
        <v>73408</v>
      </c>
      <c r="B73409">
        <f>SUMIF(mma_train!B:B,Groupby_orderid!A73409,mma_train!K:K)</f>
        <v>0</v>
      </c>
      <c r="C73409">
        <f t="shared" si="2292"/>
        <v>0</v>
      </c>
      <c r="D73409">
        <f>COUNTIF(mma_train!B:B,Groupby_orderid!A73409)</f>
        <v>5</v>
      </c>
      <c r="E73409">
        <f t="shared" si="2293"/>
        <v>0</v>
      </c>
    </row>
    <row r="73410" spans="1:5" x14ac:dyDescent="0.2">
      <c r="A73410">
        <v>73409</v>
      </c>
      <c r="B73410">
        <f>SUMIF(mma_train!B:B,Groupby_orderid!A73410,mma_train!K:K)</f>
        <v>0</v>
      </c>
      <c r="C73410">
        <f t="shared" si="2292"/>
        <v>0</v>
      </c>
      <c r="D73410">
        <f>COUNTIF(mma_train!B:B,Groupby_orderid!A73410)</f>
        <v>12</v>
      </c>
      <c r="E73410">
        <f t="shared" si="2293"/>
        <v>0</v>
      </c>
    </row>
    <row r="73411" spans="1:5" x14ac:dyDescent="0.2">
      <c r="A73411">
        <v>73410</v>
      </c>
      <c r="B73411">
        <f>SUMIF(mma_train!B:B,Groupby_orderid!A73411,mma_train!K:K)</f>
        <v>0</v>
      </c>
      <c r="C73411">
        <f t="shared" ref="C73411:C73474" si="2294">IF(B73411&gt;0,1,0)</f>
        <v>0</v>
      </c>
      <c r="D73411">
        <f>COUNTIF(mma_train!B:B,Groupby_orderid!A73411)</f>
        <v>8</v>
      </c>
      <c r="E73411">
        <f t="shared" ref="E73411:E73474" si="2295">B73411/D73411</f>
        <v>0</v>
      </c>
    </row>
    <row r="73412" spans="1:5" x14ac:dyDescent="0.2">
      <c r="A73412">
        <v>73411</v>
      </c>
      <c r="B73412">
        <f>SUMIF(mma_train!B:B,Groupby_orderid!A73412,mma_train!K:K)</f>
        <v>0</v>
      </c>
      <c r="C73412">
        <f t="shared" si="2294"/>
        <v>0</v>
      </c>
      <c r="D73412">
        <f>COUNTIF(mma_train!B:B,Groupby_orderid!A73412)</f>
        <v>15</v>
      </c>
      <c r="E73412">
        <f t="shared" si="2295"/>
        <v>0</v>
      </c>
    </row>
    <row r="73413" spans="1:5" x14ac:dyDescent="0.2">
      <c r="A73413">
        <v>73412</v>
      </c>
      <c r="B73413">
        <f>SUMIF(mma_train!B:B,Groupby_orderid!A73413,mma_train!K:K)</f>
        <v>0</v>
      </c>
      <c r="C73413">
        <f t="shared" si="2294"/>
        <v>0</v>
      </c>
      <c r="D73413">
        <f>COUNTIF(mma_train!B:B,Groupby_orderid!A73413)</f>
        <v>6</v>
      </c>
      <c r="E73413">
        <f t="shared" si="2295"/>
        <v>0</v>
      </c>
    </row>
    <row r="73414" spans="1:5" x14ac:dyDescent="0.2">
      <c r="A73414">
        <v>73413</v>
      </c>
      <c r="B73414">
        <f>SUMIF(mma_train!B:B,Groupby_orderid!A73414,mma_train!K:K)</f>
        <v>0</v>
      </c>
      <c r="C73414">
        <f t="shared" si="2294"/>
        <v>0</v>
      </c>
      <c r="D73414">
        <f>COUNTIF(mma_train!B:B,Groupby_orderid!A73414)</f>
        <v>4</v>
      </c>
      <c r="E73414">
        <f t="shared" si="2295"/>
        <v>0</v>
      </c>
    </row>
    <row r="73415" spans="1:5" x14ac:dyDescent="0.2">
      <c r="A73415">
        <v>73414</v>
      </c>
      <c r="B73415">
        <f>SUMIF(mma_train!B:B,Groupby_orderid!A73415,mma_train!K:K)</f>
        <v>0</v>
      </c>
      <c r="C73415">
        <f t="shared" si="2294"/>
        <v>0</v>
      </c>
      <c r="D73415">
        <f>COUNTIF(mma_train!B:B,Groupby_orderid!A73415)</f>
        <v>6</v>
      </c>
      <c r="E73415">
        <f t="shared" si="2295"/>
        <v>0</v>
      </c>
    </row>
    <row r="73416" spans="1:5" x14ac:dyDescent="0.2">
      <c r="A73416">
        <v>73415</v>
      </c>
      <c r="B73416">
        <f>SUMIF(mma_train!B:B,Groupby_orderid!A73416,mma_train!K:K)</f>
        <v>0</v>
      </c>
      <c r="C73416">
        <f t="shared" si="2294"/>
        <v>0</v>
      </c>
      <c r="D73416">
        <f>COUNTIF(mma_train!B:B,Groupby_orderid!A73416)</f>
        <v>9</v>
      </c>
      <c r="E73416">
        <f t="shared" si="2295"/>
        <v>0</v>
      </c>
    </row>
    <row r="73417" spans="1:5" x14ac:dyDescent="0.2">
      <c r="A73417">
        <v>73416</v>
      </c>
      <c r="B73417">
        <f>SUMIF(mma_train!B:B,Groupby_orderid!A73417,mma_train!K:K)</f>
        <v>0</v>
      </c>
      <c r="C73417">
        <f t="shared" si="2294"/>
        <v>0</v>
      </c>
      <c r="D73417">
        <f>COUNTIF(mma_train!B:B,Groupby_orderid!A73417)</f>
        <v>14</v>
      </c>
      <c r="E73417">
        <f t="shared" si="2295"/>
        <v>0</v>
      </c>
    </row>
    <row r="73418" spans="1:5" x14ac:dyDescent="0.2">
      <c r="A73418">
        <v>73417</v>
      </c>
      <c r="B73418">
        <f>SUMIF(mma_train!B:B,Groupby_orderid!A73418,mma_train!K:K)</f>
        <v>0</v>
      </c>
      <c r="C73418">
        <f t="shared" si="2294"/>
        <v>0</v>
      </c>
      <c r="D73418">
        <f>COUNTIF(mma_train!B:B,Groupby_orderid!A73418)</f>
        <v>14</v>
      </c>
      <c r="E73418">
        <f t="shared" si="2295"/>
        <v>0</v>
      </c>
    </row>
    <row r="73419" spans="1:5" x14ac:dyDescent="0.2">
      <c r="A73419">
        <v>73418</v>
      </c>
      <c r="B73419">
        <f>SUMIF(mma_train!B:B,Groupby_orderid!A73419,mma_train!K:K)</f>
        <v>0</v>
      </c>
      <c r="C73419">
        <f t="shared" si="2294"/>
        <v>0</v>
      </c>
      <c r="D73419">
        <f>COUNTIF(mma_train!B:B,Groupby_orderid!A73419)</f>
        <v>13</v>
      </c>
      <c r="E73419">
        <f t="shared" si="2295"/>
        <v>0</v>
      </c>
    </row>
    <row r="73420" spans="1:5" x14ac:dyDescent="0.2">
      <c r="A73420">
        <v>73419</v>
      </c>
      <c r="B73420">
        <f>SUMIF(mma_train!B:B,Groupby_orderid!A73420,mma_train!K:K)</f>
        <v>0</v>
      </c>
      <c r="C73420">
        <f t="shared" si="2294"/>
        <v>0</v>
      </c>
      <c r="D73420">
        <f>COUNTIF(mma_train!B:B,Groupby_orderid!A73420)</f>
        <v>5</v>
      </c>
      <c r="E73420">
        <f t="shared" si="2295"/>
        <v>0</v>
      </c>
    </row>
    <row r="73421" spans="1:5" x14ac:dyDescent="0.2">
      <c r="A73421">
        <v>73420</v>
      </c>
      <c r="B73421">
        <f>SUMIF(mma_train!B:B,Groupby_orderid!A73421,mma_train!K:K)</f>
        <v>0</v>
      </c>
      <c r="C73421">
        <f t="shared" si="2294"/>
        <v>0</v>
      </c>
      <c r="D73421">
        <f>COUNTIF(mma_train!B:B,Groupby_orderid!A73421)</f>
        <v>10</v>
      </c>
      <c r="E73421">
        <f t="shared" si="2295"/>
        <v>0</v>
      </c>
    </row>
    <row r="73422" spans="1:5" x14ac:dyDescent="0.2">
      <c r="A73422">
        <v>73421</v>
      </c>
      <c r="B73422">
        <f>SUMIF(mma_train!B:B,Groupby_orderid!A73422,mma_train!K:K)</f>
        <v>0</v>
      </c>
      <c r="C73422">
        <f t="shared" si="2294"/>
        <v>0</v>
      </c>
      <c r="D73422">
        <f>COUNTIF(mma_train!B:B,Groupby_orderid!A73422)</f>
        <v>11</v>
      </c>
      <c r="E73422">
        <f t="shared" si="2295"/>
        <v>0</v>
      </c>
    </row>
    <row r="73423" spans="1:5" x14ac:dyDescent="0.2">
      <c r="A73423">
        <v>73422</v>
      </c>
      <c r="B73423">
        <f>SUMIF(mma_train!B:B,Groupby_orderid!A73423,mma_train!K:K)</f>
        <v>0</v>
      </c>
      <c r="C73423">
        <f t="shared" si="2294"/>
        <v>0</v>
      </c>
      <c r="D73423">
        <f>COUNTIF(mma_train!B:B,Groupby_orderid!A73423)</f>
        <v>6</v>
      </c>
      <c r="E73423">
        <f t="shared" si="2295"/>
        <v>0</v>
      </c>
    </row>
    <row r="73424" spans="1:5" x14ac:dyDescent="0.2">
      <c r="A73424">
        <v>73423</v>
      </c>
      <c r="B73424">
        <f>SUMIF(mma_train!B:B,Groupby_orderid!A73424,mma_train!K:K)</f>
        <v>0</v>
      </c>
      <c r="C73424">
        <f t="shared" si="2294"/>
        <v>0</v>
      </c>
      <c r="D73424">
        <f>COUNTIF(mma_train!B:B,Groupby_orderid!A73424)</f>
        <v>16</v>
      </c>
      <c r="E73424">
        <f t="shared" si="2295"/>
        <v>0</v>
      </c>
    </row>
    <row r="73425" spans="1:5" x14ac:dyDescent="0.2">
      <c r="A73425">
        <v>73424</v>
      </c>
      <c r="B73425">
        <f>SUMIF(mma_train!B:B,Groupby_orderid!A73425,mma_train!K:K)</f>
        <v>0</v>
      </c>
      <c r="C73425">
        <f t="shared" si="2294"/>
        <v>0</v>
      </c>
      <c r="D73425">
        <f>COUNTIF(mma_train!B:B,Groupby_orderid!A73425)</f>
        <v>4</v>
      </c>
      <c r="E73425">
        <f t="shared" si="2295"/>
        <v>0</v>
      </c>
    </row>
    <row r="73426" spans="1:5" x14ac:dyDescent="0.2">
      <c r="A73426">
        <v>73425</v>
      </c>
      <c r="B73426">
        <f>SUMIF(mma_train!B:B,Groupby_orderid!A73426,mma_train!K:K)</f>
        <v>0</v>
      </c>
      <c r="C73426">
        <f t="shared" si="2294"/>
        <v>0</v>
      </c>
      <c r="D73426">
        <f>COUNTIF(mma_train!B:B,Groupby_orderid!A73426)</f>
        <v>7</v>
      </c>
      <c r="E73426">
        <f t="shared" si="2295"/>
        <v>0</v>
      </c>
    </row>
    <row r="73427" spans="1:5" x14ac:dyDescent="0.2">
      <c r="A73427">
        <v>73426</v>
      </c>
      <c r="B73427">
        <f>SUMIF(mma_train!B:B,Groupby_orderid!A73427,mma_train!K:K)</f>
        <v>0</v>
      </c>
      <c r="C73427">
        <f t="shared" si="2294"/>
        <v>0</v>
      </c>
      <c r="D73427">
        <f>COUNTIF(mma_train!B:B,Groupby_orderid!A73427)</f>
        <v>2</v>
      </c>
      <c r="E73427">
        <f t="shared" si="2295"/>
        <v>0</v>
      </c>
    </row>
    <row r="73428" spans="1:5" x14ac:dyDescent="0.2">
      <c r="A73428">
        <v>73427</v>
      </c>
      <c r="B73428">
        <f>SUMIF(mma_train!B:B,Groupby_orderid!A73428,mma_train!K:K)</f>
        <v>0</v>
      </c>
      <c r="C73428">
        <f t="shared" si="2294"/>
        <v>0</v>
      </c>
      <c r="D73428">
        <f>COUNTIF(mma_train!B:B,Groupby_orderid!A73428)</f>
        <v>3</v>
      </c>
      <c r="E73428">
        <f t="shared" si="2295"/>
        <v>0</v>
      </c>
    </row>
    <row r="73429" spans="1:5" x14ac:dyDescent="0.2">
      <c r="A73429">
        <v>73428</v>
      </c>
      <c r="B73429">
        <f>SUMIF(mma_train!B:B,Groupby_orderid!A73429,mma_train!K:K)</f>
        <v>0</v>
      </c>
      <c r="C73429">
        <f t="shared" si="2294"/>
        <v>0</v>
      </c>
      <c r="D73429">
        <f>COUNTIF(mma_train!B:B,Groupby_orderid!A73429)</f>
        <v>14</v>
      </c>
      <c r="E73429">
        <f t="shared" si="2295"/>
        <v>0</v>
      </c>
    </row>
    <row r="73430" spans="1:5" x14ac:dyDescent="0.2">
      <c r="A73430">
        <v>73429</v>
      </c>
      <c r="B73430">
        <f>SUMIF(mma_train!B:B,Groupby_orderid!A73430,mma_train!K:K)</f>
        <v>0</v>
      </c>
      <c r="C73430">
        <f t="shared" si="2294"/>
        <v>0</v>
      </c>
      <c r="D73430">
        <f>COUNTIF(mma_train!B:B,Groupby_orderid!A73430)</f>
        <v>1</v>
      </c>
      <c r="E73430">
        <f t="shared" si="2295"/>
        <v>0</v>
      </c>
    </row>
    <row r="73431" spans="1:5" x14ac:dyDescent="0.2">
      <c r="A73431">
        <v>73430</v>
      </c>
      <c r="B73431">
        <f>SUMIF(mma_train!B:B,Groupby_orderid!A73431,mma_train!K:K)</f>
        <v>0</v>
      </c>
      <c r="C73431">
        <f t="shared" si="2294"/>
        <v>0</v>
      </c>
      <c r="D73431">
        <f>COUNTIF(mma_train!B:B,Groupby_orderid!A73431)</f>
        <v>2</v>
      </c>
      <c r="E73431">
        <f t="shared" si="2295"/>
        <v>0</v>
      </c>
    </row>
    <row r="73432" spans="1:5" x14ac:dyDescent="0.2">
      <c r="A73432">
        <v>73431</v>
      </c>
      <c r="B73432">
        <f>SUMIF(mma_train!B:B,Groupby_orderid!A73432,mma_train!K:K)</f>
        <v>0</v>
      </c>
      <c r="C73432">
        <f t="shared" si="2294"/>
        <v>0</v>
      </c>
      <c r="D73432">
        <f>COUNTIF(mma_train!B:B,Groupby_orderid!A73432)</f>
        <v>6</v>
      </c>
      <c r="E73432">
        <f t="shared" si="2295"/>
        <v>0</v>
      </c>
    </row>
    <row r="73433" spans="1:5" x14ac:dyDescent="0.2">
      <c r="A73433">
        <v>73432</v>
      </c>
      <c r="B73433">
        <f>SUMIF(mma_train!B:B,Groupby_orderid!A73433,mma_train!K:K)</f>
        <v>0</v>
      </c>
      <c r="C73433">
        <f t="shared" si="2294"/>
        <v>0</v>
      </c>
      <c r="D73433">
        <f>COUNTIF(mma_train!B:B,Groupby_orderid!A73433)</f>
        <v>11</v>
      </c>
      <c r="E73433">
        <f t="shared" si="2295"/>
        <v>0</v>
      </c>
    </row>
    <row r="73434" spans="1:5" x14ac:dyDescent="0.2">
      <c r="A73434">
        <v>73433</v>
      </c>
      <c r="B73434">
        <f>SUMIF(mma_train!B:B,Groupby_orderid!A73434,mma_train!K:K)</f>
        <v>0</v>
      </c>
      <c r="C73434">
        <f t="shared" si="2294"/>
        <v>0</v>
      </c>
      <c r="D73434">
        <f>COUNTIF(mma_train!B:B,Groupby_orderid!A73434)</f>
        <v>6</v>
      </c>
      <c r="E73434">
        <f t="shared" si="2295"/>
        <v>0</v>
      </c>
    </row>
    <row r="73435" spans="1:5" x14ac:dyDescent="0.2">
      <c r="A73435">
        <v>73434</v>
      </c>
      <c r="B73435">
        <f>SUMIF(mma_train!B:B,Groupby_orderid!A73435,mma_train!K:K)</f>
        <v>0</v>
      </c>
      <c r="C73435">
        <f t="shared" si="2294"/>
        <v>0</v>
      </c>
      <c r="D73435">
        <f>COUNTIF(mma_train!B:B,Groupby_orderid!A73435)</f>
        <v>13</v>
      </c>
      <c r="E73435">
        <f t="shared" si="2295"/>
        <v>0</v>
      </c>
    </row>
    <row r="73436" spans="1:5" x14ac:dyDescent="0.2">
      <c r="A73436">
        <v>73435</v>
      </c>
      <c r="B73436">
        <f>SUMIF(mma_train!B:B,Groupby_orderid!A73436,mma_train!K:K)</f>
        <v>0</v>
      </c>
      <c r="C73436">
        <f t="shared" si="2294"/>
        <v>0</v>
      </c>
      <c r="D73436">
        <f>COUNTIF(mma_train!B:B,Groupby_orderid!A73436)</f>
        <v>0</v>
      </c>
      <c r="E73436" t="e">
        <f t="shared" si="2295"/>
        <v>#DIV/0!</v>
      </c>
    </row>
    <row r="73437" spans="1:5" x14ac:dyDescent="0.2">
      <c r="A73437">
        <v>73436</v>
      </c>
      <c r="B73437">
        <f>SUMIF(mma_train!B:B,Groupby_orderid!A73437,mma_train!K:K)</f>
        <v>0</v>
      </c>
      <c r="C73437">
        <f t="shared" si="2294"/>
        <v>0</v>
      </c>
      <c r="D73437">
        <f>COUNTIF(mma_train!B:B,Groupby_orderid!A73437)</f>
        <v>5</v>
      </c>
      <c r="E73437">
        <f t="shared" si="2295"/>
        <v>0</v>
      </c>
    </row>
    <row r="73438" spans="1:5" x14ac:dyDescent="0.2">
      <c r="A73438">
        <v>73437</v>
      </c>
      <c r="B73438">
        <f>SUMIF(mma_train!B:B,Groupby_orderid!A73438,mma_train!K:K)</f>
        <v>0</v>
      </c>
      <c r="C73438">
        <f t="shared" si="2294"/>
        <v>0</v>
      </c>
      <c r="D73438">
        <f>COUNTIF(mma_train!B:B,Groupby_orderid!A73438)</f>
        <v>7</v>
      </c>
      <c r="E73438">
        <f t="shared" si="2295"/>
        <v>0</v>
      </c>
    </row>
    <row r="73439" spans="1:5" x14ac:dyDescent="0.2">
      <c r="A73439">
        <v>73438</v>
      </c>
      <c r="B73439">
        <f>SUMIF(mma_train!B:B,Groupby_orderid!A73439,mma_train!K:K)</f>
        <v>0</v>
      </c>
      <c r="C73439">
        <f t="shared" si="2294"/>
        <v>0</v>
      </c>
      <c r="D73439">
        <f>COUNTIF(mma_train!B:B,Groupby_orderid!A73439)</f>
        <v>7</v>
      </c>
      <c r="E73439">
        <f t="shared" si="2295"/>
        <v>0</v>
      </c>
    </row>
    <row r="73440" spans="1:5" x14ac:dyDescent="0.2">
      <c r="A73440">
        <v>73439</v>
      </c>
      <c r="B73440">
        <f>SUMIF(mma_train!B:B,Groupby_orderid!A73440,mma_train!K:K)</f>
        <v>0</v>
      </c>
      <c r="C73440">
        <f t="shared" si="2294"/>
        <v>0</v>
      </c>
      <c r="D73440">
        <f>COUNTIF(mma_train!B:B,Groupby_orderid!A73440)</f>
        <v>6</v>
      </c>
      <c r="E73440">
        <f t="shared" si="2295"/>
        <v>0</v>
      </c>
    </row>
    <row r="73441" spans="1:5" x14ac:dyDescent="0.2">
      <c r="A73441">
        <v>73440</v>
      </c>
      <c r="B73441">
        <f>SUMIF(mma_train!B:B,Groupby_orderid!A73441,mma_train!K:K)</f>
        <v>0</v>
      </c>
      <c r="C73441">
        <f t="shared" si="2294"/>
        <v>0</v>
      </c>
      <c r="D73441">
        <f>COUNTIF(mma_train!B:B,Groupby_orderid!A73441)</f>
        <v>21</v>
      </c>
      <c r="E73441">
        <f t="shared" si="2295"/>
        <v>0</v>
      </c>
    </row>
    <row r="73442" spans="1:5" x14ac:dyDescent="0.2">
      <c r="A73442">
        <v>73441</v>
      </c>
      <c r="B73442">
        <f>SUMIF(mma_train!B:B,Groupby_orderid!A73442,mma_train!K:K)</f>
        <v>0</v>
      </c>
      <c r="C73442">
        <f t="shared" si="2294"/>
        <v>0</v>
      </c>
      <c r="D73442">
        <f>COUNTIF(mma_train!B:B,Groupby_orderid!A73442)</f>
        <v>12</v>
      </c>
      <c r="E73442">
        <f t="shared" si="2295"/>
        <v>0</v>
      </c>
    </row>
    <row r="73443" spans="1:5" x14ac:dyDescent="0.2">
      <c r="A73443">
        <v>73442</v>
      </c>
      <c r="B73443">
        <f>SUMIF(mma_train!B:B,Groupby_orderid!A73443,mma_train!K:K)</f>
        <v>0</v>
      </c>
      <c r="C73443">
        <f t="shared" si="2294"/>
        <v>0</v>
      </c>
      <c r="D73443">
        <f>COUNTIF(mma_train!B:B,Groupby_orderid!A73443)</f>
        <v>9</v>
      </c>
      <c r="E73443">
        <f t="shared" si="2295"/>
        <v>0</v>
      </c>
    </row>
    <row r="73444" spans="1:5" x14ac:dyDescent="0.2">
      <c r="A73444">
        <v>73443</v>
      </c>
      <c r="B73444">
        <f>SUMIF(mma_train!B:B,Groupby_orderid!A73444,mma_train!K:K)</f>
        <v>0</v>
      </c>
      <c r="C73444">
        <f t="shared" si="2294"/>
        <v>0</v>
      </c>
      <c r="D73444">
        <f>COUNTIF(mma_train!B:B,Groupby_orderid!A73444)</f>
        <v>6</v>
      </c>
      <c r="E73444">
        <f t="shared" si="2295"/>
        <v>0</v>
      </c>
    </row>
    <row r="73445" spans="1:5" x14ac:dyDescent="0.2">
      <c r="A73445">
        <v>73444</v>
      </c>
      <c r="B73445">
        <f>SUMIF(mma_train!B:B,Groupby_orderid!A73445,mma_train!K:K)</f>
        <v>0</v>
      </c>
      <c r="C73445">
        <f t="shared" si="2294"/>
        <v>0</v>
      </c>
      <c r="D73445">
        <f>COUNTIF(mma_train!B:B,Groupby_orderid!A73445)</f>
        <v>3</v>
      </c>
      <c r="E73445">
        <f t="shared" si="2295"/>
        <v>0</v>
      </c>
    </row>
    <row r="73446" spans="1:5" x14ac:dyDescent="0.2">
      <c r="A73446">
        <v>73445</v>
      </c>
      <c r="B73446">
        <f>SUMIF(mma_train!B:B,Groupby_orderid!A73446,mma_train!K:K)</f>
        <v>0</v>
      </c>
      <c r="C73446">
        <f t="shared" si="2294"/>
        <v>0</v>
      </c>
      <c r="D73446">
        <f>COUNTIF(mma_train!B:B,Groupby_orderid!A73446)</f>
        <v>20</v>
      </c>
      <c r="E73446">
        <f t="shared" si="2295"/>
        <v>0</v>
      </c>
    </row>
    <row r="73447" spans="1:5" x14ac:dyDescent="0.2">
      <c r="A73447">
        <v>73446</v>
      </c>
      <c r="B73447">
        <f>SUMIF(mma_train!B:B,Groupby_orderid!A73447,mma_train!K:K)</f>
        <v>0</v>
      </c>
      <c r="C73447">
        <f t="shared" si="2294"/>
        <v>0</v>
      </c>
      <c r="D73447">
        <f>COUNTIF(mma_train!B:B,Groupby_orderid!A73447)</f>
        <v>10</v>
      </c>
      <c r="E73447">
        <f t="shared" si="2295"/>
        <v>0</v>
      </c>
    </row>
    <row r="73448" spans="1:5" x14ac:dyDescent="0.2">
      <c r="A73448">
        <v>73447</v>
      </c>
      <c r="B73448">
        <f>SUMIF(mma_train!B:B,Groupby_orderid!A73448,mma_train!K:K)</f>
        <v>0</v>
      </c>
      <c r="C73448">
        <f t="shared" si="2294"/>
        <v>0</v>
      </c>
      <c r="D73448">
        <f>COUNTIF(mma_train!B:B,Groupby_orderid!A73448)</f>
        <v>9</v>
      </c>
      <c r="E73448">
        <f t="shared" si="2295"/>
        <v>0</v>
      </c>
    </row>
    <row r="73449" spans="1:5" x14ac:dyDescent="0.2">
      <c r="A73449">
        <v>73448</v>
      </c>
      <c r="B73449">
        <f>SUMIF(mma_train!B:B,Groupby_orderid!A73449,mma_train!K:K)</f>
        <v>0</v>
      </c>
      <c r="C73449">
        <f t="shared" si="2294"/>
        <v>0</v>
      </c>
      <c r="D73449">
        <f>COUNTIF(mma_train!B:B,Groupby_orderid!A73449)</f>
        <v>17</v>
      </c>
      <c r="E73449">
        <f t="shared" si="2295"/>
        <v>0</v>
      </c>
    </row>
    <row r="73450" spans="1:5" x14ac:dyDescent="0.2">
      <c r="A73450">
        <v>73449</v>
      </c>
      <c r="B73450">
        <f>SUMIF(mma_train!B:B,Groupby_orderid!A73450,mma_train!K:K)</f>
        <v>0</v>
      </c>
      <c r="C73450">
        <f t="shared" si="2294"/>
        <v>0</v>
      </c>
      <c r="D73450">
        <f>COUNTIF(mma_train!B:B,Groupby_orderid!A73450)</f>
        <v>7</v>
      </c>
      <c r="E73450">
        <f t="shared" si="2295"/>
        <v>0</v>
      </c>
    </row>
    <row r="73451" spans="1:5" x14ac:dyDescent="0.2">
      <c r="A73451">
        <v>73450</v>
      </c>
      <c r="B73451">
        <f>SUMIF(mma_train!B:B,Groupby_orderid!A73451,mma_train!K:K)</f>
        <v>0</v>
      </c>
      <c r="C73451">
        <f t="shared" si="2294"/>
        <v>0</v>
      </c>
      <c r="D73451">
        <f>COUNTIF(mma_train!B:B,Groupby_orderid!A73451)</f>
        <v>50</v>
      </c>
      <c r="E73451">
        <f t="shared" si="2295"/>
        <v>0</v>
      </c>
    </row>
    <row r="73452" spans="1:5" x14ac:dyDescent="0.2">
      <c r="A73452">
        <v>73451</v>
      </c>
      <c r="B73452">
        <f>SUMIF(mma_train!B:B,Groupby_orderid!A73452,mma_train!K:K)</f>
        <v>0</v>
      </c>
      <c r="C73452">
        <f t="shared" si="2294"/>
        <v>0</v>
      </c>
      <c r="D73452">
        <f>COUNTIF(mma_train!B:B,Groupby_orderid!A73452)</f>
        <v>7</v>
      </c>
      <c r="E73452">
        <f t="shared" si="2295"/>
        <v>0</v>
      </c>
    </row>
    <row r="73453" spans="1:5" x14ac:dyDescent="0.2">
      <c r="A73453">
        <v>73452</v>
      </c>
      <c r="B73453">
        <f>SUMIF(mma_train!B:B,Groupby_orderid!A73453,mma_train!K:K)</f>
        <v>0</v>
      </c>
      <c r="C73453">
        <f t="shared" si="2294"/>
        <v>0</v>
      </c>
      <c r="D73453">
        <f>COUNTIF(mma_train!B:B,Groupby_orderid!A73453)</f>
        <v>2</v>
      </c>
      <c r="E73453">
        <f t="shared" si="2295"/>
        <v>0</v>
      </c>
    </row>
    <row r="73454" spans="1:5" x14ac:dyDescent="0.2">
      <c r="A73454">
        <v>73453</v>
      </c>
      <c r="B73454">
        <f>SUMIF(mma_train!B:B,Groupby_orderid!A73454,mma_train!K:K)</f>
        <v>0</v>
      </c>
      <c r="C73454">
        <f t="shared" si="2294"/>
        <v>0</v>
      </c>
      <c r="D73454">
        <f>COUNTIF(mma_train!B:B,Groupby_orderid!A73454)</f>
        <v>14</v>
      </c>
      <c r="E73454">
        <f t="shared" si="2295"/>
        <v>0</v>
      </c>
    </row>
    <row r="73455" spans="1:5" x14ac:dyDescent="0.2">
      <c r="A73455">
        <v>73454</v>
      </c>
      <c r="B73455">
        <f>SUMIF(mma_train!B:B,Groupby_orderid!A73455,mma_train!K:K)</f>
        <v>0</v>
      </c>
      <c r="C73455">
        <f t="shared" si="2294"/>
        <v>0</v>
      </c>
      <c r="D73455">
        <f>COUNTIF(mma_train!B:B,Groupby_orderid!A73455)</f>
        <v>10</v>
      </c>
      <c r="E73455">
        <f t="shared" si="2295"/>
        <v>0</v>
      </c>
    </row>
    <row r="73456" spans="1:5" x14ac:dyDescent="0.2">
      <c r="A73456">
        <v>73455</v>
      </c>
      <c r="B73456">
        <f>SUMIF(mma_train!B:B,Groupby_orderid!A73456,mma_train!K:K)</f>
        <v>0</v>
      </c>
      <c r="C73456">
        <f t="shared" si="2294"/>
        <v>0</v>
      </c>
      <c r="D73456">
        <f>COUNTIF(mma_train!B:B,Groupby_orderid!A73456)</f>
        <v>19</v>
      </c>
      <c r="E73456">
        <f t="shared" si="2295"/>
        <v>0</v>
      </c>
    </row>
    <row r="73457" spans="1:5" x14ac:dyDescent="0.2">
      <c r="A73457">
        <v>73456</v>
      </c>
      <c r="B73457">
        <f>SUMIF(mma_train!B:B,Groupby_orderid!A73457,mma_train!K:K)</f>
        <v>0</v>
      </c>
      <c r="C73457">
        <f t="shared" si="2294"/>
        <v>0</v>
      </c>
      <c r="D73457">
        <f>COUNTIF(mma_train!B:B,Groupby_orderid!A73457)</f>
        <v>10</v>
      </c>
      <c r="E73457">
        <f t="shared" si="2295"/>
        <v>0</v>
      </c>
    </row>
    <row r="73458" spans="1:5" x14ac:dyDescent="0.2">
      <c r="A73458">
        <v>73457</v>
      </c>
      <c r="B73458">
        <f>SUMIF(mma_train!B:B,Groupby_orderid!A73458,mma_train!K:K)</f>
        <v>0</v>
      </c>
      <c r="C73458">
        <f t="shared" si="2294"/>
        <v>0</v>
      </c>
      <c r="D73458">
        <f>COUNTIF(mma_train!B:B,Groupby_orderid!A73458)</f>
        <v>4</v>
      </c>
      <c r="E73458">
        <f t="shared" si="2295"/>
        <v>0</v>
      </c>
    </row>
    <row r="73459" spans="1:5" x14ac:dyDescent="0.2">
      <c r="A73459">
        <v>73458</v>
      </c>
      <c r="B73459">
        <f>SUMIF(mma_train!B:B,Groupby_orderid!A73459,mma_train!K:K)</f>
        <v>0</v>
      </c>
      <c r="C73459">
        <f t="shared" si="2294"/>
        <v>0</v>
      </c>
      <c r="D73459">
        <f>COUNTIF(mma_train!B:B,Groupby_orderid!A73459)</f>
        <v>31</v>
      </c>
      <c r="E73459">
        <f t="shared" si="2295"/>
        <v>0</v>
      </c>
    </row>
    <row r="73460" spans="1:5" x14ac:dyDescent="0.2">
      <c r="A73460">
        <v>73459</v>
      </c>
      <c r="B73460">
        <f>SUMIF(mma_train!B:B,Groupby_orderid!A73460,mma_train!K:K)</f>
        <v>0</v>
      </c>
      <c r="C73460">
        <f t="shared" si="2294"/>
        <v>0</v>
      </c>
      <c r="D73460">
        <f>COUNTIF(mma_train!B:B,Groupby_orderid!A73460)</f>
        <v>7</v>
      </c>
      <c r="E73460">
        <f t="shared" si="2295"/>
        <v>0</v>
      </c>
    </row>
    <row r="73461" spans="1:5" x14ac:dyDescent="0.2">
      <c r="A73461">
        <v>73460</v>
      </c>
      <c r="B73461">
        <f>SUMIF(mma_train!B:B,Groupby_orderid!A73461,mma_train!K:K)</f>
        <v>0</v>
      </c>
      <c r="C73461">
        <f t="shared" si="2294"/>
        <v>0</v>
      </c>
      <c r="D73461">
        <f>COUNTIF(mma_train!B:B,Groupby_orderid!A73461)</f>
        <v>4</v>
      </c>
      <c r="E73461">
        <f t="shared" si="2295"/>
        <v>0</v>
      </c>
    </row>
    <row r="73462" spans="1:5" x14ac:dyDescent="0.2">
      <c r="A73462">
        <v>73461</v>
      </c>
      <c r="B73462">
        <f>SUMIF(mma_train!B:B,Groupby_orderid!A73462,mma_train!K:K)</f>
        <v>0</v>
      </c>
      <c r="C73462">
        <f t="shared" si="2294"/>
        <v>0</v>
      </c>
      <c r="D73462">
        <f>COUNTIF(mma_train!B:B,Groupby_orderid!A73462)</f>
        <v>21</v>
      </c>
      <c r="E73462">
        <f t="shared" si="2295"/>
        <v>0</v>
      </c>
    </row>
    <row r="73463" spans="1:5" x14ac:dyDescent="0.2">
      <c r="A73463">
        <v>73462</v>
      </c>
      <c r="B73463">
        <f>SUMIF(mma_train!B:B,Groupby_orderid!A73463,mma_train!K:K)</f>
        <v>0</v>
      </c>
      <c r="C73463">
        <f t="shared" si="2294"/>
        <v>0</v>
      </c>
      <c r="D73463">
        <f>COUNTIF(mma_train!B:B,Groupby_orderid!A73463)</f>
        <v>4</v>
      </c>
      <c r="E73463">
        <f t="shared" si="2295"/>
        <v>0</v>
      </c>
    </row>
    <row r="73464" spans="1:5" x14ac:dyDescent="0.2">
      <c r="A73464">
        <v>73463</v>
      </c>
      <c r="B73464">
        <f>SUMIF(mma_train!B:B,Groupby_orderid!A73464,mma_train!K:K)</f>
        <v>0</v>
      </c>
      <c r="C73464">
        <f t="shared" si="2294"/>
        <v>0</v>
      </c>
      <c r="D73464">
        <f>COUNTIF(mma_train!B:B,Groupby_orderid!A73464)</f>
        <v>17</v>
      </c>
      <c r="E73464">
        <f t="shared" si="2295"/>
        <v>0</v>
      </c>
    </row>
    <row r="73465" spans="1:5" x14ac:dyDescent="0.2">
      <c r="A73465">
        <v>73464</v>
      </c>
      <c r="B73465">
        <f>SUMIF(mma_train!B:B,Groupby_orderid!A73465,mma_train!K:K)</f>
        <v>0</v>
      </c>
      <c r="C73465">
        <f t="shared" si="2294"/>
        <v>0</v>
      </c>
      <c r="D73465">
        <f>COUNTIF(mma_train!B:B,Groupby_orderid!A73465)</f>
        <v>35</v>
      </c>
      <c r="E73465">
        <f t="shared" si="2295"/>
        <v>0</v>
      </c>
    </row>
    <row r="73466" spans="1:5" x14ac:dyDescent="0.2">
      <c r="A73466">
        <v>73465</v>
      </c>
      <c r="B73466">
        <f>SUMIF(mma_train!B:B,Groupby_orderid!A73466,mma_train!K:K)</f>
        <v>0</v>
      </c>
      <c r="C73466">
        <f t="shared" si="2294"/>
        <v>0</v>
      </c>
      <c r="D73466">
        <f>COUNTIF(mma_train!B:B,Groupby_orderid!A73466)</f>
        <v>11</v>
      </c>
      <c r="E73466">
        <f t="shared" si="2295"/>
        <v>0</v>
      </c>
    </row>
    <row r="73467" spans="1:5" x14ac:dyDescent="0.2">
      <c r="A73467">
        <v>73466</v>
      </c>
      <c r="B73467">
        <f>SUMIF(mma_train!B:B,Groupby_orderid!A73467,mma_train!K:K)</f>
        <v>0</v>
      </c>
      <c r="C73467">
        <f t="shared" si="2294"/>
        <v>0</v>
      </c>
      <c r="D73467">
        <f>COUNTIF(mma_train!B:B,Groupby_orderid!A73467)</f>
        <v>4</v>
      </c>
      <c r="E73467">
        <f t="shared" si="2295"/>
        <v>0</v>
      </c>
    </row>
    <row r="73468" spans="1:5" x14ac:dyDescent="0.2">
      <c r="A73468">
        <v>73467</v>
      </c>
      <c r="B73468">
        <f>SUMIF(mma_train!B:B,Groupby_orderid!A73468,mma_train!K:K)</f>
        <v>0</v>
      </c>
      <c r="C73468">
        <f t="shared" si="2294"/>
        <v>0</v>
      </c>
      <c r="D73468">
        <f>COUNTIF(mma_train!B:B,Groupby_orderid!A73468)</f>
        <v>4</v>
      </c>
      <c r="E73468">
        <f t="shared" si="2295"/>
        <v>0</v>
      </c>
    </row>
    <row r="73469" spans="1:5" x14ac:dyDescent="0.2">
      <c r="A73469">
        <v>73468</v>
      </c>
      <c r="B73469">
        <f>SUMIF(mma_train!B:B,Groupby_orderid!A73469,mma_train!K:K)</f>
        <v>0</v>
      </c>
      <c r="C73469">
        <f t="shared" si="2294"/>
        <v>0</v>
      </c>
      <c r="D73469">
        <f>COUNTIF(mma_train!B:B,Groupby_orderid!A73469)</f>
        <v>12</v>
      </c>
      <c r="E73469">
        <f t="shared" si="2295"/>
        <v>0</v>
      </c>
    </row>
    <row r="73470" spans="1:5" x14ac:dyDescent="0.2">
      <c r="A73470">
        <v>73469</v>
      </c>
      <c r="B73470">
        <f>SUMIF(mma_train!B:B,Groupby_orderid!A73470,mma_train!K:K)</f>
        <v>0</v>
      </c>
      <c r="C73470">
        <f t="shared" si="2294"/>
        <v>0</v>
      </c>
      <c r="D73470">
        <f>COUNTIF(mma_train!B:B,Groupby_orderid!A73470)</f>
        <v>9</v>
      </c>
      <c r="E73470">
        <f t="shared" si="2295"/>
        <v>0</v>
      </c>
    </row>
    <row r="73471" spans="1:5" x14ac:dyDescent="0.2">
      <c r="A73471">
        <v>73470</v>
      </c>
      <c r="B73471">
        <f>SUMIF(mma_train!B:B,Groupby_orderid!A73471,mma_train!K:K)</f>
        <v>0</v>
      </c>
      <c r="C73471">
        <f t="shared" si="2294"/>
        <v>0</v>
      </c>
      <c r="D73471">
        <f>COUNTIF(mma_train!B:B,Groupby_orderid!A73471)</f>
        <v>6</v>
      </c>
      <c r="E73471">
        <f t="shared" si="2295"/>
        <v>0</v>
      </c>
    </row>
    <row r="73472" spans="1:5" x14ac:dyDescent="0.2">
      <c r="A73472">
        <v>73471</v>
      </c>
      <c r="B73472">
        <f>SUMIF(mma_train!B:B,Groupby_orderid!A73472,mma_train!K:K)</f>
        <v>0</v>
      </c>
      <c r="C73472">
        <f t="shared" si="2294"/>
        <v>0</v>
      </c>
      <c r="D73472">
        <f>COUNTIF(mma_train!B:B,Groupby_orderid!A73472)</f>
        <v>13</v>
      </c>
      <c r="E73472">
        <f t="shared" si="2295"/>
        <v>0</v>
      </c>
    </row>
    <row r="73473" spans="1:5" x14ac:dyDescent="0.2">
      <c r="A73473">
        <v>73472</v>
      </c>
      <c r="B73473">
        <f>SUMIF(mma_train!B:B,Groupby_orderid!A73473,mma_train!K:K)</f>
        <v>0</v>
      </c>
      <c r="C73473">
        <f t="shared" si="2294"/>
        <v>0</v>
      </c>
      <c r="D73473">
        <f>COUNTIF(mma_train!B:B,Groupby_orderid!A73473)</f>
        <v>4</v>
      </c>
      <c r="E73473">
        <f t="shared" si="2295"/>
        <v>0</v>
      </c>
    </row>
    <row r="73474" spans="1:5" x14ac:dyDescent="0.2">
      <c r="A73474">
        <v>73473</v>
      </c>
      <c r="B73474">
        <f>SUMIF(mma_train!B:B,Groupby_orderid!A73474,mma_train!K:K)</f>
        <v>0</v>
      </c>
      <c r="C73474">
        <f t="shared" si="2294"/>
        <v>0</v>
      </c>
      <c r="D73474">
        <f>COUNTIF(mma_train!B:B,Groupby_orderid!A73474)</f>
        <v>2</v>
      </c>
      <c r="E73474">
        <f t="shared" si="2295"/>
        <v>0</v>
      </c>
    </row>
    <row r="73475" spans="1:5" x14ac:dyDescent="0.2">
      <c r="A73475">
        <v>73474</v>
      </c>
      <c r="B73475">
        <f>SUMIF(mma_train!B:B,Groupby_orderid!A73475,mma_train!K:K)</f>
        <v>0</v>
      </c>
      <c r="C73475">
        <f t="shared" ref="C73475:C73538" si="2296">IF(B73475&gt;0,1,0)</f>
        <v>0</v>
      </c>
      <c r="D73475">
        <f>COUNTIF(mma_train!B:B,Groupby_orderid!A73475)</f>
        <v>12</v>
      </c>
      <c r="E73475">
        <f t="shared" ref="E73475:E73538" si="2297">B73475/D73475</f>
        <v>0</v>
      </c>
    </row>
    <row r="73476" spans="1:5" x14ac:dyDescent="0.2">
      <c r="A73476">
        <v>73475</v>
      </c>
      <c r="B73476">
        <f>SUMIF(mma_train!B:B,Groupby_orderid!A73476,mma_train!K:K)</f>
        <v>0</v>
      </c>
      <c r="C73476">
        <f t="shared" si="2296"/>
        <v>0</v>
      </c>
      <c r="D73476">
        <f>COUNTIF(mma_train!B:B,Groupby_orderid!A73476)</f>
        <v>23</v>
      </c>
      <c r="E73476">
        <f t="shared" si="2297"/>
        <v>0</v>
      </c>
    </row>
    <row r="73477" spans="1:5" x14ac:dyDescent="0.2">
      <c r="A73477">
        <v>73476</v>
      </c>
      <c r="B73477">
        <f>SUMIF(mma_train!B:B,Groupby_orderid!A73477,mma_train!K:K)</f>
        <v>0</v>
      </c>
      <c r="C73477">
        <f t="shared" si="2296"/>
        <v>0</v>
      </c>
      <c r="D73477">
        <f>COUNTIF(mma_train!B:B,Groupby_orderid!A73477)</f>
        <v>4</v>
      </c>
      <c r="E73477">
        <f t="shared" si="2297"/>
        <v>0</v>
      </c>
    </row>
    <row r="73478" spans="1:5" x14ac:dyDescent="0.2">
      <c r="A73478">
        <v>73477</v>
      </c>
      <c r="B73478">
        <f>SUMIF(mma_train!B:B,Groupby_orderid!A73478,mma_train!K:K)</f>
        <v>0</v>
      </c>
      <c r="C73478">
        <f t="shared" si="2296"/>
        <v>0</v>
      </c>
      <c r="D73478">
        <f>COUNTIF(mma_train!B:B,Groupby_orderid!A73478)</f>
        <v>10</v>
      </c>
      <c r="E73478">
        <f t="shared" si="2297"/>
        <v>0</v>
      </c>
    </row>
    <row r="73479" spans="1:5" x14ac:dyDescent="0.2">
      <c r="A73479">
        <v>73478</v>
      </c>
      <c r="B73479">
        <f>SUMIF(mma_train!B:B,Groupby_orderid!A73479,mma_train!K:K)</f>
        <v>0</v>
      </c>
      <c r="C73479">
        <f t="shared" si="2296"/>
        <v>0</v>
      </c>
      <c r="D73479">
        <f>COUNTIF(mma_train!B:B,Groupby_orderid!A73479)</f>
        <v>15</v>
      </c>
      <c r="E73479">
        <f t="shared" si="2297"/>
        <v>0</v>
      </c>
    </row>
    <row r="73480" spans="1:5" x14ac:dyDescent="0.2">
      <c r="A73480">
        <v>73479</v>
      </c>
      <c r="B73480">
        <f>SUMIF(mma_train!B:B,Groupby_orderid!A73480,mma_train!K:K)</f>
        <v>0</v>
      </c>
      <c r="C73480">
        <f t="shared" si="2296"/>
        <v>0</v>
      </c>
      <c r="D73480">
        <f>COUNTIF(mma_train!B:B,Groupby_orderid!A73480)</f>
        <v>15</v>
      </c>
      <c r="E73480">
        <f t="shared" si="2297"/>
        <v>0</v>
      </c>
    </row>
    <row r="73481" spans="1:5" x14ac:dyDescent="0.2">
      <c r="A73481">
        <v>73480</v>
      </c>
      <c r="B73481">
        <f>SUMIF(mma_train!B:B,Groupby_orderid!A73481,mma_train!K:K)</f>
        <v>0</v>
      </c>
      <c r="C73481">
        <f t="shared" si="2296"/>
        <v>0</v>
      </c>
      <c r="D73481">
        <f>COUNTIF(mma_train!B:B,Groupby_orderid!A73481)</f>
        <v>5</v>
      </c>
      <c r="E73481">
        <f t="shared" si="2297"/>
        <v>0</v>
      </c>
    </row>
    <row r="73482" spans="1:5" x14ac:dyDescent="0.2">
      <c r="A73482">
        <v>73481</v>
      </c>
      <c r="B73482">
        <f>SUMIF(mma_train!B:B,Groupby_orderid!A73482,mma_train!K:K)</f>
        <v>0</v>
      </c>
      <c r="C73482">
        <f t="shared" si="2296"/>
        <v>0</v>
      </c>
      <c r="D73482">
        <f>COUNTIF(mma_train!B:B,Groupby_orderid!A73482)</f>
        <v>3</v>
      </c>
      <c r="E73482">
        <f t="shared" si="2297"/>
        <v>0</v>
      </c>
    </row>
    <row r="73483" spans="1:5" x14ac:dyDescent="0.2">
      <c r="A73483">
        <v>73482</v>
      </c>
      <c r="B73483">
        <f>SUMIF(mma_train!B:B,Groupby_orderid!A73483,mma_train!K:K)</f>
        <v>0</v>
      </c>
      <c r="C73483">
        <f t="shared" si="2296"/>
        <v>0</v>
      </c>
      <c r="D73483">
        <f>COUNTIF(mma_train!B:B,Groupby_orderid!A73483)</f>
        <v>1</v>
      </c>
      <c r="E73483">
        <f t="shared" si="2297"/>
        <v>0</v>
      </c>
    </row>
    <row r="73484" spans="1:5" x14ac:dyDescent="0.2">
      <c r="A73484">
        <v>73483</v>
      </c>
      <c r="B73484">
        <f>SUMIF(mma_train!B:B,Groupby_orderid!A73484,mma_train!K:K)</f>
        <v>0</v>
      </c>
      <c r="C73484">
        <f t="shared" si="2296"/>
        <v>0</v>
      </c>
      <c r="D73484">
        <f>COUNTIF(mma_train!B:B,Groupby_orderid!A73484)</f>
        <v>5</v>
      </c>
      <c r="E73484">
        <f t="shared" si="2297"/>
        <v>0</v>
      </c>
    </row>
    <row r="73485" spans="1:5" x14ac:dyDescent="0.2">
      <c r="A73485">
        <v>73484</v>
      </c>
      <c r="B73485">
        <f>SUMIF(mma_train!B:B,Groupby_orderid!A73485,mma_train!K:K)</f>
        <v>0</v>
      </c>
      <c r="C73485">
        <f t="shared" si="2296"/>
        <v>0</v>
      </c>
      <c r="D73485">
        <f>COUNTIF(mma_train!B:B,Groupby_orderid!A73485)</f>
        <v>2</v>
      </c>
      <c r="E73485">
        <f t="shared" si="2297"/>
        <v>0</v>
      </c>
    </row>
    <row r="73486" spans="1:5" x14ac:dyDescent="0.2">
      <c r="A73486">
        <v>73485</v>
      </c>
      <c r="B73486">
        <f>SUMIF(mma_train!B:B,Groupby_orderid!A73486,mma_train!K:K)</f>
        <v>0</v>
      </c>
      <c r="C73486">
        <f t="shared" si="2296"/>
        <v>0</v>
      </c>
      <c r="D73486">
        <f>COUNTIF(mma_train!B:B,Groupby_orderid!A73486)</f>
        <v>12</v>
      </c>
      <c r="E73486">
        <f t="shared" si="2297"/>
        <v>0</v>
      </c>
    </row>
    <row r="73487" spans="1:5" x14ac:dyDescent="0.2">
      <c r="A73487">
        <v>73486</v>
      </c>
      <c r="B73487">
        <f>SUMIF(mma_train!B:B,Groupby_orderid!A73487,mma_train!K:K)</f>
        <v>0</v>
      </c>
      <c r="C73487">
        <f t="shared" si="2296"/>
        <v>0</v>
      </c>
      <c r="D73487">
        <f>COUNTIF(mma_train!B:B,Groupby_orderid!A73487)</f>
        <v>1</v>
      </c>
      <c r="E73487">
        <f t="shared" si="2297"/>
        <v>0</v>
      </c>
    </row>
    <row r="73488" spans="1:5" x14ac:dyDescent="0.2">
      <c r="A73488">
        <v>73487</v>
      </c>
      <c r="B73488">
        <f>SUMIF(mma_train!B:B,Groupby_orderid!A73488,mma_train!K:K)</f>
        <v>0</v>
      </c>
      <c r="C73488">
        <f t="shared" si="2296"/>
        <v>0</v>
      </c>
      <c r="D73488">
        <f>COUNTIF(mma_train!B:B,Groupby_orderid!A73488)</f>
        <v>11</v>
      </c>
      <c r="E73488">
        <f t="shared" si="2297"/>
        <v>0</v>
      </c>
    </row>
    <row r="73489" spans="1:5" x14ac:dyDescent="0.2">
      <c r="A73489">
        <v>73488</v>
      </c>
      <c r="B73489">
        <f>SUMIF(mma_train!B:B,Groupby_orderid!A73489,mma_train!K:K)</f>
        <v>0</v>
      </c>
      <c r="C73489">
        <f t="shared" si="2296"/>
        <v>0</v>
      </c>
      <c r="D73489">
        <f>COUNTIF(mma_train!B:B,Groupby_orderid!A73489)</f>
        <v>3</v>
      </c>
      <c r="E73489">
        <f t="shared" si="2297"/>
        <v>0</v>
      </c>
    </row>
    <row r="73490" spans="1:5" x14ac:dyDescent="0.2">
      <c r="A73490">
        <v>73489</v>
      </c>
      <c r="B73490">
        <f>SUMIF(mma_train!B:B,Groupby_orderid!A73490,mma_train!K:K)</f>
        <v>0</v>
      </c>
      <c r="C73490">
        <f t="shared" si="2296"/>
        <v>0</v>
      </c>
      <c r="D73490">
        <f>COUNTIF(mma_train!B:B,Groupby_orderid!A73490)</f>
        <v>7</v>
      </c>
      <c r="E73490">
        <f t="shared" si="2297"/>
        <v>0</v>
      </c>
    </row>
    <row r="73491" spans="1:5" x14ac:dyDescent="0.2">
      <c r="A73491">
        <v>73490</v>
      </c>
      <c r="B73491">
        <f>SUMIF(mma_train!B:B,Groupby_orderid!A73491,mma_train!K:K)</f>
        <v>0</v>
      </c>
      <c r="C73491">
        <f t="shared" si="2296"/>
        <v>0</v>
      </c>
      <c r="D73491">
        <f>COUNTIF(mma_train!B:B,Groupby_orderid!A73491)</f>
        <v>5</v>
      </c>
      <c r="E73491">
        <f t="shared" si="2297"/>
        <v>0</v>
      </c>
    </row>
    <row r="73492" spans="1:5" x14ac:dyDescent="0.2">
      <c r="A73492">
        <v>73491</v>
      </c>
      <c r="B73492">
        <f>SUMIF(mma_train!B:B,Groupby_orderid!A73492,mma_train!K:K)</f>
        <v>0</v>
      </c>
      <c r="C73492">
        <f t="shared" si="2296"/>
        <v>0</v>
      </c>
      <c r="D73492">
        <f>COUNTIF(mma_train!B:B,Groupby_orderid!A73492)</f>
        <v>1</v>
      </c>
      <c r="E73492">
        <f t="shared" si="2297"/>
        <v>0</v>
      </c>
    </row>
    <row r="73493" spans="1:5" x14ac:dyDescent="0.2">
      <c r="A73493">
        <v>73492</v>
      </c>
      <c r="B73493">
        <f>SUMIF(mma_train!B:B,Groupby_orderid!A73493,mma_train!K:K)</f>
        <v>0</v>
      </c>
      <c r="C73493">
        <f t="shared" si="2296"/>
        <v>0</v>
      </c>
      <c r="D73493">
        <f>COUNTIF(mma_train!B:B,Groupby_orderid!A73493)</f>
        <v>8</v>
      </c>
      <c r="E73493">
        <f t="shared" si="2297"/>
        <v>0</v>
      </c>
    </row>
    <row r="73494" spans="1:5" x14ac:dyDescent="0.2">
      <c r="A73494">
        <v>73493</v>
      </c>
      <c r="B73494">
        <f>SUMIF(mma_train!B:B,Groupby_orderid!A73494,mma_train!K:K)</f>
        <v>0</v>
      </c>
      <c r="C73494">
        <f t="shared" si="2296"/>
        <v>0</v>
      </c>
      <c r="D73494">
        <f>COUNTIF(mma_train!B:B,Groupby_orderid!A73494)</f>
        <v>8</v>
      </c>
      <c r="E73494">
        <f t="shared" si="2297"/>
        <v>0</v>
      </c>
    </row>
    <row r="73495" spans="1:5" x14ac:dyDescent="0.2">
      <c r="A73495">
        <v>73494</v>
      </c>
      <c r="B73495">
        <f>SUMIF(mma_train!B:B,Groupby_orderid!A73495,mma_train!K:K)</f>
        <v>0</v>
      </c>
      <c r="C73495">
        <f t="shared" si="2296"/>
        <v>0</v>
      </c>
      <c r="D73495">
        <f>COUNTIF(mma_train!B:B,Groupby_orderid!A73495)</f>
        <v>23</v>
      </c>
      <c r="E73495">
        <f t="shared" si="2297"/>
        <v>0</v>
      </c>
    </row>
    <row r="73496" spans="1:5" x14ac:dyDescent="0.2">
      <c r="A73496">
        <v>73495</v>
      </c>
      <c r="B73496">
        <f>SUMIF(mma_train!B:B,Groupby_orderid!A73496,mma_train!K:K)</f>
        <v>0</v>
      </c>
      <c r="C73496">
        <f t="shared" si="2296"/>
        <v>0</v>
      </c>
      <c r="D73496">
        <f>COUNTIF(mma_train!B:B,Groupby_orderid!A73496)</f>
        <v>10</v>
      </c>
      <c r="E73496">
        <f t="shared" si="2297"/>
        <v>0</v>
      </c>
    </row>
    <row r="73497" spans="1:5" x14ac:dyDescent="0.2">
      <c r="A73497">
        <v>73496</v>
      </c>
      <c r="B73497">
        <f>SUMIF(mma_train!B:B,Groupby_orderid!A73497,mma_train!K:K)</f>
        <v>0</v>
      </c>
      <c r="C73497">
        <f t="shared" si="2296"/>
        <v>0</v>
      </c>
      <c r="D73497">
        <f>COUNTIF(mma_train!B:B,Groupby_orderid!A73497)</f>
        <v>9</v>
      </c>
      <c r="E73497">
        <f t="shared" si="2297"/>
        <v>0</v>
      </c>
    </row>
    <row r="73498" spans="1:5" x14ac:dyDescent="0.2">
      <c r="A73498">
        <v>73497</v>
      </c>
      <c r="B73498">
        <f>SUMIF(mma_train!B:B,Groupby_orderid!A73498,mma_train!K:K)</f>
        <v>0</v>
      </c>
      <c r="C73498">
        <f t="shared" si="2296"/>
        <v>0</v>
      </c>
      <c r="D73498">
        <f>COUNTIF(mma_train!B:B,Groupby_orderid!A73498)</f>
        <v>25</v>
      </c>
      <c r="E73498">
        <f t="shared" si="2297"/>
        <v>0</v>
      </c>
    </row>
    <row r="73499" spans="1:5" x14ac:dyDescent="0.2">
      <c r="A73499">
        <v>73498</v>
      </c>
      <c r="B73499">
        <f>SUMIF(mma_train!B:B,Groupby_orderid!A73499,mma_train!K:K)</f>
        <v>0</v>
      </c>
      <c r="C73499">
        <f t="shared" si="2296"/>
        <v>0</v>
      </c>
      <c r="D73499">
        <f>COUNTIF(mma_train!B:B,Groupby_orderid!A73499)</f>
        <v>11</v>
      </c>
      <c r="E73499">
        <f t="shared" si="2297"/>
        <v>0</v>
      </c>
    </row>
    <row r="73500" spans="1:5" x14ac:dyDescent="0.2">
      <c r="A73500">
        <v>73499</v>
      </c>
      <c r="B73500">
        <f>SUMIF(mma_train!B:B,Groupby_orderid!A73500,mma_train!K:K)</f>
        <v>0</v>
      </c>
      <c r="C73500">
        <f t="shared" si="2296"/>
        <v>0</v>
      </c>
      <c r="D73500">
        <f>COUNTIF(mma_train!B:B,Groupby_orderid!A73500)</f>
        <v>4</v>
      </c>
      <c r="E73500">
        <f t="shared" si="2297"/>
        <v>0</v>
      </c>
    </row>
    <row r="73501" spans="1:5" x14ac:dyDescent="0.2">
      <c r="A73501">
        <v>73500</v>
      </c>
      <c r="B73501">
        <f>SUMIF(mma_train!B:B,Groupby_orderid!A73501,mma_train!K:K)</f>
        <v>0</v>
      </c>
      <c r="C73501">
        <f t="shared" si="2296"/>
        <v>0</v>
      </c>
      <c r="D73501">
        <f>COUNTIF(mma_train!B:B,Groupby_orderid!A73501)</f>
        <v>4</v>
      </c>
      <c r="E73501">
        <f t="shared" si="2297"/>
        <v>0</v>
      </c>
    </row>
    <row r="73502" spans="1:5" x14ac:dyDescent="0.2">
      <c r="A73502">
        <v>73501</v>
      </c>
      <c r="B73502">
        <f>SUMIF(mma_train!B:B,Groupby_orderid!A73502,mma_train!K:K)</f>
        <v>0</v>
      </c>
      <c r="C73502">
        <f t="shared" si="2296"/>
        <v>0</v>
      </c>
      <c r="D73502">
        <f>COUNTIF(mma_train!B:B,Groupby_orderid!A73502)</f>
        <v>1</v>
      </c>
      <c r="E73502">
        <f t="shared" si="2297"/>
        <v>0</v>
      </c>
    </row>
    <row r="73503" spans="1:5" x14ac:dyDescent="0.2">
      <c r="A73503">
        <v>73502</v>
      </c>
      <c r="B73503">
        <f>SUMIF(mma_train!B:B,Groupby_orderid!A73503,mma_train!K:K)</f>
        <v>0</v>
      </c>
      <c r="C73503">
        <f t="shared" si="2296"/>
        <v>0</v>
      </c>
      <c r="D73503">
        <f>COUNTIF(mma_train!B:B,Groupby_orderid!A73503)</f>
        <v>2</v>
      </c>
      <c r="E73503">
        <f t="shared" si="2297"/>
        <v>0</v>
      </c>
    </row>
    <row r="73504" spans="1:5" x14ac:dyDescent="0.2">
      <c r="A73504">
        <v>73503</v>
      </c>
      <c r="B73504">
        <f>SUMIF(mma_train!B:B,Groupby_orderid!A73504,mma_train!K:K)</f>
        <v>0</v>
      </c>
      <c r="C73504">
        <f t="shared" si="2296"/>
        <v>0</v>
      </c>
      <c r="D73504">
        <f>COUNTIF(mma_train!B:B,Groupby_orderid!A73504)</f>
        <v>8</v>
      </c>
      <c r="E73504">
        <f t="shared" si="2297"/>
        <v>0</v>
      </c>
    </row>
    <row r="73505" spans="1:5" x14ac:dyDescent="0.2">
      <c r="A73505">
        <v>73504</v>
      </c>
      <c r="B73505">
        <f>SUMIF(mma_train!B:B,Groupby_orderid!A73505,mma_train!K:K)</f>
        <v>0</v>
      </c>
      <c r="C73505">
        <f t="shared" si="2296"/>
        <v>0</v>
      </c>
      <c r="D73505">
        <f>COUNTIF(mma_train!B:B,Groupby_orderid!A73505)</f>
        <v>4</v>
      </c>
      <c r="E73505">
        <f t="shared" si="2297"/>
        <v>0</v>
      </c>
    </row>
    <row r="73506" spans="1:5" x14ac:dyDescent="0.2">
      <c r="A73506">
        <v>73505</v>
      </c>
      <c r="B73506">
        <f>SUMIF(mma_train!B:B,Groupby_orderid!A73506,mma_train!K:K)</f>
        <v>0</v>
      </c>
      <c r="C73506">
        <f t="shared" si="2296"/>
        <v>0</v>
      </c>
      <c r="D73506">
        <f>COUNTIF(mma_train!B:B,Groupby_orderid!A73506)</f>
        <v>2</v>
      </c>
      <c r="E73506">
        <f t="shared" si="2297"/>
        <v>0</v>
      </c>
    </row>
    <row r="73507" spans="1:5" x14ac:dyDescent="0.2">
      <c r="A73507">
        <v>73506</v>
      </c>
      <c r="B73507">
        <f>SUMIF(mma_train!B:B,Groupby_orderid!A73507,mma_train!K:K)</f>
        <v>0</v>
      </c>
      <c r="C73507">
        <f t="shared" si="2296"/>
        <v>0</v>
      </c>
      <c r="D73507">
        <f>COUNTIF(mma_train!B:B,Groupby_orderid!A73507)</f>
        <v>6</v>
      </c>
      <c r="E73507">
        <f t="shared" si="2297"/>
        <v>0</v>
      </c>
    </row>
    <row r="73508" spans="1:5" x14ac:dyDescent="0.2">
      <c r="A73508">
        <v>73507</v>
      </c>
      <c r="B73508">
        <f>SUMIF(mma_train!B:B,Groupby_orderid!A73508,mma_train!K:K)</f>
        <v>0</v>
      </c>
      <c r="C73508">
        <f t="shared" si="2296"/>
        <v>0</v>
      </c>
      <c r="D73508">
        <f>COUNTIF(mma_train!B:B,Groupby_orderid!A73508)</f>
        <v>7</v>
      </c>
      <c r="E73508">
        <f t="shared" si="2297"/>
        <v>0</v>
      </c>
    </row>
    <row r="73509" spans="1:5" x14ac:dyDescent="0.2">
      <c r="A73509">
        <v>73508</v>
      </c>
      <c r="B73509">
        <f>SUMIF(mma_train!B:B,Groupby_orderid!A73509,mma_train!K:K)</f>
        <v>0</v>
      </c>
      <c r="C73509">
        <f t="shared" si="2296"/>
        <v>0</v>
      </c>
      <c r="D73509">
        <f>COUNTIF(mma_train!B:B,Groupby_orderid!A73509)</f>
        <v>12</v>
      </c>
      <c r="E73509">
        <f t="shared" si="2297"/>
        <v>0</v>
      </c>
    </row>
    <row r="73510" spans="1:5" x14ac:dyDescent="0.2">
      <c r="A73510">
        <v>73509</v>
      </c>
      <c r="B73510">
        <f>SUMIF(mma_train!B:B,Groupby_orderid!A73510,mma_train!K:K)</f>
        <v>0</v>
      </c>
      <c r="C73510">
        <f t="shared" si="2296"/>
        <v>0</v>
      </c>
      <c r="D73510">
        <f>COUNTIF(mma_train!B:B,Groupby_orderid!A73510)</f>
        <v>1</v>
      </c>
      <c r="E73510">
        <f t="shared" si="2297"/>
        <v>0</v>
      </c>
    </row>
    <row r="73511" spans="1:5" x14ac:dyDescent="0.2">
      <c r="A73511">
        <v>73510</v>
      </c>
      <c r="B73511">
        <f>SUMIF(mma_train!B:B,Groupby_orderid!A73511,mma_train!K:K)</f>
        <v>0</v>
      </c>
      <c r="C73511">
        <f t="shared" si="2296"/>
        <v>0</v>
      </c>
      <c r="D73511">
        <f>COUNTIF(mma_train!B:B,Groupby_orderid!A73511)</f>
        <v>8</v>
      </c>
      <c r="E73511">
        <f t="shared" si="2297"/>
        <v>0</v>
      </c>
    </row>
    <row r="73512" spans="1:5" x14ac:dyDescent="0.2">
      <c r="A73512">
        <v>73511</v>
      </c>
      <c r="B73512">
        <f>SUMIF(mma_train!B:B,Groupby_orderid!A73512,mma_train!K:K)</f>
        <v>0</v>
      </c>
      <c r="C73512">
        <f t="shared" si="2296"/>
        <v>0</v>
      </c>
      <c r="D73512">
        <f>COUNTIF(mma_train!B:B,Groupby_orderid!A73512)</f>
        <v>7</v>
      </c>
      <c r="E73512">
        <f t="shared" si="2297"/>
        <v>0</v>
      </c>
    </row>
    <row r="73513" spans="1:5" x14ac:dyDescent="0.2">
      <c r="A73513">
        <v>73512</v>
      </c>
      <c r="B73513">
        <f>SUMIF(mma_train!B:B,Groupby_orderid!A73513,mma_train!K:K)</f>
        <v>0</v>
      </c>
      <c r="C73513">
        <f t="shared" si="2296"/>
        <v>0</v>
      </c>
      <c r="D73513">
        <f>COUNTIF(mma_train!B:B,Groupby_orderid!A73513)</f>
        <v>6</v>
      </c>
      <c r="E73513">
        <f t="shared" si="2297"/>
        <v>0</v>
      </c>
    </row>
    <row r="73514" spans="1:5" x14ac:dyDescent="0.2">
      <c r="A73514">
        <v>73513</v>
      </c>
      <c r="B73514">
        <f>SUMIF(mma_train!B:B,Groupby_orderid!A73514,mma_train!K:K)</f>
        <v>0</v>
      </c>
      <c r="C73514">
        <f t="shared" si="2296"/>
        <v>0</v>
      </c>
      <c r="D73514">
        <f>COUNTIF(mma_train!B:B,Groupby_orderid!A73514)</f>
        <v>2</v>
      </c>
      <c r="E73514">
        <f t="shared" si="2297"/>
        <v>0</v>
      </c>
    </row>
    <row r="73515" spans="1:5" x14ac:dyDescent="0.2">
      <c r="A73515">
        <v>73514</v>
      </c>
      <c r="B73515">
        <f>SUMIF(mma_train!B:B,Groupby_orderid!A73515,mma_train!K:K)</f>
        <v>0</v>
      </c>
      <c r="C73515">
        <f t="shared" si="2296"/>
        <v>0</v>
      </c>
      <c r="D73515">
        <f>COUNTIF(mma_train!B:B,Groupby_orderid!A73515)</f>
        <v>10</v>
      </c>
      <c r="E73515">
        <f t="shared" si="2297"/>
        <v>0</v>
      </c>
    </row>
    <row r="73516" spans="1:5" x14ac:dyDescent="0.2">
      <c r="A73516">
        <v>73515</v>
      </c>
      <c r="B73516">
        <f>SUMIF(mma_train!B:B,Groupby_orderid!A73516,mma_train!K:K)</f>
        <v>0</v>
      </c>
      <c r="C73516">
        <f t="shared" si="2296"/>
        <v>0</v>
      </c>
      <c r="D73516">
        <f>COUNTIF(mma_train!B:B,Groupby_orderid!A73516)</f>
        <v>3</v>
      </c>
      <c r="E73516">
        <f t="shared" si="2297"/>
        <v>0</v>
      </c>
    </row>
    <row r="73517" spans="1:5" x14ac:dyDescent="0.2">
      <c r="A73517">
        <v>73516</v>
      </c>
      <c r="B73517">
        <f>SUMIF(mma_train!B:B,Groupby_orderid!A73517,mma_train!K:K)</f>
        <v>0</v>
      </c>
      <c r="C73517">
        <f t="shared" si="2296"/>
        <v>0</v>
      </c>
      <c r="D73517">
        <f>COUNTIF(mma_train!B:B,Groupby_orderid!A73517)</f>
        <v>9</v>
      </c>
      <c r="E73517">
        <f t="shared" si="2297"/>
        <v>0</v>
      </c>
    </row>
    <row r="73518" spans="1:5" x14ac:dyDescent="0.2">
      <c r="A73518">
        <v>73517</v>
      </c>
      <c r="B73518">
        <f>SUMIF(mma_train!B:B,Groupby_orderid!A73518,mma_train!K:K)</f>
        <v>0</v>
      </c>
      <c r="C73518">
        <f t="shared" si="2296"/>
        <v>0</v>
      </c>
      <c r="D73518">
        <f>COUNTIF(mma_train!B:B,Groupby_orderid!A73518)</f>
        <v>9</v>
      </c>
      <c r="E73518">
        <f t="shared" si="2297"/>
        <v>0</v>
      </c>
    </row>
    <row r="73519" spans="1:5" x14ac:dyDescent="0.2">
      <c r="A73519">
        <v>73518</v>
      </c>
      <c r="B73519">
        <f>SUMIF(mma_train!B:B,Groupby_orderid!A73519,mma_train!K:K)</f>
        <v>0</v>
      </c>
      <c r="C73519">
        <f t="shared" si="2296"/>
        <v>0</v>
      </c>
      <c r="D73519">
        <f>COUNTIF(mma_train!B:B,Groupby_orderid!A73519)</f>
        <v>10</v>
      </c>
      <c r="E73519">
        <f t="shared" si="2297"/>
        <v>0</v>
      </c>
    </row>
    <row r="73520" spans="1:5" x14ac:dyDescent="0.2">
      <c r="A73520">
        <v>73519</v>
      </c>
      <c r="B73520">
        <f>SUMIF(mma_train!B:B,Groupby_orderid!A73520,mma_train!K:K)</f>
        <v>0</v>
      </c>
      <c r="C73520">
        <f t="shared" si="2296"/>
        <v>0</v>
      </c>
      <c r="D73520">
        <f>COUNTIF(mma_train!B:B,Groupby_orderid!A73520)</f>
        <v>16</v>
      </c>
      <c r="E73520">
        <f t="shared" si="2297"/>
        <v>0</v>
      </c>
    </row>
    <row r="73521" spans="1:5" x14ac:dyDescent="0.2">
      <c r="A73521">
        <v>73520</v>
      </c>
      <c r="B73521">
        <f>SUMIF(mma_train!B:B,Groupby_orderid!A73521,mma_train!K:K)</f>
        <v>0</v>
      </c>
      <c r="C73521">
        <f t="shared" si="2296"/>
        <v>0</v>
      </c>
      <c r="D73521">
        <f>COUNTIF(mma_train!B:B,Groupby_orderid!A73521)</f>
        <v>0</v>
      </c>
      <c r="E73521" t="e">
        <f t="shared" si="2297"/>
        <v>#DIV/0!</v>
      </c>
    </row>
    <row r="73522" spans="1:5" x14ac:dyDescent="0.2">
      <c r="A73522">
        <v>73521</v>
      </c>
      <c r="B73522">
        <f>SUMIF(mma_train!B:B,Groupby_orderid!A73522,mma_train!K:K)</f>
        <v>0</v>
      </c>
      <c r="C73522">
        <f t="shared" si="2296"/>
        <v>0</v>
      </c>
      <c r="D73522">
        <f>COUNTIF(mma_train!B:B,Groupby_orderid!A73522)</f>
        <v>2</v>
      </c>
      <c r="E73522">
        <f t="shared" si="2297"/>
        <v>0</v>
      </c>
    </row>
    <row r="73523" spans="1:5" x14ac:dyDescent="0.2">
      <c r="A73523">
        <v>73522</v>
      </c>
      <c r="B73523">
        <f>SUMIF(mma_train!B:B,Groupby_orderid!A73523,mma_train!K:K)</f>
        <v>0</v>
      </c>
      <c r="C73523">
        <f t="shared" si="2296"/>
        <v>0</v>
      </c>
      <c r="D73523">
        <f>COUNTIF(mma_train!B:B,Groupby_orderid!A73523)</f>
        <v>4</v>
      </c>
      <c r="E73523">
        <f t="shared" si="2297"/>
        <v>0</v>
      </c>
    </row>
    <row r="73524" spans="1:5" x14ac:dyDescent="0.2">
      <c r="A73524">
        <v>73523</v>
      </c>
      <c r="B73524">
        <f>SUMIF(mma_train!B:B,Groupby_orderid!A73524,mma_train!K:K)</f>
        <v>0</v>
      </c>
      <c r="C73524">
        <f t="shared" si="2296"/>
        <v>0</v>
      </c>
      <c r="D73524">
        <f>COUNTIF(mma_train!B:B,Groupby_orderid!A73524)</f>
        <v>1</v>
      </c>
      <c r="E73524">
        <f t="shared" si="2297"/>
        <v>0</v>
      </c>
    </row>
    <row r="73525" spans="1:5" x14ac:dyDescent="0.2">
      <c r="A73525">
        <v>73524</v>
      </c>
      <c r="B73525">
        <f>SUMIF(mma_train!B:B,Groupby_orderid!A73525,mma_train!K:K)</f>
        <v>0</v>
      </c>
      <c r="C73525">
        <f t="shared" si="2296"/>
        <v>0</v>
      </c>
      <c r="D73525">
        <f>COUNTIF(mma_train!B:B,Groupby_orderid!A73525)</f>
        <v>14</v>
      </c>
      <c r="E73525">
        <f t="shared" si="2297"/>
        <v>0</v>
      </c>
    </row>
    <row r="73526" spans="1:5" x14ac:dyDescent="0.2">
      <c r="A73526">
        <v>73525</v>
      </c>
      <c r="B73526">
        <f>SUMIF(mma_train!B:B,Groupby_orderid!A73526,mma_train!K:K)</f>
        <v>0</v>
      </c>
      <c r="C73526">
        <f t="shared" si="2296"/>
        <v>0</v>
      </c>
      <c r="D73526">
        <f>COUNTIF(mma_train!B:B,Groupby_orderid!A73526)</f>
        <v>6</v>
      </c>
      <c r="E73526">
        <f t="shared" si="2297"/>
        <v>0</v>
      </c>
    </row>
    <row r="73527" spans="1:5" x14ac:dyDescent="0.2">
      <c r="A73527">
        <v>73526</v>
      </c>
      <c r="B73527">
        <f>SUMIF(mma_train!B:B,Groupby_orderid!A73527,mma_train!K:K)</f>
        <v>0</v>
      </c>
      <c r="C73527">
        <f t="shared" si="2296"/>
        <v>0</v>
      </c>
      <c r="D73527">
        <f>COUNTIF(mma_train!B:B,Groupby_orderid!A73527)</f>
        <v>36</v>
      </c>
      <c r="E73527">
        <f t="shared" si="2297"/>
        <v>0</v>
      </c>
    </row>
    <row r="73528" spans="1:5" x14ac:dyDescent="0.2">
      <c r="A73528">
        <v>73527</v>
      </c>
      <c r="B73528">
        <f>SUMIF(mma_train!B:B,Groupby_orderid!A73528,mma_train!K:K)</f>
        <v>0</v>
      </c>
      <c r="C73528">
        <f t="shared" si="2296"/>
        <v>0</v>
      </c>
      <c r="D73528">
        <f>COUNTIF(mma_train!B:B,Groupby_orderid!A73528)</f>
        <v>13</v>
      </c>
      <c r="E73528">
        <f t="shared" si="2297"/>
        <v>0</v>
      </c>
    </row>
    <row r="73529" spans="1:5" x14ac:dyDescent="0.2">
      <c r="A73529">
        <v>73528</v>
      </c>
      <c r="B73529">
        <f>SUMIF(mma_train!B:B,Groupby_orderid!A73529,mma_train!K:K)</f>
        <v>0</v>
      </c>
      <c r="C73529">
        <f t="shared" si="2296"/>
        <v>0</v>
      </c>
      <c r="D73529">
        <f>COUNTIF(mma_train!B:B,Groupby_orderid!A73529)</f>
        <v>7</v>
      </c>
      <c r="E73529">
        <f t="shared" si="2297"/>
        <v>0</v>
      </c>
    </row>
    <row r="73530" spans="1:5" x14ac:dyDescent="0.2">
      <c r="A73530">
        <v>73529</v>
      </c>
      <c r="B73530">
        <f>SUMIF(mma_train!B:B,Groupby_orderid!A73530,mma_train!K:K)</f>
        <v>0</v>
      </c>
      <c r="C73530">
        <f t="shared" si="2296"/>
        <v>0</v>
      </c>
      <c r="D73530">
        <f>COUNTIF(mma_train!B:B,Groupby_orderid!A73530)</f>
        <v>7</v>
      </c>
      <c r="E73530">
        <f t="shared" si="2297"/>
        <v>0</v>
      </c>
    </row>
    <row r="73531" spans="1:5" x14ac:dyDescent="0.2">
      <c r="A73531">
        <v>73530</v>
      </c>
      <c r="B73531">
        <f>SUMIF(mma_train!B:B,Groupby_orderid!A73531,mma_train!K:K)</f>
        <v>0</v>
      </c>
      <c r="C73531">
        <f t="shared" si="2296"/>
        <v>0</v>
      </c>
      <c r="D73531">
        <f>COUNTIF(mma_train!B:B,Groupby_orderid!A73531)</f>
        <v>17</v>
      </c>
      <c r="E73531">
        <f t="shared" si="2297"/>
        <v>0</v>
      </c>
    </row>
    <row r="73532" spans="1:5" x14ac:dyDescent="0.2">
      <c r="A73532">
        <v>73531</v>
      </c>
      <c r="B73532">
        <f>SUMIF(mma_train!B:B,Groupby_orderid!A73532,mma_train!K:K)</f>
        <v>0</v>
      </c>
      <c r="C73532">
        <f t="shared" si="2296"/>
        <v>0</v>
      </c>
      <c r="D73532">
        <f>COUNTIF(mma_train!B:B,Groupby_orderid!A73532)</f>
        <v>11</v>
      </c>
      <c r="E73532">
        <f t="shared" si="2297"/>
        <v>0</v>
      </c>
    </row>
    <row r="73533" spans="1:5" x14ac:dyDescent="0.2">
      <c r="A73533">
        <v>73532</v>
      </c>
      <c r="B73533">
        <f>SUMIF(mma_train!B:B,Groupby_orderid!A73533,mma_train!K:K)</f>
        <v>0</v>
      </c>
      <c r="C73533">
        <f t="shared" si="2296"/>
        <v>0</v>
      </c>
      <c r="D73533">
        <f>COUNTIF(mma_train!B:B,Groupby_orderid!A73533)</f>
        <v>15</v>
      </c>
      <c r="E73533">
        <f t="shared" si="2297"/>
        <v>0</v>
      </c>
    </row>
    <row r="73534" spans="1:5" x14ac:dyDescent="0.2">
      <c r="A73534">
        <v>73533</v>
      </c>
      <c r="B73534">
        <f>SUMIF(mma_train!B:B,Groupby_orderid!A73534,mma_train!K:K)</f>
        <v>0</v>
      </c>
      <c r="C73534">
        <f t="shared" si="2296"/>
        <v>0</v>
      </c>
      <c r="D73534">
        <f>COUNTIF(mma_train!B:B,Groupby_orderid!A73534)</f>
        <v>13</v>
      </c>
      <c r="E73534">
        <f t="shared" si="2297"/>
        <v>0</v>
      </c>
    </row>
    <row r="73535" spans="1:5" x14ac:dyDescent="0.2">
      <c r="A73535">
        <v>73534</v>
      </c>
      <c r="B73535">
        <f>SUMIF(mma_train!B:B,Groupby_orderid!A73535,mma_train!K:K)</f>
        <v>0</v>
      </c>
      <c r="C73535">
        <f t="shared" si="2296"/>
        <v>0</v>
      </c>
      <c r="D73535">
        <f>COUNTIF(mma_train!B:B,Groupby_orderid!A73535)</f>
        <v>7</v>
      </c>
      <c r="E73535">
        <f t="shared" si="2297"/>
        <v>0</v>
      </c>
    </row>
    <row r="73536" spans="1:5" x14ac:dyDescent="0.2">
      <c r="A73536">
        <v>73535</v>
      </c>
      <c r="B73536">
        <f>SUMIF(mma_train!B:B,Groupby_orderid!A73536,mma_train!K:K)</f>
        <v>0</v>
      </c>
      <c r="C73536">
        <f t="shared" si="2296"/>
        <v>0</v>
      </c>
      <c r="D73536">
        <f>COUNTIF(mma_train!B:B,Groupby_orderid!A73536)</f>
        <v>5</v>
      </c>
      <c r="E73536">
        <f t="shared" si="2297"/>
        <v>0</v>
      </c>
    </row>
    <row r="73537" spans="1:5" x14ac:dyDescent="0.2">
      <c r="A73537">
        <v>73536</v>
      </c>
      <c r="B73537">
        <f>SUMIF(mma_train!B:B,Groupby_orderid!A73537,mma_train!K:K)</f>
        <v>0</v>
      </c>
      <c r="C73537">
        <f t="shared" si="2296"/>
        <v>0</v>
      </c>
      <c r="D73537">
        <f>COUNTIF(mma_train!B:B,Groupby_orderid!A73537)</f>
        <v>2</v>
      </c>
      <c r="E73537">
        <f t="shared" si="2297"/>
        <v>0</v>
      </c>
    </row>
    <row r="73538" spans="1:5" x14ac:dyDescent="0.2">
      <c r="A73538">
        <v>73537</v>
      </c>
      <c r="B73538">
        <f>SUMIF(mma_train!B:B,Groupby_orderid!A73538,mma_train!K:K)</f>
        <v>0</v>
      </c>
      <c r="C73538">
        <f t="shared" si="2296"/>
        <v>0</v>
      </c>
      <c r="D73538">
        <f>COUNTIF(mma_train!B:B,Groupby_orderid!A73538)</f>
        <v>9</v>
      </c>
      <c r="E73538">
        <f t="shared" si="2297"/>
        <v>0</v>
      </c>
    </row>
    <row r="73539" spans="1:5" x14ac:dyDescent="0.2">
      <c r="A73539">
        <v>73538</v>
      </c>
      <c r="B73539">
        <f>SUMIF(mma_train!B:B,Groupby_orderid!A73539,mma_train!K:K)</f>
        <v>0</v>
      </c>
      <c r="C73539">
        <f t="shared" ref="C73539:C73602" si="2298">IF(B73539&gt;0,1,0)</f>
        <v>0</v>
      </c>
      <c r="D73539">
        <f>COUNTIF(mma_train!B:B,Groupby_orderid!A73539)</f>
        <v>3</v>
      </c>
      <c r="E73539">
        <f t="shared" ref="E73539:E73602" si="2299">B73539/D73539</f>
        <v>0</v>
      </c>
    </row>
    <row r="73540" spans="1:5" x14ac:dyDescent="0.2">
      <c r="A73540">
        <v>73539</v>
      </c>
      <c r="B73540">
        <f>SUMIF(mma_train!B:B,Groupby_orderid!A73540,mma_train!K:K)</f>
        <v>0</v>
      </c>
      <c r="C73540">
        <f t="shared" si="2298"/>
        <v>0</v>
      </c>
      <c r="D73540">
        <f>COUNTIF(mma_train!B:B,Groupby_orderid!A73540)</f>
        <v>2</v>
      </c>
      <c r="E73540">
        <f t="shared" si="2299"/>
        <v>0</v>
      </c>
    </row>
    <row r="73541" spans="1:5" x14ac:dyDescent="0.2">
      <c r="A73541">
        <v>73540</v>
      </c>
      <c r="B73541">
        <f>SUMIF(mma_train!B:B,Groupby_orderid!A73541,mma_train!K:K)</f>
        <v>0</v>
      </c>
      <c r="C73541">
        <f t="shared" si="2298"/>
        <v>0</v>
      </c>
      <c r="D73541">
        <f>COUNTIF(mma_train!B:B,Groupby_orderid!A73541)</f>
        <v>21</v>
      </c>
      <c r="E73541">
        <f t="shared" si="2299"/>
        <v>0</v>
      </c>
    </row>
    <row r="73542" spans="1:5" x14ac:dyDescent="0.2">
      <c r="A73542">
        <v>73541</v>
      </c>
      <c r="B73542">
        <f>SUMIF(mma_train!B:B,Groupby_orderid!A73542,mma_train!K:K)</f>
        <v>0</v>
      </c>
      <c r="C73542">
        <f t="shared" si="2298"/>
        <v>0</v>
      </c>
      <c r="D73542">
        <f>COUNTIF(mma_train!B:B,Groupby_orderid!A73542)</f>
        <v>16</v>
      </c>
      <c r="E73542">
        <f t="shared" si="2299"/>
        <v>0</v>
      </c>
    </row>
    <row r="73543" spans="1:5" x14ac:dyDescent="0.2">
      <c r="A73543">
        <v>73542</v>
      </c>
      <c r="B73543">
        <f>SUMIF(mma_train!B:B,Groupby_orderid!A73543,mma_train!K:K)</f>
        <v>0</v>
      </c>
      <c r="C73543">
        <f t="shared" si="2298"/>
        <v>0</v>
      </c>
      <c r="D73543">
        <f>COUNTIF(mma_train!B:B,Groupby_orderid!A73543)</f>
        <v>5</v>
      </c>
      <c r="E73543">
        <f t="shared" si="2299"/>
        <v>0</v>
      </c>
    </row>
    <row r="73544" spans="1:5" x14ac:dyDescent="0.2">
      <c r="A73544">
        <v>73543</v>
      </c>
      <c r="B73544">
        <f>SUMIF(mma_train!B:B,Groupby_orderid!A73544,mma_train!K:K)</f>
        <v>0</v>
      </c>
      <c r="C73544">
        <f t="shared" si="2298"/>
        <v>0</v>
      </c>
      <c r="D73544">
        <f>COUNTIF(mma_train!B:B,Groupby_orderid!A73544)</f>
        <v>5</v>
      </c>
      <c r="E73544">
        <f t="shared" si="2299"/>
        <v>0</v>
      </c>
    </row>
    <row r="73545" spans="1:5" x14ac:dyDescent="0.2">
      <c r="A73545">
        <v>73544</v>
      </c>
      <c r="B73545">
        <f>SUMIF(mma_train!B:B,Groupby_orderid!A73545,mma_train!K:K)</f>
        <v>0</v>
      </c>
      <c r="C73545">
        <f t="shared" si="2298"/>
        <v>0</v>
      </c>
      <c r="D73545">
        <f>COUNTIF(mma_train!B:B,Groupby_orderid!A73545)</f>
        <v>15</v>
      </c>
      <c r="E73545">
        <f t="shared" si="2299"/>
        <v>0</v>
      </c>
    </row>
    <row r="73546" spans="1:5" x14ac:dyDescent="0.2">
      <c r="A73546">
        <v>73545</v>
      </c>
      <c r="B73546">
        <f>SUMIF(mma_train!B:B,Groupby_orderid!A73546,mma_train!K:K)</f>
        <v>0</v>
      </c>
      <c r="C73546">
        <f t="shared" si="2298"/>
        <v>0</v>
      </c>
      <c r="D73546">
        <f>COUNTIF(mma_train!B:B,Groupby_orderid!A73546)</f>
        <v>1</v>
      </c>
      <c r="E73546">
        <f t="shared" si="2299"/>
        <v>0</v>
      </c>
    </row>
    <row r="73547" spans="1:5" x14ac:dyDescent="0.2">
      <c r="A73547">
        <v>73546</v>
      </c>
      <c r="B73547">
        <f>SUMIF(mma_train!B:B,Groupby_orderid!A73547,mma_train!K:K)</f>
        <v>0</v>
      </c>
      <c r="C73547">
        <f t="shared" si="2298"/>
        <v>0</v>
      </c>
      <c r="D73547">
        <f>COUNTIF(mma_train!B:B,Groupby_orderid!A73547)</f>
        <v>3</v>
      </c>
      <c r="E73547">
        <f t="shared" si="2299"/>
        <v>0</v>
      </c>
    </row>
    <row r="73548" spans="1:5" x14ac:dyDescent="0.2">
      <c r="A73548">
        <v>73547</v>
      </c>
      <c r="B73548">
        <f>SUMIF(mma_train!B:B,Groupby_orderid!A73548,mma_train!K:K)</f>
        <v>0</v>
      </c>
      <c r="C73548">
        <f t="shared" si="2298"/>
        <v>0</v>
      </c>
      <c r="D73548">
        <f>COUNTIF(mma_train!B:B,Groupby_orderid!A73548)</f>
        <v>7</v>
      </c>
      <c r="E73548">
        <f t="shared" si="2299"/>
        <v>0</v>
      </c>
    </row>
    <row r="73549" spans="1:5" x14ac:dyDescent="0.2">
      <c r="A73549">
        <v>73548</v>
      </c>
      <c r="B73549">
        <f>SUMIF(mma_train!B:B,Groupby_orderid!A73549,mma_train!K:K)</f>
        <v>0</v>
      </c>
      <c r="C73549">
        <f t="shared" si="2298"/>
        <v>0</v>
      </c>
      <c r="D73549">
        <f>COUNTIF(mma_train!B:B,Groupby_orderid!A73549)</f>
        <v>6</v>
      </c>
      <c r="E73549">
        <f t="shared" si="2299"/>
        <v>0</v>
      </c>
    </row>
    <row r="73550" spans="1:5" x14ac:dyDescent="0.2">
      <c r="A73550">
        <v>73549</v>
      </c>
      <c r="B73550">
        <f>SUMIF(mma_train!B:B,Groupby_orderid!A73550,mma_train!K:K)</f>
        <v>0</v>
      </c>
      <c r="C73550">
        <f t="shared" si="2298"/>
        <v>0</v>
      </c>
      <c r="D73550">
        <f>COUNTIF(mma_train!B:B,Groupby_orderid!A73550)</f>
        <v>13</v>
      </c>
      <c r="E73550">
        <f t="shared" si="2299"/>
        <v>0</v>
      </c>
    </row>
    <row r="73551" spans="1:5" x14ac:dyDescent="0.2">
      <c r="A73551">
        <v>73550</v>
      </c>
      <c r="B73551">
        <f>SUMIF(mma_train!B:B,Groupby_orderid!A73551,mma_train!K:K)</f>
        <v>0</v>
      </c>
      <c r="C73551">
        <f t="shared" si="2298"/>
        <v>0</v>
      </c>
      <c r="D73551">
        <f>COUNTIF(mma_train!B:B,Groupby_orderid!A73551)</f>
        <v>7</v>
      </c>
      <c r="E73551">
        <f t="shared" si="2299"/>
        <v>0</v>
      </c>
    </row>
    <row r="73552" spans="1:5" x14ac:dyDescent="0.2">
      <c r="A73552">
        <v>73551</v>
      </c>
      <c r="B73552">
        <f>SUMIF(mma_train!B:B,Groupby_orderid!A73552,mma_train!K:K)</f>
        <v>0</v>
      </c>
      <c r="C73552">
        <f t="shared" si="2298"/>
        <v>0</v>
      </c>
      <c r="D73552">
        <f>COUNTIF(mma_train!B:B,Groupby_orderid!A73552)</f>
        <v>9</v>
      </c>
      <c r="E73552">
        <f t="shared" si="2299"/>
        <v>0</v>
      </c>
    </row>
    <row r="73553" spans="1:5" x14ac:dyDescent="0.2">
      <c r="A73553">
        <v>73552</v>
      </c>
      <c r="B73553">
        <f>SUMIF(mma_train!B:B,Groupby_orderid!A73553,mma_train!K:K)</f>
        <v>0</v>
      </c>
      <c r="C73553">
        <f t="shared" si="2298"/>
        <v>0</v>
      </c>
      <c r="D73553">
        <f>COUNTIF(mma_train!B:B,Groupby_orderid!A73553)</f>
        <v>10</v>
      </c>
      <c r="E73553">
        <f t="shared" si="2299"/>
        <v>0</v>
      </c>
    </row>
    <row r="73554" spans="1:5" x14ac:dyDescent="0.2">
      <c r="A73554">
        <v>73553</v>
      </c>
      <c r="B73554">
        <f>SUMIF(mma_train!B:B,Groupby_orderid!A73554,mma_train!K:K)</f>
        <v>0</v>
      </c>
      <c r="C73554">
        <f t="shared" si="2298"/>
        <v>0</v>
      </c>
      <c r="D73554">
        <f>COUNTIF(mma_train!B:B,Groupby_orderid!A73554)</f>
        <v>2</v>
      </c>
      <c r="E73554">
        <f t="shared" si="2299"/>
        <v>0</v>
      </c>
    </row>
    <row r="73555" spans="1:5" x14ac:dyDescent="0.2">
      <c r="A73555">
        <v>73554</v>
      </c>
      <c r="B73555">
        <f>SUMIF(mma_train!B:B,Groupby_orderid!A73555,mma_train!K:K)</f>
        <v>0</v>
      </c>
      <c r="C73555">
        <f t="shared" si="2298"/>
        <v>0</v>
      </c>
      <c r="D73555">
        <f>COUNTIF(mma_train!B:B,Groupby_orderid!A73555)</f>
        <v>4</v>
      </c>
      <c r="E73555">
        <f t="shared" si="2299"/>
        <v>0</v>
      </c>
    </row>
    <row r="73556" spans="1:5" x14ac:dyDescent="0.2">
      <c r="A73556">
        <v>73555</v>
      </c>
      <c r="B73556">
        <f>SUMIF(mma_train!B:B,Groupby_orderid!A73556,mma_train!K:K)</f>
        <v>0</v>
      </c>
      <c r="C73556">
        <f t="shared" si="2298"/>
        <v>0</v>
      </c>
      <c r="D73556">
        <f>COUNTIF(mma_train!B:B,Groupby_orderid!A73556)</f>
        <v>4</v>
      </c>
      <c r="E73556">
        <f t="shared" si="2299"/>
        <v>0</v>
      </c>
    </row>
    <row r="73557" spans="1:5" x14ac:dyDescent="0.2">
      <c r="A73557">
        <v>73556</v>
      </c>
      <c r="B73557">
        <f>SUMIF(mma_train!B:B,Groupby_orderid!A73557,mma_train!K:K)</f>
        <v>0</v>
      </c>
      <c r="C73557">
        <f t="shared" si="2298"/>
        <v>0</v>
      </c>
      <c r="D73557">
        <f>COUNTIF(mma_train!B:B,Groupby_orderid!A73557)</f>
        <v>8</v>
      </c>
      <c r="E73557">
        <f t="shared" si="2299"/>
        <v>0</v>
      </c>
    </row>
    <row r="73558" spans="1:5" x14ac:dyDescent="0.2">
      <c r="A73558">
        <v>73557</v>
      </c>
      <c r="B73558">
        <f>SUMIF(mma_train!B:B,Groupby_orderid!A73558,mma_train!K:K)</f>
        <v>0</v>
      </c>
      <c r="C73558">
        <f t="shared" si="2298"/>
        <v>0</v>
      </c>
      <c r="D73558">
        <f>COUNTIF(mma_train!B:B,Groupby_orderid!A73558)</f>
        <v>8</v>
      </c>
      <c r="E73558">
        <f t="shared" si="2299"/>
        <v>0</v>
      </c>
    </row>
    <row r="73559" spans="1:5" x14ac:dyDescent="0.2">
      <c r="A73559">
        <v>73558</v>
      </c>
      <c r="B73559">
        <f>SUMIF(mma_train!B:B,Groupby_orderid!A73559,mma_train!K:K)</f>
        <v>0</v>
      </c>
      <c r="C73559">
        <f t="shared" si="2298"/>
        <v>0</v>
      </c>
      <c r="D73559">
        <f>COUNTIF(mma_train!B:B,Groupby_orderid!A73559)</f>
        <v>0</v>
      </c>
      <c r="E73559" t="e">
        <f t="shared" si="2299"/>
        <v>#DIV/0!</v>
      </c>
    </row>
    <row r="73560" spans="1:5" x14ac:dyDescent="0.2">
      <c r="A73560">
        <v>73559</v>
      </c>
      <c r="B73560">
        <f>SUMIF(mma_train!B:B,Groupby_orderid!A73560,mma_train!K:K)</f>
        <v>0</v>
      </c>
      <c r="C73560">
        <f t="shared" si="2298"/>
        <v>0</v>
      </c>
      <c r="D73560">
        <f>COUNTIF(mma_train!B:B,Groupby_orderid!A73560)</f>
        <v>7</v>
      </c>
      <c r="E73560">
        <f t="shared" si="2299"/>
        <v>0</v>
      </c>
    </row>
    <row r="73561" spans="1:5" x14ac:dyDescent="0.2">
      <c r="A73561">
        <v>73560</v>
      </c>
      <c r="B73561">
        <f>SUMIF(mma_train!B:B,Groupby_orderid!A73561,mma_train!K:K)</f>
        <v>0</v>
      </c>
      <c r="C73561">
        <f t="shared" si="2298"/>
        <v>0</v>
      </c>
      <c r="D73561">
        <f>COUNTIF(mma_train!B:B,Groupby_orderid!A73561)</f>
        <v>6</v>
      </c>
      <c r="E73561">
        <f t="shared" si="2299"/>
        <v>0</v>
      </c>
    </row>
    <row r="73562" spans="1:5" x14ac:dyDescent="0.2">
      <c r="A73562">
        <v>73561</v>
      </c>
      <c r="B73562">
        <f>SUMIF(mma_train!B:B,Groupby_orderid!A73562,mma_train!K:K)</f>
        <v>0</v>
      </c>
      <c r="C73562">
        <f t="shared" si="2298"/>
        <v>0</v>
      </c>
      <c r="D73562">
        <f>COUNTIF(mma_train!B:B,Groupby_orderid!A73562)</f>
        <v>18</v>
      </c>
      <c r="E73562">
        <f t="shared" si="2299"/>
        <v>0</v>
      </c>
    </row>
    <row r="73563" spans="1:5" x14ac:dyDescent="0.2">
      <c r="A73563">
        <v>73562</v>
      </c>
      <c r="B73563">
        <f>SUMIF(mma_train!B:B,Groupby_orderid!A73563,mma_train!K:K)</f>
        <v>0</v>
      </c>
      <c r="C73563">
        <f t="shared" si="2298"/>
        <v>0</v>
      </c>
      <c r="D73563">
        <f>COUNTIF(mma_train!B:B,Groupby_orderid!A73563)</f>
        <v>19</v>
      </c>
      <c r="E73563">
        <f t="shared" si="2299"/>
        <v>0</v>
      </c>
    </row>
    <row r="73564" spans="1:5" x14ac:dyDescent="0.2">
      <c r="A73564">
        <v>73563</v>
      </c>
      <c r="B73564">
        <f>SUMIF(mma_train!B:B,Groupby_orderid!A73564,mma_train!K:K)</f>
        <v>0</v>
      </c>
      <c r="C73564">
        <f t="shared" si="2298"/>
        <v>0</v>
      </c>
      <c r="D73564">
        <f>COUNTIF(mma_train!B:B,Groupby_orderid!A73564)</f>
        <v>5</v>
      </c>
      <c r="E73564">
        <f t="shared" si="2299"/>
        <v>0</v>
      </c>
    </row>
    <row r="73565" spans="1:5" x14ac:dyDescent="0.2">
      <c r="A73565">
        <v>73564</v>
      </c>
      <c r="B73565">
        <f>SUMIF(mma_train!B:B,Groupby_orderid!A73565,mma_train!K:K)</f>
        <v>0</v>
      </c>
      <c r="C73565">
        <f t="shared" si="2298"/>
        <v>0</v>
      </c>
      <c r="D73565">
        <f>COUNTIF(mma_train!B:B,Groupby_orderid!A73565)</f>
        <v>6</v>
      </c>
      <c r="E73565">
        <f t="shared" si="2299"/>
        <v>0</v>
      </c>
    </row>
    <row r="73566" spans="1:5" x14ac:dyDescent="0.2">
      <c r="A73566">
        <v>73565</v>
      </c>
      <c r="B73566">
        <f>SUMIF(mma_train!B:B,Groupby_orderid!A73566,mma_train!K:K)</f>
        <v>0</v>
      </c>
      <c r="C73566">
        <f t="shared" si="2298"/>
        <v>0</v>
      </c>
      <c r="D73566">
        <f>COUNTIF(mma_train!B:B,Groupby_orderid!A73566)</f>
        <v>22</v>
      </c>
      <c r="E73566">
        <f t="shared" si="2299"/>
        <v>0</v>
      </c>
    </row>
    <row r="73567" spans="1:5" x14ac:dyDescent="0.2">
      <c r="A73567">
        <v>73566</v>
      </c>
      <c r="B73567">
        <f>SUMIF(mma_train!B:B,Groupby_orderid!A73567,mma_train!K:K)</f>
        <v>0</v>
      </c>
      <c r="C73567">
        <f t="shared" si="2298"/>
        <v>0</v>
      </c>
      <c r="D73567">
        <f>COUNTIF(mma_train!B:B,Groupby_orderid!A73567)</f>
        <v>24</v>
      </c>
      <c r="E73567">
        <f t="shared" si="2299"/>
        <v>0</v>
      </c>
    </row>
    <row r="73568" spans="1:5" x14ac:dyDescent="0.2">
      <c r="A73568">
        <v>73567</v>
      </c>
      <c r="B73568">
        <f>SUMIF(mma_train!B:B,Groupby_orderid!A73568,mma_train!K:K)</f>
        <v>0</v>
      </c>
      <c r="C73568">
        <f t="shared" si="2298"/>
        <v>0</v>
      </c>
      <c r="D73568">
        <f>COUNTIF(mma_train!B:B,Groupby_orderid!A73568)</f>
        <v>19</v>
      </c>
      <c r="E73568">
        <f t="shared" si="2299"/>
        <v>0</v>
      </c>
    </row>
    <row r="73569" spans="1:5" x14ac:dyDescent="0.2">
      <c r="A73569">
        <v>73568</v>
      </c>
      <c r="B73569">
        <f>SUMIF(mma_train!B:B,Groupby_orderid!A73569,mma_train!K:K)</f>
        <v>0</v>
      </c>
      <c r="C73569">
        <f t="shared" si="2298"/>
        <v>0</v>
      </c>
      <c r="D73569">
        <f>COUNTIF(mma_train!B:B,Groupby_orderid!A73569)</f>
        <v>16</v>
      </c>
      <c r="E73569">
        <f t="shared" si="2299"/>
        <v>0</v>
      </c>
    </row>
    <row r="73570" spans="1:5" x14ac:dyDescent="0.2">
      <c r="A73570">
        <v>73569</v>
      </c>
      <c r="B73570">
        <f>SUMIF(mma_train!B:B,Groupby_orderid!A73570,mma_train!K:K)</f>
        <v>0</v>
      </c>
      <c r="C73570">
        <f t="shared" si="2298"/>
        <v>0</v>
      </c>
      <c r="D73570">
        <f>COUNTIF(mma_train!B:B,Groupby_orderid!A73570)</f>
        <v>4</v>
      </c>
      <c r="E73570">
        <f t="shared" si="2299"/>
        <v>0</v>
      </c>
    </row>
    <row r="73571" spans="1:5" x14ac:dyDescent="0.2">
      <c r="A73571">
        <v>73570</v>
      </c>
      <c r="B73571">
        <f>SUMIF(mma_train!B:B,Groupby_orderid!A73571,mma_train!K:K)</f>
        <v>0</v>
      </c>
      <c r="C73571">
        <f t="shared" si="2298"/>
        <v>0</v>
      </c>
      <c r="D73571">
        <f>COUNTIF(mma_train!B:B,Groupby_orderid!A73571)</f>
        <v>8</v>
      </c>
      <c r="E73571">
        <f t="shared" si="2299"/>
        <v>0</v>
      </c>
    </row>
    <row r="73572" spans="1:5" x14ac:dyDescent="0.2">
      <c r="A73572">
        <v>73571</v>
      </c>
      <c r="B73572">
        <f>SUMIF(mma_train!B:B,Groupby_orderid!A73572,mma_train!K:K)</f>
        <v>0</v>
      </c>
      <c r="C73572">
        <f t="shared" si="2298"/>
        <v>0</v>
      </c>
      <c r="D73572">
        <f>COUNTIF(mma_train!B:B,Groupby_orderid!A73572)</f>
        <v>6</v>
      </c>
      <c r="E73572">
        <f t="shared" si="2299"/>
        <v>0</v>
      </c>
    </row>
    <row r="73573" spans="1:5" x14ac:dyDescent="0.2">
      <c r="A73573">
        <v>73572</v>
      </c>
      <c r="B73573">
        <f>SUMIF(mma_train!B:B,Groupby_orderid!A73573,mma_train!K:K)</f>
        <v>0</v>
      </c>
      <c r="C73573">
        <f t="shared" si="2298"/>
        <v>0</v>
      </c>
      <c r="D73573">
        <f>COUNTIF(mma_train!B:B,Groupby_orderid!A73573)</f>
        <v>7</v>
      </c>
      <c r="E73573">
        <f t="shared" si="2299"/>
        <v>0</v>
      </c>
    </row>
    <row r="73574" spans="1:5" x14ac:dyDescent="0.2">
      <c r="A73574">
        <v>73573</v>
      </c>
      <c r="B73574">
        <f>SUMIF(mma_train!B:B,Groupby_orderid!A73574,mma_train!K:K)</f>
        <v>0</v>
      </c>
      <c r="C73574">
        <f t="shared" si="2298"/>
        <v>0</v>
      </c>
      <c r="D73574">
        <f>COUNTIF(mma_train!B:B,Groupby_orderid!A73574)</f>
        <v>12</v>
      </c>
      <c r="E73574">
        <f t="shared" si="2299"/>
        <v>0</v>
      </c>
    </row>
    <row r="73575" spans="1:5" x14ac:dyDescent="0.2">
      <c r="A73575">
        <v>73574</v>
      </c>
      <c r="B73575">
        <f>SUMIF(mma_train!B:B,Groupby_orderid!A73575,mma_train!K:K)</f>
        <v>0</v>
      </c>
      <c r="C73575">
        <f t="shared" si="2298"/>
        <v>0</v>
      </c>
      <c r="D73575">
        <f>COUNTIF(mma_train!B:B,Groupby_orderid!A73575)</f>
        <v>16</v>
      </c>
      <c r="E73575">
        <f t="shared" si="2299"/>
        <v>0</v>
      </c>
    </row>
    <row r="73576" spans="1:5" x14ac:dyDescent="0.2">
      <c r="A73576">
        <v>73575</v>
      </c>
      <c r="B73576">
        <f>SUMIF(mma_train!B:B,Groupby_orderid!A73576,mma_train!K:K)</f>
        <v>0</v>
      </c>
      <c r="C73576">
        <f t="shared" si="2298"/>
        <v>0</v>
      </c>
      <c r="D73576">
        <f>COUNTIF(mma_train!B:B,Groupby_orderid!A73576)</f>
        <v>7</v>
      </c>
      <c r="E73576">
        <f t="shared" si="2299"/>
        <v>0</v>
      </c>
    </row>
    <row r="73577" spans="1:5" x14ac:dyDescent="0.2">
      <c r="A73577">
        <v>73576</v>
      </c>
      <c r="B73577">
        <f>SUMIF(mma_train!B:B,Groupby_orderid!A73577,mma_train!K:K)</f>
        <v>0</v>
      </c>
      <c r="C73577">
        <f t="shared" si="2298"/>
        <v>0</v>
      </c>
      <c r="D73577">
        <f>COUNTIF(mma_train!B:B,Groupby_orderid!A73577)</f>
        <v>13</v>
      </c>
      <c r="E73577">
        <f t="shared" si="2299"/>
        <v>0</v>
      </c>
    </row>
    <row r="73578" spans="1:5" x14ac:dyDescent="0.2">
      <c r="A73578">
        <v>73577</v>
      </c>
      <c r="B73578">
        <f>SUMIF(mma_train!B:B,Groupby_orderid!A73578,mma_train!K:K)</f>
        <v>0</v>
      </c>
      <c r="C73578">
        <f t="shared" si="2298"/>
        <v>0</v>
      </c>
      <c r="D73578">
        <f>COUNTIF(mma_train!B:B,Groupby_orderid!A73578)</f>
        <v>8</v>
      </c>
      <c r="E73578">
        <f t="shared" si="2299"/>
        <v>0</v>
      </c>
    </row>
    <row r="73579" spans="1:5" x14ac:dyDescent="0.2">
      <c r="A73579">
        <v>73578</v>
      </c>
      <c r="B73579">
        <f>SUMIF(mma_train!B:B,Groupby_orderid!A73579,mma_train!K:K)</f>
        <v>0</v>
      </c>
      <c r="C73579">
        <f t="shared" si="2298"/>
        <v>0</v>
      </c>
      <c r="D73579">
        <f>COUNTIF(mma_train!B:B,Groupby_orderid!A73579)</f>
        <v>8</v>
      </c>
      <c r="E73579">
        <f t="shared" si="2299"/>
        <v>0</v>
      </c>
    </row>
    <row r="73580" spans="1:5" x14ac:dyDescent="0.2">
      <c r="A73580">
        <v>73579</v>
      </c>
      <c r="B73580">
        <f>SUMIF(mma_train!B:B,Groupby_orderid!A73580,mma_train!K:K)</f>
        <v>0</v>
      </c>
      <c r="C73580">
        <f t="shared" si="2298"/>
        <v>0</v>
      </c>
      <c r="D73580">
        <f>COUNTIF(mma_train!B:B,Groupby_orderid!A73580)</f>
        <v>1</v>
      </c>
      <c r="E73580">
        <f t="shared" si="2299"/>
        <v>0</v>
      </c>
    </row>
    <row r="73581" spans="1:5" x14ac:dyDescent="0.2">
      <c r="A73581">
        <v>73580</v>
      </c>
      <c r="B73581">
        <f>SUMIF(mma_train!B:B,Groupby_orderid!A73581,mma_train!K:K)</f>
        <v>0</v>
      </c>
      <c r="C73581">
        <f t="shared" si="2298"/>
        <v>0</v>
      </c>
      <c r="D73581">
        <f>COUNTIF(mma_train!B:B,Groupby_orderid!A73581)</f>
        <v>8</v>
      </c>
      <c r="E73581">
        <f t="shared" si="2299"/>
        <v>0</v>
      </c>
    </row>
    <row r="73582" spans="1:5" x14ac:dyDescent="0.2">
      <c r="A73582">
        <v>73581</v>
      </c>
      <c r="B73582">
        <f>SUMIF(mma_train!B:B,Groupby_orderid!A73582,mma_train!K:K)</f>
        <v>0</v>
      </c>
      <c r="C73582">
        <f t="shared" si="2298"/>
        <v>0</v>
      </c>
      <c r="D73582">
        <f>COUNTIF(mma_train!B:B,Groupby_orderid!A73582)</f>
        <v>7</v>
      </c>
      <c r="E73582">
        <f t="shared" si="2299"/>
        <v>0</v>
      </c>
    </row>
    <row r="73583" spans="1:5" x14ac:dyDescent="0.2">
      <c r="A73583">
        <v>73582</v>
      </c>
      <c r="B73583">
        <f>SUMIF(mma_train!B:B,Groupby_orderid!A73583,mma_train!K:K)</f>
        <v>0</v>
      </c>
      <c r="C73583">
        <f t="shared" si="2298"/>
        <v>0</v>
      </c>
      <c r="D73583">
        <f>COUNTIF(mma_train!B:B,Groupby_orderid!A73583)</f>
        <v>4</v>
      </c>
      <c r="E73583">
        <f t="shared" si="2299"/>
        <v>0</v>
      </c>
    </row>
    <row r="73584" spans="1:5" x14ac:dyDescent="0.2">
      <c r="A73584">
        <v>73583</v>
      </c>
      <c r="B73584">
        <f>SUMIF(mma_train!B:B,Groupby_orderid!A73584,mma_train!K:K)</f>
        <v>0</v>
      </c>
      <c r="C73584">
        <f t="shared" si="2298"/>
        <v>0</v>
      </c>
      <c r="D73584">
        <f>COUNTIF(mma_train!B:B,Groupby_orderid!A73584)</f>
        <v>7</v>
      </c>
      <c r="E73584">
        <f t="shared" si="2299"/>
        <v>0</v>
      </c>
    </row>
    <row r="73585" spans="1:5" x14ac:dyDescent="0.2">
      <c r="A73585">
        <v>73584</v>
      </c>
      <c r="B73585">
        <f>SUMIF(mma_train!B:B,Groupby_orderid!A73585,mma_train!K:K)</f>
        <v>0</v>
      </c>
      <c r="C73585">
        <f t="shared" si="2298"/>
        <v>0</v>
      </c>
      <c r="D73585">
        <f>COUNTIF(mma_train!B:B,Groupby_orderid!A73585)</f>
        <v>14</v>
      </c>
      <c r="E73585">
        <f t="shared" si="2299"/>
        <v>0</v>
      </c>
    </row>
    <row r="73586" spans="1:5" x14ac:dyDescent="0.2">
      <c r="A73586">
        <v>73585</v>
      </c>
      <c r="B73586">
        <f>SUMIF(mma_train!B:B,Groupby_orderid!A73586,mma_train!K:K)</f>
        <v>0</v>
      </c>
      <c r="C73586">
        <f t="shared" si="2298"/>
        <v>0</v>
      </c>
      <c r="D73586">
        <f>COUNTIF(mma_train!B:B,Groupby_orderid!A73586)</f>
        <v>9</v>
      </c>
      <c r="E73586">
        <f t="shared" si="2299"/>
        <v>0</v>
      </c>
    </row>
    <row r="73587" spans="1:5" x14ac:dyDescent="0.2">
      <c r="A73587">
        <v>73586</v>
      </c>
      <c r="B73587">
        <f>SUMIF(mma_train!B:B,Groupby_orderid!A73587,mma_train!K:K)</f>
        <v>0</v>
      </c>
      <c r="C73587">
        <f t="shared" si="2298"/>
        <v>0</v>
      </c>
      <c r="D73587">
        <f>COUNTIF(mma_train!B:B,Groupby_orderid!A73587)</f>
        <v>2</v>
      </c>
      <c r="E73587">
        <f t="shared" si="2299"/>
        <v>0</v>
      </c>
    </row>
    <row r="73588" spans="1:5" x14ac:dyDescent="0.2">
      <c r="A73588">
        <v>73587</v>
      </c>
      <c r="B73588">
        <f>SUMIF(mma_train!B:B,Groupby_orderid!A73588,mma_train!K:K)</f>
        <v>0</v>
      </c>
      <c r="C73588">
        <f t="shared" si="2298"/>
        <v>0</v>
      </c>
      <c r="D73588">
        <f>COUNTIF(mma_train!B:B,Groupby_orderid!A73588)</f>
        <v>16</v>
      </c>
      <c r="E73588">
        <f t="shared" si="2299"/>
        <v>0</v>
      </c>
    </row>
    <row r="73589" spans="1:5" x14ac:dyDescent="0.2">
      <c r="A73589">
        <v>73588</v>
      </c>
      <c r="B73589">
        <f>SUMIF(mma_train!B:B,Groupby_orderid!A73589,mma_train!K:K)</f>
        <v>0</v>
      </c>
      <c r="C73589">
        <f t="shared" si="2298"/>
        <v>0</v>
      </c>
      <c r="D73589">
        <f>COUNTIF(mma_train!B:B,Groupby_orderid!A73589)</f>
        <v>10</v>
      </c>
      <c r="E73589">
        <f t="shared" si="2299"/>
        <v>0</v>
      </c>
    </row>
    <row r="73590" spans="1:5" x14ac:dyDescent="0.2">
      <c r="A73590">
        <v>73589</v>
      </c>
      <c r="B73590">
        <f>SUMIF(mma_train!B:B,Groupby_orderid!A73590,mma_train!K:K)</f>
        <v>0</v>
      </c>
      <c r="C73590">
        <f t="shared" si="2298"/>
        <v>0</v>
      </c>
      <c r="D73590">
        <f>COUNTIF(mma_train!B:B,Groupby_orderid!A73590)</f>
        <v>18</v>
      </c>
      <c r="E73590">
        <f t="shared" si="2299"/>
        <v>0</v>
      </c>
    </row>
    <row r="73591" spans="1:5" x14ac:dyDescent="0.2">
      <c r="A73591">
        <v>73590</v>
      </c>
      <c r="B73591">
        <f>SUMIF(mma_train!B:B,Groupby_orderid!A73591,mma_train!K:K)</f>
        <v>0</v>
      </c>
      <c r="C73591">
        <f t="shared" si="2298"/>
        <v>0</v>
      </c>
      <c r="D73591">
        <f>COUNTIF(mma_train!B:B,Groupby_orderid!A73591)</f>
        <v>4</v>
      </c>
      <c r="E73591">
        <f t="shared" si="2299"/>
        <v>0</v>
      </c>
    </row>
    <row r="73592" spans="1:5" x14ac:dyDescent="0.2">
      <c r="A73592">
        <v>73591</v>
      </c>
      <c r="B73592">
        <f>SUMIF(mma_train!B:B,Groupby_orderid!A73592,mma_train!K:K)</f>
        <v>0</v>
      </c>
      <c r="C73592">
        <f t="shared" si="2298"/>
        <v>0</v>
      </c>
      <c r="D73592">
        <f>COUNTIF(mma_train!B:B,Groupby_orderid!A73592)</f>
        <v>6</v>
      </c>
      <c r="E73592">
        <f t="shared" si="2299"/>
        <v>0</v>
      </c>
    </row>
    <row r="73593" spans="1:5" x14ac:dyDescent="0.2">
      <c r="A73593">
        <v>73592</v>
      </c>
      <c r="B73593">
        <f>SUMIF(mma_train!B:B,Groupby_orderid!A73593,mma_train!K:K)</f>
        <v>0</v>
      </c>
      <c r="C73593">
        <f t="shared" si="2298"/>
        <v>0</v>
      </c>
      <c r="D73593">
        <f>COUNTIF(mma_train!B:B,Groupby_orderid!A73593)</f>
        <v>3</v>
      </c>
      <c r="E73593">
        <f t="shared" si="2299"/>
        <v>0</v>
      </c>
    </row>
    <row r="73594" spans="1:5" x14ac:dyDescent="0.2">
      <c r="A73594">
        <v>73593</v>
      </c>
      <c r="B73594">
        <f>SUMIF(mma_train!B:B,Groupby_orderid!A73594,mma_train!K:K)</f>
        <v>0</v>
      </c>
      <c r="C73594">
        <f t="shared" si="2298"/>
        <v>0</v>
      </c>
      <c r="D73594">
        <f>COUNTIF(mma_train!B:B,Groupby_orderid!A73594)</f>
        <v>2</v>
      </c>
      <c r="E73594">
        <f t="shared" si="2299"/>
        <v>0</v>
      </c>
    </row>
    <row r="73595" spans="1:5" x14ac:dyDescent="0.2">
      <c r="A73595">
        <v>73594</v>
      </c>
      <c r="B73595">
        <f>SUMIF(mma_train!B:B,Groupby_orderid!A73595,mma_train!K:K)</f>
        <v>0</v>
      </c>
      <c r="C73595">
        <f t="shared" si="2298"/>
        <v>0</v>
      </c>
      <c r="D73595">
        <f>COUNTIF(mma_train!B:B,Groupby_orderid!A73595)</f>
        <v>24</v>
      </c>
      <c r="E73595">
        <f t="shared" si="2299"/>
        <v>0</v>
      </c>
    </row>
    <row r="73596" spans="1:5" x14ac:dyDescent="0.2">
      <c r="A73596">
        <v>73595</v>
      </c>
      <c r="B73596">
        <f>SUMIF(mma_train!B:B,Groupby_orderid!A73596,mma_train!K:K)</f>
        <v>0</v>
      </c>
      <c r="C73596">
        <f t="shared" si="2298"/>
        <v>0</v>
      </c>
      <c r="D73596">
        <f>COUNTIF(mma_train!B:B,Groupby_orderid!A73596)</f>
        <v>9</v>
      </c>
      <c r="E73596">
        <f t="shared" si="2299"/>
        <v>0</v>
      </c>
    </row>
    <row r="73597" spans="1:5" x14ac:dyDescent="0.2">
      <c r="A73597">
        <v>73596</v>
      </c>
      <c r="B73597">
        <f>SUMIF(mma_train!B:B,Groupby_orderid!A73597,mma_train!K:K)</f>
        <v>0</v>
      </c>
      <c r="C73597">
        <f t="shared" si="2298"/>
        <v>0</v>
      </c>
      <c r="D73597">
        <f>COUNTIF(mma_train!B:B,Groupby_orderid!A73597)</f>
        <v>4</v>
      </c>
      <c r="E73597">
        <f t="shared" si="2299"/>
        <v>0</v>
      </c>
    </row>
    <row r="73598" spans="1:5" x14ac:dyDescent="0.2">
      <c r="A73598">
        <v>73597</v>
      </c>
      <c r="B73598">
        <f>SUMIF(mma_train!B:B,Groupby_orderid!A73598,mma_train!K:K)</f>
        <v>0</v>
      </c>
      <c r="C73598">
        <f t="shared" si="2298"/>
        <v>0</v>
      </c>
      <c r="D73598">
        <f>COUNTIF(mma_train!B:B,Groupby_orderid!A73598)</f>
        <v>11</v>
      </c>
      <c r="E73598">
        <f t="shared" si="2299"/>
        <v>0</v>
      </c>
    </row>
    <row r="73599" spans="1:5" x14ac:dyDescent="0.2">
      <c r="A73599">
        <v>73598</v>
      </c>
      <c r="B73599">
        <f>SUMIF(mma_train!B:B,Groupby_orderid!A73599,mma_train!K:K)</f>
        <v>0</v>
      </c>
      <c r="C73599">
        <f t="shared" si="2298"/>
        <v>0</v>
      </c>
      <c r="D73599">
        <f>COUNTIF(mma_train!B:B,Groupby_orderid!A73599)</f>
        <v>6</v>
      </c>
      <c r="E73599">
        <f t="shared" si="2299"/>
        <v>0</v>
      </c>
    </row>
    <row r="73600" spans="1:5" x14ac:dyDescent="0.2">
      <c r="A73600">
        <v>73599</v>
      </c>
      <c r="B73600">
        <f>SUMIF(mma_train!B:B,Groupby_orderid!A73600,mma_train!K:K)</f>
        <v>0</v>
      </c>
      <c r="C73600">
        <f t="shared" si="2298"/>
        <v>0</v>
      </c>
      <c r="D73600">
        <f>COUNTIF(mma_train!B:B,Groupby_orderid!A73600)</f>
        <v>12</v>
      </c>
      <c r="E73600">
        <f t="shared" si="2299"/>
        <v>0</v>
      </c>
    </row>
    <row r="73601" spans="1:5" x14ac:dyDescent="0.2">
      <c r="A73601">
        <v>73600</v>
      </c>
      <c r="B73601">
        <f>SUMIF(mma_train!B:B,Groupby_orderid!A73601,mma_train!K:K)</f>
        <v>0</v>
      </c>
      <c r="C73601">
        <f t="shared" si="2298"/>
        <v>0</v>
      </c>
      <c r="D73601">
        <f>COUNTIF(mma_train!B:B,Groupby_orderid!A73601)</f>
        <v>11</v>
      </c>
      <c r="E73601">
        <f t="shared" si="2299"/>
        <v>0</v>
      </c>
    </row>
    <row r="73602" spans="1:5" x14ac:dyDescent="0.2">
      <c r="A73602">
        <v>73601</v>
      </c>
      <c r="B73602">
        <f>SUMIF(mma_train!B:B,Groupby_orderid!A73602,mma_train!K:K)</f>
        <v>0</v>
      </c>
      <c r="C73602">
        <f t="shared" si="2298"/>
        <v>0</v>
      </c>
      <c r="D73602">
        <f>COUNTIF(mma_train!B:B,Groupby_orderid!A73602)</f>
        <v>14</v>
      </c>
      <c r="E73602">
        <f t="shared" si="2299"/>
        <v>0</v>
      </c>
    </row>
    <row r="73603" spans="1:5" x14ac:dyDescent="0.2">
      <c r="A73603">
        <v>73602</v>
      </c>
      <c r="B73603">
        <f>SUMIF(mma_train!B:B,Groupby_orderid!A73603,mma_train!K:K)</f>
        <v>0</v>
      </c>
      <c r="C73603">
        <f t="shared" ref="C73603:C73666" si="2300">IF(B73603&gt;0,1,0)</f>
        <v>0</v>
      </c>
      <c r="D73603">
        <f>COUNTIF(mma_train!B:B,Groupby_orderid!A73603)</f>
        <v>13</v>
      </c>
      <c r="E73603">
        <f t="shared" ref="E73603:E73666" si="2301">B73603/D73603</f>
        <v>0</v>
      </c>
    </row>
    <row r="73604" spans="1:5" x14ac:dyDescent="0.2">
      <c r="A73604">
        <v>73603</v>
      </c>
      <c r="B73604">
        <f>SUMIF(mma_train!B:B,Groupby_orderid!A73604,mma_train!K:K)</f>
        <v>0</v>
      </c>
      <c r="C73604">
        <f t="shared" si="2300"/>
        <v>0</v>
      </c>
      <c r="D73604">
        <f>COUNTIF(mma_train!B:B,Groupby_orderid!A73604)</f>
        <v>0</v>
      </c>
      <c r="E73604" t="e">
        <f t="shared" si="2301"/>
        <v>#DIV/0!</v>
      </c>
    </row>
    <row r="73605" spans="1:5" x14ac:dyDescent="0.2">
      <c r="A73605">
        <v>73604</v>
      </c>
      <c r="B73605">
        <f>SUMIF(mma_train!B:B,Groupby_orderid!A73605,mma_train!K:K)</f>
        <v>0</v>
      </c>
      <c r="C73605">
        <f t="shared" si="2300"/>
        <v>0</v>
      </c>
      <c r="D73605">
        <f>COUNTIF(mma_train!B:B,Groupby_orderid!A73605)</f>
        <v>10</v>
      </c>
      <c r="E73605">
        <f t="shared" si="2301"/>
        <v>0</v>
      </c>
    </row>
    <row r="73606" spans="1:5" x14ac:dyDescent="0.2">
      <c r="A73606">
        <v>73605</v>
      </c>
      <c r="B73606">
        <f>SUMIF(mma_train!B:B,Groupby_orderid!A73606,mma_train!K:K)</f>
        <v>0</v>
      </c>
      <c r="C73606">
        <f t="shared" si="2300"/>
        <v>0</v>
      </c>
      <c r="D73606">
        <f>COUNTIF(mma_train!B:B,Groupby_orderid!A73606)</f>
        <v>12</v>
      </c>
      <c r="E73606">
        <f t="shared" si="2301"/>
        <v>0</v>
      </c>
    </row>
    <row r="73607" spans="1:5" x14ac:dyDescent="0.2">
      <c r="A73607">
        <v>73606</v>
      </c>
      <c r="B73607">
        <f>SUMIF(mma_train!B:B,Groupby_orderid!A73607,mma_train!K:K)</f>
        <v>0</v>
      </c>
      <c r="C73607">
        <f t="shared" si="2300"/>
        <v>0</v>
      </c>
      <c r="D73607">
        <f>COUNTIF(mma_train!B:B,Groupby_orderid!A73607)</f>
        <v>16</v>
      </c>
      <c r="E73607">
        <f t="shared" si="2301"/>
        <v>0</v>
      </c>
    </row>
    <row r="73608" spans="1:5" x14ac:dyDescent="0.2">
      <c r="A73608">
        <v>73607</v>
      </c>
      <c r="B73608">
        <f>SUMIF(mma_train!B:B,Groupby_orderid!A73608,mma_train!K:K)</f>
        <v>0</v>
      </c>
      <c r="C73608">
        <f t="shared" si="2300"/>
        <v>0</v>
      </c>
      <c r="D73608">
        <f>COUNTIF(mma_train!B:B,Groupby_orderid!A73608)</f>
        <v>24</v>
      </c>
      <c r="E73608">
        <f t="shared" si="2301"/>
        <v>0</v>
      </c>
    </row>
    <row r="73609" spans="1:5" x14ac:dyDescent="0.2">
      <c r="A73609">
        <v>73608</v>
      </c>
      <c r="B73609">
        <f>SUMIF(mma_train!B:B,Groupby_orderid!A73609,mma_train!K:K)</f>
        <v>0</v>
      </c>
      <c r="C73609">
        <f t="shared" si="2300"/>
        <v>0</v>
      </c>
      <c r="D73609">
        <f>COUNTIF(mma_train!B:B,Groupby_orderid!A73609)</f>
        <v>12</v>
      </c>
      <c r="E73609">
        <f t="shared" si="2301"/>
        <v>0</v>
      </c>
    </row>
    <row r="73610" spans="1:5" x14ac:dyDescent="0.2">
      <c r="A73610">
        <v>73609</v>
      </c>
      <c r="B73610">
        <f>SUMIF(mma_train!B:B,Groupby_orderid!A73610,mma_train!K:K)</f>
        <v>0</v>
      </c>
      <c r="C73610">
        <f t="shared" si="2300"/>
        <v>0</v>
      </c>
      <c r="D73610">
        <f>COUNTIF(mma_train!B:B,Groupby_orderid!A73610)</f>
        <v>2</v>
      </c>
      <c r="E73610">
        <f t="shared" si="2301"/>
        <v>0</v>
      </c>
    </row>
    <row r="73611" spans="1:5" x14ac:dyDescent="0.2">
      <c r="A73611">
        <v>73610</v>
      </c>
      <c r="B73611">
        <f>SUMIF(mma_train!B:B,Groupby_orderid!A73611,mma_train!K:K)</f>
        <v>0</v>
      </c>
      <c r="C73611">
        <f t="shared" si="2300"/>
        <v>0</v>
      </c>
      <c r="D73611">
        <f>COUNTIF(mma_train!B:B,Groupby_orderid!A73611)</f>
        <v>4</v>
      </c>
      <c r="E73611">
        <f t="shared" si="2301"/>
        <v>0</v>
      </c>
    </row>
    <row r="73612" spans="1:5" x14ac:dyDescent="0.2">
      <c r="A73612">
        <v>73611</v>
      </c>
      <c r="B73612">
        <f>SUMIF(mma_train!B:B,Groupby_orderid!A73612,mma_train!K:K)</f>
        <v>0</v>
      </c>
      <c r="C73612">
        <f t="shared" si="2300"/>
        <v>0</v>
      </c>
      <c r="D73612">
        <f>COUNTIF(mma_train!B:B,Groupby_orderid!A73612)</f>
        <v>1</v>
      </c>
      <c r="E73612">
        <f t="shared" si="2301"/>
        <v>0</v>
      </c>
    </row>
    <row r="73613" spans="1:5" x14ac:dyDescent="0.2">
      <c r="A73613">
        <v>73612</v>
      </c>
      <c r="B73613">
        <f>SUMIF(mma_train!B:B,Groupby_orderid!A73613,mma_train!K:K)</f>
        <v>0</v>
      </c>
      <c r="C73613">
        <f t="shared" si="2300"/>
        <v>0</v>
      </c>
      <c r="D73613">
        <f>COUNTIF(mma_train!B:B,Groupby_orderid!A73613)</f>
        <v>27</v>
      </c>
      <c r="E73613">
        <f t="shared" si="2301"/>
        <v>0</v>
      </c>
    </row>
    <row r="73614" spans="1:5" x14ac:dyDescent="0.2">
      <c r="A73614">
        <v>73613</v>
      </c>
      <c r="B73614">
        <f>SUMIF(mma_train!B:B,Groupby_orderid!A73614,mma_train!K:K)</f>
        <v>0</v>
      </c>
      <c r="C73614">
        <f t="shared" si="2300"/>
        <v>0</v>
      </c>
      <c r="D73614">
        <f>COUNTIF(mma_train!B:B,Groupby_orderid!A73614)</f>
        <v>4</v>
      </c>
      <c r="E73614">
        <f t="shared" si="2301"/>
        <v>0</v>
      </c>
    </row>
    <row r="73615" spans="1:5" x14ac:dyDescent="0.2">
      <c r="A73615">
        <v>73614</v>
      </c>
      <c r="B73615">
        <f>SUMIF(mma_train!B:B,Groupby_orderid!A73615,mma_train!K:K)</f>
        <v>0</v>
      </c>
      <c r="C73615">
        <f t="shared" si="2300"/>
        <v>0</v>
      </c>
      <c r="D73615">
        <f>COUNTIF(mma_train!B:B,Groupby_orderid!A73615)</f>
        <v>26</v>
      </c>
      <c r="E73615">
        <f t="shared" si="2301"/>
        <v>0</v>
      </c>
    </row>
    <row r="73616" spans="1:5" x14ac:dyDescent="0.2">
      <c r="A73616">
        <v>73615</v>
      </c>
      <c r="B73616">
        <f>SUMIF(mma_train!B:B,Groupby_orderid!A73616,mma_train!K:K)</f>
        <v>0</v>
      </c>
      <c r="C73616">
        <f t="shared" si="2300"/>
        <v>0</v>
      </c>
      <c r="D73616">
        <f>COUNTIF(mma_train!B:B,Groupby_orderid!A73616)</f>
        <v>4</v>
      </c>
      <c r="E73616">
        <f t="shared" si="2301"/>
        <v>0</v>
      </c>
    </row>
    <row r="73617" spans="1:5" x14ac:dyDescent="0.2">
      <c r="A73617">
        <v>73616</v>
      </c>
      <c r="B73617">
        <f>SUMIF(mma_train!B:B,Groupby_orderid!A73617,mma_train!K:K)</f>
        <v>0</v>
      </c>
      <c r="C73617">
        <f t="shared" si="2300"/>
        <v>0</v>
      </c>
      <c r="D73617">
        <f>COUNTIF(mma_train!B:B,Groupby_orderid!A73617)</f>
        <v>4</v>
      </c>
      <c r="E73617">
        <f t="shared" si="2301"/>
        <v>0</v>
      </c>
    </row>
    <row r="73618" spans="1:5" x14ac:dyDescent="0.2">
      <c r="A73618">
        <v>73617</v>
      </c>
      <c r="B73618">
        <f>SUMIF(mma_train!B:B,Groupby_orderid!A73618,mma_train!K:K)</f>
        <v>0</v>
      </c>
      <c r="C73618">
        <f t="shared" si="2300"/>
        <v>0</v>
      </c>
      <c r="D73618">
        <f>COUNTIF(mma_train!B:B,Groupby_orderid!A73618)</f>
        <v>13</v>
      </c>
      <c r="E73618">
        <f t="shared" si="2301"/>
        <v>0</v>
      </c>
    </row>
    <row r="73619" spans="1:5" x14ac:dyDescent="0.2">
      <c r="A73619">
        <v>73618</v>
      </c>
      <c r="B73619">
        <f>SUMIF(mma_train!B:B,Groupby_orderid!A73619,mma_train!K:K)</f>
        <v>0</v>
      </c>
      <c r="C73619">
        <f t="shared" si="2300"/>
        <v>0</v>
      </c>
      <c r="D73619">
        <f>COUNTIF(mma_train!B:B,Groupby_orderid!A73619)</f>
        <v>12</v>
      </c>
      <c r="E73619">
        <f t="shared" si="2301"/>
        <v>0</v>
      </c>
    </row>
    <row r="73620" spans="1:5" x14ac:dyDescent="0.2">
      <c r="A73620">
        <v>73619</v>
      </c>
      <c r="B73620">
        <f>SUMIF(mma_train!B:B,Groupby_orderid!A73620,mma_train!K:K)</f>
        <v>0</v>
      </c>
      <c r="C73620">
        <f t="shared" si="2300"/>
        <v>0</v>
      </c>
      <c r="D73620">
        <f>COUNTIF(mma_train!B:B,Groupby_orderid!A73620)</f>
        <v>14</v>
      </c>
      <c r="E73620">
        <f t="shared" si="2301"/>
        <v>0</v>
      </c>
    </row>
    <row r="73621" spans="1:5" x14ac:dyDescent="0.2">
      <c r="A73621">
        <v>73620</v>
      </c>
      <c r="B73621">
        <f>SUMIF(mma_train!B:B,Groupby_orderid!A73621,mma_train!K:K)</f>
        <v>0</v>
      </c>
      <c r="C73621">
        <f t="shared" si="2300"/>
        <v>0</v>
      </c>
      <c r="D73621">
        <f>COUNTIF(mma_train!B:B,Groupby_orderid!A73621)</f>
        <v>13</v>
      </c>
      <c r="E73621">
        <f t="shared" si="2301"/>
        <v>0</v>
      </c>
    </row>
    <row r="73622" spans="1:5" x14ac:dyDescent="0.2">
      <c r="A73622">
        <v>73621</v>
      </c>
      <c r="B73622">
        <f>SUMIF(mma_train!B:B,Groupby_orderid!A73622,mma_train!K:K)</f>
        <v>0</v>
      </c>
      <c r="C73622">
        <f t="shared" si="2300"/>
        <v>0</v>
      </c>
      <c r="D73622">
        <f>COUNTIF(mma_train!B:B,Groupby_orderid!A73622)</f>
        <v>15</v>
      </c>
      <c r="E73622">
        <f t="shared" si="2301"/>
        <v>0</v>
      </c>
    </row>
    <row r="73623" spans="1:5" x14ac:dyDescent="0.2">
      <c r="A73623">
        <v>73622</v>
      </c>
      <c r="B73623">
        <f>SUMIF(mma_train!B:B,Groupby_orderid!A73623,mma_train!K:K)</f>
        <v>0</v>
      </c>
      <c r="C73623">
        <f t="shared" si="2300"/>
        <v>0</v>
      </c>
      <c r="D73623">
        <f>COUNTIF(mma_train!B:B,Groupby_orderid!A73623)</f>
        <v>11</v>
      </c>
      <c r="E73623">
        <f t="shared" si="2301"/>
        <v>0</v>
      </c>
    </row>
    <row r="73624" spans="1:5" x14ac:dyDescent="0.2">
      <c r="A73624">
        <v>73623</v>
      </c>
      <c r="B73624">
        <f>SUMIF(mma_train!B:B,Groupby_orderid!A73624,mma_train!K:K)</f>
        <v>0</v>
      </c>
      <c r="C73624">
        <f t="shared" si="2300"/>
        <v>0</v>
      </c>
      <c r="D73624">
        <f>COUNTIF(mma_train!B:B,Groupby_orderid!A73624)</f>
        <v>16</v>
      </c>
      <c r="E73624">
        <f t="shared" si="2301"/>
        <v>0</v>
      </c>
    </row>
    <row r="73625" spans="1:5" x14ac:dyDescent="0.2">
      <c r="A73625">
        <v>73624</v>
      </c>
      <c r="B73625">
        <f>SUMIF(mma_train!B:B,Groupby_orderid!A73625,mma_train!K:K)</f>
        <v>0</v>
      </c>
      <c r="C73625">
        <f t="shared" si="2300"/>
        <v>0</v>
      </c>
      <c r="D73625">
        <f>COUNTIF(mma_train!B:B,Groupby_orderid!A73625)</f>
        <v>6</v>
      </c>
      <c r="E73625">
        <f t="shared" si="2301"/>
        <v>0</v>
      </c>
    </row>
    <row r="73626" spans="1:5" x14ac:dyDescent="0.2">
      <c r="A73626">
        <v>73625</v>
      </c>
      <c r="B73626">
        <f>SUMIF(mma_train!B:B,Groupby_orderid!A73626,mma_train!K:K)</f>
        <v>0</v>
      </c>
      <c r="C73626">
        <f t="shared" si="2300"/>
        <v>0</v>
      </c>
      <c r="D73626">
        <f>COUNTIF(mma_train!B:B,Groupby_orderid!A73626)</f>
        <v>8</v>
      </c>
      <c r="E73626">
        <f t="shared" si="2301"/>
        <v>0</v>
      </c>
    </row>
    <row r="73627" spans="1:5" x14ac:dyDescent="0.2">
      <c r="A73627">
        <v>73626</v>
      </c>
      <c r="B73627">
        <f>SUMIF(mma_train!B:B,Groupby_orderid!A73627,mma_train!K:K)</f>
        <v>0</v>
      </c>
      <c r="C73627">
        <f t="shared" si="2300"/>
        <v>0</v>
      </c>
      <c r="D73627">
        <f>COUNTIF(mma_train!B:B,Groupby_orderid!A73627)</f>
        <v>14</v>
      </c>
      <c r="E73627">
        <f t="shared" si="2301"/>
        <v>0</v>
      </c>
    </row>
    <row r="73628" spans="1:5" x14ac:dyDescent="0.2">
      <c r="A73628">
        <v>73627</v>
      </c>
      <c r="B73628">
        <f>SUMIF(mma_train!B:B,Groupby_orderid!A73628,mma_train!K:K)</f>
        <v>0</v>
      </c>
      <c r="C73628">
        <f t="shared" si="2300"/>
        <v>0</v>
      </c>
      <c r="D73628">
        <f>COUNTIF(mma_train!B:B,Groupby_orderid!A73628)</f>
        <v>1</v>
      </c>
      <c r="E73628">
        <f t="shared" si="2301"/>
        <v>0</v>
      </c>
    </row>
    <row r="73629" spans="1:5" x14ac:dyDescent="0.2">
      <c r="A73629">
        <v>73628</v>
      </c>
      <c r="B73629">
        <f>SUMIF(mma_train!B:B,Groupby_orderid!A73629,mma_train!K:K)</f>
        <v>0</v>
      </c>
      <c r="C73629">
        <f t="shared" si="2300"/>
        <v>0</v>
      </c>
      <c r="D73629">
        <f>COUNTIF(mma_train!B:B,Groupby_orderid!A73629)</f>
        <v>20</v>
      </c>
      <c r="E73629">
        <f t="shared" si="2301"/>
        <v>0</v>
      </c>
    </row>
    <row r="73630" spans="1:5" x14ac:dyDescent="0.2">
      <c r="A73630">
        <v>73629</v>
      </c>
      <c r="B73630">
        <f>SUMIF(mma_train!B:B,Groupby_orderid!A73630,mma_train!K:K)</f>
        <v>0</v>
      </c>
      <c r="C73630">
        <f t="shared" si="2300"/>
        <v>0</v>
      </c>
      <c r="D73630">
        <f>COUNTIF(mma_train!B:B,Groupby_orderid!A73630)</f>
        <v>4</v>
      </c>
      <c r="E73630">
        <f t="shared" si="2301"/>
        <v>0</v>
      </c>
    </row>
    <row r="73631" spans="1:5" x14ac:dyDescent="0.2">
      <c r="A73631">
        <v>73630</v>
      </c>
      <c r="B73631">
        <f>SUMIF(mma_train!B:B,Groupby_orderid!A73631,mma_train!K:K)</f>
        <v>0</v>
      </c>
      <c r="C73631">
        <f t="shared" si="2300"/>
        <v>0</v>
      </c>
      <c r="D73631">
        <f>COUNTIF(mma_train!B:B,Groupby_orderid!A73631)</f>
        <v>6</v>
      </c>
      <c r="E73631">
        <f t="shared" si="2301"/>
        <v>0</v>
      </c>
    </row>
    <row r="73632" spans="1:5" x14ac:dyDescent="0.2">
      <c r="A73632">
        <v>73631</v>
      </c>
      <c r="B73632">
        <f>SUMIF(mma_train!B:B,Groupby_orderid!A73632,mma_train!K:K)</f>
        <v>0</v>
      </c>
      <c r="C73632">
        <f t="shared" si="2300"/>
        <v>0</v>
      </c>
      <c r="D73632">
        <f>COUNTIF(mma_train!B:B,Groupby_orderid!A73632)</f>
        <v>14</v>
      </c>
      <c r="E73632">
        <f t="shared" si="2301"/>
        <v>0</v>
      </c>
    </row>
    <row r="73633" spans="1:5" x14ac:dyDescent="0.2">
      <c r="A73633">
        <v>73632</v>
      </c>
      <c r="B73633">
        <f>SUMIF(mma_train!B:B,Groupby_orderid!A73633,mma_train!K:K)</f>
        <v>0</v>
      </c>
      <c r="C73633">
        <f t="shared" si="2300"/>
        <v>0</v>
      </c>
      <c r="D73633">
        <f>COUNTIF(mma_train!B:B,Groupby_orderid!A73633)</f>
        <v>3</v>
      </c>
      <c r="E73633">
        <f t="shared" si="2301"/>
        <v>0</v>
      </c>
    </row>
    <row r="73634" spans="1:5" x14ac:dyDescent="0.2">
      <c r="A73634">
        <v>73633</v>
      </c>
      <c r="B73634">
        <f>SUMIF(mma_train!B:B,Groupby_orderid!A73634,mma_train!K:K)</f>
        <v>0</v>
      </c>
      <c r="C73634">
        <f t="shared" si="2300"/>
        <v>0</v>
      </c>
      <c r="D73634">
        <f>COUNTIF(mma_train!B:B,Groupby_orderid!A73634)</f>
        <v>12</v>
      </c>
      <c r="E73634">
        <f t="shared" si="2301"/>
        <v>0</v>
      </c>
    </row>
    <row r="73635" spans="1:5" x14ac:dyDescent="0.2">
      <c r="A73635">
        <v>73634</v>
      </c>
      <c r="B73635">
        <f>SUMIF(mma_train!B:B,Groupby_orderid!A73635,mma_train!K:K)</f>
        <v>0</v>
      </c>
      <c r="C73635">
        <f t="shared" si="2300"/>
        <v>0</v>
      </c>
      <c r="D73635">
        <f>COUNTIF(mma_train!B:B,Groupby_orderid!A73635)</f>
        <v>6</v>
      </c>
      <c r="E73635">
        <f t="shared" si="2301"/>
        <v>0</v>
      </c>
    </row>
    <row r="73636" spans="1:5" x14ac:dyDescent="0.2">
      <c r="A73636">
        <v>73635</v>
      </c>
      <c r="B73636">
        <f>SUMIF(mma_train!B:B,Groupby_orderid!A73636,mma_train!K:K)</f>
        <v>0</v>
      </c>
      <c r="C73636">
        <f t="shared" si="2300"/>
        <v>0</v>
      </c>
      <c r="D73636">
        <f>COUNTIF(mma_train!B:B,Groupby_orderid!A73636)</f>
        <v>8</v>
      </c>
      <c r="E73636">
        <f t="shared" si="2301"/>
        <v>0</v>
      </c>
    </row>
    <row r="73637" spans="1:5" x14ac:dyDescent="0.2">
      <c r="A73637">
        <v>73636</v>
      </c>
      <c r="B73637">
        <f>SUMIF(mma_train!B:B,Groupby_orderid!A73637,mma_train!K:K)</f>
        <v>0</v>
      </c>
      <c r="C73637">
        <f t="shared" si="2300"/>
        <v>0</v>
      </c>
      <c r="D73637">
        <f>COUNTIF(mma_train!B:B,Groupby_orderid!A73637)</f>
        <v>4</v>
      </c>
      <c r="E73637">
        <f t="shared" si="2301"/>
        <v>0</v>
      </c>
    </row>
    <row r="73638" spans="1:5" x14ac:dyDescent="0.2">
      <c r="A73638">
        <v>73637</v>
      </c>
      <c r="B73638">
        <f>SUMIF(mma_train!B:B,Groupby_orderid!A73638,mma_train!K:K)</f>
        <v>0</v>
      </c>
      <c r="C73638">
        <f t="shared" si="2300"/>
        <v>0</v>
      </c>
      <c r="D73638">
        <f>COUNTIF(mma_train!B:B,Groupby_orderid!A73638)</f>
        <v>28</v>
      </c>
      <c r="E73638">
        <f t="shared" si="2301"/>
        <v>0</v>
      </c>
    </row>
    <row r="73639" spans="1:5" x14ac:dyDescent="0.2">
      <c r="A73639">
        <v>73638</v>
      </c>
      <c r="B73639">
        <f>SUMIF(mma_train!B:B,Groupby_orderid!A73639,mma_train!K:K)</f>
        <v>0</v>
      </c>
      <c r="C73639">
        <f t="shared" si="2300"/>
        <v>0</v>
      </c>
      <c r="D73639">
        <f>COUNTIF(mma_train!B:B,Groupby_orderid!A73639)</f>
        <v>15</v>
      </c>
      <c r="E73639">
        <f t="shared" si="2301"/>
        <v>0</v>
      </c>
    </row>
    <row r="73640" spans="1:5" x14ac:dyDescent="0.2">
      <c r="A73640">
        <v>73639</v>
      </c>
      <c r="B73640">
        <f>SUMIF(mma_train!B:B,Groupby_orderid!A73640,mma_train!K:K)</f>
        <v>0</v>
      </c>
      <c r="C73640">
        <f t="shared" si="2300"/>
        <v>0</v>
      </c>
      <c r="D73640">
        <f>COUNTIF(mma_train!B:B,Groupby_orderid!A73640)</f>
        <v>1</v>
      </c>
      <c r="E73640">
        <f t="shared" si="2301"/>
        <v>0</v>
      </c>
    </row>
    <row r="73641" spans="1:5" x14ac:dyDescent="0.2">
      <c r="A73641">
        <v>73640</v>
      </c>
      <c r="B73641">
        <f>SUMIF(mma_train!B:B,Groupby_orderid!A73641,mma_train!K:K)</f>
        <v>0</v>
      </c>
      <c r="C73641">
        <f t="shared" si="2300"/>
        <v>0</v>
      </c>
      <c r="D73641">
        <f>COUNTIF(mma_train!B:B,Groupby_orderid!A73641)</f>
        <v>6</v>
      </c>
      <c r="E73641">
        <f t="shared" si="2301"/>
        <v>0</v>
      </c>
    </row>
    <row r="73642" spans="1:5" x14ac:dyDescent="0.2">
      <c r="A73642">
        <v>73641</v>
      </c>
      <c r="B73642">
        <f>SUMIF(mma_train!B:B,Groupby_orderid!A73642,mma_train!K:K)</f>
        <v>0</v>
      </c>
      <c r="C73642">
        <f t="shared" si="2300"/>
        <v>0</v>
      </c>
      <c r="D73642">
        <f>COUNTIF(mma_train!B:B,Groupby_orderid!A73642)</f>
        <v>22</v>
      </c>
      <c r="E73642">
        <f t="shared" si="2301"/>
        <v>0</v>
      </c>
    </row>
    <row r="73643" spans="1:5" x14ac:dyDescent="0.2">
      <c r="A73643">
        <v>73642</v>
      </c>
      <c r="B73643">
        <f>SUMIF(mma_train!B:B,Groupby_orderid!A73643,mma_train!K:K)</f>
        <v>0</v>
      </c>
      <c r="C73643">
        <f t="shared" si="2300"/>
        <v>0</v>
      </c>
      <c r="D73643">
        <f>COUNTIF(mma_train!B:B,Groupby_orderid!A73643)</f>
        <v>3</v>
      </c>
      <c r="E73643">
        <f t="shared" si="2301"/>
        <v>0</v>
      </c>
    </row>
    <row r="73644" spans="1:5" x14ac:dyDescent="0.2">
      <c r="A73644">
        <v>73643</v>
      </c>
      <c r="B73644">
        <f>SUMIF(mma_train!B:B,Groupby_orderid!A73644,mma_train!K:K)</f>
        <v>0</v>
      </c>
      <c r="C73644">
        <f t="shared" si="2300"/>
        <v>0</v>
      </c>
      <c r="D73644">
        <f>COUNTIF(mma_train!B:B,Groupby_orderid!A73644)</f>
        <v>13</v>
      </c>
      <c r="E73644">
        <f t="shared" si="2301"/>
        <v>0</v>
      </c>
    </row>
    <row r="73645" spans="1:5" x14ac:dyDescent="0.2">
      <c r="A73645">
        <v>73644</v>
      </c>
      <c r="B73645">
        <f>SUMIF(mma_train!B:B,Groupby_orderid!A73645,mma_train!K:K)</f>
        <v>0</v>
      </c>
      <c r="C73645">
        <f t="shared" si="2300"/>
        <v>0</v>
      </c>
      <c r="D73645">
        <f>COUNTIF(mma_train!B:B,Groupby_orderid!A73645)</f>
        <v>13</v>
      </c>
      <c r="E73645">
        <f t="shared" si="2301"/>
        <v>0</v>
      </c>
    </row>
    <row r="73646" spans="1:5" x14ac:dyDescent="0.2">
      <c r="A73646">
        <v>73645</v>
      </c>
      <c r="B73646">
        <f>SUMIF(mma_train!B:B,Groupby_orderid!A73646,mma_train!K:K)</f>
        <v>0</v>
      </c>
      <c r="C73646">
        <f t="shared" si="2300"/>
        <v>0</v>
      </c>
      <c r="D73646">
        <f>COUNTIF(mma_train!B:B,Groupby_orderid!A73646)</f>
        <v>15</v>
      </c>
      <c r="E73646">
        <f t="shared" si="2301"/>
        <v>0</v>
      </c>
    </row>
    <row r="73647" spans="1:5" x14ac:dyDescent="0.2">
      <c r="A73647">
        <v>73646</v>
      </c>
      <c r="B73647">
        <f>SUMIF(mma_train!B:B,Groupby_orderid!A73647,mma_train!K:K)</f>
        <v>0</v>
      </c>
      <c r="C73647">
        <f t="shared" si="2300"/>
        <v>0</v>
      </c>
      <c r="D73647">
        <f>COUNTIF(mma_train!B:B,Groupby_orderid!A73647)</f>
        <v>21</v>
      </c>
      <c r="E73647">
        <f t="shared" si="2301"/>
        <v>0</v>
      </c>
    </row>
    <row r="73648" spans="1:5" x14ac:dyDescent="0.2">
      <c r="A73648">
        <v>73647</v>
      </c>
      <c r="B73648">
        <f>SUMIF(mma_train!B:B,Groupby_orderid!A73648,mma_train!K:K)</f>
        <v>0</v>
      </c>
      <c r="C73648">
        <f t="shared" si="2300"/>
        <v>0</v>
      </c>
      <c r="D73648">
        <f>COUNTIF(mma_train!B:B,Groupby_orderid!A73648)</f>
        <v>13</v>
      </c>
      <c r="E73648">
        <f t="shared" si="2301"/>
        <v>0</v>
      </c>
    </row>
    <row r="73649" spans="1:5" x14ac:dyDescent="0.2">
      <c r="A73649">
        <v>73648</v>
      </c>
      <c r="B73649">
        <f>SUMIF(mma_train!B:B,Groupby_orderid!A73649,mma_train!K:K)</f>
        <v>0</v>
      </c>
      <c r="C73649">
        <f t="shared" si="2300"/>
        <v>0</v>
      </c>
      <c r="D73649">
        <f>COUNTIF(mma_train!B:B,Groupby_orderid!A73649)</f>
        <v>8</v>
      </c>
      <c r="E73649">
        <f t="shared" si="2301"/>
        <v>0</v>
      </c>
    </row>
    <row r="73650" spans="1:5" x14ac:dyDescent="0.2">
      <c r="A73650">
        <v>73649</v>
      </c>
      <c r="B73650">
        <f>SUMIF(mma_train!B:B,Groupby_orderid!A73650,mma_train!K:K)</f>
        <v>0</v>
      </c>
      <c r="C73650">
        <f t="shared" si="2300"/>
        <v>0</v>
      </c>
      <c r="D73650">
        <f>COUNTIF(mma_train!B:B,Groupby_orderid!A73650)</f>
        <v>3</v>
      </c>
      <c r="E73650">
        <f t="shared" si="2301"/>
        <v>0</v>
      </c>
    </row>
    <row r="73651" spans="1:5" x14ac:dyDescent="0.2">
      <c r="A73651">
        <v>73650</v>
      </c>
      <c r="B73651">
        <f>SUMIF(mma_train!B:B,Groupby_orderid!A73651,mma_train!K:K)</f>
        <v>0</v>
      </c>
      <c r="C73651">
        <f t="shared" si="2300"/>
        <v>0</v>
      </c>
      <c r="D73651">
        <f>COUNTIF(mma_train!B:B,Groupby_orderid!A73651)</f>
        <v>28</v>
      </c>
      <c r="E73651">
        <f t="shared" si="2301"/>
        <v>0</v>
      </c>
    </row>
    <row r="73652" spans="1:5" x14ac:dyDescent="0.2">
      <c r="A73652">
        <v>73651</v>
      </c>
      <c r="B73652">
        <f>SUMIF(mma_train!B:B,Groupby_orderid!A73652,mma_train!K:K)</f>
        <v>0</v>
      </c>
      <c r="C73652">
        <f t="shared" si="2300"/>
        <v>0</v>
      </c>
      <c r="D73652">
        <f>COUNTIF(mma_train!B:B,Groupby_orderid!A73652)</f>
        <v>3</v>
      </c>
      <c r="E73652">
        <f t="shared" si="2301"/>
        <v>0</v>
      </c>
    </row>
    <row r="73653" spans="1:5" x14ac:dyDescent="0.2">
      <c r="A73653">
        <v>73652</v>
      </c>
      <c r="B73653">
        <f>SUMIF(mma_train!B:B,Groupby_orderid!A73653,mma_train!K:K)</f>
        <v>0</v>
      </c>
      <c r="C73653">
        <f t="shared" si="2300"/>
        <v>0</v>
      </c>
      <c r="D73653">
        <f>COUNTIF(mma_train!B:B,Groupby_orderid!A73653)</f>
        <v>6</v>
      </c>
      <c r="E73653">
        <f t="shared" si="2301"/>
        <v>0</v>
      </c>
    </row>
    <row r="73654" spans="1:5" x14ac:dyDescent="0.2">
      <c r="A73654">
        <v>73653</v>
      </c>
      <c r="B73654">
        <f>SUMIF(mma_train!B:B,Groupby_orderid!A73654,mma_train!K:K)</f>
        <v>0</v>
      </c>
      <c r="C73654">
        <f t="shared" si="2300"/>
        <v>0</v>
      </c>
      <c r="D73654">
        <f>COUNTIF(mma_train!B:B,Groupby_orderid!A73654)</f>
        <v>3</v>
      </c>
      <c r="E73654">
        <f t="shared" si="2301"/>
        <v>0</v>
      </c>
    </row>
    <row r="73655" spans="1:5" x14ac:dyDescent="0.2">
      <c r="A73655">
        <v>73654</v>
      </c>
      <c r="B73655">
        <f>SUMIF(mma_train!B:B,Groupby_orderid!A73655,mma_train!K:K)</f>
        <v>0</v>
      </c>
      <c r="C73655">
        <f t="shared" si="2300"/>
        <v>0</v>
      </c>
      <c r="D73655">
        <f>COUNTIF(mma_train!B:B,Groupby_orderid!A73655)</f>
        <v>4</v>
      </c>
      <c r="E73655">
        <f t="shared" si="2301"/>
        <v>0</v>
      </c>
    </row>
    <row r="73656" spans="1:5" x14ac:dyDescent="0.2">
      <c r="A73656">
        <v>73655</v>
      </c>
      <c r="B73656">
        <f>SUMIF(mma_train!B:B,Groupby_orderid!A73656,mma_train!K:K)</f>
        <v>0</v>
      </c>
      <c r="C73656">
        <f t="shared" si="2300"/>
        <v>0</v>
      </c>
      <c r="D73656">
        <f>COUNTIF(mma_train!B:B,Groupby_orderid!A73656)</f>
        <v>17</v>
      </c>
      <c r="E73656">
        <f t="shared" si="2301"/>
        <v>0</v>
      </c>
    </row>
    <row r="73657" spans="1:5" x14ac:dyDescent="0.2">
      <c r="A73657">
        <v>73656</v>
      </c>
      <c r="B73657">
        <f>SUMIF(mma_train!B:B,Groupby_orderid!A73657,mma_train!K:K)</f>
        <v>0</v>
      </c>
      <c r="C73657">
        <f t="shared" si="2300"/>
        <v>0</v>
      </c>
      <c r="D73657">
        <f>COUNTIF(mma_train!B:B,Groupby_orderid!A73657)</f>
        <v>21</v>
      </c>
      <c r="E73657">
        <f t="shared" si="2301"/>
        <v>0</v>
      </c>
    </row>
    <row r="73658" spans="1:5" x14ac:dyDescent="0.2">
      <c r="A73658">
        <v>73657</v>
      </c>
      <c r="B73658">
        <f>SUMIF(mma_train!B:B,Groupby_orderid!A73658,mma_train!K:K)</f>
        <v>0</v>
      </c>
      <c r="C73658">
        <f t="shared" si="2300"/>
        <v>0</v>
      </c>
      <c r="D73658">
        <f>COUNTIF(mma_train!B:B,Groupby_orderid!A73658)</f>
        <v>11</v>
      </c>
      <c r="E73658">
        <f t="shared" si="2301"/>
        <v>0</v>
      </c>
    </row>
    <row r="73659" spans="1:5" x14ac:dyDescent="0.2">
      <c r="A73659">
        <v>73658</v>
      </c>
      <c r="B73659">
        <f>SUMIF(mma_train!B:B,Groupby_orderid!A73659,mma_train!K:K)</f>
        <v>0</v>
      </c>
      <c r="C73659">
        <f t="shared" si="2300"/>
        <v>0</v>
      </c>
      <c r="D73659">
        <f>COUNTIF(mma_train!B:B,Groupby_orderid!A73659)</f>
        <v>5</v>
      </c>
      <c r="E73659">
        <f t="shared" si="2301"/>
        <v>0</v>
      </c>
    </row>
    <row r="73660" spans="1:5" x14ac:dyDescent="0.2">
      <c r="A73660">
        <v>73659</v>
      </c>
      <c r="B73660">
        <f>SUMIF(mma_train!B:B,Groupby_orderid!A73660,mma_train!K:K)</f>
        <v>0</v>
      </c>
      <c r="C73660">
        <f t="shared" si="2300"/>
        <v>0</v>
      </c>
      <c r="D73660">
        <f>COUNTIF(mma_train!B:B,Groupby_orderid!A73660)</f>
        <v>1</v>
      </c>
      <c r="E73660">
        <f t="shared" si="2301"/>
        <v>0</v>
      </c>
    </row>
    <row r="73661" spans="1:5" x14ac:dyDescent="0.2">
      <c r="A73661">
        <v>73660</v>
      </c>
      <c r="B73661">
        <f>SUMIF(mma_train!B:B,Groupby_orderid!A73661,mma_train!K:K)</f>
        <v>0</v>
      </c>
      <c r="C73661">
        <f t="shared" si="2300"/>
        <v>0</v>
      </c>
      <c r="D73661">
        <f>COUNTIF(mma_train!B:B,Groupby_orderid!A73661)</f>
        <v>6</v>
      </c>
      <c r="E73661">
        <f t="shared" si="2301"/>
        <v>0</v>
      </c>
    </row>
    <row r="73662" spans="1:5" x14ac:dyDescent="0.2">
      <c r="A73662">
        <v>73661</v>
      </c>
      <c r="B73662">
        <f>SUMIF(mma_train!B:B,Groupby_orderid!A73662,mma_train!K:K)</f>
        <v>0</v>
      </c>
      <c r="C73662">
        <f t="shared" si="2300"/>
        <v>0</v>
      </c>
      <c r="D73662">
        <f>COUNTIF(mma_train!B:B,Groupby_orderid!A73662)</f>
        <v>1</v>
      </c>
      <c r="E73662">
        <f t="shared" si="2301"/>
        <v>0</v>
      </c>
    </row>
    <row r="73663" spans="1:5" x14ac:dyDescent="0.2">
      <c r="A73663">
        <v>73662</v>
      </c>
      <c r="B73663">
        <f>SUMIF(mma_train!B:B,Groupby_orderid!A73663,mma_train!K:K)</f>
        <v>0</v>
      </c>
      <c r="C73663">
        <f t="shared" si="2300"/>
        <v>0</v>
      </c>
      <c r="D73663">
        <f>COUNTIF(mma_train!B:B,Groupby_orderid!A73663)</f>
        <v>11</v>
      </c>
      <c r="E73663">
        <f t="shared" si="2301"/>
        <v>0</v>
      </c>
    </row>
    <row r="73664" spans="1:5" x14ac:dyDescent="0.2">
      <c r="A73664">
        <v>73663</v>
      </c>
      <c r="B73664">
        <f>SUMIF(mma_train!B:B,Groupby_orderid!A73664,mma_train!K:K)</f>
        <v>0</v>
      </c>
      <c r="C73664">
        <f t="shared" si="2300"/>
        <v>0</v>
      </c>
      <c r="D73664">
        <f>COUNTIF(mma_train!B:B,Groupby_orderid!A73664)</f>
        <v>3</v>
      </c>
      <c r="E73664">
        <f t="shared" si="2301"/>
        <v>0</v>
      </c>
    </row>
    <row r="73665" spans="1:5" x14ac:dyDescent="0.2">
      <c r="A73665">
        <v>73664</v>
      </c>
      <c r="B73665">
        <f>SUMIF(mma_train!B:B,Groupby_orderid!A73665,mma_train!K:K)</f>
        <v>0</v>
      </c>
      <c r="C73665">
        <f t="shared" si="2300"/>
        <v>0</v>
      </c>
      <c r="D73665">
        <f>COUNTIF(mma_train!B:B,Groupby_orderid!A73665)</f>
        <v>4</v>
      </c>
      <c r="E73665">
        <f t="shared" si="2301"/>
        <v>0</v>
      </c>
    </row>
    <row r="73666" spans="1:5" x14ac:dyDescent="0.2">
      <c r="A73666">
        <v>73665</v>
      </c>
      <c r="B73666">
        <f>SUMIF(mma_train!B:B,Groupby_orderid!A73666,mma_train!K:K)</f>
        <v>0</v>
      </c>
      <c r="C73666">
        <f t="shared" si="2300"/>
        <v>0</v>
      </c>
      <c r="D73666">
        <f>COUNTIF(mma_train!B:B,Groupby_orderid!A73666)</f>
        <v>11</v>
      </c>
      <c r="E73666">
        <f t="shared" si="2301"/>
        <v>0</v>
      </c>
    </row>
    <row r="73667" spans="1:5" x14ac:dyDescent="0.2">
      <c r="A73667">
        <v>73666</v>
      </c>
      <c r="B73667">
        <f>SUMIF(mma_train!B:B,Groupby_orderid!A73667,mma_train!K:K)</f>
        <v>0</v>
      </c>
      <c r="C73667">
        <f t="shared" ref="C73667:C73730" si="2302">IF(B73667&gt;0,1,0)</f>
        <v>0</v>
      </c>
      <c r="D73667">
        <f>COUNTIF(mma_train!B:B,Groupby_orderid!A73667)</f>
        <v>7</v>
      </c>
      <c r="E73667">
        <f t="shared" ref="E73667:E73730" si="2303">B73667/D73667</f>
        <v>0</v>
      </c>
    </row>
    <row r="73668" spans="1:5" x14ac:dyDescent="0.2">
      <c r="A73668">
        <v>73667</v>
      </c>
      <c r="B73668">
        <f>SUMIF(mma_train!B:B,Groupby_orderid!A73668,mma_train!K:K)</f>
        <v>0</v>
      </c>
      <c r="C73668">
        <f t="shared" si="2302"/>
        <v>0</v>
      </c>
      <c r="D73668">
        <f>COUNTIF(mma_train!B:B,Groupby_orderid!A73668)</f>
        <v>4</v>
      </c>
      <c r="E73668">
        <f t="shared" si="2303"/>
        <v>0</v>
      </c>
    </row>
    <row r="73669" spans="1:5" x14ac:dyDescent="0.2">
      <c r="A73669">
        <v>73668</v>
      </c>
      <c r="B73669">
        <f>SUMIF(mma_train!B:B,Groupby_orderid!A73669,mma_train!K:K)</f>
        <v>0</v>
      </c>
      <c r="C73669">
        <f t="shared" si="2302"/>
        <v>0</v>
      </c>
      <c r="D73669">
        <f>COUNTIF(mma_train!B:B,Groupby_orderid!A73669)</f>
        <v>11</v>
      </c>
      <c r="E73669">
        <f t="shared" si="2303"/>
        <v>0</v>
      </c>
    </row>
    <row r="73670" spans="1:5" x14ac:dyDescent="0.2">
      <c r="A73670">
        <v>73669</v>
      </c>
      <c r="B73670">
        <f>SUMIF(mma_train!B:B,Groupby_orderid!A73670,mma_train!K:K)</f>
        <v>0</v>
      </c>
      <c r="C73670">
        <f t="shared" si="2302"/>
        <v>0</v>
      </c>
      <c r="D73670">
        <f>COUNTIF(mma_train!B:B,Groupby_orderid!A73670)</f>
        <v>8</v>
      </c>
      <c r="E73670">
        <f t="shared" si="2303"/>
        <v>0</v>
      </c>
    </row>
    <row r="73671" spans="1:5" x14ac:dyDescent="0.2">
      <c r="A73671">
        <v>73670</v>
      </c>
      <c r="B73671">
        <f>SUMIF(mma_train!B:B,Groupby_orderid!A73671,mma_train!K:K)</f>
        <v>0</v>
      </c>
      <c r="C73671">
        <f t="shared" si="2302"/>
        <v>0</v>
      </c>
      <c r="D73671">
        <f>COUNTIF(mma_train!B:B,Groupby_orderid!A73671)</f>
        <v>20</v>
      </c>
      <c r="E73671">
        <f t="shared" si="2303"/>
        <v>0</v>
      </c>
    </row>
    <row r="73672" spans="1:5" x14ac:dyDescent="0.2">
      <c r="A73672">
        <v>73671</v>
      </c>
      <c r="B73672">
        <f>SUMIF(mma_train!B:B,Groupby_orderid!A73672,mma_train!K:K)</f>
        <v>0</v>
      </c>
      <c r="C73672">
        <f t="shared" si="2302"/>
        <v>0</v>
      </c>
      <c r="D73672">
        <f>COUNTIF(mma_train!B:B,Groupby_orderid!A73672)</f>
        <v>7</v>
      </c>
      <c r="E73672">
        <f t="shared" si="2303"/>
        <v>0</v>
      </c>
    </row>
    <row r="73673" spans="1:5" x14ac:dyDescent="0.2">
      <c r="A73673">
        <v>73672</v>
      </c>
      <c r="B73673">
        <f>SUMIF(mma_train!B:B,Groupby_orderid!A73673,mma_train!K:K)</f>
        <v>0</v>
      </c>
      <c r="C73673">
        <f t="shared" si="2302"/>
        <v>0</v>
      </c>
      <c r="D73673">
        <f>COUNTIF(mma_train!B:B,Groupby_orderid!A73673)</f>
        <v>2</v>
      </c>
      <c r="E73673">
        <f t="shared" si="2303"/>
        <v>0</v>
      </c>
    </row>
    <row r="73674" spans="1:5" x14ac:dyDescent="0.2">
      <c r="A73674">
        <v>73673</v>
      </c>
      <c r="B73674">
        <f>SUMIF(mma_train!B:B,Groupby_orderid!A73674,mma_train!K:K)</f>
        <v>0</v>
      </c>
      <c r="C73674">
        <f t="shared" si="2302"/>
        <v>0</v>
      </c>
      <c r="D73674">
        <f>COUNTIF(mma_train!B:B,Groupby_orderid!A73674)</f>
        <v>13</v>
      </c>
      <c r="E73674">
        <f t="shared" si="2303"/>
        <v>0</v>
      </c>
    </row>
    <row r="73675" spans="1:5" x14ac:dyDescent="0.2">
      <c r="A73675">
        <v>73674</v>
      </c>
      <c r="B73675">
        <f>SUMIF(mma_train!B:B,Groupby_orderid!A73675,mma_train!K:K)</f>
        <v>0</v>
      </c>
      <c r="C73675">
        <f t="shared" si="2302"/>
        <v>0</v>
      </c>
      <c r="D73675">
        <f>COUNTIF(mma_train!B:B,Groupby_orderid!A73675)</f>
        <v>5</v>
      </c>
      <c r="E73675">
        <f t="shared" si="2303"/>
        <v>0</v>
      </c>
    </row>
    <row r="73676" spans="1:5" x14ac:dyDescent="0.2">
      <c r="A73676">
        <v>73675</v>
      </c>
      <c r="B73676">
        <f>SUMIF(mma_train!B:B,Groupby_orderid!A73676,mma_train!K:K)</f>
        <v>0</v>
      </c>
      <c r="C73676">
        <f t="shared" si="2302"/>
        <v>0</v>
      </c>
      <c r="D73676">
        <f>COUNTIF(mma_train!B:B,Groupby_orderid!A73676)</f>
        <v>11</v>
      </c>
      <c r="E73676">
        <f t="shared" si="2303"/>
        <v>0</v>
      </c>
    </row>
    <row r="73677" spans="1:5" x14ac:dyDescent="0.2">
      <c r="A73677">
        <v>73676</v>
      </c>
      <c r="B73677">
        <f>SUMIF(mma_train!B:B,Groupby_orderid!A73677,mma_train!K:K)</f>
        <v>0</v>
      </c>
      <c r="C73677">
        <f t="shared" si="2302"/>
        <v>0</v>
      </c>
      <c r="D73677">
        <f>COUNTIF(mma_train!B:B,Groupby_orderid!A73677)</f>
        <v>2</v>
      </c>
      <c r="E73677">
        <f t="shared" si="2303"/>
        <v>0</v>
      </c>
    </row>
    <row r="73678" spans="1:5" x14ac:dyDescent="0.2">
      <c r="A73678">
        <v>73677</v>
      </c>
      <c r="B73678">
        <f>SUMIF(mma_train!B:B,Groupby_orderid!A73678,mma_train!K:K)</f>
        <v>0</v>
      </c>
      <c r="C73678">
        <f t="shared" si="2302"/>
        <v>0</v>
      </c>
      <c r="D73678">
        <f>COUNTIF(mma_train!B:B,Groupby_orderid!A73678)</f>
        <v>15</v>
      </c>
      <c r="E73678">
        <f t="shared" si="2303"/>
        <v>0</v>
      </c>
    </row>
    <row r="73679" spans="1:5" x14ac:dyDescent="0.2">
      <c r="A73679">
        <v>73678</v>
      </c>
      <c r="B73679">
        <f>SUMIF(mma_train!B:B,Groupby_orderid!A73679,mma_train!K:K)</f>
        <v>0</v>
      </c>
      <c r="C73679">
        <f t="shared" si="2302"/>
        <v>0</v>
      </c>
      <c r="D73679">
        <f>COUNTIF(mma_train!B:B,Groupby_orderid!A73679)</f>
        <v>30</v>
      </c>
      <c r="E73679">
        <f t="shared" si="2303"/>
        <v>0</v>
      </c>
    </row>
    <row r="73680" spans="1:5" x14ac:dyDescent="0.2">
      <c r="A73680">
        <v>73679</v>
      </c>
      <c r="B73680">
        <f>SUMIF(mma_train!B:B,Groupby_orderid!A73680,mma_train!K:K)</f>
        <v>0</v>
      </c>
      <c r="C73680">
        <f t="shared" si="2302"/>
        <v>0</v>
      </c>
      <c r="D73680">
        <f>COUNTIF(mma_train!B:B,Groupby_orderid!A73680)</f>
        <v>7</v>
      </c>
      <c r="E73680">
        <f t="shared" si="2303"/>
        <v>0</v>
      </c>
    </row>
    <row r="73681" spans="1:5" x14ac:dyDescent="0.2">
      <c r="A73681">
        <v>73680</v>
      </c>
      <c r="B73681">
        <f>SUMIF(mma_train!B:B,Groupby_orderid!A73681,mma_train!K:K)</f>
        <v>0</v>
      </c>
      <c r="C73681">
        <f t="shared" si="2302"/>
        <v>0</v>
      </c>
      <c r="D73681">
        <f>COUNTIF(mma_train!B:B,Groupby_orderid!A73681)</f>
        <v>6</v>
      </c>
      <c r="E73681">
        <f t="shared" si="2303"/>
        <v>0</v>
      </c>
    </row>
    <row r="73682" spans="1:5" x14ac:dyDescent="0.2">
      <c r="A73682">
        <v>73681</v>
      </c>
      <c r="B73682">
        <f>SUMIF(mma_train!B:B,Groupby_orderid!A73682,mma_train!K:K)</f>
        <v>0</v>
      </c>
      <c r="C73682">
        <f t="shared" si="2302"/>
        <v>0</v>
      </c>
      <c r="D73682">
        <f>COUNTIF(mma_train!B:B,Groupby_orderid!A73682)</f>
        <v>12</v>
      </c>
      <c r="E73682">
        <f t="shared" si="2303"/>
        <v>0</v>
      </c>
    </row>
    <row r="73683" spans="1:5" x14ac:dyDescent="0.2">
      <c r="A73683">
        <v>73682</v>
      </c>
      <c r="B73683">
        <f>SUMIF(mma_train!B:B,Groupby_orderid!A73683,mma_train!K:K)</f>
        <v>0</v>
      </c>
      <c r="C73683">
        <f t="shared" si="2302"/>
        <v>0</v>
      </c>
      <c r="D73683">
        <f>COUNTIF(mma_train!B:B,Groupby_orderid!A73683)</f>
        <v>10</v>
      </c>
      <c r="E73683">
        <f t="shared" si="2303"/>
        <v>0</v>
      </c>
    </row>
    <row r="73684" spans="1:5" x14ac:dyDescent="0.2">
      <c r="A73684">
        <v>73683</v>
      </c>
      <c r="B73684">
        <f>SUMIF(mma_train!B:B,Groupby_orderid!A73684,mma_train!K:K)</f>
        <v>0</v>
      </c>
      <c r="C73684">
        <f t="shared" si="2302"/>
        <v>0</v>
      </c>
      <c r="D73684">
        <f>COUNTIF(mma_train!B:B,Groupby_orderid!A73684)</f>
        <v>15</v>
      </c>
      <c r="E73684">
        <f t="shared" si="2303"/>
        <v>0</v>
      </c>
    </row>
    <row r="73685" spans="1:5" x14ac:dyDescent="0.2">
      <c r="A73685">
        <v>73684</v>
      </c>
      <c r="B73685">
        <f>SUMIF(mma_train!B:B,Groupby_orderid!A73685,mma_train!K:K)</f>
        <v>0</v>
      </c>
      <c r="C73685">
        <f t="shared" si="2302"/>
        <v>0</v>
      </c>
      <c r="D73685">
        <f>COUNTIF(mma_train!B:B,Groupby_orderid!A73685)</f>
        <v>18</v>
      </c>
      <c r="E73685">
        <f t="shared" si="2303"/>
        <v>0</v>
      </c>
    </row>
    <row r="73686" spans="1:5" x14ac:dyDescent="0.2">
      <c r="A73686">
        <v>73685</v>
      </c>
      <c r="B73686">
        <f>SUMIF(mma_train!B:B,Groupby_orderid!A73686,mma_train!K:K)</f>
        <v>0</v>
      </c>
      <c r="C73686">
        <f t="shared" si="2302"/>
        <v>0</v>
      </c>
      <c r="D73686">
        <f>COUNTIF(mma_train!B:B,Groupby_orderid!A73686)</f>
        <v>1</v>
      </c>
      <c r="E73686">
        <f t="shared" si="2303"/>
        <v>0</v>
      </c>
    </row>
    <row r="73687" spans="1:5" x14ac:dyDescent="0.2">
      <c r="A73687">
        <v>73686</v>
      </c>
      <c r="B73687">
        <f>SUMIF(mma_train!B:B,Groupby_orderid!A73687,mma_train!K:K)</f>
        <v>0</v>
      </c>
      <c r="C73687">
        <f t="shared" si="2302"/>
        <v>0</v>
      </c>
      <c r="D73687">
        <f>COUNTIF(mma_train!B:B,Groupby_orderid!A73687)</f>
        <v>3</v>
      </c>
      <c r="E73687">
        <f t="shared" si="2303"/>
        <v>0</v>
      </c>
    </row>
    <row r="73688" spans="1:5" x14ac:dyDescent="0.2">
      <c r="A73688">
        <v>73687</v>
      </c>
      <c r="B73688">
        <f>SUMIF(mma_train!B:B,Groupby_orderid!A73688,mma_train!K:K)</f>
        <v>0</v>
      </c>
      <c r="C73688">
        <f t="shared" si="2302"/>
        <v>0</v>
      </c>
      <c r="D73688">
        <f>COUNTIF(mma_train!B:B,Groupby_orderid!A73688)</f>
        <v>9</v>
      </c>
      <c r="E73688">
        <f t="shared" si="2303"/>
        <v>0</v>
      </c>
    </row>
    <row r="73689" spans="1:5" x14ac:dyDescent="0.2">
      <c r="A73689">
        <v>73688</v>
      </c>
      <c r="B73689">
        <f>SUMIF(mma_train!B:B,Groupby_orderid!A73689,mma_train!K:K)</f>
        <v>0</v>
      </c>
      <c r="C73689">
        <f t="shared" si="2302"/>
        <v>0</v>
      </c>
      <c r="D73689">
        <f>COUNTIF(mma_train!B:B,Groupby_orderid!A73689)</f>
        <v>5</v>
      </c>
      <c r="E73689">
        <f t="shared" si="2303"/>
        <v>0</v>
      </c>
    </row>
    <row r="73690" spans="1:5" x14ac:dyDescent="0.2">
      <c r="A73690">
        <v>73689</v>
      </c>
      <c r="B73690">
        <f>SUMIF(mma_train!B:B,Groupby_orderid!A73690,mma_train!K:K)</f>
        <v>0</v>
      </c>
      <c r="C73690">
        <f t="shared" si="2302"/>
        <v>0</v>
      </c>
      <c r="D73690">
        <f>COUNTIF(mma_train!B:B,Groupby_orderid!A73690)</f>
        <v>6</v>
      </c>
      <c r="E73690">
        <f t="shared" si="2303"/>
        <v>0</v>
      </c>
    </row>
    <row r="73691" spans="1:5" x14ac:dyDescent="0.2">
      <c r="A73691">
        <v>73690</v>
      </c>
      <c r="B73691">
        <f>SUMIF(mma_train!B:B,Groupby_orderid!A73691,mma_train!K:K)</f>
        <v>0</v>
      </c>
      <c r="C73691">
        <f t="shared" si="2302"/>
        <v>0</v>
      </c>
      <c r="D73691">
        <f>COUNTIF(mma_train!B:B,Groupby_orderid!A73691)</f>
        <v>18</v>
      </c>
      <c r="E73691">
        <f t="shared" si="2303"/>
        <v>0</v>
      </c>
    </row>
    <row r="73692" spans="1:5" x14ac:dyDescent="0.2">
      <c r="A73692">
        <v>73691</v>
      </c>
      <c r="B73692">
        <f>SUMIF(mma_train!B:B,Groupby_orderid!A73692,mma_train!K:K)</f>
        <v>0</v>
      </c>
      <c r="C73692">
        <f t="shared" si="2302"/>
        <v>0</v>
      </c>
      <c r="D73692">
        <f>COUNTIF(mma_train!B:B,Groupby_orderid!A73692)</f>
        <v>6</v>
      </c>
      <c r="E73692">
        <f t="shared" si="2303"/>
        <v>0</v>
      </c>
    </row>
    <row r="73693" spans="1:5" x14ac:dyDescent="0.2">
      <c r="A73693">
        <v>73692</v>
      </c>
      <c r="B73693">
        <f>SUMIF(mma_train!B:B,Groupby_orderid!A73693,mma_train!K:K)</f>
        <v>0</v>
      </c>
      <c r="C73693">
        <f t="shared" si="2302"/>
        <v>0</v>
      </c>
      <c r="D73693">
        <f>COUNTIF(mma_train!B:B,Groupby_orderid!A73693)</f>
        <v>12</v>
      </c>
      <c r="E73693">
        <f t="shared" si="2303"/>
        <v>0</v>
      </c>
    </row>
    <row r="73694" spans="1:5" x14ac:dyDescent="0.2">
      <c r="A73694">
        <v>73693</v>
      </c>
      <c r="B73694">
        <f>SUMIF(mma_train!B:B,Groupby_orderid!A73694,mma_train!K:K)</f>
        <v>0</v>
      </c>
      <c r="C73694">
        <f t="shared" si="2302"/>
        <v>0</v>
      </c>
      <c r="D73694">
        <f>COUNTIF(mma_train!B:B,Groupby_orderid!A73694)</f>
        <v>12</v>
      </c>
      <c r="E73694">
        <f t="shared" si="2303"/>
        <v>0</v>
      </c>
    </row>
    <row r="73695" spans="1:5" x14ac:dyDescent="0.2">
      <c r="A73695">
        <v>73694</v>
      </c>
      <c r="B73695">
        <f>SUMIF(mma_train!B:B,Groupby_orderid!A73695,mma_train!K:K)</f>
        <v>0</v>
      </c>
      <c r="C73695">
        <f t="shared" si="2302"/>
        <v>0</v>
      </c>
      <c r="D73695">
        <f>COUNTIF(mma_train!B:B,Groupby_orderid!A73695)</f>
        <v>13</v>
      </c>
      <c r="E73695">
        <f t="shared" si="2303"/>
        <v>0</v>
      </c>
    </row>
    <row r="73696" spans="1:5" x14ac:dyDescent="0.2">
      <c r="A73696">
        <v>73695</v>
      </c>
      <c r="B73696">
        <f>SUMIF(mma_train!B:B,Groupby_orderid!A73696,mma_train!K:K)</f>
        <v>0</v>
      </c>
      <c r="C73696">
        <f t="shared" si="2302"/>
        <v>0</v>
      </c>
      <c r="D73696">
        <f>COUNTIF(mma_train!B:B,Groupby_orderid!A73696)</f>
        <v>22</v>
      </c>
      <c r="E73696">
        <f t="shared" si="2303"/>
        <v>0</v>
      </c>
    </row>
    <row r="73697" spans="1:5" x14ac:dyDescent="0.2">
      <c r="A73697">
        <v>73696</v>
      </c>
      <c r="B73697">
        <f>SUMIF(mma_train!B:B,Groupby_orderid!A73697,mma_train!K:K)</f>
        <v>0</v>
      </c>
      <c r="C73697">
        <f t="shared" si="2302"/>
        <v>0</v>
      </c>
      <c r="D73697">
        <f>COUNTIF(mma_train!B:B,Groupby_orderid!A73697)</f>
        <v>1</v>
      </c>
      <c r="E73697">
        <f t="shared" si="2303"/>
        <v>0</v>
      </c>
    </row>
    <row r="73698" spans="1:5" x14ac:dyDescent="0.2">
      <c r="A73698">
        <v>73697</v>
      </c>
      <c r="B73698">
        <f>SUMIF(mma_train!B:B,Groupby_orderid!A73698,mma_train!K:K)</f>
        <v>0</v>
      </c>
      <c r="C73698">
        <f t="shared" si="2302"/>
        <v>0</v>
      </c>
      <c r="D73698">
        <f>COUNTIF(mma_train!B:B,Groupby_orderid!A73698)</f>
        <v>9</v>
      </c>
      <c r="E73698">
        <f t="shared" si="2303"/>
        <v>0</v>
      </c>
    </row>
    <row r="73699" spans="1:5" x14ac:dyDescent="0.2">
      <c r="A73699">
        <v>73698</v>
      </c>
      <c r="B73699">
        <f>SUMIF(mma_train!B:B,Groupby_orderid!A73699,mma_train!K:K)</f>
        <v>0</v>
      </c>
      <c r="C73699">
        <f t="shared" si="2302"/>
        <v>0</v>
      </c>
      <c r="D73699">
        <f>COUNTIF(mma_train!B:B,Groupby_orderid!A73699)</f>
        <v>1</v>
      </c>
      <c r="E73699">
        <f t="shared" si="2303"/>
        <v>0</v>
      </c>
    </row>
    <row r="73700" spans="1:5" x14ac:dyDescent="0.2">
      <c r="A73700">
        <v>73699</v>
      </c>
      <c r="B73700">
        <f>SUMIF(mma_train!B:B,Groupby_orderid!A73700,mma_train!K:K)</f>
        <v>0</v>
      </c>
      <c r="C73700">
        <f t="shared" si="2302"/>
        <v>0</v>
      </c>
      <c r="D73700">
        <f>COUNTIF(mma_train!B:B,Groupby_orderid!A73700)</f>
        <v>4</v>
      </c>
      <c r="E73700">
        <f t="shared" si="2303"/>
        <v>0</v>
      </c>
    </row>
    <row r="73701" spans="1:5" x14ac:dyDescent="0.2">
      <c r="A73701">
        <v>73700</v>
      </c>
      <c r="B73701">
        <f>SUMIF(mma_train!B:B,Groupby_orderid!A73701,mma_train!K:K)</f>
        <v>0</v>
      </c>
      <c r="C73701">
        <f t="shared" si="2302"/>
        <v>0</v>
      </c>
      <c r="D73701">
        <f>COUNTIF(mma_train!B:B,Groupby_orderid!A73701)</f>
        <v>17</v>
      </c>
      <c r="E73701">
        <f t="shared" si="2303"/>
        <v>0</v>
      </c>
    </row>
    <row r="73702" spans="1:5" x14ac:dyDescent="0.2">
      <c r="A73702">
        <v>73701</v>
      </c>
      <c r="B73702">
        <f>SUMIF(mma_train!B:B,Groupby_orderid!A73702,mma_train!K:K)</f>
        <v>0</v>
      </c>
      <c r="C73702">
        <f t="shared" si="2302"/>
        <v>0</v>
      </c>
      <c r="D73702">
        <f>COUNTIF(mma_train!B:B,Groupby_orderid!A73702)</f>
        <v>6</v>
      </c>
      <c r="E73702">
        <f t="shared" si="2303"/>
        <v>0</v>
      </c>
    </row>
    <row r="73703" spans="1:5" x14ac:dyDescent="0.2">
      <c r="A73703">
        <v>73702</v>
      </c>
      <c r="B73703">
        <f>SUMIF(mma_train!B:B,Groupby_orderid!A73703,mma_train!K:K)</f>
        <v>0</v>
      </c>
      <c r="C73703">
        <f t="shared" si="2302"/>
        <v>0</v>
      </c>
      <c r="D73703">
        <f>COUNTIF(mma_train!B:B,Groupby_orderid!A73703)</f>
        <v>22</v>
      </c>
      <c r="E73703">
        <f t="shared" si="2303"/>
        <v>0</v>
      </c>
    </row>
    <row r="73704" spans="1:5" x14ac:dyDescent="0.2">
      <c r="A73704">
        <v>73703</v>
      </c>
      <c r="B73704">
        <f>SUMIF(mma_train!B:B,Groupby_orderid!A73704,mma_train!K:K)</f>
        <v>0</v>
      </c>
      <c r="C73704">
        <f t="shared" si="2302"/>
        <v>0</v>
      </c>
      <c r="D73704">
        <f>COUNTIF(mma_train!B:B,Groupby_orderid!A73704)</f>
        <v>15</v>
      </c>
      <c r="E73704">
        <f t="shared" si="2303"/>
        <v>0</v>
      </c>
    </row>
    <row r="73705" spans="1:5" x14ac:dyDescent="0.2">
      <c r="A73705">
        <v>73704</v>
      </c>
      <c r="B73705">
        <f>SUMIF(mma_train!B:B,Groupby_orderid!A73705,mma_train!K:K)</f>
        <v>0</v>
      </c>
      <c r="C73705">
        <f t="shared" si="2302"/>
        <v>0</v>
      </c>
      <c r="D73705">
        <f>COUNTIF(mma_train!B:B,Groupby_orderid!A73705)</f>
        <v>20</v>
      </c>
      <c r="E73705">
        <f t="shared" si="2303"/>
        <v>0</v>
      </c>
    </row>
    <row r="73706" spans="1:5" x14ac:dyDescent="0.2">
      <c r="A73706">
        <v>73705</v>
      </c>
      <c r="B73706">
        <f>SUMIF(mma_train!B:B,Groupby_orderid!A73706,mma_train!K:K)</f>
        <v>0</v>
      </c>
      <c r="C73706">
        <f t="shared" si="2302"/>
        <v>0</v>
      </c>
      <c r="D73706">
        <f>COUNTIF(mma_train!B:B,Groupby_orderid!A73706)</f>
        <v>2</v>
      </c>
      <c r="E73706">
        <f t="shared" si="2303"/>
        <v>0</v>
      </c>
    </row>
    <row r="73707" spans="1:5" x14ac:dyDescent="0.2">
      <c r="A73707">
        <v>73706</v>
      </c>
      <c r="B73707">
        <f>SUMIF(mma_train!B:B,Groupby_orderid!A73707,mma_train!K:K)</f>
        <v>0</v>
      </c>
      <c r="C73707">
        <f t="shared" si="2302"/>
        <v>0</v>
      </c>
      <c r="D73707">
        <f>COUNTIF(mma_train!B:B,Groupby_orderid!A73707)</f>
        <v>7</v>
      </c>
      <c r="E73707">
        <f t="shared" si="2303"/>
        <v>0</v>
      </c>
    </row>
    <row r="73708" spans="1:5" x14ac:dyDescent="0.2">
      <c r="A73708">
        <v>73707</v>
      </c>
      <c r="B73708">
        <f>SUMIF(mma_train!B:B,Groupby_orderid!A73708,mma_train!K:K)</f>
        <v>0</v>
      </c>
      <c r="C73708">
        <f t="shared" si="2302"/>
        <v>0</v>
      </c>
      <c r="D73708">
        <f>COUNTIF(mma_train!B:B,Groupby_orderid!A73708)</f>
        <v>12</v>
      </c>
      <c r="E73708">
        <f t="shared" si="2303"/>
        <v>0</v>
      </c>
    </row>
    <row r="73709" spans="1:5" x14ac:dyDescent="0.2">
      <c r="A73709">
        <v>73708</v>
      </c>
      <c r="B73709">
        <f>SUMIF(mma_train!B:B,Groupby_orderid!A73709,mma_train!K:K)</f>
        <v>0</v>
      </c>
      <c r="C73709">
        <f t="shared" si="2302"/>
        <v>0</v>
      </c>
      <c r="D73709">
        <f>COUNTIF(mma_train!B:B,Groupby_orderid!A73709)</f>
        <v>11</v>
      </c>
      <c r="E73709">
        <f t="shared" si="2303"/>
        <v>0</v>
      </c>
    </row>
    <row r="73710" spans="1:5" x14ac:dyDescent="0.2">
      <c r="A73710">
        <v>73709</v>
      </c>
      <c r="B73710">
        <f>SUMIF(mma_train!B:B,Groupby_orderid!A73710,mma_train!K:K)</f>
        <v>0</v>
      </c>
      <c r="C73710">
        <f t="shared" si="2302"/>
        <v>0</v>
      </c>
      <c r="D73710">
        <f>COUNTIF(mma_train!B:B,Groupby_orderid!A73710)</f>
        <v>8</v>
      </c>
      <c r="E73710">
        <f t="shared" si="2303"/>
        <v>0</v>
      </c>
    </row>
    <row r="73711" spans="1:5" x14ac:dyDescent="0.2">
      <c r="A73711">
        <v>73710</v>
      </c>
      <c r="B73711">
        <f>SUMIF(mma_train!B:B,Groupby_orderid!A73711,mma_train!K:K)</f>
        <v>0</v>
      </c>
      <c r="C73711">
        <f t="shared" si="2302"/>
        <v>0</v>
      </c>
      <c r="D73711">
        <f>COUNTIF(mma_train!B:B,Groupby_orderid!A73711)</f>
        <v>8</v>
      </c>
      <c r="E73711">
        <f t="shared" si="2303"/>
        <v>0</v>
      </c>
    </row>
    <row r="73712" spans="1:5" x14ac:dyDescent="0.2">
      <c r="A73712">
        <v>73711</v>
      </c>
      <c r="B73712">
        <f>SUMIF(mma_train!B:B,Groupby_orderid!A73712,mma_train!K:K)</f>
        <v>0</v>
      </c>
      <c r="C73712">
        <f t="shared" si="2302"/>
        <v>0</v>
      </c>
      <c r="D73712">
        <f>COUNTIF(mma_train!B:B,Groupby_orderid!A73712)</f>
        <v>7</v>
      </c>
      <c r="E73712">
        <f t="shared" si="2303"/>
        <v>0</v>
      </c>
    </row>
    <row r="73713" spans="1:5" x14ac:dyDescent="0.2">
      <c r="A73713">
        <v>73712</v>
      </c>
      <c r="B73713">
        <f>SUMIF(mma_train!B:B,Groupby_orderid!A73713,mma_train!K:K)</f>
        <v>0</v>
      </c>
      <c r="C73713">
        <f t="shared" si="2302"/>
        <v>0</v>
      </c>
      <c r="D73713">
        <f>COUNTIF(mma_train!B:B,Groupby_orderid!A73713)</f>
        <v>7</v>
      </c>
      <c r="E73713">
        <f t="shared" si="2303"/>
        <v>0</v>
      </c>
    </row>
    <row r="73714" spans="1:5" x14ac:dyDescent="0.2">
      <c r="A73714">
        <v>73713</v>
      </c>
      <c r="B73714">
        <f>SUMIF(mma_train!B:B,Groupby_orderid!A73714,mma_train!K:K)</f>
        <v>0</v>
      </c>
      <c r="C73714">
        <f t="shared" si="2302"/>
        <v>0</v>
      </c>
      <c r="D73714">
        <f>COUNTIF(mma_train!B:B,Groupby_orderid!A73714)</f>
        <v>11</v>
      </c>
      <c r="E73714">
        <f t="shared" si="2303"/>
        <v>0</v>
      </c>
    </row>
    <row r="73715" spans="1:5" x14ac:dyDescent="0.2">
      <c r="A73715">
        <v>73714</v>
      </c>
      <c r="B73715">
        <f>SUMIF(mma_train!B:B,Groupby_orderid!A73715,mma_train!K:K)</f>
        <v>0</v>
      </c>
      <c r="C73715">
        <f t="shared" si="2302"/>
        <v>0</v>
      </c>
      <c r="D73715">
        <f>COUNTIF(mma_train!B:B,Groupby_orderid!A73715)</f>
        <v>14</v>
      </c>
      <c r="E73715">
        <f t="shared" si="2303"/>
        <v>0</v>
      </c>
    </row>
    <row r="73716" spans="1:5" x14ac:dyDescent="0.2">
      <c r="A73716">
        <v>73715</v>
      </c>
      <c r="B73716">
        <f>SUMIF(mma_train!B:B,Groupby_orderid!A73716,mma_train!K:K)</f>
        <v>0</v>
      </c>
      <c r="C73716">
        <f t="shared" si="2302"/>
        <v>0</v>
      </c>
      <c r="D73716">
        <f>COUNTIF(mma_train!B:B,Groupby_orderid!A73716)</f>
        <v>8</v>
      </c>
      <c r="E73716">
        <f t="shared" si="2303"/>
        <v>0</v>
      </c>
    </row>
    <row r="73717" spans="1:5" x14ac:dyDescent="0.2">
      <c r="A73717">
        <v>73716</v>
      </c>
      <c r="B73717">
        <f>SUMIF(mma_train!B:B,Groupby_orderid!A73717,mma_train!K:K)</f>
        <v>0</v>
      </c>
      <c r="C73717">
        <f t="shared" si="2302"/>
        <v>0</v>
      </c>
      <c r="D73717">
        <f>COUNTIF(mma_train!B:B,Groupby_orderid!A73717)</f>
        <v>9</v>
      </c>
      <c r="E73717">
        <f t="shared" si="2303"/>
        <v>0</v>
      </c>
    </row>
    <row r="73718" spans="1:5" x14ac:dyDescent="0.2">
      <c r="A73718">
        <v>73717</v>
      </c>
      <c r="B73718">
        <f>SUMIF(mma_train!B:B,Groupby_orderid!A73718,mma_train!K:K)</f>
        <v>0</v>
      </c>
      <c r="C73718">
        <f t="shared" si="2302"/>
        <v>0</v>
      </c>
      <c r="D73718">
        <f>COUNTIF(mma_train!B:B,Groupby_orderid!A73718)</f>
        <v>4</v>
      </c>
      <c r="E73718">
        <f t="shared" si="2303"/>
        <v>0</v>
      </c>
    </row>
    <row r="73719" spans="1:5" x14ac:dyDescent="0.2">
      <c r="A73719">
        <v>73718</v>
      </c>
      <c r="B73719">
        <f>SUMIF(mma_train!B:B,Groupby_orderid!A73719,mma_train!K:K)</f>
        <v>0</v>
      </c>
      <c r="C73719">
        <f t="shared" si="2302"/>
        <v>0</v>
      </c>
      <c r="D73719">
        <f>COUNTIF(mma_train!B:B,Groupby_orderid!A73719)</f>
        <v>27</v>
      </c>
      <c r="E73719">
        <f t="shared" si="2303"/>
        <v>0</v>
      </c>
    </row>
    <row r="73720" spans="1:5" x14ac:dyDescent="0.2">
      <c r="A73720">
        <v>73719</v>
      </c>
      <c r="B73720">
        <f>SUMIF(mma_train!B:B,Groupby_orderid!A73720,mma_train!K:K)</f>
        <v>0</v>
      </c>
      <c r="C73720">
        <f t="shared" si="2302"/>
        <v>0</v>
      </c>
      <c r="D73720">
        <f>COUNTIF(mma_train!B:B,Groupby_orderid!A73720)</f>
        <v>5</v>
      </c>
      <c r="E73720">
        <f t="shared" si="2303"/>
        <v>0</v>
      </c>
    </row>
    <row r="73721" spans="1:5" x14ac:dyDescent="0.2">
      <c r="A73721">
        <v>73720</v>
      </c>
      <c r="B73721">
        <f>SUMIF(mma_train!B:B,Groupby_orderid!A73721,mma_train!K:K)</f>
        <v>0</v>
      </c>
      <c r="C73721">
        <f t="shared" si="2302"/>
        <v>0</v>
      </c>
      <c r="D73721">
        <f>COUNTIF(mma_train!B:B,Groupby_orderid!A73721)</f>
        <v>4</v>
      </c>
      <c r="E73721">
        <f t="shared" si="2303"/>
        <v>0</v>
      </c>
    </row>
    <row r="73722" spans="1:5" x14ac:dyDescent="0.2">
      <c r="A73722">
        <v>73721</v>
      </c>
      <c r="B73722">
        <f>SUMIF(mma_train!B:B,Groupby_orderid!A73722,mma_train!K:K)</f>
        <v>0</v>
      </c>
      <c r="C73722">
        <f t="shared" si="2302"/>
        <v>0</v>
      </c>
      <c r="D73722">
        <f>COUNTIF(mma_train!B:B,Groupby_orderid!A73722)</f>
        <v>2</v>
      </c>
      <c r="E73722">
        <f t="shared" si="2303"/>
        <v>0</v>
      </c>
    </row>
    <row r="73723" spans="1:5" x14ac:dyDescent="0.2">
      <c r="A73723">
        <v>73722</v>
      </c>
      <c r="B73723">
        <f>SUMIF(mma_train!B:B,Groupby_orderid!A73723,mma_train!K:K)</f>
        <v>0</v>
      </c>
      <c r="C73723">
        <f t="shared" si="2302"/>
        <v>0</v>
      </c>
      <c r="D73723">
        <f>COUNTIF(mma_train!B:B,Groupby_orderid!A73723)</f>
        <v>2</v>
      </c>
      <c r="E73723">
        <f t="shared" si="2303"/>
        <v>0</v>
      </c>
    </row>
    <row r="73724" spans="1:5" x14ac:dyDescent="0.2">
      <c r="A73724">
        <v>73723</v>
      </c>
      <c r="B73724">
        <f>SUMIF(mma_train!B:B,Groupby_orderid!A73724,mma_train!K:K)</f>
        <v>0</v>
      </c>
      <c r="C73724">
        <f t="shared" si="2302"/>
        <v>0</v>
      </c>
      <c r="D73724">
        <f>COUNTIF(mma_train!B:B,Groupby_orderid!A73724)</f>
        <v>5</v>
      </c>
      <c r="E73724">
        <f t="shared" si="2303"/>
        <v>0</v>
      </c>
    </row>
    <row r="73725" spans="1:5" x14ac:dyDescent="0.2">
      <c r="A73725">
        <v>73724</v>
      </c>
      <c r="B73725">
        <f>SUMIF(mma_train!B:B,Groupby_orderid!A73725,mma_train!K:K)</f>
        <v>0</v>
      </c>
      <c r="C73725">
        <f t="shared" si="2302"/>
        <v>0</v>
      </c>
      <c r="D73725">
        <f>COUNTIF(mma_train!B:B,Groupby_orderid!A73725)</f>
        <v>31</v>
      </c>
      <c r="E73725">
        <f t="shared" si="2303"/>
        <v>0</v>
      </c>
    </row>
    <row r="73726" spans="1:5" x14ac:dyDescent="0.2">
      <c r="A73726">
        <v>73725</v>
      </c>
      <c r="B73726">
        <f>SUMIF(mma_train!B:B,Groupby_orderid!A73726,mma_train!K:K)</f>
        <v>0</v>
      </c>
      <c r="C73726">
        <f t="shared" si="2302"/>
        <v>0</v>
      </c>
      <c r="D73726">
        <f>COUNTIF(mma_train!B:B,Groupby_orderid!A73726)</f>
        <v>12</v>
      </c>
      <c r="E73726">
        <f t="shared" si="2303"/>
        <v>0</v>
      </c>
    </row>
    <row r="73727" spans="1:5" x14ac:dyDescent="0.2">
      <c r="A73727">
        <v>73726</v>
      </c>
      <c r="B73727">
        <f>SUMIF(mma_train!B:B,Groupby_orderid!A73727,mma_train!K:K)</f>
        <v>0</v>
      </c>
      <c r="C73727">
        <f t="shared" si="2302"/>
        <v>0</v>
      </c>
      <c r="D73727">
        <f>COUNTIF(mma_train!B:B,Groupby_orderid!A73727)</f>
        <v>6</v>
      </c>
      <c r="E73727">
        <f t="shared" si="2303"/>
        <v>0</v>
      </c>
    </row>
    <row r="73728" spans="1:5" x14ac:dyDescent="0.2">
      <c r="A73728">
        <v>73727</v>
      </c>
      <c r="B73728">
        <f>SUMIF(mma_train!B:B,Groupby_orderid!A73728,mma_train!K:K)</f>
        <v>0</v>
      </c>
      <c r="C73728">
        <f t="shared" si="2302"/>
        <v>0</v>
      </c>
      <c r="D73728">
        <f>COUNTIF(mma_train!B:B,Groupby_orderid!A73728)</f>
        <v>2</v>
      </c>
      <c r="E73728">
        <f t="shared" si="2303"/>
        <v>0</v>
      </c>
    </row>
    <row r="73729" spans="1:5" x14ac:dyDescent="0.2">
      <c r="A73729">
        <v>73728</v>
      </c>
      <c r="B73729">
        <f>SUMIF(mma_train!B:B,Groupby_orderid!A73729,mma_train!K:K)</f>
        <v>0</v>
      </c>
      <c r="C73729">
        <f t="shared" si="2302"/>
        <v>0</v>
      </c>
      <c r="D73729">
        <f>COUNTIF(mma_train!B:B,Groupby_orderid!A73729)</f>
        <v>3</v>
      </c>
      <c r="E73729">
        <f t="shared" si="2303"/>
        <v>0</v>
      </c>
    </row>
    <row r="73730" spans="1:5" x14ac:dyDescent="0.2">
      <c r="A73730">
        <v>73729</v>
      </c>
      <c r="B73730">
        <f>SUMIF(mma_train!B:B,Groupby_orderid!A73730,mma_train!K:K)</f>
        <v>0</v>
      </c>
      <c r="C73730">
        <f t="shared" si="2302"/>
        <v>0</v>
      </c>
      <c r="D73730">
        <f>COUNTIF(mma_train!B:B,Groupby_orderid!A73730)</f>
        <v>4</v>
      </c>
      <c r="E73730">
        <f t="shared" si="2303"/>
        <v>0</v>
      </c>
    </row>
    <row r="73731" spans="1:5" x14ac:dyDescent="0.2">
      <c r="A73731">
        <v>73730</v>
      </c>
      <c r="B73731">
        <f>SUMIF(mma_train!B:B,Groupby_orderid!A73731,mma_train!K:K)</f>
        <v>0</v>
      </c>
      <c r="C73731">
        <f t="shared" ref="C73731:C73794" si="2304">IF(B73731&gt;0,1,0)</f>
        <v>0</v>
      </c>
      <c r="D73731">
        <f>COUNTIF(mma_train!B:B,Groupby_orderid!A73731)</f>
        <v>3</v>
      </c>
      <c r="E73731">
        <f t="shared" ref="E73731:E73794" si="2305">B73731/D73731</f>
        <v>0</v>
      </c>
    </row>
    <row r="73732" spans="1:5" x14ac:dyDescent="0.2">
      <c r="A73732">
        <v>73731</v>
      </c>
      <c r="B73732">
        <f>SUMIF(mma_train!B:B,Groupby_orderid!A73732,mma_train!K:K)</f>
        <v>0</v>
      </c>
      <c r="C73732">
        <f t="shared" si="2304"/>
        <v>0</v>
      </c>
      <c r="D73732">
        <f>COUNTIF(mma_train!B:B,Groupby_orderid!A73732)</f>
        <v>10</v>
      </c>
      <c r="E73732">
        <f t="shared" si="2305"/>
        <v>0</v>
      </c>
    </row>
    <row r="73733" spans="1:5" x14ac:dyDescent="0.2">
      <c r="A73733">
        <v>73732</v>
      </c>
      <c r="B73733">
        <f>SUMIF(mma_train!B:B,Groupby_orderid!A73733,mma_train!K:K)</f>
        <v>0</v>
      </c>
      <c r="C73733">
        <f t="shared" si="2304"/>
        <v>0</v>
      </c>
      <c r="D73733">
        <f>COUNTIF(mma_train!B:B,Groupby_orderid!A73733)</f>
        <v>2</v>
      </c>
      <c r="E73733">
        <f t="shared" si="2305"/>
        <v>0</v>
      </c>
    </row>
    <row r="73734" spans="1:5" x14ac:dyDescent="0.2">
      <c r="A73734">
        <v>73733</v>
      </c>
      <c r="B73734">
        <f>SUMIF(mma_train!B:B,Groupby_orderid!A73734,mma_train!K:K)</f>
        <v>0</v>
      </c>
      <c r="C73734">
        <f t="shared" si="2304"/>
        <v>0</v>
      </c>
      <c r="D73734">
        <f>COUNTIF(mma_train!B:B,Groupby_orderid!A73734)</f>
        <v>3</v>
      </c>
      <c r="E73734">
        <f t="shared" si="2305"/>
        <v>0</v>
      </c>
    </row>
    <row r="73735" spans="1:5" x14ac:dyDescent="0.2">
      <c r="A73735">
        <v>73734</v>
      </c>
      <c r="B73735">
        <f>SUMIF(mma_train!B:B,Groupby_orderid!A73735,mma_train!K:K)</f>
        <v>0</v>
      </c>
      <c r="C73735">
        <f t="shared" si="2304"/>
        <v>0</v>
      </c>
      <c r="D73735">
        <f>COUNTIF(mma_train!B:B,Groupby_orderid!A73735)</f>
        <v>2</v>
      </c>
      <c r="E73735">
        <f t="shared" si="2305"/>
        <v>0</v>
      </c>
    </row>
    <row r="73736" spans="1:5" x14ac:dyDescent="0.2">
      <c r="A73736">
        <v>73735</v>
      </c>
      <c r="B73736">
        <f>SUMIF(mma_train!B:B,Groupby_orderid!A73736,mma_train!K:K)</f>
        <v>0</v>
      </c>
      <c r="C73736">
        <f t="shared" si="2304"/>
        <v>0</v>
      </c>
      <c r="D73736">
        <f>COUNTIF(mma_train!B:B,Groupby_orderid!A73736)</f>
        <v>2</v>
      </c>
      <c r="E73736">
        <f t="shared" si="2305"/>
        <v>0</v>
      </c>
    </row>
    <row r="73737" spans="1:5" x14ac:dyDescent="0.2">
      <c r="A73737">
        <v>73736</v>
      </c>
      <c r="B73737">
        <f>SUMIF(mma_train!B:B,Groupby_orderid!A73737,mma_train!K:K)</f>
        <v>0</v>
      </c>
      <c r="C73737">
        <f t="shared" si="2304"/>
        <v>0</v>
      </c>
      <c r="D73737">
        <f>COUNTIF(mma_train!B:B,Groupby_orderid!A73737)</f>
        <v>11</v>
      </c>
      <c r="E73737">
        <f t="shared" si="2305"/>
        <v>0</v>
      </c>
    </row>
    <row r="73738" spans="1:5" x14ac:dyDescent="0.2">
      <c r="A73738">
        <v>73737</v>
      </c>
      <c r="B73738">
        <f>SUMIF(mma_train!B:B,Groupby_orderid!A73738,mma_train!K:K)</f>
        <v>0</v>
      </c>
      <c r="C73738">
        <f t="shared" si="2304"/>
        <v>0</v>
      </c>
      <c r="D73738">
        <f>COUNTIF(mma_train!B:B,Groupby_orderid!A73738)</f>
        <v>4</v>
      </c>
      <c r="E73738">
        <f t="shared" si="2305"/>
        <v>0</v>
      </c>
    </row>
    <row r="73739" spans="1:5" x14ac:dyDescent="0.2">
      <c r="A73739">
        <v>73738</v>
      </c>
      <c r="B73739">
        <f>SUMIF(mma_train!B:B,Groupby_orderid!A73739,mma_train!K:K)</f>
        <v>0</v>
      </c>
      <c r="C73739">
        <f t="shared" si="2304"/>
        <v>0</v>
      </c>
      <c r="D73739">
        <f>COUNTIF(mma_train!B:B,Groupby_orderid!A73739)</f>
        <v>11</v>
      </c>
      <c r="E73739">
        <f t="shared" si="2305"/>
        <v>0</v>
      </c>
    </row>
    <row r="73740" spans="1:5" x14ac:dyDescent="0.2">
      <c r="A73740">
        <v>73739</v>
      </c>
      <c r="B73740">
        <f>SUMIF(mma_train!B:B,Groupby_orderid!A73740,mma_train!K:K)</f>
        <v>0</v>
      </c>
      <c r="C73740">
        <f t="shared" si="2304"/>
        <v>0</v>
      </c>
      <c r="D73740">
        <f>COUNTIF(mma_train!B:B,Groupby_orderid!A73740)</f>
        <v>4</v>
      </c>
      <c r="E73740">
        <f t="shared" si="2305"/>
        <v>0</v>
      </c>
    </row>
    <row r="73741" spans="1:5" x14ac:dyDescent="0.2">
      <c r="A73741">
        <v>73740</v>
      </c>
      <c r="B73741">
        <f>SUMIF(mma_train!B:B,Groupby_orderid!A73741,mma_train!K:K)</f>
        <v>0</v>
      </c>
      <c r="C73741">
        <f t="shared" si="2304"/>
        <v>0</v>
      </c>
      <c r="D73741">
        <f>COUNTIF(mma_train!B:B,Groupby_orderid!A73741)</f>
        <v>9</v>
      </c>
      <c r="E73741">
        <f t="shared" si="2305"/>
        <v>0</v>
      </c>
    </row>
    <row r="73742" spans="1:5" x14ac:dyDescent="0.2">
      <c r="A73742">
        <v>73741</v>
      </c>
      <c r="B73742">
        <f>SUMIF(mma_train!B:B,Groupby_orderid!A73742,mma_train!K:K)</f>
        <v>0</v>
      </c>
      <c r="C73742">
        <f t="shared" si="2304"/>
        <v>0</v>
      </c>
      <c r="D73742">
        <f>COUNTIF(mma_train!B:B,Groupby_orderid!A73742)</f>
        <v>8</v>
      </c>
      <c r="E73742">
        <f t="shared" si="2305"/>
        <v>0</v>
      </c>
    </row>
    <row r="73743" spans="1:5" x14ac:dyDescent="0.2">
      <c r="A73743">
        <v>73742</v>
      </c>
      <c r="B73743">
        <f>SUMIF(mma_train!B:B,Groupby_orderid!A73743,mma_train!K:K)</f>
        <v>0</v>
      </c>
      <c r="C73743">
        <f t="shared" si="2304"/>
        <v>0</v>
      </c>
      <c r="D73743">
        <f>COUNTIF(mma_train!B:B,Groupby_orderid!A73743)</f>
        <v>13</v>
      </c>
      <c r="E73743">
        <f t="shared" si="2305"/>
        <v>0</v>
      </c>
    </row>
    <row r="73744" spans="1:5" x14ac:dyDescent="0.2">
      <c r="A73744">
        <v>73743</v>
      </c>
      <c r="B73744">
        <f>SUMIF(mma_train!B:B,Groupby_orderid!A73744,mma_train!K:K)</f>
        <v>0</v>
      </c>
      <c r="C73744">
        <f t="shared" si="2304"/>
        <v>0</v>
      </c>
      <c r="D73744">
        <f>COUNTIF(mma_train!B:B,Groupby_orderid!A73744)</f>
        <v>29</v>
      </c>
      <c r="E73744">
        <f t="shared" si="2305"/>
        <v>0</v>
      </c>
    </row>
    <row r="73745" spans="1:5" x14ac:dyDescent="0.2">
      <c r="A73745">
        <v>73744</v>
      </c>
      <c r="B73745">
        <f>SUMIF(mma_train!B:B,Groupby_orderid!A73745,mma_train!K:K)</f>
        <v>0</v>
      </c>
      <c r="C73745">
        <f t="shared" si="2304"/>
        <v>0</v>
      </c>
      <c r="D73745">
        <f>COUNTIF(mma_train!B:B,Groupby_orderid!A73745)</f>
        <v>18</v>
      </c>
      <c r="E73745">
        <f t="shared" si="2305"/>
        <v>0</v>
      </c>
    </row>
    <row r="73746" spans="1:5" x14ac:dyDescent="0.2">
      <c r="A73746">
        <v>73745</v>
      </c>
      <c r="B73746">
        <f>SUMIF(mma_train!B:B,Groupby_orderid!A73746,mma_train!K:K)</f>
        <v>0</v>
      </c>
      <c r="C73746">
        <f t="shared" si="2304"/>
        <v>0</v>
      </c>
      <c r="D73746">
        <f>COUNTIF(mma_train!B:B,Groupby_orderid!A73746)</f>
        <v>15</v>
      </c>
      <c r="E73746">
        <f t="shared" si="2305"/>
        <v>0</v>
      </c>
    </row>
    <row r="73747" spans="1:5" x14ac:dyDescent="0.2">
      <c r="A73747">
        <v>73746</v>
      </c>
      <c r="B73747">
        <f>SUMIF(mma_train!B:B,Groupby_orderid!A73747,mma_train!K:K)</f>
        <v>0</v>
      </c>
      <c r="C73747">
        <f t="shared" si="2304"/>
        <v>0</v>
      </c>
      <c r="D73747">
        <f>COUNTIF(mma_train!B:B,Groupby_orderid!A73747)</f>
        <v>9</v>
      </c>
      <c r="E73747">
        <f t="shared" si="2305"/>
        <v>0</v>
      </c>
    </row>
    <row r="73748" spans="1:5" x14ac:dyDescent="0.2">
      <c r="A73748">
        <v>73747</v>
      </c>
      <c r="B73748">
        <f>SUMIF(mma_train!B:B,Groupby_orderid!A73748,mma_train!K:K)</f>
        <v>0</v>
      </c>
      <c r="C73748">
        <f t="shared" si="2304"/>
        <v>0</v>
      </c>
      <c r="D73748">
        <f>COUNTIF(mma_train!B:B,Groupby_orderid!A73748)</f>
        <v>14</v>
      </c>
      <c r="E73748">
        <f t="shared" si="2305"/>
        <v>0</v>
      </c>
    </row>
    <row r="73749" spans="1:5" x14ac:dyDescent="0.2">
      <c r="A73749">
        <v>73748</v>
      </c>
      <c r="B73749">
        <f>SUMIF(mma_train!B:B,Groupby_orderid!A73749,mma_train!K:K)</f>
        <v>0</v>
      </c>
      <c r="C73749">
        <f t="shared" si="2304"/>
        <v>0</v>
      </c>
      <c r="D73749">
        <f>COUNTIF(mma_train!B:B,Groupby_orderid!A73749)</f>
        <v>6</v>
      </c>
      <c r="E73749">
        <f t="shared" si="2305"/>
        <v>0</v>
      </c>
    </row>
    <row r="73750" spans="1:5" x14ac:dyDescent="0.2">
      <c r="A73750">
        <v>73749</v>
      </c>
      <c r="B73750">
        <f>SUMIF(mma_train!B:B,Groupby_orderid!A73750,mma_train!K:K)</f>
        <v>0</v>
      </c>
      <c r="C73750">
        <f t="shared" si="2304"/>
        <v>0</v>
      </c>
      <c r="D73750">
        <f>COUNTIF(mma_train!B:B,Groupby_orderid!A73750)</f>
        <v>13</v>
      </c>
      <c r="E73750">
        <f t="shared" si="2305"/>
        <v>0</v>
      </c>
    </row>
    <row r="73751" spans="1:5" x14ac:dyDescent="0.2">
      <c r="A73751">
        <v>73750</v>
      </c>
      <c r="B73751">
        <f>SUMIF(mma_train!B:B,Groupby_orderid!A73751,mma_train!K:K)</f>
        <v>0</v>
      </c>
      <c r="C73751">
        <f t="shared" si="2304"/>
        <v>0</v>
      </c>
      <c r="D73751">
        <f>COUNTIF(mma_train!B:B,Groupby_orderid!A73751)</f>
        <v>5</v>
      </c>
      <c r="E73751">
        <f t="shared" si="2305"/>
        <v>0</v>
      </c>
    </row>
    <row r="73752" spans="1:5" x14ac:dyDescent="0.2">
      <c r="A73752">
        <v>73751</v>
      </c>
      <c r="B73752">
        <f>SUMIF(mma_train!B:B,Groupby_orderid!A73752,mma_train!K:K)</f>
        <v>0</v>
      </c>
      <c r="C73752">
        <f t="shared" si="2304"/>
        <v>0</v>
      </c>
      <c r="D73752">
        <f>COUNTIF(mma_train!B:B,Groupby_orderid!A73752)</f>
        <v>8</v>
      </c>
      <c r="E73752">
        <f t="shared" si="2305"/>
        <v>0</v>
      </c>
    </row>
    <row r="73753" spans="1:5" x14ac:dyDescent="0.2">
      <c r="A73753">
        <v>73752</v>
      </c>
      <c r="B73753">
        <f>SUMIF(mma_train!B:B,Groupby_orderid!A73753,mma_train!K:K)</f>
        <v>0</v>
      </c>
      <c r="C73753">
        <f t="shared" si="2304"/>
        <v>0</v>
      </c>
      <c r="D73753">
        <f>COUNTIF(mma_train!B:B,Groupby_orderid!A73753)</f>
        <v>24</v>
      </c>
      <c r="E73753">
        <f t="shared" si="2305"/>
        <v>0</v>
      </c>
    </row>
    <row r="73754" spans="1:5" x14ac:dyDescent="0.2">
      <c r="A73754">
        <v>73753</v>
      </c>
      <c r="B73754">
        <f>SUMIF(mma_train!B:B,Groupby_orderid!A73754,mma_train!K:K)</f>
        <v>0</v>
      </c>
      <c r="C73754">
        <f t="shared" si="2304"/>
        <v>0</v>
      </c>
      <c r="D73754">
        <f>COUNTIF(mma_train!B:B,Groupby_orderid!A73754)</f>
        <v>8</v>
      </c>
      <c r="E73754">
        <f t="shared" si="2305"/>
        <v>0</v>
      </c>
    </row>
    <row r="73755" spans="1:5" x14ac:dyDescent="0.2">
      <c r="A73755">
        <v>73754</v>
      </c>
      <c r="B73755">
        <f>SUMIF(mma_train!B:B,Groupby_orderid!A73755,mma_train!K:K)</f>
        <v>0</v>
      </c>
      <c r="C73755">
        <f t="shared" si="2304"/>
        <v>0</v>
      </c>
      <c r="D73755">
        <f>COUNTIF(mma_train!B:B,Groupby_orderid!A73755)</f>
        <v>21</v>
      </c>
      <c r="E73755">
        <f t="shared" si="2305"/>
        <v>0</v>
      </c>
    </row>
    <row r="73756" spans="1:5" x14ac:dyDescent="0.2">
      <c r="A73756">
        <v>73755</v>
      </c>
      <c r="B73756">
        <f>SUMIF(mma_train!B:B,Groupby_orderid!A73756,mma_train!K:K)</f>
        <v>0</v>
      </c>
      <c r="C73756">
        <f t="shared" si="2304"/>
        <v>0</v>
      </c>
      <c r="D73756">
        <f>COUNTIF(mma_train!B:B,Groupby_orderid!A73756)</f>
        <v>10</v>
      </c>
      <c r="E73756">
        <f t="shared" si="2305"/>
        <v>0</v>
      </c>
    </row>
    <row r="73757" spans="1:5" x14ac:dyDescent="0.2">
      <c r="A73757">
        <v>73756</v>
      </c>
      <c r="B73757">
        <f>SUMIF(mma_train!B:B,Groupby_orderid!A73757,mma_train!K:K)</f>
        <v>0</v>
      </c>
      <c r="C73757">
        <f t="shared" si="2304"/>
        <v>0</v>
      </c>
      <c r="D73757">
        <f>COUNTIF(mma_train!B:B,Groupby_orderid!A73757)</f>
        <v>38</v>
      </c>
      <c r="E73757">
        <f t="shared" si="2305"/>
        <v>0</v>
      </c>
    </row>
    <row r="73758" spans="1:5" x14ac:dyDescent="0.2">
      <c r="A73758">
        <v>73757</v>
      </c>
      <c r="B73758">
        <f>SUMIF(mma_train!B:B,Groupby_orderid!A73758,mma_train!K:K)</f>
        <v>0</v>
      </c>
      <c r="C73758">
        <f t="shared" si="2304"/>
        <v>0</v>
      </c>
      <c r="D73758">
        <f>COUNTIF(mma_train!B:B,Groupby_orderid!A73758)</f>
        <v>13</v>
      </c>
      <c r="E73758">
        <f t="shared" si="2305"/>
        <v>0</v>
      </c>
    </row>
    <row r="73759" spans="1:5" x14ac:dyDescent="0.2">
      <c r="A73759">
        <v>73758</v>
      </c>
      <c r="B73759">
        <f>SUMIF(mma_train!B:B,Groupby_orderid!A73759,mma_train!K:K)</f>
        <v>0</v>
      </c>
      <c r="C73759">
        <f t="shared" si="2304"/>
        <v>0</v>
      </c>
      <c r="D73759">
        <f>COUNTIF(mma_train!B:B,Groupby_orderid!A73759)</f>
        <v>14</v>
      </c>
      <c r="E73759">
        <f t="shared" si="2305"/>
        <v>0</v>
      </c>
    </row>
    <row r="73760" spans="1:5" x14ac:dyDescent="0.2">
      <c r="A73760">
        <v>73759</v>
      </c>
      <c r="B73760">
        <f>SUMIF(mma_train!B:B,Groupby_orderid!A73760,mma_train!K:K)</f>
        <v>0</v>
      </c>
      <c r="C73760">
        <f t="shared" si="2304"/>
        <v>0</v>
      </c>
      <c r="D73760">
        <f>COUNTIF(mma_train!B:B,Groupby_orderid!A73760)</f>
        <v>12</v>
      </c>
      <c r="E73760">
        <f t="shared" si="2305"/>
        <v>0</v>
      </c>
    </row>
    <row r="73761" spans="1:5" x14ac:dyDescent="0.2">
      <c r="A73761">
        <v>73760</v>
      </c>
      <c r="B73761">
        <f>SUMIF(mma_train!B:B,Groupby_orderid!A73761,mma_train!K:K)</f>
        <v>0</v>
      </c>
      <c r="C73761">
        <f t="shared" si="2304"/>
        <v>0</v>
      </c>
      <c r="D73761">
        <f>COUNTIF(mma_train!B:B,Groupby_orderid!A73761)</f>
        <v>7</v>
      </c>
      <c r="E73761">
        <f t="shared" si="2305"/>
        <v>0</v>
      </c>
    </row>
    <row r="73762" spans="1:5" x14ac:dyDescent="0.2">
      <c r="A73762">
        <v>73761</v>
      </c>
      <c r="B73762">
        <f>SUMIF(mma_train!B:B,Groupby_orderid!A73762,mma_train!K:K)</f>
        <v>0</v>
      </c>
      <c r="C73762">
        <f t="shared" si="2304"/>
        <v>0</v>
      </c>
      <c r="D73762">
        <f>COUNTIF(mma_train!B:B,Groupby_orderid!A73762)</f>
        <v>5</v>
      </c>
      <c r="E73762">
        <f t="shared" si="2305"/>
        <v>0</v>
      </c>
    </row>
    <row r="73763" spans="1:5" x14ac:dyDescent="0.2">
      <c r="A73763">
        <v>73762</v>
      </c>
      <c r="B73763">
        <f>SUMIF(mma_train!B:B,Groupby_orderid!A73763,mma_train!K:K)</f>
        <v>0</v>
      </c>
      <c r="C73763">
        <f t="shared" si="2304"/>
        <v>0</v>
      </c>
      <c r="D73763">
        <f>COUNTIF(mma_train!B:B,Groupby_orderid!A73763)</f>
        <v>7</v>
      </c>
      <c r="E73763">
        <f t="shared" si="2305"/>
        <v>0</v>
      </c>
    </row>
    <row r="73764" spans="1:5" x14ac:dyDescent="0.2">
      <c r="A73764">
        <v>73763</v>
      </c>
      <c r="B73764">
        <f>SUMIF(mma_train!B:B,Groupby_orderid!A73764,mma_train!K:K)</f>
        <v>0</v>
      </c>
      <c r="C73764">
        <f t="shared" si="2304"/>
        <v>0</v>
      </c>
      <c r="D73764">
        <f>COUNTIF(mma_train!B:B,Groupby_orderid!A73764)</f>
        <v>19</v>
      </c>
      <c r="E73764">
        <f t="shared" si="2305"/>
        <v>0</v>
      </c>
    </row>
    <row r="73765" spans="1:5" x14ac:dyDescent="0.2">
      <c r="A73765">
        <v>73764</v>
      </c>
      <c r="B73765">
        <f>SUMIF(mma_train!B:B,Groupby_orderid!A73765,mma_train!K:K)</f>
        <v>0</v>
      </c>
      <c r="C73765">
        <f t="shared" si="2304"/>
        <v>0</v>
      </c>
      <c r="D73765">
        <f>COUNTIF(mma_train!B:B,Groupby_orderid!A73765)</f>
        <v>9</v>
      </c>
      <c r="E73765">
        <f t="shared" si="2305"/>
        <v>0</v>
      </c>
    </row>
    <row r="73766" spans="1:5" x14ac:dyDescent="0.2">
      <c r="A73766">
        <v>73765</v>
      </c>
      <c r="B73766">
        <f>SUMIF(mma_train!B:B,Groupby_orderid!A73766,mma_train!K:K)</f>
        <v>0</v>
      </c>
      <c r="C73766">
        <f t="shared" si="2304"/>
        <v>0</v>
      </c>
      <c r="D73766">
        <f>COUNTIF(mma_train!B:B,Groupby_orderid!A73766)</f>
        <v>4</v>
      </c>
      <c r="E73766">
        <f t="shared" si="2305"/>
        <v>0</v>
      </c>
    </row>
    <row r="73767" spans="1:5" x14ac:dyDescent="0.2">
      <c r="A73767">
        <v>73766</v>
      </c>
      <c r="B73767">
        <f>SUMIF(mma_train!B:B,Groupby_orderid!A73767,mma_train!K:K)</f>
        <v>0</v>
      </c>
      <c r="C73767">
        <f t="shared" si="2304"/>
        <v>0</v>
      </c>
      <c r="D73767">
        <f>COUNTIF(mma_train!B:B,Groupby_orderid!A73767)</f>
        <v>15</v>
      </c>
      <c r="E73767">
        <f t="shared" si="2305"/>
        <v>0</v>
      </c>
    </row>
    <row r="73768" spans="1:5" x14ac:dyDescent="0.2">
      <c r="A73768">
        <v>73767</v>
      </c>
      <c r="B73768">
        <f>SUMIF(mma_train!B:B,Groupby_orderid!A73768,mma_train!K:K)</f>
        <v>0</v>
      </c>
      <c r="C73768">
        <f t="shared" si="2304"/>
        <v>0</v>
      </c>
      <c r="D73768">
        <f>COUNTIF(mma_train!B:B,Groupby_orderid!A73768)</f>
        <v>2</v>
      </c>
      <c r="E73768">
        <f t="shared" si="2305"/>
        <v>0</v>
      </c>
    </row>
    <row r="73769" spans="1:5" x14ac:dyDescent="0.2">
      <c r="A73769">
        <v>73768</v>
      </c>
      <c r="B73769">
        <f>SUMIF(mma_train!B:B,Groupby_orderid!A73769,mma_train!K:K)</f>
        <v>0</v>
      </c>
      <c r="C73769">
        <f t="shared" si="2304"/>
        <v>0</v>
      </c>
      <c r="D73769">
        <f>COUNTIF(mma_train!B:B,Groupby_orderid!A73769)</f>
        <v>5</v>
      </c>
      <c r="E73769">
        <f t="shared" si="2305"/>
        <v>0</v>
      </c>
    </row>
    <row r="73770" spans="1:5" x14ac:dyDescent="0.2">
      <c r="A73770">
        <v>73769</v>
      </c>
      <c r="B73770">
        <f>SUMIF(mma_train!B:B,Groupby_orderid!A73770,mma_train!K:K)</f>
        <v>0</v>
      </c>
      <c r="C73770">
        <f t="shared" si="2304"/>
        <v>0</v>
      </c>
      <c r="D73770">
        <f>COUNTIF(mma_train!B:B,Groupby_orderid!A73770)</f>
        <v>8</v>
      </c>
      <c r="E73770">
        <f t="shared" si="2305"/>
        <v>0</v>
      </c>
    </row>
    <row r="73771" spans="1:5" x14ac:dyDescent="0.2">
      <c r="A73771">
        <v>73770</v>
      </c>
      <c r="B73771">
        <f>SUMIF(mma_train!B:B,Groupby_orderid!A73771,mma_train!K:K)</f>
        <v>0</v>
      </c>
      <c r="C73771">
        <f t="shared" si="2304"/>
        <v>0</v>
      </c>
      <c r="D73771">
        <f>COUNTIF(mma_train!B:B,Groupby_orderid!A73771)</f>
        <v>1</v>
      </c>
      <c r="E73771">
        <f t="shared" si="2305"/>
        <v>0</v>
      </c>
    </row>
    <row r="73772" spans="1:5" x14ac:dyDescent="0.2">
      <c r="A73772">
        <v>73771</v>
      </c>
      <c r="B73772">
        <f>SUMIF(mma_train!B:B,Groupby_orderid!A73772,mma_train!K:K)</f>
        <v>0</v>
      </c>
      <c r="C73772">
        <f t="shared" si="2304"/>
        <v>0</v>
      </c>
      <c r="D73772">
        <f>COUNTIF(mma_train!B:B,Groupby_orderid!A73772)</f>
        <v>3</v>
      </c>
      <c r="E73772">
        <f t="shared" si="2305"/>
        <v>0</v>
      </c>
    </row>
    <row r="73773" spans="1:5" x14ac:dyDescent="0.2">
      <c r="A73773">
        <v>73772</v>
      </c>
      <c r="B73773">
        <f>SUMIF(mma_train!B:B,Groupby_orderid!A73773,mma_train!K:K)</f>
        <v>0</v>
      </c>
      <c r="C73773">
        <f t="shared" si="2304"/>
        <v>0</v>
      </c>
      <c r="D73773">
        <f>COUNTIF(mma_train!B:B,Groupby_orderid!A73773)</f>
        <v>13</v>
      </c>
      <c r="E73773">
        <f t="shared" si="2305"/>
        <v>0</v>
      </c>
    </row>
    <row r="73774" spans="1:5" x14ac:dyDescent="0.2">
      <c r="A73774">
        <v>73773</v>
      </c>
      <c r="B73774">
        <f>SUMIF(mma_train!B:B,Groupby_orderid!A73774,mma_train!K:K)</f>
        <v>0</v>
      </c>
      <c r="C73774">
        <f t="shared" si="2304"/>
        <v>0</v>
      </c>
      <c r="D73774">
        <f>COUNTIF(mma_train!B:B,Groupby_orderid!A73774)</f>
        <v>15</v>
      </c>
      <c r="E73774">
        <f t="shared" si="2305"/>
        <v>0</v>
      </c>
    </row>
    <row r="73775" spans="1:5" x14ac:dyDescent="0.2">
      <c r="A73775">
        <v>73774</v>
      </c>
      <c r="B73775">
        <f>SUMIF(mma_train!B:B,Groupby_orderid!A73775,mma_train!K:K)</f>
        <v>0</v>
      </c>
      <c r="C73775">
        <f t="shared" si="2304"/>
        <v>0</v>
      </c>
      <c r="D73775">
        <f>COUNTIF(mma_train!B:B,Groupby_orderid!A73775)</f>
        <v>6</v>
      </c>
      <c r="E73775">
        <f t="shared" si="2305"/>
        <v>0</v>
      </c>
    </row>
    <row r="73776" spans="1:5" x14ac:dyDescent="0.2">
      <c r="A73776">
        <v>73775</v>
      </c>
      <c r="B73776">
        <f>SUMIF(mma_train!B:B,Groupby_orderid!A73776,mma_train!K:K)</f>
        <v>0</v>
      </c>
      <c r="C73776">
        <f t="shared" si="2304"/>
        <v>0</v>
      </c>
      <c r="D73776">
        <f>COUNTIF(mma_train!B:B,Groupby_orderid!A73776)</f>
        <v>10</v>
      </c>
      <c r="E73776">
        <f t="shared" si="2305"/>
        <v>0</v>
      </c>
    </row>
    <row r="73777" spans="1:5" x14ac:dyDescent="0.2">
      <c r="A73777">
        <v>73776</v>
      </c>
      <c r="B73777">
        <f>SUMIF(mma_train!B:B,Groupby_orderid!A73777,mma_train!K:K)</f>
        <v>0</v>
      </c>
      <c r="C73777">
        <f t="shared" si="2304"/>
        <v>0</v>
      </c>
      <c r="D73777">
        <f>COUNTIF(mma_train!B:B,Groupby_orderid!A73777)</f>
        <v>17</v>
      </c>
      <c r="E73777">
        <f t="shared" si="2305"/>
        <v>0</v>
      </c>
    </row>
    <row r="73778" spans="1:5" x14ac:dyDescent="0.2">
      <c r="A73778">
        <v>73777</v>
      </c>
      <c r="B73778">
        <f>SUMIF(mma_train!B:B,Groupby_orderid!A73778,mma_train!K:K)</f>
        <v>0</v>
      </c>
      <c r="C73778">
        <f t="shared" si="2304"/>
        <v>0</v>
      </c>
      <c r="D73778">
        <f>COUNTIF(mma_train!B:B,Groupby_orderid!A73778)</f>
        <v>22</v>
      </c>
      <c r="E73778">
        <f t="shared" si="2305"/>
        <v>0</v>
      </c>
    </row>
    <row r="73779" spans="1:5" x14ac:dyDescent="0.2">
      <c r="A73779">
        <v>73778</v>
      </c>
      <c r="B73779">
        <f>SUMIF(mma_train!B:B,Groupby_orderid!A73779,mma_train!K:K)</f>
        <v>0</v>
      </c>
      <c r="C73779">
        <f t="shared" si="2304"/>
        <v>0</v>
      </c>
      <c r="D73779">
        <f>COUNTIF(mma_train!B:B,Groupby_orderid!A73779)</f>
        <v>6</v>
      </c>
      <c r="E73779">
        <f t="shared" si="2305"/>
        <v>0</v>
      </c>
    </row>
    <row r="73780" spans="1:5" x14ac:dyDescent="0.2">
      <c r="A73780">
        <v>73779</v>
      </c>
      <c r="B73780">
        <f>SUMIF(mma_train!B:B,Groupby_orderid!A73780,mma_train!K:K)</f>
        <v>0</v>
      </c>
      <c r="C73780">
        <f t="shared" si="2304"/>
        <v>0</v>
      </c>
      <c r="D73780">
        <f>COUNTIF(mma_train!B:B,Groupby_orderid!A73780)</f>
        <v>1</v>
      </c>
      <c r="E73780">
        <f t="shared" si="2305"/>
        <v>0</v>
      </c>
    </row>
    <row r="73781" spans="1:5" x14ac:dyDescent="0.2">
      <c r="A73781">
        <v>73780</v>
      </c>
      <c r="B73781">
        <f>SUMIF(mma_train!B:B,Groupby_orderid!A73781,mma_train!K:K)</f>
        <v>0</v>
      </c>
      <c r="C73781">
        <f t="shared" si="2304"/>
        <v>0</v>
      </c>
      <c r="D73781">
        <f>COUNTIF(mma_train!B:B,Groupby_orderid!A73781)</f>
        <v>10</v>
      </c>
      <c r="E73781">
        <f t="shared" si="2305"/>
        <v>0</v>
      </c>
    </row>
    <row r="73782" spans="1:5" x14ac:dyDescent="0.2">
      <c r="A73782">
        <v>73781</v>
      </c>
      <c r="B73782">
        <f>SUMIF(mma_train!B:B,Groupby_orderid!A73782,mma_train!K:K)</f>
        <v>0</v>
      </c>
      <c r="C73782">
        <f t="shared" si="2304"/>
        <v>0</v>
      </c>
      <c r="D73782">
        <f>COUNTIF(mma_train!B:B,Groupby_orderid!A73782)</f>
        <v>22</v>
      </c>
      <c r="E73782">
        <f t="shared" si="2305"/>
        <v>0</v>
      </c>
    </row>
    <row r="73783" spans="1:5" x14ac:dyDescent="0.2">
      <c r="A73783">
        <v>73782</v>
      </c>
      <c r="B73783">
        <f>SUMIF(mma_train!B:B,Groupby_orderid!A73783,mma_train!K:K)</f>
        <v>0</v>
      </c>
      <c r="C73783">
        <f t="shared" si="2304"/>
        <v>0</v>
      </c>
      <c r="D73783">
        <f>COUNTIF(mma_train!B:B,Groupby_orderid!A73783)</f>
        <v>21</v>
      </c>
      <c r="E73783">
        <f t="shared" si="2305"/>
        <v>0</v>
      </c>
    </row>
    <row r="73784" spans="1:5" x14ac:dyDescent="0.2">
      <c r="A73784">
        <v>73783</v>
      </c>
      <c r="B73784">
        <f>SUMIF(mma_train!B:B,Groupby_orderid!A73784,mma_train!K:K)</f>
        <v>0</v>
      </c>
      <c r="C73784">
        <f t="shared" si="2304"/>
        <v>0</v>
      </c>
      <c r="D73784">
        <f>COUNTIF(mma_train!B:B,Groupby_orderid!A73784)</f>
        <v>12</v>
      </c>
      <c r="E73784">
        <f t="shared" si="2305"/>
        <v>0</v>
      </c>
    </row>
    <row r="73785" spans="1:5" x14ac:dyDescent="0.2">
      <c r="A73785">
        <v>73784</v>
      </c>
      <c r="B73785">
        <f>SUMIF(mma_train!B:B,Groupby_orderid!A73785,mma_train!K:K)</f>
        <v>0</v>
      </c>
      <c r="C73785">
        <f t="shared" si="2304"/>
        <v>0</v>
      </c>
      <c r="D73785">
        <f>COUNTIF(mma_train!B:B,Groupby_orderid!A73785)</f>
        <v>5</v>
      </c>
      <c r="E73785">
        <f t="shared" si="2305"/>
        <v>0</v>
      </c>
    </row>
    <row r="73786" spans="1:5" x14ac:dyDescent="0.2">
      <c r="A73786">
        <v>73785</v>
      </c>
      <c r="B73786">
        <f>SUMIF(mma_train!B:B,Groupby_orderid!A73786,mma_train!K:K)</f>
        <v>0</v>
      </c>
      <c r="C73786">
        <f t="shared" si="2304"/>
        <v>0</v>
      </c>
      <c r="D73786">
        <f>COUNTIF(mma_train!B:B,Groupby_orderid!A73786)</f>
        <v>6</v>
      </c>
      <c r="E73786">
        <f t="shared" si="2305"/>
        <v>0</v>
      </c>
    </row>
    <row r="73787" spans="1:5" x14ac:dyDescent="0.2">
      <c r="A73787">
        <v>73786</v>
      </c>
      <c r="B73787">
        <f>SUMIF(mma_train!B:B,Groupby_orderid!A73787,mma_train!K:K)</f>
        <v>0</v>
      </c>
      <c r="C73787">
        <f t="shared" si="2304"/>
        <v>0</v>
      </c>
      <c r="D73787">
        <f>COUNTIF(mma_train!B:B,Groupby_orderid!A73787)</f>
        <v>15</v>
      </c>
      <c r="E73787">
        <f t="shared" si="2305"/>
        <v>0</v>
      </c>
    </row>
    <row r="73788" spans="1:5" x14ac:dyDescent="0.2">
      <c r="A73788">
        <v>73787</v>
      </c>
      <c r="B73788">
        <f>SUMIF(mma_train!B:B,Groupby_orderid!A73788,mma_train!K:K)</f>
        <v>0</v>
      </c>
      <c r="C73788">
        <f t="shared" si="2304"/>
        <v>0</v>
      </c>
      <c r="D73788">
        <f>COUNTIF(mma_train!B:B,Groupby_orderid!A73788)</f>
        <v>5</v>
      </c>
      <c r="E73788">
        <f t="shared" si="2305"/>
        <v>0</v>
      </c>
    </row>
    <row r="73789" spans="1:5" x14ac:dyDescent="0.2">
      <c r="A73789">
        <v>73788</v>
      </c>
      <c r="B73789">
        <f>SUMIF(mma_train!B:B,Groupby_orderid!A73789,mma_train!K:K)</f>
        <v>0</v>
      </c>
      <c r="C73789">
        <f t="shared" si="2304"/>
        <v>0</v>
      </c>
      <c r="D73789">
        <f>COUNTIF(mma_train!B:B,Groupby_orderid!A73789)</f>
        <v>27</v>
      </c>
      <c r="E73789">
        <f t="shared" si="2305"/>
        <v>0</v>
      </c>
    </row>
    <row r="73790" spans="1:5" x14ac:dyDescent="0.2">
      <c r="A73790">
        <v>73789</v>
      </c>
      <c r="B73790">
        <f>SUMIF(mma_train!B:B,Groupby_orderid!A73790,mma_train!K:K)</f>
        <v>0</v>
      </c>
      <c r="C73790">
        <f t="shared" si="2304"/>
        <v>0</v>
      </c>
      <c r="D73790">
        <f>COUNTIF(mma_train!B:B,Groupby_orderid!A73790)</f>
        <v>8</v>
      </c>
      <c r="E73790">
        <f t="shared" si="2305"/>
        <v>0</v>
      </c>
    </row>
    <row r="73791" spans="1:5" x14ac:dyDescent="0.2">
      <c r="A73791">
        <v>73790</v>
      </c>
      <c r="B73791">
        <f>SUMIF(mma_train!B:B,Groupby_orderid!A73791,mma_train!K:K)</f>
        <v>0</v>
      </c>
      <c r="C73791">
        <f t="shared" si="2304"/>
        <v>0</v>
      </c>
      <c r="D73791">
        <f>COUNTIF(mma_train!B:B,Groupby_orderid!A73791)</f>
        <v>19</v>
      </c>
      <c r="E73791">
        <f t="shared" si="2305"/>
        <v>0</v>
      </c>
    </row>
    <row r="73792" spans="1:5" x14ac:dyDescent="0.2">
      <c r="A73792">
        <v>73791</v>
      </c>
      <c r="B73792">
        <f>SUMIF(mma_train!B:B,Groupby_orderid!A73792,mma_train!K:K)</f>
        <v>0</v>
      </c>
      <c r="C73792">
        <f t="shared" si="2304"/>
        <v>0</v>
      </c>
      <c r="D73792">
        <f>COUNTIF(mma_train!B:B,Groupby_orderid!A73792)</f>
        <v>4</v>
      </c>
      <c r="E73792">
        <f t="shared" si="2305"/>
        <v>0</v>
      </c>
    </row>
    <row r="73793" spans="1:5" x14ac:dyDescent="0.2">
      <c r="A73793">
        <v>73792</v>
      </c>
      <c r="B73793">
        <f>SUMIF(mma_train!B:B,Groupby_orderid!A73793,mma_train!K:K)</f>
        <v>0</v>
      </c>
      <c r="C73793">
        <f t="shared" si="2304"/>
        <v>0</v>
      </c>
      <c r="D73793">
        <f>COUNTIF(mma_train!B:B,Groupby_orderid!A73793)</f>
        <v>4</v>
      </c>
      <c r="E73793">
        <f t="shared" si="2305"/>
        <v>0</v>
      </c>
    </row>
    <row r="73794" spans="1:5" x14ac:dyDescent="0.2">
      <c r="A73794">
        <v>73793</v>
      </c>
      <c r="B73794">
        <f>SUMIF(mma_train!B:B,Groupby_orderid!A73794,mma_train!K:K)</f>
        <v>0</v>
      </c>
      <c r="C73794">
        <f t="shared" si="2304"/>
        <v>0</v>
      </c>
      <c r="D73794">
        <f>COUNTIF(mma_train!B:B,Groupby_orderid!A73794)</f>
        <v>6</v>
      </c>
      <c r="E73794">
        <f t="shared" si="2305"/>
        <v>0</v>
      </c>
    </row>
    <row r="73795" spans="1:5" x14ac:dyDescent="0.2">
      <c r="A73795">
        <v>73794</v>
      </c>
      <c r="B73795">
        <f>SUMIF(mma_train!B:B,Groupby_orderid!A73795,mma_train!K:K)</f>
        <v>0</v>
      </c>
      <c r="C73795">
        <f t="shared" ref="C73795:C73858" si="2306">IF(B73795&gt;0,1,0)</f>
        <v>0</v>
      </c>
      <c r="D73795">
        <f>COUNTIF(mma_train!B:B,Groupby_orderid!A73795)</f>
        <v>8</v>
      </c>
      <c r="E73795">
        <f t="shared" ref="E73795:E73858" si="2307">B73795/D73795</f>
        <v>0</v>
      </c>
    </row>
    <row r="73796" spans="1:5" x14ac:dyDescent="0.2">
      <c r="A73796">
        <v>73795</v>
      </c>
      <c r="B73796">
        <f>SUMIF(mma_train!B:B,Groupby_orderid!A73796,mma_train!K:K)</f>
        <v>0</v>
      </c>
      <c r="C73796">
        <f t="shared" si="2306"/>
        <v>0</v>
      </c>
      <c r="D73796">
        <f>COUNTIF(mma_train!B:B,Groupby_orderid!A73796)</f>
        <v>6</v>
      </c>
      <c r="E73796">
        <f t="shared" si="2307"/>
        <v>0</v>
      </c>
    </row>
    <row r="73797" spans="1:5" x14ac:dyDescent="0.2">
      <c r="A73797">
        <v>73796</v>
      </c>
      <c r="B73797">
        <f>SUMIF(mma_train!B:B,Groupby_orderid!A73797,mma_train!K:K)</f>
        <v>0</v>
      </c>
      <c r="C73797">
        <f t="shared" si="2306"/>
        <v>0</v>
      </c>
      <c r="D73797">
        <f>COUNTIF(mma_train!B:B,Groupby_orderid!A73797)</f>
        <v>15</v>
      </c>
      <c r="E73797">
        <f t="shared" si="2307"/>
        <v>0</v>
      </c>
    </row>
    <row r="73798" spans="1:5" x14ac:dyDescent="0.2">
      <c r="A73798">
        <v>73797</v>
      </c>
      <c r="B73798">
        <f>SUMIF(mma_train!B:B,Groupby_orderid!A73798,mma_train!K:K)</f>
        <v>0</v>
      </c>
      <c r="C73798">
        <f t="shared" si="2306"/>
        <v>0</v>
      </c>
      <c r="D73798">
        <f>COUNTIF(mma_train!B:B,Groupby_orderid!A73798)</f>
        <v>15</v>
      </c>
      <c r="E73798">
        <f t="shared" si="2307"/>
        <v>0</v>
      </c>
    </row>
    <row r="73799" spans="1:5" x14ac:dyDescent="0.2">
      <c r="A73799">
        <v>73798</v>
      </c>
      <c r="B73799">
        <f>SUMIF(mma_train!B:B,Groupby_orderid!A73799,mma_train!K:K)</f>
        <v>0</v>
      </c>
      <c r="C73799">
        <f t="shared" si="2306"/>
        <v>0</v>
      </c>
      <c r="D73799">
        <f>COUNTIF(mma_train!B:B,Groupby_orderid!A73799)</f>
        <v>11</v>
      </c>
      <c r="E73799">
        <f t="shared" si="2307"/>
        <v>0</v>
      </c>
    </row>
    <row r="73800" spans="1:5" x14ac:dyDescent="0.2">
      <c r="A73800">
        <v>73799</v>
      </c>
      <c r="B73800">
        <f>SUMIF(mma_train!B:B,Groupby_orderid!A73800,mma_train!K:K)</f>
        <v>0</v>
      </c>
      <c r="C73800">
        <f t="shared" si="2306"/>
        <v>0</v>
      </c>
      <c r="D73800">
        <f>COUNTIF(mma_train!B:B,Groupby_orderid!A73800)</f>
        <v>3</v>
      </c>
      <c r="E73800">
        <f t="shared" si="2307"/>
        <v>0</v>
      </c>
    </row>
    <row r="73801" spans="1:5" x14ac:dyDescent="0.2">
      <c r="A73801">
        <v>73800</v>
      </c>
      <c r="B73801">
        <f>SUMIF(mma_train!B:B,Groupby_orderid!A73801,mma_train!K:K)</f>
        <v>0</v>
      </c>
      <c r="C73801">
        <f t="shared" si="2306"/>
        <v>0</v>
      </c>
      <c r="D73801">
        <f>COUNTIF(mma_train!B:B,Groupby_orderid!A73801)</f>
        <v>4</v>
      </c>
      <c r="E73801">
        <f t="shared" si="2307"/>
        <v>0</v>
      </c>
    </row>
    <row r="73802" spans="1:5" x14ac:dyDescent="0.2">
      <c r="A73802">
        <v>73801</v>
      </c>
      <c r="B73802">
        <f>SUMIF(mma_train!B:B,Groupby_orderid!A73802,mma_train!K:K)</f>
        <v>0</v>
      </c>
      <c r="C73802">
        <f t="shared" si="2306"/>
        <v>0</v>
      </c>
      <c r="D73802">
        <f>COUNTIF(mma_train!B:B,Groupby_orderid!A73802)</f>
        <v>7</v>
      </c>
      <c r="E73802">
        <f t="shared" si="2307"/>
        <v>0</v>
      </c>
    </row>
    <row r="73803" spans="1:5" x14ac:dyDescent="0.2">
      <c r="A73803">
        <v>73802</v>
      </c>
      <c r="B73803">
        <f>SUMIF(mma_train!B:B,Groupby_orderid!A73803,mma_train!K:K)</f>
        <v>0</v>
      </c>
      <c r="C73803">
        <f t="shared" si="2306"/>
        <v>0</v>
      </c>
      <c r="D73803">
        <f>COUNTIF(mma_train!B:B,Groupby_orderid!A73803)</f>
        <v>24</v>
      </c>
      <c r="E73803">
        <f t="shared" si="2307"/>
        <v>0</v>
      </c>
    </row>
    <row r="73804" spans="1:5" x14ac:dyDescent="0.2">
      <c r="A73804">
        <v>73803</v>
      </c>
      <c r="B73804">
        <f>SUMIF(mma_train!B:B,Groupby_orderid!A73804,mma_train!K:K)</f>
        <v>0</v>
      </c>
      <c r="C73804">
        <f t="shared" si="2306"/>
        <v>0</v>
      </c>
      <c r="D73804">
        <f>COUNTIF(mma_train!B:B,Groupby_orderid!A73804)</f>
        <v>5</v>
      </c>
      <c r="E73804">
        <f t="shared" si="2307"/>
        <v>0</v>
      </c>
    </row>
    <row r="73805" spans="1:5" x14ac:dyDescent="0.2">
      <c r="A73805">
        <v>73804</v>
      </c>
      <c r="B73805">
        <f>SUMIF(mma_train!B:B,Groupby_orderid!A73805,mma_train!K:K)</f>
        <v>0</v>
      </c>
      <c r="C73805">
        <f t="shared" si="2306"/>
        <v>0</v>
      </c>
      <c r="D73805">
        <f>COUNTIF(mma_train!B:B,Groupby_orderid!A73805)</f>
        <v>8</v>
      </c>
      <c r="E73805">
        <f t="shared" si="2307"/>
        <v>0</v>
      </c>
    </row>
    <row r="73806" spans="1:5" x14ac:dyDescent="0.2">
      <c r="A73806">
        <v>73805</v>
      </c>
      <c r="B73806">
        <f>SUMIF(mma_train!B:B,Groupby_orderid!A73806,mma_train!K:K)</f>
        <v>0</v>
      </c>
      <c r="C73806">
        <f t="shared" si="2306"/>
        <v>0</v>
      </c>
      <c r="D73806">
        <f>COUNTIF(mma_train!B:B,Groupby_orderid!A73806)</f>
        <v>5</v>
      </c>
      <c r="E73806">
        <f t="shared" si="2307"/>
        <v>0</v>
      </c>
    </row>
    <row r="73807" spans="1:5" x14ac:dyDescent="0.2">
      <c r="A73807">
        <v>73806</v>
      </c>
      <c r="B73807">
        <f>SUMIF(mma_train!B:B,Groupby_orderid!A73807,mma_train!K:K)</f>
        <v>0</v>
      </c>
      <c r="C73807">
        <f t="shared" si="2306"/>
        <v>0</v>
      </c>
      <c r="D73807">
        <f>COUNTIF(mma_train!B:B,Groupby_orderid!A73807)</f>
        <v>15</v>
      </c>
      <c r="E73807">
        <f t="shared" si="2307"/>
        <v>0</v>
      </c>
    </row>
    <row r="73808" spans="1:5" x14ac:dyDescent="0.2">
      <c r="A73808">
        <v>73807</v>
      </c>
      <c r="B73808">
        <f>SUMIF(mma_train!B:B,Groupby_orderid!A73808,mma_train!K:K)</f>
        <v>0</v>
      </c>
      <c r="C73808">
        <f t="shared" si="2306"/>
        <v>0</v>
      </c>
      <c r="D73808">
        <f>COUNTIF(mma_train!B:B,Groupby_orderid!A73808)</f>
        <v>12</v>
      </c>
      <c r="E73808">
        <f t="shared" si="2307"/>
        <v>0</v>
      </c>
    </row>
    <row r="73809" spans="1:5" x14ac:dyDescent="0.2">
      <c r="A73809">
        <v>73808</v>
      </c>
      <c r="B73809">
        <f>SUMIF(mma_train!B:B,Groupby_orderid!A73809,mma_train!K:K)</f>
        <v>0</v>
      </c>
      <c r="C73809">
        <f t="shared" si="2306"/>
        <v>0</v>
      </c>
      <c r="D73809">
        <f>COUNTIF(mma_train!B:B,Groupby_orderid!A73809)</f>
        <v>18</v>
      </c>
      <c r="E73809">
        <f t="shared" si="2307"/>
        <v>0</v>
      </c>
    </row>
    <row r="73810" spans="1:5" x14ac:dyDescent="0.2">
      <c r="A73810">
        <v>73809</v>
      </c>
      <c r="B73810">
        <f>SUMIF(mma_train!B:B,Groupby_orderid!A73810,mma_train!K:K)</f>
        <v>0</v>
      </c>
      <c r="C73810">
        <f t="shared" si="2306"/>
        <v>0</v>
      </c>
      <c r="D73810">
        <f>COUNTIF(mma_train!B:B,Groupby_orderid!A73810)</f>
        <v>4</v>
      </c>
      <c r="E73810">
        <f t="shared" si="2307"/>
        <v>0</v>
      </c>
    </row>
    <row r="73811" spans="1:5" x14ac:dyDescent="0.2">
      <c r="A73811">
        <v>73810</v>
      </c>
      <c r="B73811">
        <f>SUMIF(mma_train!B:B,Groupby_orderid!A73811,mma_train!K:K)</f>
        <v>0</v>
      </c>
      <c r="C73811">
        <f t="shared" si="2306"/>
        <v>0</v>
      </c>
      <c r="D73811">
        <f>COUNTIF(mma_train!B:B,Groupby_orderid!A73811)</f>
        <v>5</v>
      </c>
      <c r="E73811">
        <f t="shared" si="2307"/>
        <v>0</v>
      </c>
    </row>
    <row r="73812" spans="1:5" x14ac:dyDescent="0.2">
      <c r="A73812">
        <v>73811</v>
      </c>
      <c r="B73812">
        <f>SUMIF(mma_train!B:B,Groupby_orderid!A73812,mma_train!K:K)</f>
        <v>0</v>
      </c>
      <c r="C73812">
        <f t="shared" si="2306"/>
        <v>0</v>
      </c>
      <c r="D73812">
        <f>COUNTIF(mma_train!B:B,Groupby_orderid!A73812)</f>
        <v>12</v>
      </c>
      <c r="E73812">
        <f t="shared" si="2307"/>
        <v>0</v>
      </c>
    </row>
    <row r="73813" spans="1:5" x14ac:dyDescent="0.2">
      <c r="A73813">
        <v>73812</v>
      </c>
      <c r="B73813">
        <f>SUMIF(mma_train!B:B,Groupby_orderid!A73813,mma_train!K:K)</f>
        <v>0</v>
      </c>
      <c r="C73813">
        <f t="shared" si="2306"/>
        <v>0</v>
      </c>
      <c r="D73813">
        <f>COUNTIF(mma_train!B:B,Groupby_orderid!A73813)</f>
        <v>12</v>
      </c>
      <c r="E73813">
        <f t="shared" si="2307"/>
        <v>0</v>
      </c>
    </row>
    <row r="73814" spans="1:5" x14ac:dyDescent="0.2">
      <c r="A73814">
        <v>73813</v>
      </c>
      <c r="B73814">
        <f>SUMIF(mma_train!B:B,Groupby_orderid!A73814,mma_train!K:K)</f>
        <v>0</v>
      </c>
      <c r="C73814">
        <f t="shared" si="2306"/>
        <v>0</v>
      </c>
      <c r="D73814">
        <f>COUNTIF(mma_train!B:B,Groupby_orderid!A73814)</f>
        <v>14</v>
      </c>
      <c r="E73814">
        <f t="shared" si="2307"/>
        <v>0</v>
      </c>
    </row>
    <row r="73815" spans="1:5" x14ac:dyDescent="0.2">
      <c r="A73815">
        <v>73814</v>
      </c>
      <c r="B73815">
        <f>SUMIF(mma_train!B:B,Groupby_orderid!A73815,mma_train!K:K)</f>
        <v>0</v>
      </c>
      <c r="C73815">
        <f t="shared" si="2306"/>
        <v>0</v>
      </c>
      <c r="D73815">
        <f>COUNTIF(mma_train!B:B,Groupby_orderid!A73815)</f>
        <v>4</v>
      </c>
      <c r="E73815">
        <f t="shared" si="2307"/>
        <v>0</v>
      </c>
    </row>
    <row r="73816" spans="1:5" x14ac:dyDescent="0.2">
      <c r="A73816">
        <v>73815</v>
      </c>
      <c r="B73816">
        <f>SUMIF(mma_train!B:B,Groupby_orderid!A73816,mma_train!K:K)</f>
        <v>0</v>
      </c>
      <c r="C73816">
        <f t="shared" si="2306"/>
        <v>0</v>
      </c>
      <c r="D73816">
        <f>COUNTIF(mma_train!B:B,Groupby_orderid!A73816)</f>
        <v>2</v>
      </c>
      <c r="E73816">
        <f t="shared" si="2307"/>
        <v>0</v>
      </c>
    </row>
    <row r="73817" spans="1:5" x14ac:dyDescent="0.2">
      <c r="A73817">
        <v>73816</v>
      </c>
      <c r="B73817">
        <f>SUMIF(mma_train!B:B,Groupby_orderid!A73817,mma_train!K:K)</f>
        <v>0</v>
      </c>
      <c r="C73817">
        <f t="shared" si="2306"/>
        <v>0</v>
      </c>
      <c r="D73817">
        <f>COUNTIF(mma_train!B:B,Groupby_orderid!A73817)</f>
        <v>6</v>
      </c>
      <c r="E73817">
        <f t="shared" si="2307"/>
        <v>0</v>
      </c>
    </row>
    <row r="73818" spans="1:5" x14ac:dyDescent="0.2">
      <c r="A73818">
        <v>73817</v>
      </c>
      <c r="B73818">
        <f>SUMIF(mma_train!B:B,Groupby_orderid!A73818,mma_train!K:K)</f>
        <v>0</v>
      </c>
      <c r="C73818">
        <f t="shared" si="2306"/>
        <v>0</v>
      </c>
      <c r="D73818">
        <f>COUNTIF(mma_train!B:B,Groupby_orderid!A73818)</f>
        <v>6</v>
      </c>
      <c r="E73818">
        <f t="shared" si="2307"/>
        <v>0</v>
      </c>
    </row>
    <row r="73819" spans="1:5" x14ac:dyDescent="0.2">
      <c r="A73819">
        <v>73818</v>
      </c>
      <c r="B73819">
        <f>SUMIF(mma_train!B:B,Groupby_orderid!A73819,mma_train!K:K)</f>
        <v>0</v>
      </c>
      <c r="C73819">
        <f t="shared" si="2306"/>
        <v>0</v>
      </c>
      <c r="D73819">
        <f>COUNTIF(mma_train!B:B,Groupby_orderid!A73819)</f>
        <v>19</v>
      </c>
      <c r="E73819">
        <f t="shared" si="2307"/>
        <v>0</v>
      </c>
    </row>
    <row r="73820" spans="1:5" x14ac:dyDescent="0.2">
      <c r="A73820">
        <v>73819</v>
      </c>
      <c r="B73820">
        <f>SUMIF(mma_train!B:B,Groupby_orderid!A73820,mma_train!K:K)</f>
        <v>0</v>
      </c>
      <c r="C73820">
        <f t="shared" si="2306"/>
        <v>0</v>
      </c>
      <c r="D73820">
        <f>COUNTIF(mma_train!B:B,Groupby_orderid!A73820)</f>
        <v>12</v>
      </c>
      <c r="E73820">
        <f t="shared" si="2307"/>
        <v>0</v>
      </c>
    </row>
    <row r="73821" spans="1:5" x14ac:dyDescent="0.2">
      <c r="A73821">
        <v>73820</v>
      </c>
      <c r="B73821">
        <f>SUMIF(mma_train!B:B,Groupby_orderid!A73821,mma_train!K:K)</f>
        <v>0</v>
      </c>
      <c r="C73821">
        <f t="shared" si="2306"/>
        <v>0</v>
      </c>
      <c r="D73821">
        <f>COUNTIF(mma_train!B:B,Groupby_orderid!A73821)</f>
        <v>1</v>
      </c>
      <c r="E73821">
        <f t="shared" si="2307"/>
        <v>0</v>
      </c>
    </row>
    <row r="73822" spans="1:5" x14ac:dyDescent="0.2">
      <c r="A73822">
        <v>73821</v>
      </c>
      <c r="B73822">
        <f>SUMIF(mma_train!B:B,Groupby_orderid!A73822,mma_train!K:K)</f>
        <v>0</v>
      </c>
      <c r="C73822">
        <f t="shared" si="2306"/>
        <v>0</v>
      </c>
      <c r="D73822">
        <f>COUNTIF(mma_train!B:B,Groupby_orderid!A73822)</f>
        <v>6</v>
      </c>
      <c r="E73822">
        <f t="shared" si="2307"/>
        <v>0</v>
      </c>
    </row>
    <row r="73823" spans="1:5" x14ac:dyDescent="0.2">
      <c r="A73823">
        <v>73822</v>
      </c>
      <c r="B73823">
        <f>SUMIF(mma_train!B:B,Groupby_orderid!A73823,mma_train!K:K)</f>
        <v>0</v>
      </c>
      <c r="C73823">
        <f t="shared" si="2306"/>
        <v>0</v>
      </c>
      <c r="D73823">
        <f>COUNTIF(mma_train!B:B,Groupby_orderid!A73823)</f>
        <v>10</v>
      </c>
      <c r="E73823">
        <f t="shared" si="2307"/>
        <v>0</v>
      </c>
    </row>
    <row r="73824" spans="1:5" x14ac:dyDescent="0.2">
      <c r="A73824">
        <v>73823</v>
      </c>
      <c r="B73824">
        <f>SUMIF(mma_train!B:B,Groupby_orderid!A73824,mma_train!K:K)</f>
        <v>0</v>
      </c>
      <c r="C73824">
        <f t="shared" si="2306"/>
        <v>0</v>
      </c>
      <c r="D73824">
        <f>COUNTIF(mma_train!B:B,Groupby_orderid!A73824)</f>
        <v>17</v>
      </c>
      <c r="E73824">
        <f t="shared" si="2307"/>
        <v>0</v>
      </c>
    </row>
    <row r="73825" spans="1:5" x14ac:dyDescent="0.2">
      <c r="A73825">
        <v>73824</v>
      </c>
      <c r="B73825">
        <f>SUMIF(mma_train!B:B,Groupby_orderid!A73825,mma_train!K:K)</f>
        <v>0</v>
      </c>
      <c r="C73825">
        <f t="shared" si="2306"/>
        <v>0</v>
      </c>
      <c r="D73825">
        <f>COUNTIF(mma_train!B:B,Groupby_orderid!A73825)</f>
        <v>7</v>
      </c>
      <c r="E73825">
        <f t="shared" si="2307"/>
        <v>0</v>
      </c>
    </row>
    <row r="73826" spans="1:5" x14ac:dyDescent="0.2">
      <c r="A73826">
        <v>73825</v>
      </c>
      <c r="B73826">
        <f>SUMIF(mma_train!B:B,Groupby_orderid!A73826,mma_train!K:K)</f>
        <v>0</v>
      </c>
      <c r="C73826">
        <f t="shared" si="2306"/>
        <v>0</v>
      </c>
      <c r="D73826">
        <f>COUNTIF(mma_train!B:B,Groupby_orderid!A73826)</f>
        <v>11</v>
      </c>
      <c r="E73826">
        <f t="shared" si="2307"/>
        <v>0</v>
      </c>
    </row>
    <row r="73827" spans="1:5" x14ac:dyDescent="0.2">
      <c r="A73827">
        <v>73826</v>
      </c>
      <c r="B73827">
        <f>SUMIF(mma_train!B:B,Groupby_orderid!A73827,mma_train!K:K)</f>
        <v>0</v>
      </c>
      <c r="C73827">
        <f t="shared" si="2306"/>
        <v>0</v>
      </c>
      <c r="D73827">
        <f>COUNTIF(mma_train!B:B,Groupby_orderid!A73827)</f>
        <v>11</v>
      </c>
      <c r="E73827">
        <f t="shared" si="2307"/>
        <v>0</v>
      </c>
    </row>
    <row r="73828" spans="1:5" x14ac:dyDescent="0.2">
      <c r="A73828">
        <v>73827</v>
      </c>
      <c r="B73828">
        <f>SUMIF(mma_train!B:B,Groupby_orderid!A73828,mma_train!K:K)</f>
        <v>0</v>
      </c>
      <c r="C73828">
        <f t="shared" si="2306"/>
        <v>0</v>
      </c>
      <c r="D73828">
        <f>COUNTIF(mma_train!B:B,Groupby_orderid!A73828)</f>
        <v>21</v>
      </c>
      <c r="E73828">
        <f t="shared" si="2307"/>
        <v>0</v>
      </c>
    </row>
    <row r="73829" spans="1:5" x14ac:dyDescent="0.2">
      <c r="A73829">
        <v>73828</v>
      </c>
      <c r="B73829">
        <f>SUMIF(mma_train!B:B,Groupby_orderid!A73829,mma_train!K:K)</f>
        <v>0</v>
      </c>
      <c r="C73829">
        <f t="shared" si="2306"/>
        <v>0</v>
      </c>
      <c r="D73829">
        <f>COUNTIF(mma_train!B:B,Groupby_orderid!A73829)</f>
        <v>22</v>
      </c>
      <c r="E73829">
        <f t="shared" si="2307"/>
        <v>0</v>
      </c>
    </row>
    <row r="73830" spans="1:5" x14ac:dyDescent="0.2">
      <c r="A73830">
        <v>73829</v>
      </c>
      <c r="B73830">
        <f>SUMIF(mma_train!B:B,Groupby_orderid!A73830,mma_train!K:K)</f>
        <v>0</v>
      </c>
      <c r="C73830">
        <f t="shared" si="2306"/>
        <v>0</v>
      </c>
      <c r="D73830">
        <f>COUNTIF(mma_train!B:B,Groupby_orderid!A73830)</f>
        <v>9</v>
      </c>
      <c r="E73830">
        <f t="shared" si="2307"/>
        <v>0</v>
      </c>
    </row>
    <row r="73831" spans="1:5" x14ac:dyDescent="0.2">
      <c r="A73831">
        <v>73830</v>
      </c>
      <c r="B73831">
        <f>SUMIF(mma_train!B:B,Groupby_orderid!A73831,mma_train!K:K)</f>
        <v>0</v>
      </c>
      <c r="C73831">
        <f t="shared" si="2306"/>
        <v>0</v>
      </c>
      <c r="D73831">
        <f>COUNTIF(mma_train!B:B,Groupby_orderid!A73831)</f>
        <v>5</v>
      </c>
      <c r="E73831">
        <f t="shared" si="2307"/>
        <v>0</v>
      </c>
    </row>
    <row r="73832" spans="1:5" x14ac:dyDescent="0.2">
      <c r="A73832">
        <v>73831</v>
      </c>
      <c r="B73832">
        <f>SUMIF(mma_train!B:B,Groupby_orderid!A73832,mma_train!K:K)</f>
        <v>0</v>
      </c>
      <c r="C73832">
        <f t="shared" si="2306"/>
        <v>0</v>
      </c>
      <c r="D73832">
        <f>COUNTIF(mma_train!B:B,Groupby_orderid!A73832)</f>
        <v>1</v>
      </c>
      <c r="E73832">
        <f t="shared" si="2307"/>
        <v>0</v>
      </c>
    </row>
    <row r="73833" spans="1:5" x14ac:dyDescent="0.2">
      <c r="A73833">
        <v>73832</v>
      </c>
      <c r="B73833">
        <f>SUMIF(mma_train!B:B,Groupby_orderid!A73833,mma_train!K:K)</f>
        <v>0</v>
      </c>
      <c r="C73833">
        <f t="shared" si="2306"/>
        <v>0</v>
      </c>
      <c r="D73833">
        <f>COUNTIF(mma_train!B:B,Groupby_orderid!A73833)</f>
        <v>11</v>
      </c>
      <c r="E73833">
        <f t="shared" si="2307"/>
        <v>0</v>
      </c>
    </row>
    <row r="73834" spans="1:5" x14ac:dyDescent="0.2">
      <c r="A73834">
        <v>73833</v>
      </c>
      <c r="B73834">
        <f>SUMIF(mma_train!B:B,Groupby_orderid!A73834,mma_train!K:K)</f>
        <v>0</v>
      </c>
      <c r="C73834">
        <f t="shared" si="2306"/>
        <v>0</v>
      </c>
      <c r="D73834">
        <f>COUNTIF(mma_train!B:B,Groupby_orderid!A73834)</f>
        <v>4</v>
      </c>
      <c r="E73834">
        <f t="shared" si="2307"/>
        <v>0</v>
      </c>
    </row>
    <row r="73835" spans="1:5" x14ac:dyDescent="0.2">
      <c r="A73835">
        <v>73834</v>
      </c>
      <c r="B73835">
        <f>SUMIF(mma_train!B:B,Groupby_orderid!A73835,mma_train!K:K)</f>
        <v>0</v>
      </c>
      <c r="C73835">
        <f t="shared" si="2306"/>
        <v>0</v>
      </c>
      <c r="D73835">
        <f>COUNTIF(mma_train!B:B,Groupby_orderid!A73835)</f>
        <v>1</v>
      </c>
      <c r="E73835">
        <f t="shared" si="2307"/>
        <v>0</v>
      </c>
    </row>
    <row r="73836" spans="1:5" x14ac:dyDescent="0.2">
      <c r="A73836">
        <v>73835</v>
      </c>
      <c r="B73836">
        <f>SUMIF(mma_train!B:B,Groupby_orderid!A73836,mma_train!K:K)</f>
        <v>0</v>
      </c>
      <c r="C73836">
        <f t="shared" si="2306"/>
        <v>0</v>
      </c>
      <c r="D73836">
        <f>COUNTIF(mma_train!B:B,Groupby_orderid!A73836)</f>
        <v>27</v>
      </c>
      <c r="E73836">
        <f t="shared" si="2307"/>
        <v>0</v>
      </c>
    </row>
    <row r="73837" spans="1:5" x14ac:dyDescent="0.2">
      <c r="A73837">
        <v>73836</v>
      </c>
      <c r="B73837">
        <f>SUMIF(mma_train!B:B,Groupby_orderid!A73837,mma_train!K:K)</f>
        <v>0</v>
      </c>
      <c r="C73837">
        <f t="shared" si="2306"/>
        <v>0</v>
      </c>
      <c r="D73837">
        <f>COUNTIF(mma_train!B:B,Groupby_orderid!A73837)</f>
        <v>9</v>
      </c>
      <c r="E73837">
        <f t="shared" si="2307"/>
        <v>0</v>
      </c>
    </row>
    <row r="73838" spans="1:5" x14ac:dyDescent="0.2">
      <c r="A73838">
        <v>73837</v>
      </c>
      <c r="B73838">
        <f>SUMIF(mma_train!B:B,Groupby_orderid!A73838,mma_train!K:K)</f>
        <v>0</v>
      </c>
      <c r="C73838">
        <f t="shared" si="2306"/>
        <v>0</v>
      </c>
      <c r="D73838">
        <f>COUNTIF(mma_train!B:B,Groupby_orderid!A73838)</f>
        <v>2</v>
      </c>
      <c r="E73838">
        <f t="shared" si="2307"/>
        <v>0</v>
      </c>
    </row>
    <row r="73839" spans="1:5" x14ac:dyDescent="0.2">
      <c r="A73839">
        <v>73838</v>
      </c>
      <c r="B73839">
        <f>SUMIF(mma_train!B:B,Groupby_orderid!A73839,mma_train!K:K)</f>
        <v>0</v>
      </c>
      <c r="C73839">
        <f t="shared" si="2306"/>
        <v>0</v>
      </c>
      <c r="D73839">
        <f>COUNTIF(mma_train!B:B,Groupby_orderid!A73839)</f>
        <v>4</v>
      </c>
      <c r="E73839">
        <f t="shared" si="2307"/>
        <v>0</v>
      </c>
    </row>
    <row r="73840" spans="1:5" x14ac:dyDescent="0.2">
      <c r="A73840">
        <v>73839</v>
      </c>
      <c r="B73840">
        <f>SUMIF(mma_train!B:B,Groupby_orderid!A73840,mma_train!K:K)</f>
        <v>0</v>
      </c>
      <c r="C73840">
        <f t="shared" si="2306"/>
        <v>0</v>
      </c>
      <c r="D73840">
        <f>COUNTIF(mma_train!B:B,Groupby_orderid!A73840)</f>
        <v>4</v>
      </c>
      <c r="E73840">
        <f t="shared" si="2307"/>
        <v>0</v>
      </c>
    </row>
    <row r="73841" spans="1:5" x14ac:dyDescent="0.2">
      <c r="A73841">
        <v>73840</v>
      </c>
      <c r="B73841">
        <f>SUMIF(mma_train!B:B,Groupby_orderid!A73841,mma_train!K:K)</f>
        <v>0</v>
      </c>
      <c r="C73841">
        <f t="shared" si="2306"/>
        <v>0</v>
      </c>
      <c r="D73841">
        <f>COUNTIF(mma_train!B:B,Groupby_orderid!A73841)</f>
        <v>19</v>
      </c>
      <c r="E73841">
        <f t="shared" si="2307"/>
        <v>0</v>
      </c>
    </row>
    <row r="73842" spans="1:5" x14ac:dyDescent="0.2">
      <c r="A73842">
        <v>73841</v>
      </c>
      <c r="B73842">
        <f>SUMIF(mma_train!B:B,Groupby_orderid!A73842,mma_train!K:K)</f>
        <v>0</v>
      </c>
      <c r="C73842">
        <f t="shared" si="2306"/>
        <v>0</v>
      </c>
      <c r="D73842">
        <f>COUNTIF(mma_train!B:B,Groupby_orderid!A73842)</f>
        <v>9</v>
      </c>
      <c r="E73842">
        <f t="shared" si="2307"/>
        <v>0</v>
      </c>
    </row>
    <row r="73843" spans="1:5" x14ac:dyDescent="0.2">
      <c r="A73843">
        <v>73842</v>
      </c>
      <c r="B73843">
        <f>SUMIF(mma_train!B:B,Groupby_orderid!A73843,mma_train!K:K)</f>
        <v>0</v>
      </c>
      <c r="C73843">
        <f t="shared" si="2306"/>
        <v>0</v>
      </c>
      <c r="D73843">
        <f>COUNTIF(mma_train!B:B,Groupby_orderid!A73843)</f>
        <v>29</v>
      </c>
      <c r="E73843">
        <f t="shared" si="2307"/>
        <v>0</v>
      </c>
    </row>
    <row r="73844" spans="1:5" x14ac:dyDescent="0.2">
      <c r="A73844">
        <v>73843</v>
      </c>
      <c r="B73844">
        <f>SUMIF(mma_train!B:B,Groupby_orderid!A73844,mma_train!K:K)</f>
        <v>0</v>
      </c>
      <c r="C73844">
        <f t="shared" si="2306"/>
        <v>0</v>
      </c>
      <c r="D73844">
        <f>COUNTIF(mma_train!B:B,Groupby_orderid!A73844)</f>
        <v>7</v>
      </c>
      <c r="E73844">
        <f t="shared" si="2307"/>
        <v>0</v>
      </c>
    </row>
    <row r="73845" spans="1:5" x14ac:dyDescent="0.2">
      <c r="A73845">
        <v>73844</v>
      </c>
      <c r="B73845">
        <f>SUMIF(mma_train!B:B,Groupby_orderid!A73845,mma_train!K:K)</f>
        <v>0</v>
      </c>
      <c r="C73845">
        <f t="shared" si="2306"/>
        <v>0</v>
      </c>
      <c r="D73845">
        <f>COUNTIF(mma_train!B:B,Groupby_orderid!A73845)</f>
        <v>5</v>
      </c>
      <c r="E73845">
        <f t="shared" si="2307"/>
        <v>0</v>
      </c>
    </row>
    <row r="73846" spans="1:5" x14ac:dyDescent="0.2">
      <c r="A73846">
        <v>73845</v>
      </c>
      <c r="B73846">
        <f>SUMIF(mma_train!B:B,Groupby_orderid!A73846,mma_train!K:K)</f>
        <v>0</v>
      </c>
      <c r="C73846">
        <f t="shared" si="2306"/>
        <v>0</v>
      </c>
      <c r="D73846">
        <f>COUNTIF(mma_train!B:B,Groupby_orderid!A73846)</f>
        <v>16</v>
      </c>
      <c r="E73846">
        <f t="shared" si="2307"/>
        <v>0</v>
      </c>
    </row>
    <row r="73847" spans="1:5" x14ac:dyDescent="0.2">
      <c r="A73847">
        <v>73846</v>
      </c>
      <c r="B73847">
        <f>SUMIF(mma_train!B:B,Groupby_orderid!A73847,mma_train!K:K)</f>
        <v>0</v>
      </c>
      <c r="C73847">
        <f t="shared" si="2306"/>
        <v>0</v>
      </c>
      <c r="D73847">
        <f>COUNTIF(mma_train!B:B,Groupby_orderid!A73847)</f>
        <v>5</v>
      </c>
      <c r="E73847">
        <f t="shared" si="2307"/>
        <v>0</v>
      </c>
    </row>
    <row r="73848" spans="1:5" x14ac:dyDescent="0.2">
      <c r="A73848">
        <v>73847</v>
      </c>
      <c r="B73848">
        <f>SUMIF(mma_train!B:B,Groupby_orderid!A73848,mma_train!K:K)</f>
        <v>0</v>
      </c>
      <c r="C73848">
        <f t="shared" si="2306"/>
        <v>0</v>
      </c>
      <c r="D73848">
        <f>COUNTIF(mma_train!B:B,Groupby_orderid!A73848)</f>
        <v>7</v>
      </c>
      <c r="E73848">
        <f t="shared" si="2307"/>
        <v>0</v>
      </c>
    </row>
    <row r="73849" spans="1:5" x14ac:dyDescent="0.2">
      <c r="A73849">
        <v>73848</v>
      </c>
      <c r="B73849">
        <f>SUMIF(mma_train!B:B,Groupby_orderid!A73849,mma_train!K:K)</f>
        <v>0</v>
      </c>
      <c r="C73849">
        <f t="shared" si="2306"/>
        <v>0</v>
      </c>
      <c r="D73849">
        <f>COUNTIF(mma_train!B:B,Groupby_orderid!A73849)</f>
        <v>10</v>
      </c>
      <c r="E73849">
        <f t="shared" si="2307"/>
        <v>0</v>
      </c>
    </row>
    <row r="73850" spans="1:5" x14ac:dyDescent="0.2">
      <c r="A73850">
        <v>73849</v>
      </c>
      <c r="B73850">
        <f>SUMIF(mma_train!B:B,Groupby_orderid!A73850,mma_train!K:K)</f>
        <v>0</v>
      </c>
      <c r="C73850">
        <f t="shared" si="2306"/>
        <v>0</v>
      </c>
      <c r="D73850">
        <f>COUNTIF(mma_train!B:B,Groupby_orderid!A73850)</f>
        <v>14</v>
      </c>
      <c r="E73850">
        <f t="shared" si="2307"/>
        <v>0</v>
      </c>
    </row>
    <row r="73851" spans="1:5" x14ac:dyDescent="0.2">
      <c r="A73851">
        <v>73850</v>
      </c>
      <c r="B73851">
        <f>SUMIF(mma_train!B:B,Groupby_orderid!A73851,mma_train!K:K)</f>
        <v>0</v>
      </c>
      <c r="C73851">
        <f t="shared" si="2306"/>
        <v>0</v>
      </c>
      <c r="D73851">
        <f>COUNTIF(mma_train!B:B,Groupby_orderid!A73851)</f>
        <v>4</v>
      </c>
      <c r="E73851">
        <f t="shared" si="2307"/>
        <v>0</v>
      </c>
    </row>
    <row r="73852" spans="1:5" x14ac:dyDescent="0.2">
      <c r="A73852">
        <v>73851</v>
      </c>
      <c r="B73852">
        <f>SUMIF(mma_train!B:B,Groupby_orderid!A73852,mma_train!K:K)</f>
        <v>0</v>
      </c>
      <c r="C73852">
        <f t="shared" si="2306"/>
        <v>0</v>
      </c>
      <c r="D73852">
        <f>COUNTIF(mma_train!B:B,Groupby_orderid!A73852)</f>
        <v>3</v>
      </c>
      <c r="E73852">
        <f t="shared" si="2307"/>
        <v>0</v>
      </c>
    </row>
    <row r="73853" spans="1:5" x14ac:dyDescent="0.2">
      <c r="A73853">
        <v>73852</v>
      </c>
      <c r="B73853">
        <f>SUMIF(mma_train!B:B,Groupby_orderid!A73853,mma_train!K:K)</f>
        <v>0</v>
      </c>
      <c r="C73853">
        <f t="shared" si="2306"/>
        <v>0</v>
      </c>
      <c r="D73853">
        <f>COUNTIF(mma_train!B:B,Groupby_orderid!A73853)</f>
        <v>9</v>
      </c>
      <c r="E73853">
        <f t="shared" si="2307"/>
        <v>0</v>
      </c>
    </row>
    <row r="73854" spans="1:5" x14ac:dyDescent="0.2">
      <c r="A73854">
        <v>73853</v>
      </c>
      <c r="B73854">
        <f>SUMIF(mma_train!B:B,Groupby_orderid!A73854,mma_train!K:K)</f>
        <v>0</v>
      </c>
      <c r="C73854">
        <f t="shared" si="2306"/>
        <v>0</v>
      </c>
      <c r="D73854">
        <f>COUNTIF(mma_train!B:B,Groupby_orderid!A73854)</f>
        <v>2</v>
      </c>
      <c r="E73854">
        <f t="shared" si="2307"/>
        <v>0</v>
      </c>
    </row>
    <row r="73855" spans="1:5" x14ac:dyDescent="0.2">
      <c r="A73855">
        <v>73854</v>
      </c>
      <c r="B73855">
        <f>SUMIF(mma_train!B:B,Groupby_orderid!A73855,mma_train!K:K)</f>
        <v>0</v>
      </c>
      <c r="C73855">
        <f t="shared" si="2306"/>
        <v>0</v>
      </c>
      <c r="D73855">
        <f>COUNTIF(mma_train!B:B,Groupby_orderid!A73855)</f>
        <v>20</v>
      </c>
      <c r="E73855">
        <f t="shared" si="2307"/>
        <v>0</v>
      </c>
    </row>
    <row r="73856" spans="1:5" x14ac:dyDescent="0.2">
      <c r="A73856">
        <v>73855</v>
      </c>
      <c r="B73856">
        <f>SUMIF(mma_train!B:B,Groupby_orderid!A73856,mma_train!K:K)</f>
        <v>0</v>
      </c>
      <c r="C73856">
        <f t="shared" si="2306"/>
        <v>0</v>
      </c>
      <c r="D73856">
        <f>COUNTIF(mma_train!B:B,Groupby_orderid!A73856)</f>
        <v>8</v>
      </c>
      <c r="E73856">
        <f t="shared" si="2307"/>
        <v>0</v>
      </c>
    </row>
    <row r="73857" spans="1:5" x14ac:dyDescent="0.2">
      <c r="A73857">
        <v>73856</v>
      </c>
      <c r="B73857">
        <f>SUMIF(mma_train!B:B,Groupby_orderid!A73857,mma_train!K:K)</f>
        <v>0</v>
      </c>
      <c r="C73857">
        <f t="shared" si="2306"/>
        <v>0</v>
      </c>
      <c r="D73857">
        <f>COUNTIF(mma_train!B:B,Groupby_orderid!A73857)</f>
        <v>25</v>
      </c>
      <c r="E73857">
        <f t="shared" si="2307"/>
        <v>0</v>
      </c>
    </row>
    <row r="73858" spans="1:5" x14ac:dyDescent="0.2">
      <c r="A73858">
        <v>73857</v>
      </c>
      <c r="B73858">
        <f>SUMIF(mma_train!B:B,Groupby_orderid!A73858,mma_train!K:K)</f>
        <v>0</v>
      </c>
      <c r="C73858">
        <f t="shared" si="2306"/>
        <v>0</v>
      </c>
      <c r="D73858">
        <f>COUNTIF(mma_train!B:B,Groupby_orderid!A73858)</f>
        <v>20</v>
      </c>
      <c r="E73858">
        <f t="shared" si="2307"/>
        <v>0</v>
      </c>
    </row>
    <row r="73859" spans="1:5" x14ac:dyDescent="0.2">
      <c r="A73859">
        <v>73858</v>
      </c>
      <c r="B73859">
        <f>SUMIF(mma_train!B:B,Groupby_orderid!A73859,mma_train!K:K)</f>
        <v>0</v>
      </c>
      <c r="C73859">
        <f t="shared" ref="C73859:C73922" si="2308">IF(B73859&gt;0,1,0)</f>
        <v>0</v>
      </c>
      <c r="D73859">
        <f>COUNTIF(mma_train!B:B,Groupby_orderid!A73859)</f>
        <v>4</v>
      </c>
      <c r="E73859">
        <f t="shared" ref="E73859:E73922" si="2309">B73859/D73859</f>
        <v>0</v>
      </c>
    </row>
    <row r="73860" spans="1:5" x14ac:dyDescent="0.2">
      <c r="A73860">
        <v>73859</v>
      </c>
      <c r="B73860">
        <f>SUMIF(mma_train!B:B,Groupby_orderid!A73860,mma_train!K:K)</f>
        <v>0</v>
      </c>
      <c r="C73860">
        <f t="shared" si="2308"/>
        <v>0</v>
      </c>
      <c r="D73860">
        <f>COUNTIF(mma_train!B:B,Groupby_orderid!A73860)</f>
        <v>32</v>
      </c>
      <c r="E73860">
        <f t="shared" si="2309"/>
        <v>0</v>
      </c>
    </row>
    <row r="73861" spans="1:5" x14ac:dyDescent="0.2">
      <c r="A73861">
        <v>73860</v>
      </c>
      <c r="B73861">
        <f>SUMIF(mma_train!B:B,Groupby_orderid!A73861,mma_train!K:K)</f>
        <v>0</v>
      </c>
      <c r="C73861">
        <f t="shared" si="2308"/>
        <v>0</v>
      </c>
      <c r="D73861">
        <f>COUNTIF(mma_train!B:B,Groupby_orderid!A73861)</f>
        <v>7</v>
      </c>
      <c r="E73861">
        <f t="shared" si="2309"/>
        <v>0</v>
      </c>
    </row>
    <row r="73862" spans="1:5" x14ac:dyDescent="0.2">
      <c r="A73862">
        <v>73861</v>
      </c>
      <c r="B73862">
        <f>SUMIF(mma_train!B:B,Groupby_orderid!A73862,mma_train!K:K)</f>
        <v>0</v>
      </c>
      <c r="C73862">
        <f t="shared" si="2308"/>
        <v>0</v>
      </c>
      <c r="D73862">
        <f>COUNTIF(mma_train!B:B,Groupby_orderid!A73862)</f>
        <v>5</v>
      </c>
      <c r="E73862">
        <f t="shared" si="2309"/>
        <v>0</v>
      </c>
    </row>
    <row r="73863" spans="1:5" x14ac:dyDescent="0.2">
      <c r="A73863">
        <v>73862</v>
      </c>
      <c r="B73863">
        <f>SUMIF(mma_train!B:B,Groupby_orderid!A73863,mma_train!K:K)</f>
        <v>0</v>
      </c>
      <c r="C73863">
        <f t="shared" si="2308"/>
        <v>0</v>
      </c>
      <c r="D73863">
        <f>COUNTIF(mma_train!B:B,Groupby_orderid!A73863)</f>
        <v>34</v>
      </c>
      <c r="E73863">
        <f t="shared" si="2309"/>
        <v>0</v>
      </c>
    </row>
    <row r="73864" spans="1:5" x14ac:dyDescent="0.2">
      <c r="A73864">
        <v>73863</v>
      </c>
      <c r="B73864">
        <f>SUMIF(mma_train!B:B,Groupby_orderid!A73864,mma_train!K:K)</f>
        <v>0</v>
      </c>
      <c r="C73864">
        <f t="shared" si="2308"/>
        <v>0</v>
      </c>
      <c r="D73864">
        <f>COUNTIF(mma_train!B:B,Groupby_orderid!A73864)</f>
        <v>1</v>
      </c>
      <c r="E73864">
        <f t="shared" si="2309"/>
        <v>0</v>
      </c>
    </row>
    <row r="73865" spans="1:5" x14ac:dyDescent="0.2">
      <c r="A73865">
        <v>73864</v>
      </c>
      <c r="B73865">
        <f>SUMIF(mma_train!B:B,Groupby_orderid!A73865,mma_train!K:K)</f>
        <v>0</v>
      </c>
      <c r="C73865">
        <f t="shared" si="2308"/>
        <v>0</v>
      </c>
      <c r="D73865">
        <f>COUNTIF(mma_train!B:B,Groupby_orderid!A73865)</f>
        <v>13</v>
      </c>
      <c r="E73865">
        <f t="shared" si="2309"/>
        <v>0</v>
      </c>
    </row>
    <row r="73866" spans="1:5" x14ac:dyDescent="0.2">
      <c r="A73866">
        <v>73865</v>
      </c>
      <c r="B73866">
        <f>SUMIF(mma_train!B:B,Groupby_orderid!A73866,mma_train!K:K)</f>
        <v>0</v>
      </c>
      <c r="C73866">
        <f t="shared" si="2308"/>
        <v>0</v>
      </c>
      <c r="D73866">
        <f>COUNTIF(mma_train!B:B,Groupby_orderid!A73866)</f>
        <v>2</v>
      </c>
      <c r="E73866">
        <f t="shared" si="2309"/>
        <v>0</v>
      </c>
    </row>
    <row r="73867" spans="1:5" x14ac:dyDescent="0.2">
      <c r="A73867">
        <v>73866</v>
      </c>
      <c r="B73867">
        <f>SUMIF(mma_train!B:B,Groupby_orderid!A73867,mma_train!K:K)</f>
        <v>0</v>
      </c>
      <c r="C73867">
        <f t="shared" si="2308"/>
        <v>0</v>
      </c>
      <c r="D73867">
        <f>COUNTIF(mma_train!B:B,Groupby_orderid!A73867)</f>
        <v>7</v>
      </c>
      <c r="E73867">
        <f t="shared" si="2309"/>
        <v>0</v>
      </c>
    </row>
    <row r="73868" spans="1:5" x14ac:dyDescent="0.2">
      <c r="A73868">
        <v>73867</v>
      </c>
      <c r="B73868">
        <f>SUMIF(mma_train!B:B,Groupby_orderid!A73868,mma_train!K:K)</f>
        <v>0</v>
      </c>
      <c r="C73868">
        <f t="shared" si="2308"/>
        <v>0</v>
      </c>
      <c r="D73868">
        <f>COUNTIF(mma_train!B:B,Groupby_orderid!A73868)</f>
        <v>10</v>
      </c>
      <c r="E73868">
        <f t="shared" si="2309"/>
        <v>0</v>
      </c>
    </row>
    <row r="73869" spans="1:5" x14ac:dyDescent="0.2">
      <c r="A73869">
        <v>73868</v>
      </c>
      <c r="B73869">
        <f>SUMIF(mma_train!B:B,Groupby_orderid!A73869,mma_train!K:K)</f>
        <v>0</v>
      </c>
      <c r="C73869">
        <f t="shared" si="2308"/>
        <v>0</v>
      </c>
      <c r="D73869">
        <f>COUNTIF(mma_train!B:B,Groupby_orderid!A73869)</f>
        <v>14</v>
      </c>
      <c r="E73869">
        <f t="shared" si="2309"/>
        <v>0</v>
      </c>
    </row>
    <row r="73870" spans="1:5" x14ac:dyDescent="0.2">
      <c r="A73870">
        <v>73869</v>
      </c>
      <c r="B73870">
        <f>SUMIF(mma_train!B:B,Groupby_orderid!A73870,mma_train!K:K)</f>
        <v>0</v>
      </c>
      <c r="C73870">
        <f t="shared" si="2308"/>
        <v>0</v>
      </c>
      <c r="D73870">
        <f>COUNTIF(mma_train!B:B,Groupby_orderid!A73870)</f>
        <v>4</v>
      </c>
      <c r="E73870">
        <f t="shared" si="2309"/>
        <v>0</v>
      </c>
    </row>
    <row r="73871" spans="1:5" x14ac:dyDescent="0.2">
      <c r="A73871">
        <v>73870</v>
      </c>
      <c r="B73871">
        <f>SUMIF(mma_train!B:B,Groupby_orderid!A73871,mma_train!K:K)</f>
        <v>0</v>
      </c>
      <c r="C73871">
        <f t="shared" si="2308"/>
        <v>0</v>
      </c>
      <c r="D73871">
        <f>COUNTIF(mma_train!B:B,Groupby_orderid!A73871)</f>
        <v>20</v>
      </c>
      <c r="E73871">
        <f t="shared" si="2309"/>
        <v>0</v>
      </c>
    </row>
    <row r="73872" spans="1:5" x14ac:dyDescent="0.2">
      <c r="A73872">
        <v>73871</v>
      </c>
      <c r="B73872">
        <f>SUMIF(mma_train!B:B,Groupby_orderid!A73872,mma_train!K:K)</f>
        <v>0</v>
      </c>
      <c r="C73872">
        <f t="shared" si="2308"/>
        <v>0</v>
      </c>
      <c r="D73872">
        <f>COUNTIF(mma_train!B:B,Groupby_orderid!A73872)</f>
        <v>13</v>
      </c>
      <c r="E73872">
        <f t="shared" si="2309"/>
        <v>0</v>
      </c>
    </row>
    <row r="73873" spans="1:5" x14ac:dyDescent="0.2">
      <c r="A73873">
        <v>73872</v>
      </c>
      <c r="B73873">
        <f>SUMIF(mma_train!B:B,Groupby_orderid!A73873,mma_train!K:K)</f>
        <v>0</v>
      </c>
      <c r="C73873">
        <f t="shared" si="2308"/>
        <v>0</v>
      </c>
      <c r="D73873">
        <f>COUNTIF(mma_train!B:B,Groupby_orderid!A73873)</f>
        <v>5</v>
      </c>
      <c r="E73873">
        <f t="shared" si="2309"/>
        <v>0</v>
      </c>
    </row>
    <row r="73874" spans="1:5" x14ac:dyDescent="0.2">
      <c r="A73874">
        <v>73873</v>
      </c>
      <c r="B73874">
        <f>SUMIF(mma_train!B:B,Groupby_orderid!A73874,mma_train!K:K)</f>
        <v>0</v>
      </c>
      <c r="C73874">
        <f t="shared" si="2308"/>
        <v>0</v>
      </c>
      <c r="D73874">
        <f>COUNTIF(mma_train!B:B,Groupby_orderid!A73874)</f>
        <v>10</v>
      </c>
      <c r="E73874">
        <f t="shared" si="2309"/>
        <v>0</v>
      </c>
    </row>
    <row r="73875" spans="1:5" x14ac:dyDescent="0.2">
      <c r="A73875">
        <v>73874</v>
      </c>
      <c r="B73875">
        <f>SUMIF(mma_train!B:B,Groupby_orderid!A73875,mma_train!K:K)</f>
        <v>0</v>
      </c>
      <c r="C73875">
        <f t="shared" si="2308"/>
        <v>0</v>
      </c>
      <c r="D73875">
        <f>COUNTIF(mma_train!B:B,Groupby_orderid!A73875)</f>
        <v>10</v>
      </c>
      <c r="E73875">
        <f t="shared" si="2309"/>
        <v>0</v>
      </c>
    </row>
    <row r="73876" spans="1:5" x14ac:dyDescent="0.2">
      <c r="A73876">
        <v>73875</v>
      </c>
      <c r="B73876">
        <f>SUMIF(mma_train!B:B,Groupby_orderid!A73876,mma_train!K:K)</f>
        <v>0</v>
      </c>
      <c r="C73876">
        <f t="shared" si="2308"/>
        <v>0</v>
      </c>
      <c r="D73876">
        <f>COUNTIF(mma_train!B:B,Groupby_orderid!A73876)</f>
        <v>5</v>
      </c>
      <c r="E73876">
        <f t="shared" si="2309"/>
        <v>0</v>
      </c>
    </row>
    <row r="73877" spans="1:5" x14ac:dyDescent="0.2">
      <c r="A73877">
        <v>73876</v>
      </c>
      <c r="B73877">
        <f>SUMIF(mma_train!B:B,Groupby_orderid!A73877,mma_train!K:K)</f>
        <v>0</v>
      </c>
      <c r="C73877">
        <f t="shared" si="2308"/>
        <v>0</v>
      </c>
      <c r="D73877">
        <f>COUNTIF(mma_train!B:B,Groupby_orderid!A73877)</f>
        <v>11</v>
      </c>
      <c r="E73877">
        <f t="shared" si="2309"/>
        <v>0</v>
      </c>
    </row>
    <row r="73878" spans="1:5" x14ac:dyDescent="0.2">
      <c r="A73878">
        <v>73877</v>
      </c>
      <c r="B73878">
        <f>SUMIF(mma_train!B:B,Groupby_orderid!A73878,mma_train!K:K)</f>
        <v>0</v>
      </c>
      <c r="C73878">
        <f t="shared" si="2308"/>
        <v>0</v>
      </c>
      <c r="D73878">
        <f>COUNTIF(mma_train!B:B,Groupby_orderid!A73878)</f>
        <v>4</v>
      </c>
      <c r="E73878">
        <f t="shared" si="2309"/>
        <v>0</v>
      </c>
    </row>
    <row r="73879" spans="1:5" x14ac:dyDescent="0.2">
      <c r="A73879">
        <v>73878</v>
      </c>
      <c r="B73879">
        <f>SUMIF(mma_train!B:B,Groupby_orderid!A73879,mma_train!K:K)</f>
        <v>0</v>
      </c>
      <c r="C73879">
        <f t="shared" si="2308"/>
        <v>0</v>
      </c>
      <c r="D73879">
        <f>COUNTIF(mma_train!B:B,Groupby_orderid!A73879)</f>
        <v>16</v>
      </c>
      <c r="E73879">
        <f t="shared" si="2309"/>
        <v>0</v>
      </c>
    </row>
    <row r="73880" spans="1:5" x14ac:dyDescent="0.2">
      <c r="A73880">
        <v>73879</v>
      </c>
      <c r="B73880">
        <f>SUMIF(mma_train!B:B,Groupby_orderid!A73880,mma_train!K:K)</f>
        <v>0</v>
      </c>
      <c r="C73880">
        <f t="shared" si="2308"/>
        <v>0</v>
      </c>
      <c r="D73880">
        <f>COUNTIF(mma_train!B:B,Groupby_orderid!A73880)</f>
        <v>36</v>
      </c>
      <c r="E73880">
        <f t="shared" si="2309"/>
        <v>0</v>
      </c>
    </row>
    <row r="73881" spans="1:5" x14ac:dyDescent="0.2">
      <c r="A73881">
        <v>73880</v>
      </c>
      <c r="B73881">
        <f>SUMIF(mma_train!B:B,Groupby_orderid!A73881,mma_train!K:K)</f>
        <v>0</v>
      </c>
      <c r="C73881">
        <f t="shared" si="2308"/>
        <v>0</v>
      </c>
      <c r="D73881">
        <f>COUNTIF(mma_train!B:B,Groupby_orderid!A73881)</f>
        <v>3</v>
      </c>
      <c r="E73881">
        <f t="shared" si="2309"/>
        <v>0</v>
      </c>
    </row>
    <row r="73882" spans="1:5" x14ac:dyDescent="0.2">
      <c r="A73882">
        <v>73881</v>
      </c>
      <c r="B73882">
        <f>SUMIF(mma_train!B:B,Groupby_orderid!A73882,mma_train!K:K)</f>
        <v>0</v>
      </c>
      <c r="C73882">
        <f t="shared" si="2308"/>
        <v>0</v>
      </c>
      <c r="D73882">
        <f>COUNTIF(mma_train!B:B,Groupby_orderid!A73882)</f>
        <v>2</v>
      </c>
      <c r="E73882">
        <f t="shared" si="2309"/>
        <v>0</v>
      </c>
    </row>
    <row r="73883" spans="1:5" x14ac:dyDescent="0.2">
      <c r="A73883">
        <v>73882</v>
      </c>
      <c r="B73883">
        <f>SUMIF(mma_train!B:B,Groupby_orderid!A73883,mma_train!K:K)</f>
        <v>0</v>
      </c>
      <c r="C73883">
        <f t="shared" si="2308"/>
        <v>0</v>
      </c>
      <c r="D73883">
        <f>COUNTIF(mma_train!B:B,Groupby_orderid!A73883)</f>
        <v>9</v>
      </c>
      <c r="E73883">
        <f t="shared" si="2309"/>
        <v>0</v>
      </c>
    </row>
    <row r="73884" spans="1:5" x14ac:dyDescent="0.2">
      <c r="A73884">
        <v>73883</v>
      </c>
      <c r="B73884">
        <f>SUMIF(mma_train!B:B,Groupby_orderid!A73884,mma_train!K:K)</f>
        <v>0</v>
      </c>
      <c r="C73884">
        <f t="shared" si="2308"/>
        <v>0</v>
      </c>
      <c r="D73884">
        <f>COUNTIF(mma_train!B:B,Groupby_orderid!A73884)</f>
        <v>14</v>
      </c>
      <c r="E73884">
        <f t="shared" si="2309"/>
        <v>0</v>
      </c>
    </row>
    <row r="73885" spans="1:5" x14ac:dyDescent="0.2">
      <c r="A73885">
        <v>73884</v>
      </c>
      <c r="B73885">
        <f>SUMIF(mma_train!B:B,Groupby_orderid!A73885,mma_train!K:K)</f>
        <v>0</v>
      </c>
      <c r="C73885">
        <f t="shared" si="2308"/>
        <v>0</v>
      </c>
      <c r="D73885">
        <f>COUNTIF(mma_train!B:B,Groupby_orderid!A73885)</f>
        <v>1</v>
      </c>
      <c r="E73885">
        <f t="shared" si="2309"/>
        <v>0</v>
      </c>
    </row>
    <row r="73886" spans="1:5" x14ac:dyDescent="0.2">
      <c r="A73886">
        <v>73885</v>
      </c>
      <c r="B73886">
        <f>SUMIF(mma_train!B:B,Groupby_orderid!A73886,mma_train!K:K)</f>
        <v>0</v>
      </c>
      <c r="C73886">
        <f t="shared" si="2308"/>
        <v>0</v>
      </c>
      <c r="D73886">
        <f>COUNTIF(mma_train!B:B,Groupby_orderid!A73886)</f>
        <v>3</v>
      </c>
      <c r="E73886">
        <f t="shared" si="2309"/>
        <v>0</v>
      </c>
    </row>
    <row r="73887" spans="1:5" x14ac:dyDescent="0.2">
      <c r="A73887">
        <v>73886</v>
      </c>
      <c r="B73887">
        <f>SUMIF(mma_train!B:B,Groupby_orderid!A73887,mma_train!K:K)</f>
        <v>0</v>
      </c>
      <c r="C73887">
        <f t="shared" si="2308"/>
        <v>0</v>
      </c>
      <c r="D73887">
        <f>COUNTIF(mma_train!B:B,Groupby_orderid!A73887)</f>
        <v>1</v>
      </c>
      <c r="E73887">
        <f t="shared" si="2309"/>
        <v>0</v>
      </c>
    </row>
    <row r="73888" spans="1:5" x14ac:dyDescent="0.2">
      <c r="A73888">
        <v>73887</v>
      </c>
      <c r="B73888">
        <f>SUMIF(mma_train!B:B,Groupby_orderid!A73888,mma_train!K:K)</f>
        <v>0</v>
      </c>
      <c r="C73888">
        <f t="shared" si="2308"/>
        <v>0</v>
      </c>
      <c r="D73888">
        <f>COUNTIF(mma_train!B:B,Groupby_orderid!A73888)</f>
        <v>6</v>
      </c>
      <c r="E73888">
        <f t="shared" si="2309"/>
        <v>0</v>
      </c>
    </row>
    <row r="73889" spans="1:5" x14ac:dyDescent="0.2">
      <c r="A73889">
        <v>73888</v>
      </c>
      <c r="B73889">
        <f>SUMIF(mma_train!B:B,Groupby_orderid!A73889,mma_train!K:K)</f>
        <v>0</v>
      </c>
      <c r="C73889">
        <f t="shared" si="2308"/>
        <v>0</v>
      </c>
      <c r="D73889">
        <f>COUNTIF(mma_train!B:B,Groupby_orderid!A73889)</f>
        <v>16</v>
      </c>
      <c r="E73889">
        <f t="shared" si="2309"/>
        <v>0</v>
      </c>
    </row>
    <row r="73890" spans="1:5" x14ac:dyDescent="0.2">
      <c r="A73890">
        <v>73889</v>
      </c>
      <c r="B73890">
        <f>SUMIF(mma_train!B:B,Groupby_orderid!A73890,mma_train!K:K)</f>
        <v>0</v>
      </c>
      <c r="C73890">
        <f t="shared" si="2308"/>
        <v>0</v>
      </c>
      <c r="D73890">
        <f>COUNTIF(mma_train!B:B,Groupby_orderid!A73890)</f>
        <v>21</v>
      </c>
      <c r="E73890">
        <f t="shared" si="2309"/>
        <v>0</v>
      </c>
    </row>
    <row r="73891" spans="1:5" x14ac:dyDescent="0.2">
      <c r="A73891">
        <v>73890</v>
      </c>
      <c r="B73891">
        <f>SUMIF(mma_train!B:B,Groupby_orderid!A73891,mma_train!K:K)</f>
        <v>0</v>
      </c>
      <c r="C73891">
        <f t="shared" si="2308"/>
        <v>0</v>
      </c>
      <c r="D73891">
        <f>COUNTIF(mma_train!B:B,Groupby_orderid!A73891)</f>
        <v>5</v>
      </c>
      <c r="E73891">
        <f t="shared" si="2309"/>
        <v>0</v>
      </c>
    </row>
    <row r="73892" spans="1:5" x14ac:dyDescent="0.2">
      <c r="A73892">
        <v>73891</v>
      </c>
      <c r="B73892">
        <f>SUMIF(mma_train!B:B,Groupby_orderid!A73892,mma_train!K:K)</f>
        <v>0</v>
      </c>
      <c r="C73892">
        <f t="shared" si="2308"/>
        <v>0</v>
      </c>
      <c r="D73892">
        <f>COUNTIF(mma_train!B:B,Groupby_orderid!A73892)</f>
        <v>14</v>
      </c>
      <c r="E73892">
        <f t="shared" si="2309"/>
        <v>0</v>
      </c>
    </row>
    <row r="73893" spans="1:5" x14ac:dyDescent="0.2">
      <c r="A73893">
        <v>73892</v>
      </c>
      <c r="B73893">
        <f>SUMIF(mma_train!B:B,Groupby_orderid!A73893,mma_train!K:K)</f>
        <v>0</v>
      </c>
      <c r="C73893">
        <f t="shared" si="2308"/>
        <v>0</v>
      </c>
      <c r="D73893">
        <f>COUNTIF(mma_train!B:B,Groupby_orderid!A73893)</f>
        <v>6</v>
      </c>
      <c r="E73893">
        <f t="shared" si="2309"/>
        <v>0</v>
      </c>
    </row>
    <row r="73894" spans="1:5" x14ac:dyDescent="0.2">
      <c r="A73894">
        <v>73893</v>
      </c>
      <c r="B73894">
        <f>SUMIF(mma_train!B:B,Groupby_orderid!A73894,mma_train!K:K)</f>
        <v>0</v>
      </c>
      <c r="C73894">
        <f t="shared" si="2308"/>
        <v>0</v>
      </c>
      <c r="D73894">
        <f>COUNTIF(mma_train!B:B,Groupby_orderid!A73894)</f>
        <v>7</v>
      </c>
      <c r="E73894">
        <f t="shared" si="2309"/>
        <v>0</v>
      </c>
    </row>
    <row r="73895" spans="1:5" x14ac:dyDescent="0.2">
      <c r="A73895">
        <v>73894</v>
      </c>
      <c r="B73895">
        <f>SUMIF(mma_train!B:B,Groupby_orderid!A73895,mma_train!K:K)</f>
        <v>0</v>
      </c>
      <c r="C73895">
        <f t="shared" si="2308"/>
        <v>0</v>
      </c>
      <c r="D73895">
        <f>COUNTIF(mma_train!B:B,Groupby_orderid!A73895)</f>
        <v>1</v>
      </c>
      <c r="E73895">
        <f t="shared" si="2309"/>
        <v>0</v>
      </c>
    </row>
    <row r="73896" spans="1:5" x14ac:dyDescent="0.2">
      <c r="A73896">
        <v>73895</v>
      </c>
      <c r="B73896">
        <f>SUMIF(mma_train!B:B,Groupby_orderid!A73896,mma_train!K:K)</f>
        <v>0</v>
      </c>
      <c r="C73896">
        <f t="shared" si="2308"/>
        <v>0</v>
      </c>
      <c r="D73896">
        <f>COUNTIF(mma_train!B:B,Groupby_orderid!A73896)</f>
        <v>7</v>
      </c>
      <c r="E73896">
        <f t="shared" si="2309"/>
        <v>0</v>
      </c>
    </row>
    <row r="73897" spans="1:5" x14ac:dyDescent="0.2">
      <c r="A73897">
        <v>73896</v>
      </c>
      <c r="B73897">
        <f>SUMIF(mma_train!B:B,Groupby_orderid!A73897,mma_train!K:K)</f>
        <v>0</v>
      </c>
      <c r="C73897">
        <f t="shared" si="2308"/>
        <v>0</v>
      </c>
      <c r="D73897">
        <f>COUNTIF(mma_train!B:B,Groupby_orderid!A73897)</f>
        <v>14</v>
      </c>
      <c r="E73897">
        <f t="shared" si="2309"/>
        <v>0</v>
      </c>
    </row>
    <row r="73898" spans="1:5" x14ac:dyDescent="0.2">
      <c r="A73898">
        <v>73897</v>
      </c>
      <c r="B73898">
        <f>SUMIF(mma_train!B:B,Groupby_orderid!A73898,mma_train!K:K)</f>
        <v>0</v>
      </c>
      <c r="C73898">
        <f t="shared" si="2308"/>
        <v>0</v>
      </c>
      <c r="D73898">
        <f>COUNTIF(mma_train!B:B,Groupby_orderid!A73898)</f>
        <v>3</v>
      </c>
      <c r="E73898">
        <f t="shared" si="2309"/>
        <v>0</v>
      </c>
    </row>
    <row r="73899" spans="1:5" x14ac:dyDescent="0.2">
      <c r="A73899">
        <v>73898</v>
      </c>
      <c r="B73899">
        <f>SUMIF(mma_train!B:B,Groupby_orderid!A73899,mma_train!K:K)</f>
        <v>0</v>
      </c>
      <c r="C73899">
        <f t="shared" si="2308"/>
        <v>0</v>
      </c>
      <c r="D73899">
        <f>COUNTIF(mma_train!B:B,Groupby_orderid!A73899)</f>
        <v>6</v>
      </c>
      <c r="E73899">
        <f t="shared" si="2309"/>
        <v>0</v>
      </c>
    </row>
    <row r="73900" spans="1:5" x14ac:dyDescent="0.2">
      <c r="A73900">
        <v>73899</v>
      </c>
      <c r="B73900">
        <f>SUMIF(mma_train!B:B,Groupby_orderid!A73900,mma_train!K:K)</f>
        <v>0</v>
      </c>
      <c r="C73900">
        <f t="shared" si="2308"/>
        <v>0</v>
      </c>
      <c r="D73900">
        <f>COUNTIF(mma_train!B:B,Groupby_orderid!A73900)</f>
        <v>1</v>
      </c>
      <c r="E73900">
        <f t="shared" si="2309"/>
        <v>0</v>
      </c>
    </row>
    <row r="73901" spans="1:5" x14ac:dyDescent="0.2">
      <c r="A73901">
        <v>73900</v>
      </c>
      <c r="B73901">
        <f>SUMIF(mma_train!B:B,Groupby_orderid!A73901,mma_train!K:K)</f>
        <v>0</v>
      </c>
      <c r="C73901">
        <f t="shared" si="2308"/>
        <v>0</v>
      </c>
      <c r="D73901">
        <f>COUNTIF(mma_train!B:B,Groupby_orderid!A73901)</f>
        <v>6</v>
      </c>
      <c r="E73901">
        <f t="shared" si="2309"/>
        <v>0</v>
      </c>
    </row>
    <row r="73902" spans="1:5" x14ac:dyDescent="0.2">
      <c r="A73902">
        <v>73901</v>
      </c>
      <c r="B73902">
        <f>SUMIF(mma_train!B:B,Groupby_orderid!A73902,mma_train!K:K)</f>
        <v>0</v>
      </c>
      <c r="C73902">
        <f t="shared" si="2308"/>
        <v>0</v>
      </c>
      <c r="D73902">
        <f>COUNTIF(mma_train!B:B,Groupby_orderid!A73902)</f>
        <v>12</v>
      </c>
      <c r="E73902">
        <f t="shared" si="2309"/>
        <v>0</v>
      </c>
    </row>
    <row r="73903" spans="1:5" x14ac:dyDescent="0.2">
      <c r="A73903">
        <v>73902</v>
      </c>
      <c r="B73903">
        <f>SUMIF(mma_train!B:B,Groupby_orderid!A73903,mma_train!K:K)</f>
        <v>0</v>
      </c>
      <c r="C73903">
        <f t="shared" si="2308"/>
        <v>0</v>
      </c>
      <c r="D73903">
        <f>COUNTIF(mma_train!B:B,Groupby_orderid!A73903)</f>
        <v>13</v>
      </c>
      <c r="E73903">
        <f t="shared" si="2309"/>
        <v>0</v>
      </c>
    </row>
    <row r="73904" spans="1:5" x14ac:dyDescent="0.2">
      <c r="A73904">
        <v>73903</v>
      </c>
      <c r="B73904">
        <f>SUMIF(mma_train!B:B,Groupby_orderid!A73904,mma_train!K:K)</f>
        <v>0</v>
      </c>
      <c r="C73904">
        <f t="shared" si="2308"/>
        <v>0</v>
      </c>
      <c r="D73904">
        <f>COUNTIF(mma_train!B:B,Groupby_orderid!A73904)</f>
        <v>2</v>
      </c>
      <c r="E73904">
        <f t="shared" si="2309"/>
        <v>0</v>
      </c>
    </row>
    <row r="73905" spans="1:5" x14ac:dyDescent="0.2">
      <c r="A73905">
        <v>73904</v>
      </c>
      <c r="B73905">
        <f>SUMIF(mma_train!B:B,Groupby_orderid!A73905,mma_train!K:K)</f>
        <v>0</v>
      </c>
      <c r="C73905">
        <f t="shared" si="2308"/>
        <v>0</v>
      </c>
      <c r="D73905">
        <f>COUNTIF(mma_train!B:B,Groupby_orderid!A73905)</f>
        <v>17</v>
      </c>
      <c r="E73905">
        <f t="shared" si="2309"/>
        <v>0</v>
      </c>
    </row>
    <row r="73906" spans="1:5" x14ac:dyDescent="0.2">
      <c r="A73906">
        <v>73905</v>
      </c>
      <c r="B73906">
        <f>SUMIF(mma_train!B:B,Groupby_orderid!A73906,mma_train!K:K)</f>
        <v>0</v>
      </c>
      <c r="C73906">
        <f t="shared" si="2308"/>
        <v>0</v>
      </c>
      <c r="D73906">
        <f>COUNTIF(mma_train!B:B,Groupby_orderid!A73906)</f>
        <v>17</v>
      </c>
      <c r="E73906">
        <f t="shared" si="2309"/>
        <v>0</v>
      </c>
    </row>
    <row r="73907" spans="1:5" x14ac:dyDescent="0.2">
      <c r="A73907">
        <v>73906</v>
      </c>
      <c r="B73907">
        <f>SUMIF(mma_train!B:B,Groupby_orderid!A73907,mma_train!K:K)</f>
        <v>0</v>
      </c>
      <c r="C73907">
        <f t="shared" si="2308"/>
        <v>0</v>
      </c>
      <c r="D73907">
        <f>COUNTIF(mma_train!B:B,Groupby_orderid!A73907)</f>
        <v>12</v>
      </c>
      <c r="E73907">
        <f t="shared" si="2309"/>
        <v>0</v>
      </c>
    </row>
    <row r="73908" spans="1:5" x14ac:dyDescent="0.2">
      <c r="A73908">
        <v>73907</v>
      </c>
      <c r="B73908">
        <f>SUMIF(mma_train!B:B,Groupby_orderid!A73908,mma_train!K:K)</f>
        <v>0</v>
      </c>
      <c r="C73908">
        <f t="shared" si="2308"/>
        <v>0</v>
      </c>
      <c r="D73908">
        <f>COUNTIF(mma_train!B:B,Groupby_orderid!A73908)</f>
        <v>2</v>
      </c>
      <c r="E73908">
        <f t="shared" si="2309"/>
        <v>0</v>
      </c>
    </row>
    <row r="73909" spans="1:5" x14ac:dyDescent="0.2">
      <c r="A73909">
        <v>73908</v>
      </c>
      <c r="B73909">
        <f>SUMIF(mma_train!B:B,Groupby_orderid!A73909,mma_train!K:K)</f>
        <v>0</v>
      </c>
      <c r="C73909">
        <f t="shared" si="2308"/>
        <v>0</v>
      </c>
      <c r="D73909">
        <f>COUNTIF(mma_train!B:B,Groupby_orderid!A73909)</f>
        <v>2</v>
      </c>
      <c r="E73909">
        <f t="shared" si="2309"/>
        <v>0</v>
      </c>
    </row>
    <row r="73910" spans="1:5" x14ac:dyDescent="0.2">
      <c r="A73910">
        <v>73909</v>
      </c>
      <c r="B73910">
        <f>SUMIF(mma_train!B:B,Groupby_orderid!A73910,mma_train!K:K)</f>
        <v>0</v>
      </c>
      <c r="C73910">
        <f t="shared" si="2308"/>
        <v>0</v>
      </c>
      <c r="D73910">
        <f>COUNTIF(mma_train!B:B,Groupby_orderid!A73910)</f>
        <v>5</v>
      </c>
      <c r="E73910">
        <f t="shared" si="2309"/>
        <v>0</v>
      </c>
    </row>
    <row r="73911" spans="1:5" x14ac:dyDescent="0.2">
      <c r="A73911">
        <v>73910</v>
      </c>
      <c r="B73911">
        <f>SUMIF(mma_train!B:B,Groupby_orderid!A73911,mma_train!K:K)</f>
        <v>0</v>
      </c>
      <c r="C73911">
        <f t="shared" si="2308"/>
        <v>0</v>
      </c>
      <c r="D73911">
        <f>COUNTIF(mma_train!B:B,Groupby_orderid!A73911)</f>
        <v>7</v>
      </c>
      <c r="E73911">
        <f t="shared" si="2309"/>
        <v>0</v>
      </c>
    </row>
    <row r="73912" spans="1:5" x14ac:dyDescent="0.2">
      <c r="A73912">
        <v>73911</v>
      </c>
      <c r="B73912">
        <f>SUMIF(mma_train!B:B,Groupby_orderid!A73912,mma_train!K:K)</f>
        <v>0</v>
      </c>
      <c r="C73912">
        <f t="shared" si="2308"/>
        <v>0</v>
      </c>
      <c r="D73912">
        <f>COUNTIF(mma_train!B:B,Groupby_orderid!A73912)</f>
        <v>14</v>
      </c>
      <c r="E73912">
        <f t="shared" si="2309"/>
        <v>0</v>
      </c>
    </row>
    <row r="73913" spans="1:5" x14ac:dyDescent="0.2">
      <c r="A73913">
        <v>73912</v>
      </c>
      <c r="B73913">
        <f>SUMIF(mma_train!B:B,Groupby_orderid!A73913,mma_train!K:K)</f>
        <v>0</v>
      </c>
      <c r="C73913">
        <f t="shared" si="2308"/>
        <v>0</v>
      </c>
      <c r="D73913">
        <f>COUNTIF(mma_train!B:B,Groupby_orderid!A73913)</f>
        <v>14</v>
      </c>
      <c r="E73913">
        <f t="shared" si="2309"/>
        <v>0</v>
      </c>
    </row>
    <row r="73914" spans="1:5" x14ac:dyDescent="0.2">
      <c r="A73914">
        <v>73913</v>
      </c>
      <c r="B73914">
        <f>SUMIF(mma_train!B:B,Groupby_orderid!A73914,mma_train!K:K)</f>
        <v>0</v>
      </c>
      <c r="C73914">
        <f t="shared" si="2308"/>
        <v>0</v>
      </c>
      <c r="D73914">
        <f>COUNTIF(mma_train!B:B,Groupby_orderid!A73914)</f>
        <v>7</v>
      </c>
      <c r="E73914">
        <f t="shared" si="2309"/>
        <v>0</v>
      </c>
    </row>
    <row r="73915" spans="1:5" x14ac:dyDescent="0.2">
      <c r="A73915">
        <v>73914</v>
      </c>
      <c r="B73915">
        <f>SUMIF(mma_train!B:B,Groupby_orderid!A73915,mma_train!K:K)</f>
        <v>0</v>
      </c>
      <c r="C73915">
        <f t="shared" si="2308"/>
        <v>0</v>
      </c>
      <c r="D73915">
        <f>COUNTIF(mma_train!B:B,Groupby_orderid!A73915)</f>
        <v>19</v>
      </c>
      <c r="E73915">
        <f t="shared" si="2309"/>
        <v>0</v>
      </c>
    </row>
    <row r="73916" spans="1:5" x14ac:dyDescent="0.2">
      <c r="A73916">
        <v>73915</v>
      </c>
      <c r="B73916">
        <f>SUMIF(mma_train!B:B,Groupby_orderid!A73916,mma_train!K:K)</f>
        <v>0</v>
      </c>
      <c r="C73916">
        <f t="shared" si="2308"/>
        <v>0</v>
      </c>
      <c r="D73916">
        <f>COUNTIF(mma_train!B:B,Groupby_orderid!A73916)</f>
        <v>4</v>
      </c>
      <c r="E73916">
        <f t="shared" si="2309"/>
        <v>0</v>
      </c>
    </row>
    <row r="73917" spans="1:5" x14ac:dyDescent="0.2">
      <c r="A73917">
        <v>73916</v>
      </c>
      <c r="B73917">
        <f>SUMIF(mma_train!B:B,Groupby_orderid!A73917,mma_train!K:K)</f>
        <v>0</v>
      </c>
      <c r="C73917">
        <f t="shared" si="2308"/>
        <v>0</v>
      </c>
      <c r="D73917">
        <f>COUNTIF(mma_train!B:B,Groupby_orderid!A73917)</f>
        <v>5</v>
      </c>
      <c r="E73917">
        <f t="shared" si="2309"/>
        <v>0</v>
      </c>
    </row>
    <row r="73918" spans="1:5" x14ac:dyDescent="0.2">
      <c r="A73918">
        <v>73917</v>
      </c>
      <c r="B73918">
        <f>SUMIF(mma_train!B:B,Groupby_orderid!A73918,mma_train!K:K)</f>
        <v>0</v>
      </c>
      <c r="C73918">
        <f t="shared" si="2308"/>
        <v>0</v>
      </c>
      <c r="D73918">
        <f>COUNTIF(mma_train!B:B,Groupby_orderid!A73918)</f>
        <v>7</v>
      </c>
      <c r="E73918">
        <f t="shared" si="2309"/>
        <v>0</v>
      </c>
    </row>
    <row r="73919" spans="1:5" x14ac:dyDescent="0.2">
      <c r="A73919">
        <v>73918</v>
      </c>
      <c r="B73919">
        <f>SUMIF(mma_train!B:B,Groupby_orderid!A73919,mma_train!K:K)</f>
        <v>0</v>
      </c>
      <c r="C73919">
        <f t="shared" si="2308"/>
        <v>0</v>
      </c>
      <c r="D73919">
        <f>COUNTIF(mma_train!B:B,Groupby_orderid!A73919)</f>
        <v>16</v>
      </c>
      <c r="E73919">
        <f t="shared" si="2309"/>
        <v>0</v>
      </c>
    </row>
    <row r="73920" spans="1:5" x14ac:dyDescent="0.2">
      <c r="A73920">
        <v>73919</v>
      </c>
      <c r="B73920">
        <f>SUMIF(mma_train!B:B,Groupby_orderid!A73920,mma_train!K:K)</f>
        <v>0</v>
      </c>
      <c r="C73920">
        <f t="shared" si="2308"/>
        <v>0</v>
      </c>
      <c r="D73920">
        <f>COUNTIF(mma_train!B:B,Groupby_orderid!A73920)</f>
        <v>13</v>
      </c>
      <c r="E73920">
        <f t="shared" si="2309"/>
        <v>0</v>
      </c>
    </row>
    <row r="73921" spans="1:5" x14ac:dyDescent="0.2">
      <c r="A73921">
        <v>73920</v>
      </c>
      <c r="B73921">
        <f>SUMIF(mma_train!B:B,Groupby_orderid!A73921,mma_train!K:K)</f>
        <v>0</v>
      </c>
      <c r="C73921">
        <f t="shared" si="2308"/>
        <v>0</v>
      </c>
      <c r="D73921">
        <f>COUNTIF(mma_train!B:B,Groupby_orderid!A73921)</f>
        <v>17</v>
      </c>
      <c r="E73921">
        <f t="shared" si="2309"/>
        <v>0</v>
      </c>
    </row>
    <row r="73922" spans="1:5" x14ac:dyDescent="0.2">
      <c r="A73922">
        <v>73921</v>
      </c>
      <c r="B73922">
        <f>SUMIF(mma_train!B:B,Groupby_orderid!A73922,mma_train!K:K)</f>
        <v>0</v>
      </c>
      <c r="C73922">
        <f t="shared" si="2308"/>
        <v>0</v>
      </c>
      <c r="D73922">
        <f>COUNTIF(mma_train!B:B,Groupby_orderid!A73922)</f>
        <v>9</v>
      </c>
      <c r="E73922">
        <f t="shared" si="2309"/>
        <v>0</v>
      </c>
    </row>
    <row r="73923" spans="1:5" x14ac:dyDescent="0.2">
      <c r="A73923">
        <v>73922</v>
      </c>
      <c r="B73923">
        <f>SUMIF(mma_train!B:B,Groupby_orderid!A73923,mma_train!K:K)</f>
        <v>0</v>
      </c>
      <c r="C73923">
        <f t="shared" ref="C73923:C73986" si="2310">IF(B73923&gt;0,1,0)</f>
        <v>0</v>
      </c>
      <c r="D73923">
        <f>COUNTIF(mma_train!B:B,Groupby_orderid!A73923)</f>
        <v>5</v>
      </c>
      <c r="E73923">
        <f t="shared" ref="E73923:E73986" si="2311">B73923/D73923</f>
        <v>0</v>
      </c>
    </row>
    <row r="73924" spans="1:5" x14ac:dyDescent="0.2">
      <c r="A73924">
        <v>73923</v>
      </c>
      <c r="B73924">
        <f>SUMIF(mma_train!B:B,Groupby_orderid!A73924,mma_train!K:K)</f>
        <v>0</v>
      </c>
      <c r="C73924">
        <f t="shared" si="2310"/>
        <v>0</v>
      </c>
      <c r="D73924">
        <f>COUNTIF(mma_train!B:B,Groupby_orderid!A73924)</f>
        <v>8</v>
      </c>
      <c r="E73924">
        <f t="shared" si="2311"/>
        <v>0</v>
      </c>
    </row>
    <row r="73925" spans="1:5" x14ac:dyDescent="0.2">
      <c r="A73925">
        <v>73924</v>
      </c>
      <c r="B73925">
        <f>SUMIF(mma_train!B:B,Groupby_orderid!A73925,mma_train!K:K)</f>
        <v>0</v>
      </c>
      <c r="C73925">
        <f t="shared" si="2310"/>
        <v>0</v>
      </c>
      <c r="D73925">
        <f>COUNTIF(mma_train!B:B,Groupby_orderid!A73925)</f>
        <v>10</v>
      </c>
      <c r="E73925">
        <f t="shared" si="2311"/>
        <v>0</v>
      </c>
    </row>
    <row r="73926" spans="1:5" x14ac:dyDescent="0.2">
      <c r="A73926">
        <v>73925</v>
      </c>
      <c r="B73926">
        <f>SUMIF(mma_train!B:B,Groupby_orderid!A73926,mma_train!K:K)</f>
        <v>0</v>
      </c>
      <c r="C73926">
        <f t="shared" si="2310"/>
        <v>0</v>
      </c>
      <c r="D73926">
        <f>COUNTIF(mma_train!B:B,Groupby_orderid!A73926)</f>
        <v>24</v>
      </c>
      <c r="E73926">
        <f t="shared" si="2311"/>
        <v>0</v>
      </c>
    </row>
    <row r="73927" spans="1:5" x14ac:dyDescent="0.2">
      <c r="A73927">
        <v>73926</v>
      </c>
      <c r="B73927">
        <f>SUMIF(mma_train!B:B,Groupby_orderid!A73927,mma_train!K:K)</f>
        <v>0</v>
      </c>
      <c r="C73927">
        <f t="shared" si="2310"/>
        <v>0</v>
      </c>
      <c r="D73927">
        <f>COUNTIF(mma_train!B:B,Groupby_orderid!A73927)</f>
        <v>7</v>
      </c>
      <c r="E73927">
        <f t="shared" si="2311"/>
        <v>0</v>
      </c>
    </row>
    <row r="73928" spans="1:5" x14ac:dyDescent="0.2">
      <c r="A73928">
        <v>73927</v>
      </c>
      <c r="B73928">
        <f>SUMIF(mma_train!B:B,Groupby_orderid!A73928,mma_train!K:K)</f>
        <v>0</v>
      </c>
      <c r="C73928">
        <f t="shared" si="2310"/>
        <v>0</v>
      </c>
      <c r="D73928">
        <f>COUNTIF(mma_train!B:B,Groupby_orderid!A73928)</f>
        <v>10</v>
      </c>
      <c r="E73928">
        <f t="shared" si="2311"/>
        <v>0</v>
      </c>
    </row>
    <row r="73929" spans="1:5" x14ac:dyDescent="0.2">
      <c r="A73929">
        <v>73928</v>
      </c>
      <c r="B73929">
        <f>SUMIF(mma_train!B:B,Groupby_orderid!A73929,mma_train!K:K)</f>
        <v>0</v>
      </c>
      <c r="C73929">
        <f t="shared" si="2310"/>
        <v>0</v>
      </c>
      <c r="D73929">
        <f>COUNTIF(mma_train!B:B,Groupby_orderid!A73929)</f>
        <v>2</v>
      </c>
      <c r="E73929">
        <f t="shared" si="2311"/>
        <v>0</v>
      </c>
    </row>
    <row r="73930" spans="1:5" x14ac:dyDescent="0.2">
      <c r="A73930">
        <v>73929</v>
      </c>
      <c r="B73930">
        <f>SUMIF(mma_train!B:B,Groupby_orderid!A73930,mma_train!K:K)</f>
        <v>0</v>
      </c>
      <c r="C73930">
        <f t="shared" si="2310"/>
        <v>0</v>
      </c>
      <c r="D73930">
        <f>COUNTIF(mma_train!B:B,Groupby_orderid!A73930)</f>
        <v>9</v>
      </c>
      <c r="E73930">
        <f t="shared" si="2311"/>
        <v>0</v>
      </c>
    </row>
    <row r="73931" spans="1:5" x14ac:dyDescent="0.2">
      <c r="A73931">
        <v>73930</v>
      </c>
      <c r="B73931">
        <f>SUMIF(mma_train!B:B,Groupby_orderid!A73931,mma_train!K:K)</f>
        <v>0</v>
      </c>
      <c r="C73931">
        <f t="shared" si="2310"/>
        <v>0</v>
      </c>
      <c r="D73931">
        <f>COUNTIF(mma_train!B:B,Groupby_orderid!A73931)</f>
        <v>16</v>
      </c>
      <c r="E73931">
        <f t="shared" si="2311"/>
        <v>0</v>
      </c>
    </row>
    <row r="73932" spans="1:5" x14ac:dyDescent="0.2">
      <c r="A73932">
        <v>73931</v>
      </c>
      <c r="B73932">
        <f>SUMIF(mma_train!B:B,Groupby_orderid!A73932,mma_train!K:K)</f>
        <v>0</v>
      </c>
      <c r="C73932">
        <f t="shared" si="2310"/>
        <v>0</v>
      </c>
      <c r="D73932">
        <f>COUNTIF(mma_train!B:B,Groupby_orderid!A73932)</f>
        <v>10</v>
      </c>
      <c r="E73932">
        <f t="shared" si="2311"/>
        <v>0</v>
      </c>
    </row>
    <row r="73933" spans="1:5" x14ac:dyDescent="0.2">
      <c r="A73933">
        <v>73932</v>
      </c>
      <c r="B73933">
        <f>SUMIF(mma_train!B:B,Groupby_orderid!A73933,mma_train!K:K)</f>
        <v>0</v>
      </c>
      <c r="C73933">
        <f t="shared" si="2310"/>
        <v>0</v>
      </c>
      <c r="D73933">
        <f>COUNTIF(mma_train!B:B,Groupby_orderid!A73933)</f>
        <v>9</v>
      </c>
      <c r="E73933">
        <f t="shared" si="2311"/>
        <v>0</v>
      </c>
    </row>
    <row r="73934" spans="1:5" x14ac:dyDescent="0.2">
      <c r="A73934">
        <v>73933</v>
      </c>
      <c r="B73934">
        <f>SUMIF(mma_train!B:B,Groupby_orderid!A73934,mma_train!K:K)</f>
        <v>0</v>
      </c>
      <c r="C73934">
        <f t="shared" si="2310"/>
        <v>0</v>
      </c>
      <c r="D73934">
        <f>COUNTIF(mma_train!B:B,Groupby_orderid!A73934)</f>
        <v>15</v>
      </c>
      <c r="E73934">
        <f t="shared" si="2311"/>
        <v>0</v>
      </c>
    </row>
    <row r="73935" spans="1:5" x14ac:dyDescent="0.2">
      <c r="A73935">
        <v>73934</v>
      </c>
      <c r="B73935">
        <f>SUMIF(mma_train!B:B,Groupby_orderid!A73935,mma_train!K:K)</f>
        <v>0</v>
      </c>
      <c r="C73935">
        <f t="shared" si="2310"/>
        <v>0</v>
      </c>
      <c r="D73935">
        <f>COUNTIF(mma_train!B:B,Groupby_orderid!A73935)</f>
        <v>8</v>
      </c>
      <c r="E73935">
        <f t="shared" si="2311"/>
        <v>0</v>
      </c>
    </row>
    <row r="73936" spans="1:5" x14ac:dyDescent="0.2">
      <c r="A73936">
        <v>73935</v>
      </c>
      <c r="B73936">
        <f>SUMIF(mma_train!B:B,Groupby_orderid!A73936,mma_train!K:K)</f>
        <v>0</v>
      </c>
      <c r="C73936">
        <f t="shared" si="2310"/>
        <v>0</v>
      </c>
      <c r="D73936">
        <f>COUNTIF(mma_train!B:B,Groupby_orderid!A73936)</f>
        <v>3</v>
      </c>
      <c r="E73936">
        <f t="shared" si="2311"/>
        <v>0</v>
      </c>
    </row>
    <row r="73937" spans="1:5" x14ac:dyDescent="0.2">
      <c r="A73937">
        <v>73936</v>
      </c>
      <c r="B73937">
        <f>SUMIF(mma_train!B:B,Groupby_orderid!A73937,mma_train!K:K)</f>
        <v>0</v>
      </c>
      <c r="C73937">
        <f t="shared" si="2310"/>
        <v>0</v>
      </c>
      <c r="D73937">
        <f>COUNTIF(mma_train!B:B,Groupby_orderid!A73937)</f>
        <v>3</v>
      </c>
      <c r="E73937">
        <f t="shared" si="2311"/>
        <v>0</v>
      </c>
    </row>
    <row r="73938" spans="1:5" x14ac:dyDescent="0.2">
      <c r="A73938">
        <v>73937</v>
      </c>
      <c r="B73938">
        <f>SUMIF(mma_train!B:B,Groupby_orderid!A73938,mma_train!K:K)</f>
        <v>0</v>
      </c>
      <c r="C73938">
        <f t="shared" si="2310"/>
        <v>0</v>
      </c>
      <c r="D73938">
        <f>COUNTIF(mma_train!B:B,Groupby_orderid!A73938)</f>
        <v>4</v>
      </c>
      <c r="E73938">
        <f t="shared" si="2311"/>
        <v>0</v>
      </c>
    </row>
    <row r="73939" spans="1:5" x14ac:dyDescent="0.2">
      <c r="A73939">
        <v>73938</v>
      </c>
      <c r="B73939">
        <f>SUMIF(mma_train!B:B,Groupby_orderid!A73939,mma_train!K:K)</f>
        <v>0</v>
      </c>
      <c r="C73939">
        <f t="shared" si="2310"/>
        <v>0</v>
      </c>
      <c r="D73939">
        <f>COUNTIF(mma_train!B:B,Groupby_orderid!A73939)</f>
        <v>6</v>
      </c>
      <c r="E73939">
        <f t="shared" si="2311"/>
        <v>0</v>
      </c>
    </row>
    <row r="73940" spans="1:5" x14ac:dyDescent="0.2">
      <c r="A73940">
        <v>73939</v>
      </c>
      <c r="B73940">
        <f>SUMIF(mma_train!B:B,Groupby_orderid!A73940,mma_train!K:K)</f>
        <v>0</v>
      </c>
      <c r="C73940">
        <f t="shared" si="2310"/>
        <v>0</v>
      </c>
      <c r="D73940">
        <f>COUNTIF(mma_train!B:B,Groupby_orderid!A73940)</f>
        <v>13</v>
      </c>
      <c r="E73940">
        <f t="shared" si="2311"/>
        <v>0</v>
      </c>
    </row>
    <row r="73941" spans="1:5" x14ac:dyDescent="0.2">
      <c r="A73941">
        <v>73940</v>
      </c>
      <c r="B73941">
        <f>SUMIF(mma_train!B:B,Groupby_orderid!A73941,mma_train!K:K)</f>
        <v>0</v>
      </c>
      <c r="C73941">
        <f t="shared" si="2310"/>
        <v>0</v>
      </c>
      <c r="D73941">
        <f>COUNTIF(mma_train!B:B,Groupby_orderid!A73941)</f>
        <v>17</v>
      </c>
      <c r="E73941">
        <f t="shared" si="2311"/>
        <v>0</v>
      </c>
    </row>
    <row r="73942" spans="1:5" x14ac:dyDescent="0.2">
      <c r="A73942">
        <v>73941</v>
      </c>
      <c r="B73942">
        <f>SUMIF(mma_train!B:B,Groupby_orderid!A73942,mma_train!K:K)</f>
        <v>0</v>
      </c>
      <c r="C73942">
        <f t="shared" si="2310"/>
        <v>0</v>
      </c>
      <c r="D73942">
        <f>COUNTIF(mma_train!B:B,Groupby_orderid!A73942)</f>
        <v>8</v>
      </c>
      <c r="E73942">
        <f t="shared" si="2311"/>
        <v>0</v>
      </c>
    </row>
    <row r="73943" spans="1:5" x14ac:dyDescent="0.2">
      <c r="A73943">
        <v>73942</v>
      </c>
      <c r="B73943">
        <f>SUMIF(mma_train!B:B,Groupby_orderid!A73943,mma_train!K:K)</f>
        <v>0</v>
      </c>
      <c r="C73943">
        <f t="shared" si="2310"/>
        <v>0</v>
      </c>
      <c r="D73943">
        <f>COUNTIF(mma_train!B:B,Groupby_orderid!A73943)</f>
        <v>7</v>
      </c>
      <c r="E73943">
        <f t="shared" si="2311"/>
        <v>0</v>
      </c>
    </row>
    <row r="73944" spans="1:5" x14ac:dyDescent="0.2">
      <c r="A73944">
        <v>73943</v>
      </c>
      <c r="B73944">
        <f>SUMIF(mma_train!B:B,Groupby_orderid!A73944,mma_train!K:K)</f>
        <v>0</v>
      </c>
      <c r="C73944">
        <f t="shared" si="2310"/>
        <v>0</v>
      </c>
      <c r="D73944">
        <f>COUNTIF(mma_train!B:B,Groupby_orderid!A73944)</f>
        <v>10</v>
      </c>
      <c r="E73944">
        <f t="shared" si="2311"/>
        <v>0</v>
      </c>
    </row>
    <row r="73945" spans="1:5" x14ac:dyDescent="0.2">
      <c r="A73945">
        <v>73944</v>
      </c>
      <c r="B73945">
        <f>SUMIF(mma_train!B:B,Groupby_orderid!A73945,mma_train!K:K)</f>
        <v>0</v>
      </c>
      <c r="C73945">
        <f t="shared" si="2310"/>
        <v>0</v>
      </c>
      <c r="D73945">
        <f>COUNTIF(mma_train!B:B,Groupby_orderid!A73945)</f>
        <v>1</v>
      </c>
      <c r="E73945">
        <f t="shared" si="2311"/>
        <v>0</v>
      </c>
    </row>
    <row r="73946" spans="1:5" x14ac:dyDescent="0.2">
      <c r="A73946">
        <v>73945</v>
      </c>
      <c r="B73946">
        <f>SUMIF(mma_train!B:B,Groupby_orderid!A73946,mma_train!K:K)</f>
        <v>0</v>
      </c>
      <c r="C73946">
        <f t="shared" si="2310"/>
        <v>0</v>
      </c>
      <c r="D73946">
        <f>COUNTIF(mma_train!B:B,Groupby_orderid!A73946)</f>
        <v>28</v>
      </c>
      <c r="E73946">
        <f t="shared" si="2311"/>
        <v>0</v>
      </c>
    </row>
    <row r="73947" spans="1:5" x14ac:dyDescent="0.2">
      <c r="A73947">
        <v>73946</v>
      </c>
      <c r="B73947">
        <f>SUMIF(mma_train!B:B,Groupby_orderid!A73947,mma_train!K:K)</f>
        <v>0</v>
      </c>
      <c r="C73947">
        <f t="shared" si="2310"/>
        <v>0</v>
      </c>
      <c r="D73947">
        <f>COUNTIF(mma_train!B:B,Groupby_orderid!A73947)</f>
        <v>6</v>
      </c>
      <c r="E73947">
        <f t="shared" si="2311"/>
        <v>0</v>
      </c>
    </row>
    <row r="73948" spans="1:5" x14ac:dyDescent="0.2">
      <c r="A73948">
        <v>73947</v>
      </c>
      <c r="B73948">
        <f>SUMIF(mma_train!B:B,Groupby_orderid!A73948,mma_train!K:K)</f>
        <v>0</v>
      </c>
      <c r="C73948">
        <f t="shared" si="2310"/>
        <v>0</v>
      </c>
      <c r="D73948">
        <f>COUNTIF(mma_train!B:B,Groupby_orderid!A73948)</f>
        <v>2</v>
      </c>
      <c r="E73948">
        <f t="shared" si="2311"/>
        <v>0</v>
      </c>
    </row>
    <row r="73949" spans="1:5" x14ac:dyDescent="0.2">
      <c r="A73949">
        <v>73948</v>
      </c>
      <c r="B73949">
        <f>SUMIF(mma_train!B:B,Groupby_orderid!A73949,mma_train!K:K)</f>
        <v>0</v>
      </c>
      <c r="C73949">
        <f t="shared" si="2310"/>
        <v>0</v>
      </c>
      <c r="D73949">
        <f>COUNTIF(mma_train!B:B,Groupby_orderid!A73949)</f>
        <v>20</v>
      </c>
      <c r="E73949">
        <f t="shared" si="2311"/>
        <v>0</v>
      </c>
    </row>
    <row r="73950" spans="1:5" x14ac:dyDescent="0.2">
      <c r="A73950">
        <v>73949</v>
      </c>
      <c r="B73950">
        <f>SUMIF(mma_train!B:B,Groupby_orderid!A73950,mma_train!K:K)</f>
        <v>0</v>
      </c>
      <c r="C73950">
        <f t="shared" si="2310"/>
        <v>0</v>
      </c>
      <c r="D73950">
        <f>COUNTIF(mma_train!B:B,Groupby_orderid!A73950)</f>
        <v>15</v>
      </c>
      <c r="E73950">
        <f t="shared" si="2311"/>
        <v>0</v>
      </c>
    </row>
    <row r="73951" spans="1:5" x14ac:dyDescent="0.2">
      <c r="A73951">
        <v>73950</v>
      </c>
      <c r="B73951">
        <f>SUMIF(mma_train!B:B,Groupby_orderid!A73951,mma_train!K:K)</f>
        <v>0</v>
      </c>
      <c r="C73951">
        <f t="shared" si="2310"/>
        <v>0</v>
      </c>
      <c r="D73951">
        <f>COUNTIF(mma_train!B:B,Groupby_orderid!A73951)</f>
        <v>30</v>
      </c>
      <c r="E73951">
        <f t="shared" si="2311"/>
        <v>0</v>
      </c>
    </row>
    <row r="73952" spans="1:5" x14ac:dyDescent="0.2">
      <c r="A73952">
        <v>73951</v>
      </c>
      <c r="B73952">
        <f>SUMIF(mma_train!B:B,Groupby_orderid!A73952,mma_train!K:K)</f>
        <v>0</v>
      </c>
      <c r="C73952">
        <f t="shared" si="2310"/>
        <v>0</v>
      </c>
      <c r="D73952">
        <f>COUNTIF(mma_train!B:B,Groupby_orderid!A73952)</f>
        <v>7</v>
      </c>
      <c r="E73952">
        <f t="shared" si="2311"/>
        <v>0</v>
      </c>
    </row>
    <row r="73953" spans="1:5" x14ac:dyDescent="0.2">
      <c r="A73953">
        <v>73952</v>
      </c>
      <c r="B73953">
        <f>SUMIF(mma_train!B:B,Groupby_orderid!A73953,mma_train!K:K)</f>
        <v>0</v>
      </c>
      <c r="C73953">
        <f t="shared" si="2310"/>
        <v>0</v>
      </c>
      <c r="D73953">
        <f>COUNTIF(mma_train!B:B,Groupby_orderid!A73953)</f>
        <v>25</v>
      </c>
      <c r="E73953">
        <f t="shared" si="2311"/>
        <v>0</v>
      </c>
    </row>
    <row r="73954" spans="1:5" x14ac:dyDescent="0.2">
      <c r="A73954">
        <v>73953</v>
      </c>
      <c r="B73954">
        <f>SUMIF(mma_train!B:B,Groupby_orderid!A73954,mma_train!K:K)</f>
        <v>0</v>
      </c>
      <c r="C73954">
        <f t="shared" si="2310"/>
        <v>0</v>
      </c>
      <c r="D73954">
        <f>COUNTIF(mma_train!B:B,Groupby_orderid!A73954)</f>
        <v>6</v>
      </c>
      <c r="E73954">
        <f t="shared" si="2311"/>
        <v>0</v>
      </c>
    </row>
    <row r="73955" spans="1:5" x14ac:dyDescent="0.2">
      <c r="A73955">
        <v>73954</v>
      </c>
      <c r="B73955">
        <f>SUMIF(mma_train!B:B,Groupby_orderid!A73955,mma_train!K:K)</f>
        <v>0</v>
      </c>
      <c r="C73955">
        <f t="shared" si="2310"/>
        <v>0</v>
      </c>
      <c r="D73955">
        <f>COUNTIF(mma_train!B:B,Groupby_orderid!A73955)</f>
        <v>12</v>
      </c>
      <c r="E73955">
        <f t="shared" si="2311"/>
        <v>0</v>
      </c>
    </row>
    <row r="73956" spans="1:5" x14ac:dyDescent="0.2">
      <c r="A73956">
        <v>73955</v>
      </c>
      <c r="B73956">
        <f>SUMIF(mma_train!B:B,Groupby_orderid!A73956,mma_train!K:K)</f>
        <v>0</v>
      </c>
      <c r="C73956">
        <f t="shared" si="2310"/>
        <v>0</v>
      </c>
      <c r="D73956">
        <f>COUNTIF(mma_train!B:B,Groupby_orderid!A73956)</f>
        <v>11</v>
      </c>
      <c r="E73956">
        <f t="shared" si="2311"/>
        <v>0</v>
      </c>
    </row>
    <row r="73957" spans="1:5" x14ac:dyDescent="0.2">
      <c r="A73957">
        <v>73956</v>
      </c>
      <c r="B73957">
        <f>SUMIF(mma_train!B:B,Groupby_orderid!A73957,mma_train!K:K)</f>
        <v>0</v>
      </c>
      <c r="C73957">
        <f t="shared" si="2310"/>
        <v>0</v>
      </c>
      <c r="D73957">
        <f>COUNTIF(mma_train!B:B,Groupby_orderid!A73957)</f>
        <v>4</v>
      </c>
      <c r="E73957">
        <f t="shared" si="2311"/>
        <v>0</v>
      </c>
    </row>
    <row r="73958" spans="1:5" x14ac:dyDescent="0.2">
      <c r="A73958">
        <v>73957</v>
      </c>
      <c r="B73958">
        <f>SUMIF(mma_train!B:B,Groupby_orderid!A73958,mma_train!K:K)</f>
        <v>0</v>
      </c>
      <c r="C73958">
        <f t="shared" si="2310"/>
        <v>0</v>
      </c>
      <c r="D73958">
        <f>COUNTIF(mma_train!B:B,Groupby_orderid!A73958)</f>
        <v>23</v>
      </c>
      <c r="E73958">
        <f t="shared" si="2311"/>
        <v>0</v>
      </c>
    </row>
    <row r="73959" spans="1:5" x14ac:dyDescent="0.2">
      <c r="A73959">
        <v>73958</v>
      </c>
      <c r="B73959">
        <f>SUMIF(mma_train!B:B,Groupby_orderid!A73959,mma_train!K:K)</f>
        <v>0</v>
      </c>
      <c r="C73959">
        <f t="shared" si="2310"/>
        <v>0</v>
      </c>
      <c r="D73959">
        <f>COUNTIF(mma_train!B:B,Groupby_orderid!A73959)</f>
        <v>21</v>
      </c>
      <c r="E73959">
        <f t="shared" si="2311"/>
        <v>0</v>
      </c>
    </row>
    <row r="73960" spans="1:5" x14ac:dyDescent="0.2">
      <c r="A73960">
        <v>73959</v>
      </c>
      <c r="B73960">
        <f>SUMIF(mma_train!B:B,Groupby_orderid!A73960,mma_train!K:K)</f>
        <v>0</v>
      </c>
      <c r="C73960">
        <f t="shared" si="2310"/>
        <v>0</v>
      </c>
      <c r="D73960">
        <f>COUNTIF(mma_train!B:B,Groupby_orderid!A73960)</f>
        <v>12</v>
      </c>
      <c r="E73960">
        <f t="shared" si="2311"/>
        <v>0</v>
      </c>
    </row>
    <row r="73961" spans="1:5" x14ac:dyDescent="0.2">
      <c r="A73961">
        <v>73960</v>
      </c>
      <c r="B73961">
        <f>SUMIF(mma_train!B:B,Groupby_orderid!A73961,mma_train!K:K)</f>
        <v>0</v>
      </c>
      <c r="C73961">
        <f t="shared" si="2310"/>
        <v>0</v>
      </c>
      <c r="D73961">
        <f>COUNTIF(mma_train!B:B,Groupby_orderid!A73961)</f>
        <v>2</v>
      </c>
      <c r="E73961">
        <f t="shared" si="2311"/>
        <v>0</v>
      </c>
    </row>
    <row r="73962" spans="1:5" x14ac:dyDescent="0.2">
      <c r="A73962">
        <v>73961</v>
      </c>
      <c r="B73962">
        <f>SUMIF(mma_train!B:B,Groupby_orderid!A73962,mma_train!K:K)</f>
        <v>0</v>
      </c>
      <c r="C73962">
        <f t="shared" si="2310"/>
        <v>0</v>
      </c>
      <c r="D73962">
        <f>COUNTIF(mma_train!B:B,Groupby_orderid!A73962)</f>
        <v>2</v>
      </c>
      <c r="E73962">
        <f t="shared" si="2311"/>
        <v>0</v>
      </c>
    </row>
    <row r="73963" spans="1:5" x14ac:dyDescent="0.2">
      <c r="A73963">
        <v>73962</v>
      </c>
      <c r="B73963">
        <f>SUMIF(mma_train!B:B,Groupby_orderid!A73963,mma_train!K:K)</f>
        <v>0</v>
      </c>
      <c r="C73963">
        <f t="shared" si="2310"/>
        <v>0</v>
      </c>
      <c r="D73963">
        <f>COUNTIF(mma_train!B:B,Groupby_orderid!A73963)</f>
        <v>2</v>
      </c>
      <c r="E73963">
        <f t="shared" si="2311"/>
        <v>0</v>
      </c>
    </row>
    <row r="73964" spans="1:5" x14ac:dyDescent="0.2">
      <c r="A73964">
        <v>73963</v>
      </c>
      <c r="B73964">
        <f>SUMIF(mma_train!B:B,Groupby_orderid!A73964,mma_train!K:K)</f>
        <v>0</v>
      </c>
      <c r="C73964">
        <f t="shared" si="2310"/>
        <v>0</v>
      </c>
      <c r="D73964">
        <f>COUNTIF(mma_train!B:B,Groupby_orderid!A73964)</f>
        <v>7</v>
      </c>
      <c r="E73964">
        <f t="shared" si="2311"/>
        <v>0</v>
      </c>
    </row>
    <row r="73965" spans="1:5" x14ac:dyDescent="0.2">
      <c r="A73965">
        <v>73964</v>
      </c>
      <c r="B73965">
        <f>SUMIF(mma_train!B:B,Groupby_orderid!A73965,mma_train!K:K)</f>
        <v>0</v>
      </c>
      <c r="C73965">
        <f t="shared" si="2310"/>
        <v>0</v>
      </c>
      <c r="D73965">
        <f>COUNTIF(mma_train!B:B,Groupby_orderid!A73965)</f>
        <v>3</v>
      </c>
      <c r="E73965">
        <f t="shared" si="2311"/>
        <v>0</v>
      </c>
    </row>
    <row r="73966" spans="1:5" x14ac:dyDescent="0.2">
      <c r="A73966">
        <v>73965</v>
      </c>
      <c r="B73966">
        <f>SUMIF(mma_train!B:B,Groupby_orderid!A73966,mma_train!K:K)</f>
        <v>0</v>
      </c>
      <c r="C73966">
        <f t="shared" si="2310"/>
        <v>0</v>
      </c>
      <c r="D73966">
        <f>COUNTIF(mma_train!B:B,Groupby_orderid!A73966)</f>
        <v>5</v>
      </c>
      <c r="E73966">
        <f t="shared" si="2311"/>
        <v>0</v>
      </c>
    </row>
    <row r="73967" spans="1:5" x14ac:dyDescent="0.2">
      <c r="A73967">
        <v>73966</v>
      </c>
      <c r="B73967">
        <f>SUMIF(mma_train!B:B,Groupby_orderid!A73967,mma_train!K:K)</f>
        <v>0</v>
      </c>
      <c r="C73967">
        <f t="shared" si="2310"/>
        <v>0</v>
      </c>
      <c r="D73967">
        <f>COUNTIF(mma_train!B:B,Groupby_orderid!A73967)</f>
        <v>17</v>
      </c>
      <c r="E73967">
        <f t="shared" si="2311"/>
        <v>0</v>
      </c>
    </row>
    <row r="73968" spans="1:5" x14ac:dyDescent="0.2">
      <c r="A73968">
        <v>73967</v>
      </c>
      <c r="B73968">
        <f>SUMIF(mma_train!B:B,Groupby_orderid!A73968,mma_train!K:K)</f>
        <v>0</v>
      </c>
      <c r="C73968">
        <f t="shared" si="2310"/>
        <v>0</v>
      </c>
      <c r="D73968">
        <f>COUNTIF(mma_train!B:B,Groupby_orderid!A73968)</f>
        <v>11</v>
      </c>
      <c r="E73968">
        <f t="shared" si="2311"/>
        <v>0</v>
      </c>
    </row>
    <row r="73969" spans="1:5" x14ac:dyDescent="0.2">
      <c r="A73969">
        <v>73968</v>
      </c>
      <c r="B73969">
        <f>SUMIF(mma_train!B:B,Groupby_orderid!A73969,mma_train!K:K)</f>
        <v>0</v>
      </c>
      <c r="C73969">
        <f t="shared" si="2310"/>
        <v>0</v>
      </c>
      <c r="D73969">
        <f>COUNTIF(mma_train!B:B,Groupby_orderid!A73969)</f>
        <v>1</v>
      </c>
      <c r="E73969">
        <f t="shared" si="2311"/>
        <v>0</v>
      </c>
    </row>
    <row r="73970" spans="1:5" x14ac:dyDescent="0.2">
      <c r="A73970">
        <v>73969</v>
      </c>
      <c r="B73970">
        <f>SUMIF(mma_train!B:B,Groupby_orderid!A73970,mma_train!K:K)</f>
        <v>0</v>
      </c>
      <c r="C73970">
        <f t="shared" si="2310"/>
        <v>0</v>
      </c>
      <c r="D73970">
        <f>COUNTIF(mma_train!B:B,Groupby_orderid!A73970)</f>
        <v>19</v>
      </c>
      <c r="E73970">
        <f t="shared" si="2311"/>
        <v>0</v>
      </c>
    </row>
    <row r="73971" spans="1:5" x14ac:dyDescent="0.2">
      <c r="A73971">
        <v>73970</v>
      </c>
      <c r="B73971">
        <f>SUMIF(mma_train!B:B,Groupby_orderid!A73971,mma_train!K:K)</f>
        <v>0</v>
      </c>
      <c r="C73971">
        <f t="shared" si="2310"/>
        <v>0</v>
      </c>
      <c r="D73971">
        <f>COUNTIF(mma_train!B:B,Groupby_orderid!A73971)</f>
        <v>6</v>
      </c>
      <c r="E73971">
        <f t="shared" si="2311"/>
        <v>0</v>
      </c>
    </row>
    <row r="73972" spans="1:5" x14ac:dyDescent="0.2">
      <c r="A73972">
        <v>73971</v>
      </c>
      <c r="B73972">
        <f>SUMIF(mma_train!B:B,Groupby_orderid!A73972,mma_train!K:K)</f>
        <v>0</v>
      </c>
      <c r="C73972">
        <f t="shared" si="2310"/>
        <v>0</v>
      </c>
      <c r="D73972">
        <f>COUNTIF(mma_train!B:B,Groupby_orderid!A73972)</f>
        <v>3</v>
      </c>
      <c r="E73972">
        <f t="shared" si="2311"/>
        <v>0</v>
      </c>
    </row>
    <row r="73973" spans="1:5" x14ac:dyDescent="0.2">
      <c r="A73973">
        <v>73972</v>
      </c>
      <c r="B73973">
        <f>SUMIF(mma_train!B:B,Groupby_orderid!A73973,mma_train!K:K)</f>
        <v>0</v>
      </c>
      <c r="C73973">
        <f t="shared" si="2310"/>
        <v>0</v>
      </c>
      <c r="D73973">
        <f>COUNTIF(mma_train!B:B,Groupby_orderid!A73973)</f>
        <v>7</v>
      </c>
      <c r="E73973">
        <f t="shared" si="2311"/>
        <v>0</v>
      </c>
    </row>
    <row r="73974" spans="1:5" x14ac:dyDescent="0.2">
      <c r="A73974">
        <v>73973</v>
      </c>
      <c r="B73974">
        <f>SUMIF(mma_train!B:B,Groupby_orderid!A73974,mma_train!K:K)</f>
        <v>0</v>
      </c>
      <c r="C73974">
        <f t="shared" si="2310"/>
        <v>0</v>
      </c>
      <c r="D73974">
        <f>COUNTIF(mma_train!B:B,Groupby_orderid!A73974)</f>
        <v>3</v>
      </c>
      <c r="E73974">
        <f t="shared" si="2311"/>
        <v>0</v>
      </c>
    </row>
    <row r="73975" spans="1:5" x14ac:dyDescent="0.2">
      <c r="A73975">
        <v>73974</v>
      </c>
      <c r="B73975">
        <f>SUMIF(mma_train!B:B,Groupby_orderid!A73975,mma_train!K:K)</f>
        <v>0</v>
      </c>
      <c r="C73975">
        <f t="shared" si="2310"/>
        <v>0</v>
      </c>
      <c r="D73975">
        <f>COUNTIF(mma_train!B:B,Groupby_orderid!A73975)</f>
        <v>22</v>
      </c>
      <c r="E73975">
        <f t="shared" si="2311"/>
        <v>0</v>
      </c>
    </row>
    <row r="73976" spans="1:5" x14ac:dyDescent="0.2">
      <c r="A73976">
        <v>73975</v>
      </c>
      <c r="B73976">
        <f>SUMIF(mma_train!B:B,Groupby_orderid!A73976,mma_train!K:K)</f>
        <v>0</v>
      </c>
      <c r="C73976">
        <f t="shared" si="2310"/>
        <v>0</v>
      </c>
      <c r="D73976">
        <f>COUNTIF(mma_train!B:B,Groupby_orderid!A73976)</f>
        <v>22</v>
      </c>
      <c r="E73976">
        <f t="shared" si="2311"/>
        <v>0</v>
      </c>
    </row>
    <row r="73977" spans="1:5" x14ac:dyDescent="0.2">
      <c r="A73977">
        <v>73976</v>
      </c>
      <c r="B73977">
        <f>SUMIF(mma_train!B:B,Groupby_orderid!A73977,mma_train!K:K)</f>
        <v>0</v>
      </c>
      <c r="C73977">
        <f t="shared" si="2310"/>
        <v>0</v>
      </c>
      <c r="D73977">
        <f>COUNTIF(mma_train!B:B,Groupby_orderid!A73977)</f>
        <v>6</v>
      </c>
      <c r="E73977">
        <f t="shared" si="2311"/>
        <v>0</v>
      </c>
    </row>
    <row r="73978" spans="1:5" x14ac:dyDescent="0.2">
      <c r="A73978">
        <v>73977</v>
      </c>
      <c r="B73978">
        <f>SUMIF(mma_train!B:B,Groupby_orderid!A73978,mma_train!K:K)</f>
        <v>0</v>
      </c>
      <c r="C73978">
        <f t="shared" si="2310"/>
        <v>0</v>
      </c>
      <c r="D73978">
        <f>COUNTIF(mma_train!B:B,Groupby_orderid!A73978)</f>
        <v>12</v>
      </c>
      <c r="E73978">
        <f t="shared" si="2311"/>
        <v>0</v>
      </c>
    </row>
    <row r="73979" spans="1:5" x14ac:dyDescent="0.2">
      <c r="A73979">
        <v>73978</v>
      </c>
      <c r="B73979">
        <f>SUMIF(mma_train!B:B,Groupby_orderid!A73979,mma_train!K:K)</f>
        <v>0</v>
      </c>
      <c r="C73979">
        <f t="shared" si="2310"/>
        <v>0</v>
      </c>
      <c r="D73979">
        <f>COUNTIF(mma_train!B:B,Groupby_orderid!A73979)</f>
        <v>12</v>
      </c>
      <c r="E73979">
        <f t="shared" si="2311"/>
        <v>0</v>
      </c>
    </row>
    <row r="73980" spans="1:5" x14ac:dyDescent="0.2">
      <c r="A73980">
        <v>73979</v>
      </c>
      <c r="B73980">
        <f>SUMIF(mma_train!B:B,Groupby_orderid!A73980,mma_train!K:K)</f>
        <v>0</v>
      </c>
      <c r="C73980">
        <f t="shared" si="2310"/>
        <v>0</v>
      </c>
      <c r="D73980">
        <f>COUNTIF(mma_train!B:B,Groupby_orderid!A73980)</f>
        <v>6</v>
      </c>
      <c r="E73980">
        <f t="shared" si="2311"/>
        <v>0</v>
      </c>
    </row>
    <row r="73981" spans="1:5" x14ac:dyDescent="0.2">
      <c r="A73981">
        <v>73980</v>
      </c>
      <c r="B73981">
        <f>SUMIF(mma_train!B:B,Groupby_orderid!A73981,mma_train!K:K)</f>
        <v>0</v>
      </c>
      <c r="C73981">
        <f t="shared" si="2310"/>
        <v>0</v>
      </c>
      <c r="D73981">
        <f>COUNTIF(mma_train!B:B,Groupby_orderid!A73981)</f>
        <v>30</v>
      </c>
      <c r="E73981">
        <f t="shared" si="2311"/>
        <v>0</v>
      </c>
    </row>
    <row r="73982" spans="1:5" x14ac:dyDescent="0.2">
      <c r="A73982">
        <v>73981</v>
      </c>
      <c r="B73982">
        <f>SUMIF(mma_train!B:B,Groupby_orderid!A73982,mma_train!K:K)</f>
        <v>0</v>
      </c>
      <c r="C73982">
        <f t="shared" si="2310"/>
        <v>0</v>
      </c>
      <c r="D73982">
        <f>COUNTIF(mma_train!B:B,Groupby_orderid!A73982)</f>
        <v>12</v>
      </c>
      <c r="E73982">
        <f t="shared" si="2311"/>
        <v>0</v>
      </c>
    </row>
    <row r="73983" spans="1:5" x14ac:dyDescent="0.2">
      <c r="A73983">
        <v>73982</v>
      </c>
      <c r="B73983">
        <f>SUMIF(mma_train!B:B,Groupby_orderid!A73983,mma_train!K:K)</f>
        <v>0</v>
      </c>
      <c r="C73983">
        <f t="shared" si="2310"/>
        <v>0</v>
      </c>
      <c r="D73983">
        <f>COUNTIF(mma_train!B:B,Groupby_orderid!A73983)</f>
        <v>11</v>
      </c>
      <c r="E73983">
        <f t="shared" si="2311"/>
        <v>0</v>
      </c>
    </row>
    <row r="73984" spans="1:5" x14ac:dyDescent="0.2">
      <c r="A73984">
        <v>73983</v>
      </c>
      <c r="B73984">
        <f>SUMIF(mma_train!B:B,Groupby_orderid!A73984,mma_train!K:K)</f>
        <v>0</v>
      </c>
      <c r="C73984">
        <f t="shared" si="2310"/>
        <v>0</v>
      </c>
      <c r="D73984">
        <f>COUNTIF(mma_train!B:B,Groupby_orderid!A73984)</f>
        <v>26</v>
      </c>
      <c r="E73984">
        <f t="shared" si="2311"/>
        <v>0</v>
      </c>
    </row>
    <row r="73985" spans="1:5" x14ac:dyDescent="0.2">
      <c r="A73985">
        <v>73984</v>
      </c>
      <c r="B73985">
        <f>SUMIF(mma_train!B:B,Groupby_orderid!A73985,mma_train!K:K)</f>
        <v>0</v>
      </c>
      <c r="C73985">
        <f t="shared" si="2310"/>
        <v>0</v>
      </c>
      <c r="D73985">
        <f>COUNTIF(mma_train!B:B,Groupby_orderid!A73985)</f>
        <v>22</v>
      </c>
      <c r="E73985">
        <f t="shared" si="2311"/>
        <v>0</v>
      </c>
    </row>
    <row r="73986" spans="1:5" x14ac:dyDescent="0.2">
      <c r="A73986">
        <v>73985</v>
      </c>
      <c r="B73986">
        <f>SUMIF(mma_train!B:B,Groupby_orderid!A73986,mma_train!K:K)</f>
        <v>0</v>
      </c>
      <c r="C73986">
        <f t="shared" si="2310"/>
        <v>0</v>
      </c>
      <c r="D73986">
        <f>COUNTIF(mma_train!B:B,Groupby_orderid!A73986)</f>
        <v>3</v>
      </c>
      <c r="E73986">
        <f t="shared" si="2311"/>
        <v>0</v>
      </c>
    </row>
    <row r="73987" spans="1:5" x14ac:dyDescent="0.2">
      <c r="A73987">
        <v>73986</v>
      </c>
      <c r="B73987">
        <f>SUMIF(mma_train!B:B,Groupby_orderid!A73987,mma_train!K:K)</f>
        <v>0</v>
      </c>
      <c r="C73987">
        <f t="shared" ref="C73987:C74050" si="2312">IF(B73987&gt;0,1,0)</f>
        <v>0</v>
      </c>
      <c r="D73987">
        <f>COUNTIF(mma_train!B:B,Groupby_orderid!A73987)</f>
        <v>5</v>
      </c>
      <c r="E73987">
        <f t="shared" ref="E73987:E74050" si="2313">B73987/D73987</f>
        <v>0</v>
      </c>
    </row>
    <row r="73988" spans="1:5" x14ac:dyDescent="0.2">
      <c r="A73988">
        <v>73987</v>
      </c>
      <c r="B73988">
        <f>SUMIF(mma_train!B:B,Groupby_orderid!A73988,mma_train!K:K)</f>
        <v>0</v>
      </c>
      <c r="C73988">
        <f t="shared" si="2312"/>
        <v>0</v>
      </c>
      <c r="D73988">
        <f>COUNTIF(mma_train!B:B,Groupby_orderid!A73988)</f>
        <v>13</v>
      </c>
      <c r="E73988">
        <f t="shared" si="2313"/>
        <v>0</v>
      </c>
    </row>
    <row r="73989" spans="1:5" x14ac:dyDescent="0.2">
      <c r="A73989">
        <v>73988</v>
      </c>
      <c r="B73989">
        <f>SUMIF(mma_train!B:B,Groupby_orderid!A73989,mma_train!K:K)</f>
        <v>0</v>
      </c>
      <c r="C73989">
        <f t="shared" si="2312"/>
        <v>0</v>
      </c>
      <c r="D73989">
        <f>COUNTIF(mma_train!B:B,Groupby_orderid!A73989)</f>
        <v>11</v>
      </c>
      <c r="E73989">
        <f t="shared" si="2313"/>
        <v>0</v>
      </c>
    </row>
    <row r="73990" spans="1:5" x14ac:dyDescent="0.2">
      <c r="A73990">
        <v>73989</v>
      </c>
      <c r="B73990">
        <f>SUMIF(mma_train!B:B,Groupby_orderid!A73990,mma_train!K:K)</f>
        <v>0</v>
      </c>
      <c r="C73990">
        <f t="shared" si="2312"/>
        <v>0</v>
      </c>
      <c r="D73990">
        <f>COUNTIF(mma_train!B:B,Groupby_orderid!A73990)</f>
        <v>7</v>
      </c>
      <c r="E73990">
        <f t="shared" si="2313"/>
        <v>0</v>
      </c>
    </row>
    <row r="73991" spans="1:5" x14ac:dyDescent="0.2">
      <c r="A73991">
        <v>73990</v>
      </c>
      <c r="B73991">
        <f>SUMIF(mma_train!B:B,Groupby_orderid!A73991,mma_train!K:K)</f>
        <v>0</v>
      </c>
      <c r="C73991">
        <f t="shared" si="2312"/>
        <v>0</v>
      </c>
      <c r="D73991">
        <f>COUNTIF(mma_train!B:B,Groupby_orderid!A73991)</f>
        <v>22</v>
      </c>
      <c r="E73991">
        <f t="shared" si="2313"/>
        <v>0</v>
      </c>
    </row>
    <row r="73992" spans="1:5" x14ac:dyDescent="0.2">
      <c r="A73992">
        <v>73991</v>
      </c>
      <c r="B73992">
        <f>SUMIF(mma_train!B:B,Groupby_orderid!A73992,mma_train!K:K)</f>
        <v>0</v>
      </c>
      <c r="C73992">
        <f t="shared" si="2312"/>
        <v>0</v>
      </c>
      <c r="D73992">
        <f>COUNTIF(mma_train!B:B,Groupby_orderid!A73992)</f>
        <v>23</v>
      </c>
      <c r="E73992">
        <f t="shared" si="2313"/>
        <v>0</v>
      </c>
    </row>
    <row r="73993" spans="1:5" x14ac:dyDescent="0.2">
      <c r="A73993">
        <v>73992</v>
      </c>
      <c r="B73993">
        <f>SUMIF(mma_train!B:B,Groupby_orderid!A73993,mma_train!K:K)</f>
        <v>0</v>
      </c>
      <c r="C73993">
        <f t="shared" si="2312"/>
        <v>0</v>
      </c>
      <c r="D73993">
        <f>COUNTIF(mma_train!B:B,Groupby_orderid!A73993)</f>
        <v>3</v>
      </c>
      <c r="E73993">
        <f t="shared" si="2313"/>
        <v>0</v>
      </c>
    </row>
    <row r="73994" spans="1:5" x14ac:dyDescent="0.2">
      <c r="A73994">
        <v>73993</v>
      </c>
      <c r="B73994">
        <f>SUMIF(mma_train!B:B,Groupby_orderid!A73994,mma_train!K:K)</f>
        <v>0</v>
      </c>
      <c r="C73994">
        <f t="shared" si="2312"/>
        <v>0</v>
      </c>
      <c r="D73994">
        <f>COUNTIF(mma_train!B:B,Groupby_orderid!A73994)</f>
        <v>22</v>
      </c>
      <c r="E73994">
        <f t="shared" si="2313"/>
        <v>0</v>
      </c>
    </row>
    <row r="73995" spans="1:5" x14ac:dyDescent="0.2">
      <c r="A73995">
        <v>73994</v>
      </c>
      <c r="B73995">
        <f>SUMIF(mma_train!B:B,Groupby_orderid!A73995,mma_train!K:K)</f>
        <v>0</v>
      </c>
      <c r="C73995">
        <f t="shared" si="2312"/>
        <v>0</v>
      </c>
      <c r="D73995">
        <f>COUNTIF(mma_train!B:B,Groupby_orderid!A73995)</f>
        <v>14</v>
      </c>
      <c r="E73995">
        <f t="shared" si="2313"/>
        <v>0</v>
      </c>
    </row>
    <row r="73996" spans="1:5" x14ac:dyDescent="0.2">
      <c r="A73996">
        <v>73995</v>
      </c>
      <c r="B73996">
        <f>SUMIF(mma_train!B:B,Groupby_orderid!A73996,mma_train!K:K)</f>
        <v>0</v>
      </c>
      <c r="C73996">
        <f t="shared" si="2312"/>
        <v>0</v>
      </c>
      <c r="D73996">
        <f>COUNTIF(mma_train!B:B,Groupby_orderid!A73996)</f>
        <v>7</v>
      </c>
      <c r="E73996">
        <f t="shared" si="2313"/>
        <v>0</v>
      </c>
    </row>
    <row r="73997" spans="1:5" x14ac:dyDescent="0.2">
      <c r="A73997">
        <v>73996</v>
      </c>
      <c r="B73997">
        <f>SUMIF(mma_train!B:B,Groupby_orderid!A73997,mma_train!K:K)</f>
        <v>0</v>
      </c>
      <c r="C73997">
        <f t="shared" si="2312"/>
        <v>0</v>
      </c>
      <c r="D73997">
        <f>COUNTIF(mma_train!B:B,Groupby_orderid!A73997)</f>
        <v>25</v>
      </c>
      <c r="E73997">
        <f t="shared" si="2313"/>
        <v>0</v>
      </c>
    </row>
    <row r="73998" spans="1:5" x14ac:dyDescent="0.2">
      <c r="A73998">
        <v>73997</v>
      </c>
      <c r="B73998">
        <f>SUMIF(mma_train!B:B,Groupby_orderid!A73998,mma_train!K:K)</f>
        <v>0</v>
      </c>
      <c r="C73998">
        <f t="shared" si="2312"/>
        <v>0</v>
      </c>
      <c r="D73998">
        <f>COUNTIF(mma_train!B:B,Groupby_orderid!A73998)</f>
        <v>2</v>
      </c>
      <c r="E73998">
        <f t="shared" si="2313"/>
        <v>0</v>
      </c>
    </row>
    <row r="73999" spans="1:5" x14ac:dyDescent="0.2">
      <c r="A73999">
        <v>73998</v>
      </c>
      <c r="B73999">
        <f>SUMIF(mma_train!B:B,Groupby_orderid!A73999,mma_train!K:K)</f>
        <v>0</v>
      </c>
      <c r="C73999">
        <f t="shared" si="2312"/>
        <v>0</v>
      </c>
      <c r="D73999">
        <f>COUNTIF(mma_train!B:B,Groupby_orderid!A73999)</f>
        <v>26</v>
      </c>
      <c r="E73999">
        <f t="shared" si="2313"/>
        <v>0</v>
      </c>
    </row>
    <row r="74000" spans="1:5" x14ac:dyDescent="0.2">
      <c r="A74000">
        <v>73999</v>
      </c>
      <c r="B74000">
        <f>SUMIF(mma_train!B:B,Groupby_orderid!A74000,mma_train!K:K)</f>
        <v>0</v>
      </c>
      <c r="C74000">
        <f t="shared" si="2312"/>
        <v>0</v>
      </c>
      <c r="D74000">
        <f>COUNTIF(mma_train!B:B,Groupby_orderid!A74000)</f>
        <v>5</v>
      </c>
      <c r="E74000">
        <f t="shared" si="2313"/>
        <v>0</v>
      </c>
    </row>
    <row r="74001" spans="1:5" x14ac:dyDescent="0.2">
      <c r="A74001">
        <v>74000</v>
      </c>
      <c r="B74001">
        <f>SUMIF(mma_train!B:B,Groupby_orderid!A74001,mma_train!K:K)</f>
        <v>0</v>
      </c>
      <c r="C74001">
        <f t="shared" si="2312"/>
        <v>0</v>
      </c>
      <c r="D74001">
        <f>COUNTIF(mma_train!B:B,Groupby_orderid!A74001)</f>
        <v>22</v>
      </c>
      <c r="E74001">
        <f t="shared" si="2313"/>
        <v>0</v>
      </c>
    </row>
    <row r="74002" spans="1:5" x14ac:dyDescent="0.2">
      <c r="A74002">
        <v>74001</v>
      </c>
      <c r="B74002">
        <f>SUMIF(mma_train!B:B,Groupby_orderid!A74002,mma_train!K:K)</f>
        <v>0</v>
      </c>
      <c r="C74002">
        <f t="shared" si="2312"/>
        <v>0</v>
      </c>
      <c r="D74002">
        <f>COUNTIF(mma_train!B:B,Groupby_orderid!A74002)</f>
        <v>1</v>
      </c>
      <c r="E74002">
        <f t="shared" si="2313"/>
        <v>0</v>
      </c>
    </row>
    <row r="74003" spans="1:5" x14ac:dyDescent="0.2">
      <c r="A74003">
        <v>74002</v>
      </c>
      <c r="B74003">
        <f>SUMIF(mma_train!B:B,Groupby_orderid!A74003,mma_train!K:K)</f>
        <v>0</v>
      </c>
      <c r="C74003">
        <f t="shared" si="2312"/>
        <v>0</v>
      </c>
      <c r="D74003">
        <f>COUNTIF(mma_train!B:B,Groupby_orderid!A74003)</f>
        <v>13</v>
      </c>
      <c r="E74003">
        <f t="shared" si="2313"/>
        <v>0</v>
      </c>
    </row>
    <row r="74004" spans="1:5" x14ac:dyDescent="0.2">
      <c r="A74004">
        <v>74003</v>
      </c>
      <c r="B74004">
        <f>SUMIF(mma_train!B:B,Groupby_orderid!A74004,mma_train!K:K)</f>
        <v>0</v>
      </c>
      <c r="C74004">
        <f t="shared" si="2312"/>
        <v>0</v>
      </c>
      <c r="D74004">
        <f>COUNTIF(mma_train!B:B,Groupby_orderid!A74004)</f>
        <v>6</v>
      </c>
      <c r="E74004">
        <f t="shared" si="2313"/>
        <v>0</v>
      </c>
    </row>
    <row r="74005" spans="1:5" x14ac:dyDescent="0.2">
      <c r="A74005">
        <v>74004</v>
      </c>
      <c r="B74005">
        <f>SUMIF(mma_train!B:B,Groupby_orderid!A74005,mma_train!K:K)</f>
        <v>0</v>
      </c>
      <c r="C74005">
        <f t="shared" si="2312"/>
        <v>0</v>
      </c>
      <c r="D74005">
        <f>COUNTIF(mma_train!B:B,Groupby_orderid!A74005)</f>
        <v>3</v>
      </c>
      <c r="E74005">
        <f t="shared" si="2313"/>
        <v>0</v>
      </c>
    </row>
    <row r="74006" spans="1:5" x14ac:dyDescent="0.2">
      <c r="A74006">
        <v>74005</v>
      </c>
      <c r="B74006">
        <f>SUMIF(mma_train!B:B,Groupby_orderid!A74006,mma_train!K:K)</f>
        <v>0</v>
      </c>
      <c r="C74006">
        <f t="shared" si="2312"/>
        <v>0</v>
      </c>
      <c r="D74006">
        <f>COUNTIF(mma_train!B:B,Groupby_orderid!A74006)</f>
        <v>7</v>
      </c>
      <c r="E74006">
        <f t="shared" si="2313"/>
        <v>0</v>
      </c>
    </row>
    <row r="74007" spans="1:5" x14ac:dyDescent="0.2">
      <c r="A74007">
        <v>74006</v>
      </c>
      <c r="B74007">
        <f>SUMIF(mma_train!B:B,Groupby_orderid!A74007,mma_train!K:K)</f>
        <v>0</v>
      </c>
      <c r="C74007">
        <f t="shared" si="2312"/>
        <v>0</v>
      </c>
      <c r="D74007">
        <f>COUNTIF(mma_train!B:B,Groupby_orderid!A74007)</f>
        <v>19</v>
      </c>
      <c r="E74007">
        <f t="shared" si="2313"/>
        <v>0</v>
      </c>
    </row>
    <row r="74008" spans="1:5" x14ac:dyDescent="0.2">
      <c r="A74008">
        <v>74007</v>
      </c>
      <c r="B74008">
        <f>SUMIF(mma_train!B:B,Groupby_orderid!A74008,mma_train!K:K)</f>
        <v>0</v>
      </c>
      <c r="C74008">
        <f t="shared" si="2312"/>
        <v>0</v>
      </c>
      <c r="D74008">
        <f>COUNTIF(mma_train!B:B,Groupby_orderid!A74008)</f>
        <v>15</v>
      </c>
      <c r="E74008">
        <f t="shared" si="2313"/>
        <v>0</v>
      </c>
    </row>
    <row r="74009" spans="1:5" x14ac:dyDescent="0.2">
      <c r="A74009">
        <v>74008</v>
      </c>
      <c r="B74009">
        <f>SUMIF(mma_train!B:B,Groupby_orderid!A74009,mma_train!K:K)</f>
        <v>0</v>
      </c>
      <c r="C74009">
        <f t="shared" si="2312"/>
        <v>0</v>
      </c>
      <c r="D74009">
        <f>COUNTIF(mma_train!B:B,Groupby_orderid!A74009)</f>
        <v>9</v>
      </c>
      <c r="E74009">
        <f t="shared" si="2313"/>
        <v>0</v>
      </c>
    </row>
    <row r="74010" spans="1:5" x14ac:dyDescent="0.2">
      <c r="A74010">
        <v>74009</v>
      </c>
      <c r="B74010">
        <f>SUMIF(mma_train!B:B,Groupby_orderid!A74010,mma_train!K:K)</f>
        <v>0</v>
      </c>
      <c r="C74010">
        <f t="shared" si="2312"/>
        <v>0</v>
      </c>
      <c r="D74010">
        <f>COUNTIF(mma_train!B:B,Groupby_orderid!A74010)</f>
        <v>15</v>
      </c>
      <c r="E74010">
        <f t="shared" si="2313"/>
        <v>0</v>
      </c>
    </row>
    <row r="74011" spans="1:5" x14ac:dyDescent="0.2">
      <c r="A74011">
        <v>74010</v>
      </c>
      <c r="B74011">
        <f>SUMIF(mma_train!B:B,Groupby_orderid!A74011,mma_train!K:K)</f>
        <v>0</v>
      </c>
      <c r="C74011">
        <f t="shared" si="2312"/>
        <v>0</v>
      </c>
      <c r="D74011">
        <f>COUNTIF(mma_train!B:B,Groupby_orderid!A74011)</f>
        <v>13</v>
      </c>
      <c r="E74011">
        <f t="shared" si="2313"/>
        <v>0</v>
      </c>
    </row>
    <row r="74012" spans="1:5" x14ac:dyDescent="0.2">
      <c r="A74012">
        <v>74011</v>
      </c>
      <c r="B74012">
        <f>SUMIF(mma_train!B:B,Groupby_orderid!A74012,mma_train!K:K)</f>
        <v>0</v>
      </c>
      <c r="C74012">
        <f t="shared" si="2312"/>
        <v>0</v>
      </c>
      <c r="D74012">
        <f>COUNTIF(mma_train!B:B,Groupby_orderid!A74012)</f>
        <v>24</v>
      </c>
      <c r="E74012">
        <f t="shared" si="2313"/>
        <v>0</v>
      </c>
    </row>
    <row r="74013" spans="1:5" x14ac:dyDescent="0.2">
      <c r="A74013">
        <v>74012</v>
      </c>
      <c r="B74013">
        <f>SUMIF(mma_train!B:B,Groupby_orderid!A74013,mma_train!K:K)</f>
        <v>0</v>
      </c>
      <c r="C74013">
        <f t="shared" si="2312"/>
        <v>0</v>
      </c>
      <c r="D74013">
        <f>COUNTIF(mma_train!B:B,Groupby_orderid!A74013)</f>
        <v>19</v>
      </c>
      <c r="E74013">
        <f t="shared" si="2313"/>
        <v>0</v>
      </c>
    </row>
    <row r="74014" spans="1:5" x14ac:dyDescent="0.2">
      <c r="A74014">
        <v>74013</v>
      </c>
      <c r="B74014">
        <f>SUMIF(mma_train!B:B,Groupby_orderid!A74014,mma_train!K:K)</f>
        <v>0</v>
      </c>
      <c r="C74014">
        <f t="shared" si="2312"/>
        <v>0</v>
      </c>
      <c r="D74014">
        <f>COUNTIF(mma_train!B:B,Groupby_orderid!A74014)</f>
        <v>7</v>
      </c>
      <c r="E74014">
        <f t="shared" si="2313"/>
        <v>0</v>
      </c>
    </row>
    <row r="74015" spans="1:5" x14ac:dyDescent="0.2">
      <c r="A74015">
        <v>74014</v>
      </c>
      <c r="B74015">
        <f>SUMIF(mma_train!B:B,Groupby_orderid!A74015,mma_train!K:K)</f>
        <v>0</v>
      </c>
      <c r="C74015">
        <f t="shared" si="2312"/>
        <v>0</v>
      </c>
      <c r="D74015">
        <f>COUNTIF(mma_train!B:B,Groupby_orderid!A74015)</f>
        <v>14</v>
      </c>
      <c r="E74015">
        <f t="shared" si="2313"/>
        <v>0</v>
      </c>
    </row>
    <row r="74016" spans="1:5" x14ac:dyDescent="0.2">
      <c r="A74016">
        <v>74015</v>
      </c>
      <c r="B74016">
        <f>SUMIF(mma_train!B:B,Groupby_orderid!A74016,mma_train!K:K)</f>
        <v>0</v>
      </c>
      <c r="C74016">
        <f t="shared" si="2312"/>
        <v>0</v>
      </c>
      <c r="D74016">
        <f>COUNTIF(mma_train!B:B,Groupby_orderid!A74016)</f>
        <v>6</v>
      </c>
      <c r="E74016">
        <f t="shared" si="2313"/>
        <v>0</v>
      </c>
    </row>
    <row r="74017" spans="1:5" x14ac:dyDescent="0.2">
      <c r="A74017">
        <v>74016</v>
      </c>
      <c r="B74017">
        <f>SUMIF(mma_train!B:B,Groupby_orderid!A74017,mma_train!K:K)</f>
        <v>0</v>
      </c>
      <c r="C74017">
        <f t="shared" si="2312"/>
        <v>0</v>
      </c>
      <c r="D74017">
        <f>COUNTIF(mma_train!B:B,Groupby_orderid!A74017)</f>
        <v>11</v>
      </c>
      <c r="E74017">
        <f t="shared" si="2313"/>
        <v>0</v>
      </c>
    </row>
    <row r="74018" spans="1:5" x14ac:dyDescent="0.2">
      <c r="A74018">
        <v>74017</v>
      </c>
      <c r="B74018">
        <f>SUMIF(mma_train!B:B,Groupby_orderid!A74018,mma_train!K:K)</f>
        <v>0</v>
      </c>
      <c r="C74018">
        <f t="shared" si="2312"/>
        <v>0</v>
      </c>
      <c r="D74018">
        <f>COUNTIF(mma_train!B:B,Groupby_orderid!A74018)</f>
        <v>10</v>
      </c>
      <c r="E74018">
        <f t="shared" si="2313"/>
        <v>0</v>
      </c>
    </row>
    <row r="74019" spans="1:5" x14ac:dyDescent="0.2">
      <c r="A74019">
        <v>74018</v>
      </c>
      <c r="B74019">
        <f>SUMIF(mma_train!B:B,Groupby_orderid!A74019,mma_train!K:K)</f>
        <v>0</v>
      </c>
      <c r="C74019">
        <f t="shared" si="2312"/>
        <v>0</v>
      </c>
      <c r="D74019">
        <f>COUNTIF(mma_train!B:B,Groupby_orderid!A74019)</f>
        <v>18</v>
      </c>
      <c r="E74019">
        <f t="shared" si="2313"/>
        <v>0</v>
      </c>
    </row>
    <row r="74020" spans="1:5" x14ac:dyDescent="0.2">
      <c r="A74020">
        <v>74019</v>
      </c>
      <c r="B74020">
        <f>SUMIF(mma_train!B:B,Groupby_orderid!A74020,mma_train!K:K)</f>
        <v>0</v>
      </c>
      <c r="C74020">
        <f t="shared" si="2312"/>
        <v>0</v>
      </c>
      <c r="D74020">
        <f>COUNTIF(mma_train!B:B,Groupby_orderid!A74020)</f>
        <v>28</v>
      </c>
      <c r="E74020">
        <f t="shared" si="2313"/>
        <v>0</v>
      </c>
    </row>
    <row r="74021" spans="1:5" x14ac:dyDescent="0.2">
      <c r="A74021">
        <v>74020</v>
      </c>
      <c r="B74021">
        <f>SUMIF(mma_train!B:B,Groupby_orderid!A74021,mma_train!K:K)</f>
        <v>0</v>
      </c>
      <c r="C74021">
        <f t="shared" si="2312"/>
        <v>0</v>
      </c>
      <c r="D74021">
        <f>COUNTIF(mma_train!B:B,Groupby_orderid!A74021)</f>
        <v>21</v>
      </c>
      <c r="E74021">
        <f t="shared" si="2313"/>
        <v>0</v>
      </c>
    </row>
    <row r="74022" spans="1:5" x14ac:dyDescent="0.2">
      <c r="A74022">
        <v>74021</v>
      </c>
      <c r="B74022">
        <f>SUMIF(mma_train!B:B,Groupby_orderid!A74022,mma_train!K:K)</f>
        <v>0</v>
      </c>
      <c r="C74022">
        <f t="shared" si="2312"/>
        <v>0</v>
      </c>
      <c r="D74022">
        <f>COUNTIF(mma_train!B:B,Groupby_orderid!A74022)</f>
        <v>5</v>
      </c>
      <c r="E74022">
        <f t="shared" si="2313"/>
        <v>0</v>
      </c>
    </row>
    <row r="74023" spans="1:5" x14ac:dyDescent="0.2">
      <c r="A74023">
        <v>74022</v>
      </c>
      <c r="B74023">
        <f>SUMIF(mma_train!B:B,Groupby_orderid!A74023,mma_train!K:K)</f>
        <v>0</v>
      </c>
      <c r="C74023">
        <f t="shared" si="2312"/>
        <v>0</v>
      </c>
      <c r="D74023">
        <f>COUNTIF(mma_train!B:B,Groupby_orderid!A74023)</f>
        <v>1</v>
      </c>
      <c r="E74023">
        <f t="shared" si="2313"/>
        <v>0</v>
      </c>
    </row>
    <row r="74024" spans="1:5" x14ac:dyDescent="0.2">
      <c r="A74024">
        <v>74023</v>
      </c>
      <c r="B74024">
        <f>SUMIF(mma_train!B:B,Groupby_orderid!A74024,mma_train!K:K)</f>
        <v>0</v>
      </c>
      <c r="C74024">
        <f t="shared" si="2312"/>
        <v>0</v>
      </c>
      <c r="D74024">
        <f>COUNTIF(mma_train!B:B,Groupby_orderid!A74024)</f>
        <v>13</v>
      </c>
      <c r="E74024">
        <f t="shared" si="2313"/>
        <v>0</v>
      </c>
    </row>
    <row r="74025" spans="1:5" x14ac:dyDescent="0.2">
      <c r="A74025">
        <v>74024</v>
      </c>
      <c r="B74025">
        <f>SUMIF(mma_train!B:B,Groupby_orderid!A74025,mma_train!K:K)</f>
        <v>0</v>
      </c>
      <c r="C74025">
        <f t="shared" si="2312"/>
        <v>0</v>
      </c>
      <c r="D74025">
        <f>COUNTIF(mma_train!B:B,Groupby_orderid!A74025)</f>
        <v>5</v>
      </c>
      <c r="E74025">
        <f t="shared" si="2313"/>
        <v>0</v>
      </c>
    </row>
    <row r="74026" spans="1:5" x14ac:dyDescent="0.2">
      <c r="A74026">
        <v>74025</v>
      </c>
      <c r="B74026">
        <f>SUMIF(mma_train!B:B,Groupby_orderid!A74026,mma_train!K:K)</f>
        <v>0</v>
      </c>
      <c r="C74026">
        <f t="shared" si="2312"/>
        <v>0</v>
      </c>
      <c r="D74026">
        <f>COUNTIF(mma_train!B:B,Groupby_orderid!A74026)</f>
        <v>10</v>
      </c>
      <c r="E74026">
        <f t="shared" si="2313"/>
        <v>0</v>
      </c>
    </row>
    <row r="74027" spans="1:5" x14ac:dyDescent="0.2">
      <c r="A74027">
        <v>74026</v>
      </c>
      <c r="B74027">
        <f>SUMIF(mma_train!B:B,Groupby_orderid!A74027,mma_train!K:K)</f>
        <v>0</v>
      </c>
      <c r="C74027">
        <f t="shared" si="2312"/>
        <v>0</v>
      </c>
      <c r="D74027">
        <f>COUNTIF(mma_train!B:B,Groupby_orderid!A74027)</f>
        <v>18</v>
      </c>
      <c r="E74027">
        <f t="shared" si="2313"/>
        <v>0</v>
      </c>
    </row>
    <row r="74028" spans="1:5" x14ac:dyDescent="0.2">
      <c r="A74028">
        <v>74027</v>
      </c>
      <c r="B74028">
        <f>SUMIF(mma_train!B:B,Groupby_orderid!A74028,mma_train!K:K)</f>
        <v>0</v>
      </c>
      <c r="C74028">
        <f t="shared" si="2312"/>
        <v>0</v>
      </c>
      <c r="D74028">
        <f>COUNTIF(mma_train!B:B,Groupby_orderid!A74028)</f>
        <v>7</v>
      </c>
      <c r="E74028">
        <f t="shared" si="2313"/>
        <v>0</v>
      </c>
    </row>
    <row r="74029" spans="1:5" x14ac:dyDescent="0.2">
      <c r="A74029">
        <v>74028</v>
      </c>
      <c r="B74029">
        <f>SUMIF(mma_train!B:B,Groupby_orderid!A74029,mma_train!K:K)</f>
        <v>0</v>
      </c>
      <c r="C74029">
        <f t="shared" si="2312"/>
        <v>0</v>
      </c>
      <c r="D74029">
        <f>COUNTIF(mma_train!B:B,Groupby_orderid!A74029)</f>
        <v>2</v>
      </c>
      <c r="E74029">
        <f t="shared" si="2313"/>
        <v>0</v>
      </c>
    </row>
    <row r="74030" spans="1:5" x14ac:dyDescent="0.2">
      <c r="A74030">
        <v>74029</v>
      </c>
      <c r="B74030">
        <f>SUMIF(mma_train!B:B,Groupby_orderid!A74030,mma_train!K:K)</f>
        <v>0</v>
      </c>
      <c r="C74030">
        <f t="shared" si="2312"/>
        <v>0</v>
      </c>
      <c r="D74030">
        <f>COUNTIF(mma_train!B:B,Groupby_orderid!A74030)</f>
        <v>5</v>
      </c>
      <c r="E74030">
        <f t="shared" si="2313"/>
        <v>0</v>
      </c>
    </row>
    <row r="74031" spans="1:5" x14ac:dyDescent="0.2">
      <c r="A74031">
        <v>74030</v>
      </c>
      <c r="B74031">
        <f>SUMIF(mma_train!B:B,Groupby_orderid!A74031,mma_train!K:K)</f>
        <v>0</v>
      </c>
      <c r="C74031">
        <f t="shared" si="2312"/>
        <v>0</v>
      </c>
      <c r="D74031">
        <f>COUNTIF(mma_train!B:B,Groupby_orderid!A74031)</f>
        <v>25</v>
      </c>
      <c r="E74031">
        <f t="shared" si="2313"/>
        <v>0</v>
      </c>
    </row>
    <row r="74032" spans="1:5" x14ac:dyDescent="0.2">
      <c r="A74032">
        <v>74031</v>
      </c>
      <c r="B74032">
        <f>SUMIF(mma_train!B:B,Groupby_orderid!A74032,mma_train!K:K)</f>
        <v>0</v>
      </c>
      <c r="C74032">
        <f t="shared" si="2312"/>
        <v>0</v>
      </c>
      <c r="D74032">
        <f>COUNTIF(mma_train!B:B,Groupby_orderid!A74032)</f>
        <v>12</v>
      </c>
      <c r="E74032">
        <f t="shared" si="2313"/>
        <v>0</v>
      </c>
    </row>
    <row r="74033" spans="1:5" x14ac:dyDescent="0.2">
      <c r="A74033">
        <v>74032</v>
      </c>
      <c r="B74033">
        <f>SUMIF(mma_train!B:B,Groupby_orderid!A74033,mma_train!K:K)</f>
        <v>0</v>
      </c>
      <c r="C74033">
        <f t="shared" si="2312"/>
        <v>0</v>
      </c>
      <c r="D74033">
        <f>COUNTIF(mma_train!B:B,Groupby_orderid!A74033)</f>
        <v>4</v>
      </c>
      <c r="E74033">
        <f t="shared" si="2313"/>
        <v>0</v>
      </c>
    </row>
    <row r="74034" spans="1:5" x14ac:dyDescent="0.2">
      <c r="A74034">
        <v>74033</v>
      </c>
      <c r="B74034">
        <f>SUMIF(mma_train!B:B,Groupby_orderid!A74034,mma_train!K:K)</f>
        <v>0</v>
      </c>
      <c r="C74034">
        <f t="shared" si="2312"/>
        <v>0</v>
      </c>
      <c r="D74034">
        <f>COUNTIF(mma_train!B:B,Groupby_orderid!A74034)</f>
        <v>4</v>
      </c>
      <c r="E74034">
        <f t="shared" si="2313"/>
        <v>0</v>
      </c>
    </row>
    <row r="74035" spans="1:5" x14ac:dyDescent="0.2">
      <c r="A74035">
        <v>74034</v>
      </c>
      <c r="B74035">
        <f>SUMIF(mma_train!B:B,Groupby_orderid!A74035,mma_train!K:K)</f>
        <v>0</v>
      </c>
      <c r="C74035">
        <f t="shared" si="2312"/>
        <v>0</v>
      </c>
      <c r="D74035">
        <f>COUNTIF(mma_train!B:B,Groupby_orderid!A74035)</f>
        <v>10</v>
      </c>
      <c r="E74035">
        <f t="shared" si="2313"/>
        <v>0</v>
      </c>
    </row>
    <row r="74036" spans="1:5" x14ac:dyDescent="0.2">
      <c r="A74036">
        <v>74035</v>
      </c>
      <c r="B74036">
        <f>SUMIF(mma_train!B:B,Groupby_orderid!A74036,mma_train!K:K)</f>
        <v>0</v>
      </c>
      <c r="C74036">
        <f t="shared" si="2312"/>
        <v>0</v>
      </c>
      <c r="D74036">
        <f>COUNTIF(mma_train!B:B,Groupby_orderid!A74036)</f>
        <v>6</v>
      </c>
      <c r="E74036">
        <f t="shared" si="2313"/>
        <v>0</v>
      </c>
    </row>
    <row r="74037" spans="1:5" x14ac:dyDescent="0.2">
      <c r="A74037">
        <v>74036</v>
      </c>
      <c r="B74037">
        <f>SUMIF(mma_train!B:B,Groupby_orderid!A74037,mma_train!K:K)</f>
        <v>0</v>
      </c>
      <c r="C74037">
        <f t="shared" si="2312"/>
        <v>0</v>
      </c>
      <c r="D74037">
        <f>COUNTIF(mma_train!B:B,Groupby_orderid!A74037)</f>
        <v>13</v>
      </c>
      <c r="E74037">
        <f t="shared" si="2313"/>
        <v>0</v>
      </c>
    </row>
    <row r="74038" spans="1:5" x14ac:dyDescent="0.2">
      <c r="A74038">
        <v>74037</v>
      </c>
      <c r="B74038">
        <f>SUMIF(mma_train!B:B,Groupby_orderid!A74038,mma_train!K:K)</f>
        <v>0</v>
      </c>
      <c r="C74038">
        <f t="shared" si="2312"/>
        <v>0</v>
      </c>
      <c r="D74038">
        <f>COUNTIF(mma_train!B:B,Groupby_orderid!A74038)</f>
        <v>13</v>
      </c>
      <c r="E74038">
        <f t="shared" si="2313"/>
        <v>0</v>
      </c>
    </row>
    <row r="74039" spans="1:5" x14ac:dyDescent="0.2">
      <c r="A74039">
        <v>74038</v>
      </c>
      <c r="B74039">
        <f>SUMIF(mma_train!B:B,Groupby_orderid!A74039,mma_train!K:K)</f>
        <v>0</v>
      </c>
      <c r="C74039">
        <f t="shared" si="2312"/>
        <v>0</v>
      </c>
      <c r="D74039">
        <f>COUNTIF(mma_train!B:B,Groupby_orderid!A74039)</f>
        <v>10</v>
      </c>
      <c r="E74039">
        <f t="shared" si="2313"/>
        <v>0</v>
      </c>
    </row>
    <row r="74040" spans="1:5" x14ac:dyDescent="0.2">
      <c r="A74040">
        <v>74039</v>
      </c>
      <c r="B74040">
        <f>SUMIF(mma_train!B:B,Groupby_orderid!A74040,mma_train!K:K)</f>
        <v>0</v>
      </c>
      <c r="C74040">
        <f t="shared" si="2312"/>
        <v>0</v>
      </c>
      <c r="D74040">
        <f>COUNTIF(mma_train!B:B,Groupby_orderid!A74040)</f>
        <v>5</v>
      </c>
      <c r="E74040">
        <f t="shared" si="2313"/>
        <v>0</v>
      </c>
    </row>
    <row r="74041" spans="1:5" x14ac:dyDescent="0.2">
      <c r="A74041">
        <v>74040</v>
      </c>
      <c r="B74041">
        <f>SUMIF(mma_train!B:B,Groupby_orderid!A74041,mma_train!K:K)</f>
        <v>0</v>
      </c>
      <c r="C74041">
        <f t="shared" si="2312"/>
        <v>0</v>
      </c>
      <c r="D74041">
        <f>COUNTIF(mma_train!B:B,Groupby_orderid!A74041)</f>
        <v>12</v>
      </c>
      <c r="E74041">
        <f t="shared" si="2313"/>
        <v>0</v>
      </c>
    </row>
    <row r="74042" spans="1:5" x14ac:dyDescent="0.2">
      <c r="A74042">
        <v>74041</v>
      </c>
      <c r="B74042">
        <f>SUMIF(mma_train!B:B,Groupby_orderid!A74042,mma_train!K:K)</f>
        <v>0</v>
      </c>
      <c r="C74042">
        <f t="shared" si="2312"/>
        <v>0</v>
      </c>
      <c r="D74042">
        <f>COUNTIF(mma_train!B:B,Groupby_orderid!A74042)</f>
        <v>21</v>
      </c>
      <c r="E74042">
        <f t="shared" si="2313"/>
        <v>0</v>
      </c>
    </row>
    <row r="74043" spans="1:5" x14ac:dyDescent="0.2">
      <c r="A74043">
        <v>74042</v>
      </c>
      <c r="B74043">
        <f>SUMIF(mma_train!B:B,Groupby_orderid!A74043,mma_train!K:K)</f>
        <v>0</v>
      </c>
      <c r="C74043">
        <f t="shared" si="2312"/>
        <v>0</v>
      </c>
      <c r="D74043">
        <f>COUNTIF(mma_train!B:B,Groupby_orderid!A74043)</f>
        <v>1</v>
      </c>
      <c r="E74043">
        <f t="shared" si="2313"/>
        <v>0</v>
      </c>
    </row>
    <row r="74044" spans="1:5" x14ac:dyDescent="0.2">
      <c r="A74044">
        <v>74043</v>
      </c>
      <c r="B74044">
        <f>SUMIF(mma_train!B:B,Groupby_orderid!A74044,mma_train!K:K)</f>
        <v>0</v>
      </c>
      <c r="C74044">
        <f t="shared" si="2312"/>
        <v>0</v>
      </c>
      <c r="D74044">
        <f>COUNTIF(mma_train!B:B,Groupby_orderid!A74044)</f>
        <v>12</v>
      </c>
      <c r="E74044">
        <f t="shared" si="2313"/>
        <v>0</v>
      </c>
    </row>
    <row r="74045" spans="1:5" x14ac:dyDescent="0.2">
      <c r="A74045">
        <v>74044</v>
      </c>
      <c r="B74045">
        <f>SUMIF(mma_train!B:B,Groupby_orderid!A74045,mma_train!K:K)</f>
        <v>0</v>
      </c>
      <c r="C74045">
        <f t="shared" si="2312"/>
        <v>0</v>
      </c>
      <c r="D74045">
        <f>COUNTIF(mma_train!B:B,Groupby_orderid!A74045)</f>
        <v>48</v>
      </c>
      <c r="E74045">
        <f t="shared" si="2313"/>
        <v>0</v>
      </c>
    </row>
    <row r="74046" spans="1:5" x14ac:dyDescent="0.2">
      <c r="A74046">
        <v>74045</v>
      </c>
      <c r="B74046">
        <f>SUMIF(mma_train!B:B,Groupby_orderid!A74046,mma_train!K:K)</f>
        <v>0</v>
      </c>
      <c r="C74046">
        <f t="shared" si="2312"/>
        <v>0</v>
      </c>
      <c r="D74046">
        <f>COUNTIF(mma_train!B:B,Groupby_orderid!A74046)</f>
        <v>21</v>
      </c>
      <c r="E74046">
        <f t="shared" si="2313"/>
        <v>0</v>
      </c>
    </row>
    <row r="74047" spans="1:5" x14ac:dyDescent="0.2">
      <c r="A74047">
        <v>74046</v>
      </c>
      <c r="B74047">
        <f>SUMIF(mma_train!B:B,Groupby_orderid!A74047,mma_train!K:K)</f>
        <v>0</v>
      </c>
      <c r="C74047">
        <f t="shared" si="2312"/>
        <v>0</v>
      </c>
      <c r="D74047">
        <f>COUNTIF(mma_train!B:B,Groupby_orderid!A74047)</f>
        <v>4</v>
      </c>
      <c r="E74047">
        <f t="shared" si="2313"/>
        <v>0</v>
      </c>
    </row>
    <row r="74048" spans="1:5" x14ac:dyDescent="0.2">
      <c r="A74048">
        <v>74047</v>
      </c>
      <c r="B74048">
        <f>SUMIF(mma_train!B:B,Groupby_orderid!A74048,mma_train!K:K)</f>
        <v>0</v>
      </c>
      <c r="C74048">
        <f t="shared" si="2312"/>
        <v>0</v>
      </c>
      <c r="D74048">
        <f>COUNTIF(mma_train!B:B,Groupby_orderid!A74048)</f>
        <v>7</v>
      </c>
      <c r="E74048">
        <f t="shared" si="2313"/>
        <v>0</v>
      </c>
    </row>
    <row r="74049" spans="1:5" x14ac:dyDescent="0.2">
      <c r="A74049">
        <v>74048</v>
      </c>
      <c r="B74049">
        <f>SUMIF(mma_train!B:B,Groupby_orderid!A74049,mma_train!K:K)</f>
        <v>0</v>
      </c>
      <c r="C74049">
        <f t="shared" si="2312"/>
        <v>0</v>
      </c>
      <c r="D74049">
        <f>COUNTIF(mma_train!B:B,Groupby_orderid!A74049)</f>
        <v>16</v>
      </c>
      <c r="E74049">
        <f t="shared" si="2313"/>
        <v>0</v>
      </c>
    </row>
    <row r="74050" spans="1:5" x14ac:dyDescent="0.2">
      <c r="A74050">
        <v>74049</v>
      </c>
      <c r="B74050">
        <f>SUMIF(mma_train!B:B,Groupby_orderid!A74050,mma_train!K:K)</f>
        <v>0</v>
      </c>
      <c r="C74050">
        <f t="shared" si="2312"/>
        <v>0</v>
      </c>
      <c r="D74050">
        <f>COUNTIF(mma_train!B:B,Groupby_orderid!A74050)</f>
        <v>9</v>
      </c>
      <c r="E74050">
        <f t="shared" si="2313"/>
        <v>0</v>
      </c>
    </row>
    <row r="74051" spans="1:5" x14ac:dyDescent="0.2">
      <c r="A74051">
        <v>74050</v>
      </c>
      <c r="B74051">
        <f>SUMIF(mma_train!B:B,Groupby_orderid!A74051,mma_train!K:K)</f>
        <v>0</v>
      </c>
      <c r="C74051">
        <f t="shared" ref="C74051:C74114" si="2314">IF(B74051&gt;0,1,0)</f>
        <v>0</v>
      </c>
      <c r="D74051">
        <f>COUNTIF(mma_train!B:B,Groupby_orderid!A74051)</f>
        <v>6</v>
      </c>
      <c r="E74051">
        <f t="shared" ref="E74051:E74114" si="2315">B74051/D74051</f>
        <v>0</v>
      </c>
    </row>
    <row r="74052" spans="1:5" x14ac:dyDescent="0.2">
      <c r="A74052">
        <v>74051</v>
      </c>
      <c r="B74052">
        <f>SUMIF(mma_train!B:B,Groupby_orderid!A74052,mma_train!K:K)</f>
        <v>0</v>
      </c>
      <c r="C74052">
        <f t="shared" si="2314"/>
        <v>0</v>
      </c>
      <c r="D74052">
        <f>COUNTIF(mma_train!B:B,Groupby_orderid!A74052)</f>
        <v>8</v>
      </c>
      <c r="E74052">
        <f t="shared" si="2315"/>
        <v>0</v>
      </c>
    </row>
    <row r="74053" spans="1:5" x14ac:dyDescent="0.2">
      <c r="A74053">
        <v>74052</v>
      </c>
      <c r="B74053">
        <f>SUMIF(mma_train!B:B,Groupby_orderid!A74053,mma_train!K:K)</f>
        <v>0</v>
      </c>
      <c r="C74053">
        <f t="shared" si="2314"/>
        <v>0</v>
      </c>
      <c r="D74053">
        <f>COUNTIF(mma_train!B:B,Groupby_orderid!A74053)</f>
        <v>9</v>
      </c>
      <c r="E74053">
        <f t="shared" si="2315"/>
        <v>0</v>
      </c>
    </row>
    <row r="74054" spans="1:5" x14ac:dyDescent="0.2">
      <c r="A74054">
        <v>74053</v>
      </c>
      <c r="B74054">
        <f>SUMIF(mma_train!B:B,Groupby_orderid!A74054,mma_train!K:K)</f>
        <v>0</v>
      </c>
      <c r="C74054">
        <f t="shared" si="2314"/>
        <v>0</v>
      </c>
      <c r="D74054">
        <f>COUNTIF(mma_train!B:B,Groupby_orderid!A74054)</f>
        <v>19</v>
      </c>
      <c r="E74054">
        <f t="shared" si="2315"/>
        <v>0</v>
      </c>
    </row>
    <row r="74055" spans="1:5" x14ac:dyDescent="0.2">
      <c r="A74055">
        <v>74054</v>
      </c>
      <c r="B74055">
        <f>SUMIF(mma_train!B:B,Groupby_orderid!A74055,mma_train!K:K)</f>
        <v>0</v>
      </c>
      <c r="C74055">
        <f t="shared" si="2314"/>
        <v>0</v>
      </c>
      <c r="D74055">
        <f>COUNTIF(mma_train!B:B,Groupby_orderid!A74055)</f>
        <v>5</v>
      </c>
      <c r="E74055">
        <f t="shared" si="2315"/>
        <v>0</v>
      </c>
    </row>
    <row r="74056" spans="1:5" x14ac:dyDescent="0.2">
      <c r="A74056">
        <v>74055</v>
      </c>
      <c r="B74056">
        <f>SUMIF(mma_train!B:B,Groupby_orderid!A74056,mma_train!K:K)</f>
        <v>0</v>
      </c>
      <c r="C74056">
        <f t="shared" si="2314"/>
        <v>0</v>
      </c>
      <c r="D74056">
        <f>COUNTIF(mma_train!B:B,Groupby_orderid!A74056)</f>
        <v>10</v>
      </c>
      <c r="E74056">
        <f t="shared" si="2315"/>
        <v>0</v>
      </c>
    </row>
    <row r="74057" spans="1:5" x14ac:dyDescent="0.2">
      <c r="A74057">
        <v>74056</v>
      </c>
      <c r="B74057">
        <f>SUMIF(mma_train!B:B,Groupby_orderid!A74057,mma_train!K:K)</f>
        <v>0</v>
      </c>
      <c r="C74057">
        <f t="shared" si="2314"/>
        <v>0</v>
      </c>
      <c r="D74057">
        <f>COUNTIF(mma_train!B:B,Groupby_orderid!A74057)</f>
        <v>5</v>
      </c>
      <c r="E74057">
        <f t="shared" si="2315"/>
        <v>0</v>
      </c>
    </row>
    <row r="74058" spans="1:5" x14ac:dyDescent="0.2">
      <c r="A74058">
        <v>74057</v>
      </c>
      <c r="B74058">
        <f>SUMIF(mma_train!B:B,Groupby_orderid!A74058,mma_train!K:K)</f>
        <v>0</v>
      </c>
      <c r="C74058">
        <f t="shared" si="2314"/>
        <v>0</v>
      </c>
      <c r="D74058">
        <f>COUNTIF(mma_train!B:B,Groupby_orderid!A74058)</f>
        <v>4</v>
      </c>
      <c r="E74058">
        <f t="shared" si="2315"/>
        <v>0</v>
      </c>
    </row>
    <row r="74059" spans="1:5" x14ac:dyDescent="0.2">
      <c r="A74059">
        <v>74058</v>
      </c>
      <c r="B74059">
        <f>SUMIF(mma_train!B:B,Groupby_orderid!A74059,mma_train!K:K)</f>
        <v>0</v>
      </c>
      <c r="C74059">
        <f t="shared" si="2314"/>
        <v>0</v>
      </c>
      <c r="D74059">
        <f>COUNTIF(mma_train!B:B,Groupby_orderid!A74059)</f>
        <v>4</v>
      </c>
      <c r="E74059">
        <f t="shared" si="2315"/>
        <v>0</v>
      </c>
    </row>
    <row r="74060" spans="1:5" x14ac:dyDescent="0.2">
      <c r="A74060">
        <v>74059</v>
      </c>
      <c r="B74060">
        <f>SUMIF(mma_train!B:B,Groupby_orderid!A74060,mma_train!K:K)</f>
        <v>0</v>
      </c>
      <c r="C74060">
        <f t="shared" si="2314"/>
        <v>0</v>
      </c>
      <c r="D74060">
        <f>COUNTIF(mma_train!B:B,Groupby_orderid!A74060)</f>
        <v>3</v>
      </c>
      <c r="E74060">
        <f t="shared" si="2315"/>
        <v>0</v>
      </c>
    </row>
    <row r="74061" spans="1:5" x14ac:dyDescent="0.2">
      <c r="A74061">
        <v>74060</v>
      </c>
      <c r="B74061">
        <f>SUMIF(mma_train!B:B,Groupby_orderid!A74061,mma_train!K:K)</f>
        <v>0</v>
      </c>
      <c r="C74061">
        <f t="shared" si="2314"/>
        <v>0</v>
      </c>
      <c r="D74061">
        <f>COUNTIF(mma_train!B:B,Groupby_orderid!A74061)</f>
        <v>12</v>
      </c>
      <c r="E74061">
        <f t="shared" si="2315"/>
        <v>0</v>
      </c>
    </row>
    <row r="74062" spans="1:5" x14ac:dyDescent="0.2">
      <c r="A74062">
        <v>74061</v>
      </c>
      <c r="B74062">
        <f>SUMIF(mma_train!B:B,Groupby_orderid!A74062,mma_train!K:K)</f>
        <v>0</v>
      </c>
      <c r="C74062">
        <f t="shared" si="2314"/>
        <v>0</v>
      </c>
      <c r="D74062">
        <f>COUNTIF(mma_train!B:B,Groupby_orderid!A74062)</f>
        <v>4</v>
      </c>
      <c r="E74062">
        <f t="shared" si="2315"/>
        <v>0</v>
      </c>
    </row>
    <row r="74063" spans="1:5" x14ac:dyDescent="0.2">
      <c r="A74063">
        <v>74062</v>
      </c>
      <c r="B74063">
        <f>SUMIF(mma_train!B:B,Groupby_orderid!A74063,mma_train!K:K)</f>
        <v>0</v>
      </c>
      <c r="C74063">
        <f t="shared" si="2314"/>
        <v>0</v>
      </c>
      <c r="D74063">
        <f>COUNTIF(mma_train!B:B,Groupby_orderid!A74063)</f>
        <v>4</v>
      </c>
      <c r="E74063">
        <f t="shared" si="2315"/>
        <v>0</v>
      </c>
    </row>
    <row r="74064" spans="1:5" x14ac:dyDescent="0.2">
      <c r="A74064">
        <v>74063</v>
      </c>
      <c r="B74064">
        <f>SUMIF(mma_train!B:B,Groupby_orderid!A74064,mma_train!K:K)</f>
        <v>0</v>
      </c>
      <c r="C74064">
        <f t="shared" si="2314"/>
        <v>0</v>
      </c>
      <c r="D74064">
        <f>COUNTIF(mma_train!B:B,Groupby_orderid!A74064)</f>
        <v>7</v>
      </c>
      <c r="E74064">
        <f t="shared" si="2315"/>
        <v>0</v>
      </c>
    </row>
    <row r="74065" spans="1:5" x14ac:dyDescent="0.2">
      <c r="A74065">
        <v>74064</v>
      </c>
      <c r="B74065">
        <f>SUMIF(mma_train!B:B,Groupby_orderid!A74065,mma_train!K:K)</f>
        <v>0</v>
      </c>
      <c r="C74065">
        <f t="shared" si="2314"/>
        <v>0</v>
      </c>
      <c r="D74065">
        <f>COUNTIF(mma_train!B:B,Groupby_orderid!A74065)</f>
        <v>11</v>
      </c>
      <c r="E74065">
        <f t="shared" si="2315"/>
        <v>0</v>
      </c>
    </row>
    <row r="74066" spans="1:5" x14ac:dyDescent="0.2">
      <c r="A74066">
        <v>74065</v>
      </c>
      <c r="B74066">
        <f>SUMIF(mma_train!B:B,Groupby_orderid!A74066,mma_train!K:K)</f>
        <v>0</v>
      </c>
      <c r="C74066">
        <f t="shared" si="2314"/>
        <v>0</v>
      </c>
      <c r="D74066">
        <f>COUNTIF(mma_train!B:B,Groupby_orderid!A74066)</f>
        <v>11</v>
      </c>
      <c r="E74066">
        <f t="shared" si="2315"/>
        <v>0</v>
      </c>
    </row>
    <row r="74067" spans="1:5" x14ac:dyDescent="0.2">
      <c r="A74067">
        <v>74066</v>
      </c>
      <c r="B74067">
        <f>SUMIF(mma_train!B:B,Groupby_orderid!A74067,mma_train!K:K)</f>
        <v>0</v>
      </c>
      <c r="C74067">
        <f t="shared" si="2314"/>
        <v>0</v>
      </c>
      <c r="D74067">
        <f>COUNTIF(mma_train!B:B,Groupby_orderid!A74067)</f>
        <v>11</v>
      </c>
      <c r="E74067">
        <f t="shared" si="2315"/>
        <v>0</v>
      </c>
    </row>
    <row r="74068" spans="1:5" x14ac:dyDescent="0.2">
      <c r="A74068">
        <v>74067</v>
      </c>
      <c r="B74068">
        <f>SUMIF(mma_train!B:B,Groupby_orderid!A74068,mma_train!K:K)</f>
        <v>0</v>
      </c>
      <c r="C74068">
        <f t="shared" si="2314"/>
        <v>0</v>
      </c>
      <c r="D74068">
        <f>COUNTIF(mma_train!B:B,Groupby_orderid!A74068)</f>
        <v>22</v>
      </c>
      <c r="E74068">
        <f t="shared" si="2315"/>
        <v>0</v>
      </c>
    </row>
    <row r="74069" spans="1:5" x14ac:dyDescent="0.2">
      <c r="A74069">
        <v>74068</v>
      </c>
      <c r="B74069">
        <f>SUMIF(mma_train!B:B,Groupby_orderid!A74069,mma_train!K:K)</f>
        <v>0</v>
      </c>
      <c r="C74069">
        <f t="shared" si="2314"/>
        <v>0</v>
      </c>
      <c r="D74069">
        <f>COUNTIF(mma_train!B:B,Groupby_orderid!A74069)</f>
        <v>16</v>
      </c>
      <c r="E74069">
        <f t="shared" si="2315"/>
        <v>0</v>
      </c>
    </row>
    <row r="74070" spans="1:5" x14ac:dyDescent="0.2">
      <c r="A74070">
        <v>74069</v>
      </c>
      <c r="B74070">
        <f>SUMIF(mma_train!B:B,Groupby_orderid!A74070,mma_train!K:K)</f>
        <v>0</v>
      </c>
      <c r="C74070">
        <f t="shared" si="2314"/>
        <v>0</v>
      </c>
      <c r="D74070">
        <f>COUNTIF(mma_train!B:B,Groupby_orderid!A74070)</f>
        <v>4</v>
      </c>
      <c r="E74070">
        <f t="shared" si="2315"/>
        <v>0</v>
      </c>
    </row>
    <row r="74071" spans="1:5" x14ac:dyDescent="0.2">
      <c r="A74071">
        <v>74070</v>
      </c>
      <c r="B74071">
        <f>SUMIF(mma_train!B:B,Groupby_orderid!A74071,mma_train!K:K)</f>
        <v>0</v>
      </c>
      <c r="C74071">
        <f t="shared" si="2314"/>
        <v>0</v>
      </c>
      <c r="D74071">
        <f>COUNTIF(mma_train!B:B,Groupby_orderid!A74071)</f>
        <v>22</v>
      </c>
      <c r="E74071">
        <f t="shared" si="2315"/>
        <v>0</v>
      </c>
    </row>
    <row r="74072" spans="1:5" x14ac:dyDescent="0.2">
      <c r="A74072">
        <v>74071</v>
      </c>
      <c r="B74072">
        <f>SUMIF(mma_train!B:B,Groupby_orderid!A74072,mma_train!K:K)</f>
        <v>0</v>
      </c>
      <c r="C74072">
        <f t="shared" si="2314"/>
        <v>0</v>
      </c>
      <c r="D74072">
        <f>COUNTIF(mma_train!B:B,Groupby_orderid!A74072)</f>
        <v>1</v>
      </c>
      <c r="E74072">
        <f t="shared" si="2315"/>
        <v>0</v>
      </c>
    </row>
    <row r="74073" spans="1:5" x14ac:dyDescent="0.2">
      <c r="A74073">
        <v>74072</v>
      </c>
      <c r="B74073">
        <f>SUMIF(mma_train!B:B,Groupby_orderid!A74073,mma_train!K:K)</f>
        <v>0</v>
      </c>
      <c r="C74073">
        <f t="shared" si="2314"/>
        <v>0</v>
      </c>
      <c r="D74073">
        <f>COUNTIF(mma_train!B:B,Groupby_orderid!A74073)</f>
        <v>7</v>
      </c>
      <c r="E74073">
        <f t="shared" si="2315"/>
        <v>0</v>
      </c>
    </row>
    <row r="74074" spans="1:5" x14ac:dyDescent="0.2">
      <c r="A74074">
        <v>74073</v>
      </c>
      <c r="B74074">
        <f>SUMIF(mma_train!B:B,Groupby_orderid!A74074,mma_train!K:K)</f>
        <v>0</v>
      </c>
      <c r="C74074">
        <f t="shared" si="2314"/>
        <v>0</v>
      </c>
      <c r="D74074">
        <f>COUNTIF(mma_train!B:B,Groupby_orderid!A74074)</f>
        <v>6</v>
      </c>
      <c r="E74074">
        <f t="shared" si="2315"/>
        <v>0</v>
      </c>
    </row>
    <row r="74075" spans="1:5" x14ac:dyDescent="0.2">
      <c r="A74075">
        <v>74074</v>
      </c>
      <c r="B74075">
        <f>SUMIF(mma_train!B:B,Groupby_orderid!A74075,mma_train!K:K)</f>
        <v>0</v>
      </c>
      <c r="C74075">
        <f t="shared" si="2314"/>
        <v>0</v>
      </c>
      <c r="D74075">
        <f>COUNTIF(mma_train!B:B,Groupby_orderid!A74075)</f>
        <v>19</v>
      </c>
      <c r="E74075">
        <f t="shared" si="2315"/>
        <v>0</v>
      </c>
    </row>
    <row r="74076" spans="1:5" x14ac:dyDescent="0.2">
      <c r="A74076">
        <v>74075</v>
      </c>
      <c r="B74076">
        <f>SUMIF(mma_train!B:B,Groupby_orderid!A74076,mma_train!K:K)</f>
        <v>0</v>
      </c>
      <c r="C74076">
        <f t="shared" si="2314"/>
        <v>0</v>
      </c>
      <c r="D74076">
        <f>COUNTIF(mma_train!B:B,Groupby_orderid!A74076)</f>
        <v>36</v>
      </c>
      <c r="E74076">
        <f t="shared" si="2315"/>
        <v>0</v>
      </c>
    </row>
    <row r="74077" spans="1:5" x14ac:dyDescent="0.2">
      <c r="A74077">
        <v>74076</v>
      </c>
      <c r="B74077">
        <f>SUMIF(mma_train!B:B,Groupby_orderid!A74077,mma_train!K:K)</f>
        <v>0</v>
      </c>
      <c r="C74077">
        <f t="shared" si="2314"/>
        <v>0</v>
      </c>
      <c r="D74077">
        <f>COUNTIF(mma_train!B:B,Groupby_orderid!A74077)</f>
        <v>12</v>
      </c>
      <c r="E74077">
        <f t="shared" si="2315"/>
        <v>0</v>
      </c>
    </row>
    <row r="74078" spans="1:5" x14ac:dyDescent="0.2">
      <c r="A74078">
        <v>74077</v>
      </c>
      <c r="B74078">
        <f>SUMIF(mma_train!B:B,Groupby_orderid!A74078,mma_train!K:K)</f>
        <v>0</v>
      </c>
      <c r="C74078">
        <f t="shared" si="2314"/>
        <v>0</v>
      </c>
      <c r="D74078">
        <f>COUNTIF(mma_train!B:B,Groupby_orderid!A74078)</f>
        <v>11</v>
      </c>
      <c r="E74078">
        <f t="shared" si="2315"/>
        <v>0</v>
      </c>
    </row>
    <row r="74079" spans="1:5" x14ac:dyDescent="0.2">
      <c r="A74079">
        <v>74078</v>
      </c>
      <c r="B74079">
        <f>SUMIF(mma_train!B:B,Groupby_orderid!A74079,mma_train!K:K)</f>
        <v>0</v>
      </c>
      <c r="C74079">
        <f t="shared" si="2314"/>
        <v>0</v>
      </c>
      <c r="D74079">
        <f>COUNTIF(mma_train!B:B,Groupby_orderid!A74079)</f>
        <v>19</v>
      </c>
      <c r="E74079">
        <f t="shared" si="2315"/>
        <v>0</v>
      </c>
    </row>
    <row r="74080" spans="1:5" x14ac:dyDescent="0.2">
      <c r="A74080">
        <v>74079</v>
      </c>
      <c r="B74080">
        <f>SUMIF(mma_train!B:B,Groupby_orderid!A74080,mma_train!K:K)</f>
        <v>0</v>
      </c>
      <c r="C74080">
        <f t="shared" si="2314"/>
        <v>0</v>
      </c>
      <c r="D74080">
        <f>COUNTIF(mma_train!B:B,Groupby_orderid!A74080)</f>
        <v>11</v>
      </c>
      <c r="E74080">
        <f t="shared" si="2315"/>
        <v>0</v>
      </c>
    </row>
    <row r="74081" spans="1:5" x14ac:dyDescent="0.2">
      <c r="A74081">
        <v>74080</v>
      </c>
      <c r="B74081">
        <f>SUMIF(mma_train!B:B,Groupby_orderid!A74081,mma_train!K:K)</f>
        <v>0</v>
      </c>
      <c r="C74081">
        <f t="shared" si="2314"/>
        <v>0</v>
      </c>
      <c r="D74081">
        <f>COUNTIF(mma_train!B:B,Groupby_orderid!A74081)</f>
        <v>3</v>
      </c>
      <c r="E74081">
        <f t="shared" si="2315"/>
        <v>0</v>
      </c>
    </row>
    <row r="74082" spans="1:5" x14ac:dyDescent="0.2">
      <c r="A74082">
        <v>74081</v>
      </c>
      <c r="B74082">
        <f>SUMIF(mma_train!B:B,Groupby_orderid!A74082,mma_train!K:K)</f>
        <v>0</v>
      </c>
      <c r="C74082">
        <f t="shared" si="2314"/>
        <v>0</v>
      </c>
      <c r="D74082">
        <f>COUNTIF(mma_train!B:B,Groupby_orderid!A74082)</f>
        <v>9</v>
      </c>
      <c r="E74082">
        <f t="shared" si="2315"/>
        <v>0</v>
      </c>
    </row>
    <row r="74083" spans="1:5" x14ac:dyDescent="0.2">
      <c r="A74083">
        <v>74082</v>
      </c>
      <c r="B74083">
        <f>SUMIF(mma_train!B:B,Groupby_orderid!A74083,mma_train!K:K)</f>
        <v>0</v>
      </c>
      <c r="C74083">
        <f t="shared" si="2314"/>
        <v>0</v>
      </c>
      <c r="D74083">
        <f>COUNTIF(mma_train!B:B,Groupby_orderid!A74083)</f>
        <v>9</v>
      </c>
      <c r="E74083">
        <f t="shared" si="2315"/>
        <v>0</v>
      </c>
    </row>
    <row r="74084" spans="1:5" x14ac:dyDescent="0.2">
      <c r="A74084">
        <v>74083</v>
      </c>
      <c r="B74084">
        <f>SUMIF(mma_train!B:B,Groupby_orderid!A74084,mma_train!K:K)</f>
        <v>0</v>
      </c>
      <c r="C74084">
        <f t="shared" si="2314"/>
        <v>0</v>
      </c>
      <c r="D74084">
        <f>COUNTIF(mma_train!B:B,Groupby_orderid!A74084)</f>
        <v>19</v>
      </c>
      <c r="E74084">
        <f t="shared" si="2315"/>
        <v>0</v>
      </c>
    </row>
    <row r="74085" spans="1:5" x14ac:dyDescent="0.2">
      <c r="A74085">
        <v>74084</v>
      </c>
      <c r="B74085">
        <f>SUMIF(mma_train!B:B,Groupby_orderid!A74085,mma_train!K:K)</f>
        <v>0</v>
      </c>
      <c r="C74085">
        <f t="shared" si="2314"/>
        <v>0</v>
      </c>
      <c r="D74085">
        <f>COUNTIF(mma_train!B:B,Groupby_orderid!A74085)</f>
        <v>2</v>
      </c>
      <c r="E74085">
        <f t="shared" si="2315"/>
        <v>0</v>
      </c>
    </row>
    <row r="74086" spans="1:5" x14ac:dyDescent="0.2">
      <c r="A74086">
        <v>74085</v>
      </c>
      <c r="B74086">
        <f>SUMIF(mma_train!B:B,Groupby_orderid!A74086,mma_train!K:K)</f>
        <v>0</v>
      </c>
      <c r="C74086">
        <f t="shared" si="2314"/>
        <v>0</v>
      </c>
      <c r="D74086">
        <f>COUNTIF(mma_train!B:B,Groupby_orderid!A74086)</f>
        <v>16</v>
      </c>
      <c r="E74086">
        <f t="shared" si="2315"/>
        <v>0</v>
      </c>
    </row>
    <row r="74087" spans="1:5" x14ac:dyDescent="0.2">
      <c r="A74087">
        <v>74086</v>
      </c>
      <c r="B74087">
        <f>SUMIF(mma_train!B:B,Groupby_orderid!A74087,mma_train!K:K)</f>
        <v>0</v>
      </c>
      <c r="C74087">
        <f t="shared" si="2314"/>
        <v>0</v>
      </c>
      <c r="D74087">
        <f>COUNTIF(mma_train!B:B,Groupby_orderid!A74087)</f>
        <v>6</v>
      </c>
      <c r="E74087">
        <f t="shared" si="2315"/>
        <v>0</v>
      </c>
    </row>
    <row r="74088" spans="1:5" x14ac:dyDescent="0.2">
      <c r="A74088">
        <v>74087</v>
      </c>
      <c r="B74088">
        <f>SUMIF(mma_train!B:B,Groupby_orderid!A74088,mma_train!K:K)</f>
        <v>0</v>
      </c>
      <c r="C74088">
        <f t="shared" si="2314"/>
        <v>0</v>
      </c>
      <c r="D74088">
        <f>COUNTIF(mma_train!B:B,Groupby_orderid!A74088)</f>
        <v>6</v>
      </c>
      <c r="E74088">
        <f t="shared" si="2315"/>
        <v>0</v>
      </c>
    </row>
    <row r="74089" spans="1:5" x14ac:dyDescent="0.2">
      <c r="A74089">
        <v>74088</v>
      </c>
      <c r="B74089">
        <f>SUMIF(mma_train!B:B,Groupby_orderid!A74089,mma_train!K:K)</f>
        <v>0</v>
      </c>
      <c r="C74089">
        <f t="shared" si="2314"/>
        <v>0</v>
      </c>
      <c r="D74089">
        <f>COUNTIF(mma_train!B:B,Groupby_orderid!A74089)</f>
        <v>0</v>
      </c>
      <c r="E74089" t="e">
        <f t="shared" si="2315"/>
        <v>#DIV/0!</v>
      </c>
    </row>
    <row r="74090" spans="1:5" x14ac:dyDescent="0.2">
      <c r="A74090">
        <v>74089</v>
      </c>
      <c r="B74090">
        <f>SUMIF(mma_train!B:B,Groupby_orderid!A74090,mma_train!K:K)</f>
        <v>0</v>
      </c>
      <c r="C74090">
        <f t="shared" si="2314"/>
        <v>0</v>
      </c>
      <c r="D74090">
        <f>COUNTIF(mma_train!B:B,Groupby_orderid!A74090)</f>
        <v>5</v>
      </c>
      <c r="E74090">
        <f t="shared" si="2315"/>
        <v>0</v>
      </c>
    </row>
    <row r="74091" spans="1:5" x14ac:dyDescent="0.2">
      <c r="A74091">
        <v>74090</v>
      </c>
      <c r="B74091">
        <f>SUMIF(mma_train!B:B,Groupby_orderid!A74091,mma_train!K:K)</f>
        <v>0</v>
      </c>
      <c r="C74091">
        <f t="shared" si="2314"/>
        <v>0</v>
      </c>
      <c r="D74091">
        <f>COUNTIF(mma_train!B:B,Groupby_orderid!A74091)</f>
        <v>14</v>
      </c>
      <c r="E74091">
        <f t="shared" si="2315"/>
        <v>0</v>
      </c>
    </row>
    <row r="74092" spans="1:5" x14ac:dyDescent="0.2">
      <c r="A74092">
        <v>74091</v>
      </c>
      <c r="B74092">
        <f>SUMIF(mma_train!B:B,Groupby_orderid!A74092,mma_train!K:K)</f>
        <v>0</v>
      </c>
      <c r="C74092">
        <f t="shared" si="2314"/>
        <v>0</v>
      </c>
      <c r="D74092">
        <f>COUNTIF(mma_train!B:B,Groupby_orderid!A74092)</f>
        <v>2</v>
      </c>
      <c r="E74092">
        <f t="shared" si="2315"/>
        <v>0</v>
      </c>
    </row>
    <row r="74093" spans="1:5" x14ac:dyDescent="0.2">
      <c r="A74093">
        <v>74092</v>
      </c>
      <c r="B74093">
        <f>SUMIF(mma_train!B:B,Groupby_orderid!A74093,mma_train!K:K)</f>
        <v>0</v>
      </c>
      <c r="C74093">
        <f t="shared" si="2314"/>
        <v>0</v>
      </c>
      <c r="D74093">
        <f>COUNTIF(mma_train!B:B,Groupby_orderid!A74093)</f>
        <v>7</v>
      </c>
      <c r="E74093">
        <f t="shared" si="2315"/>
        <v>0</v>
      </c>
    </row>
    <row r="74094" spans="1:5" x14ac:dyDescent="0.2">
      <c r="A74094">
        <v>74093</v>
      </c>
      <c r="B74094">
        <f>SUMIF(mma_train!B:B,Groupby_orderid!A74094,mma_train!K:K)</f>
        <v>0</v>
      </c>
      <c r="C74094">
        <f t="shared" si="2314"/>
        <v>0</v>
      </c>
      <c r="D74094">
        <f>COUNTIF(mma_train!B:B,Groupby_orderid!A74094)</f>
        <v>6</v>
      </c>
      <c r="E74094">
        <f t="shared" si="2315"/>
        <v>0</v>
      </c>
    </row>
    <row r="74095" spans="1:5" x14ac:dyDescent="0.2">
      <c r="A74095">
        <v>74094</v>
      </c>
      <c r="B74095">
        <f>SUMIF(mma_train!B:B,Groupby_orderid!A74095,mma_train!K:K)</f>
        <v>0</v>
      </c>
      <c r="C74095">
        <f t="shared" si="2314"/>
        <v>0</v>
      </c>
      <c r="D74095">
        <f>COUNTIF(mma_train!B:B,Groupby_orderid!A74095)</f>
        <v>0</v>
      </c>
      <c r="E74095" t="e">
        <f t="shared" si="2315"/>
        <v>#DIV/0!</v>
      </c>
    </row>
    <row r="74096" spans="1:5" x14ac:dyDescent="0.2">
      <c r="A74096">
        <v>74095</v>
      </c>
      <c r="B74096">
        <f>SUMIF(mma_train!B:B,Groupby_orderid!A74096,mma_train!K:K)</f>
        <v>0</v>
      </c>
      <c r="C74096">
        <f t="shared" si="2314"/>
        <v>0</v>
      </c>
      <c r="D74096">
        <f>COUNTIF(mma_train!B:B,Groupby_orderid!A74096)</f>
        <v>3</v>
      </c>
      <c r="E74096">
        <f t="shared" si="2315"/>
        <v>0</v>
      </c>
    </row>
    <row r="74097" spans="1:5" x14ac:dyDescent="0.2">
      <c r="A74097">
        <v>74096</v>
      </c>
      <c r="B74097">
        <f>SUMIF(mma_train!B:B,Groupby_orderid!A74097,mma_train!K:K)</f>
        <v>0</v>
      </c>
      <c r="C74097">
        <f t="shared" si="2314"/>
        <v>0</v>
      </c>
      <c r="D74097">
        <f>COUNTIF(mma_train!B:B,Groupby_orderid!A74097)</f>
        <v>18</v>
      </c>
      <c r="E74097">
        <f t="shared" si="2315"/>
        <v>0</v>
      </c>
    </row>
    <row r="74098" spans="1:5" x14ac:dyDescent="0.2">
      <c r="A74098">
        <v>74097</v>
      </c>
      <c r="B74098">
        <f>SUMIF(mma_train!B:B,Groupby_orderid!A74098,mma_train!K:K)</f>
        <v>0</v>
      </c>
      <c r="C74098">
        <f t="shared" si="2314"/>
        <v>0</v>
      </c>
      <c r="D74098">
        <f>COUNTIF(mma_train!B:B,Groupby_orderid!A74098)</f>
        <v>25</v>
      </c>
      <c r="E74098">
        <f t="shared" si="2315"/>
        <v>0</v>
      </c>
    </row>
    <row r="74099" spans="1:5" x14ac:dyDescent="0.2">
      <c r="A74099">
        <v>74098</v>
      </c>
      <c r="B74099">
        <f>SUMIF(mma_train!B:B,Groupby_orderid!A74099,mma_train!K:K)</f>
        <v>0</v>
      </c>
      <c r="C74099">
        <f t="shared" si="2314"/>
        <v>0</v>
      </c>
      <c r="D74099">
        <f>COUNTIF(mma_train!B:B,Groupby_orderid!A74099)</f>
        <v>4</v>
      </c>
      <c r="E74099">
        <f t="shared" si="2315"/>
        <v>0</v>
      </c>
    </row>
    <row r="74100" spans="1:5" x14ac:dyDescent="0.2">
      <c r="A74100">
        <v>74099</v>
      </c>
      <c r="B74100">
        <f>SUMIF(mma_train!B:B,Groupby_orderid!A74100,mma_train!K:K)</f>
        <v>0</v>
      </c>
      <c r="C74100">
        <f t="shared" si="2314"/>
        <v>0</v>
      </c>
      <c r="D74100">
        <f>COUNTIF(mma_train!B:B,Groupby_orderid!A74100)</f>
        <v>14</v>
      </c>
      <c r="E74100">
        <f t="shared" si="2315"/>
        <v>0</v>
      </c>
    </row>
    <row r="74101" spans="1:5" x14ac:dyDescent="0.2">
      <c r="A74101">
        <v>74100</v>
      </c>
      <c r="B74101">
        <f>SUMIF(mma_train!B:B,Groupby_orderid!A74101,mma_train!K:K)</f>
        <v>0</v>
      </c>
      <c r="C74101">
        <f t="shared" si="2314"/>
        <v>0</v>
      </c>
      <c r="D74101">
        <f>COUNTIF(mma_train!B:B,Groupby_orderid!A74101)</f>
        <v>14</v>
      </c>
      <c r="E74101">
        <f t="shared" si="2315"/>
        <v>0</v>
      </c>
    </row>
    <row r="74102" spans="1:5" x14ac:dyDescent="0.2">
      <c r="A74102">
        <v>74101</v>
      </c>
      <c r="B74102">
        <f>SUMIF(mma_train!B:B,Groupby_orderid!A74102,mma_train!K:K)</f>
        <v>0</v>
      </c>
      <c r="C74102">
        <f t="shared" si="2314"/>
        <v>0</v>
      </c>
      <c r="D74102">
        <f>COUNTIF(mma_train!B:B,Groupby_orderid!A74102)</f>
        <v>2</v>
      </c>
      <c r="E74102">
        <f t="shared" si="2315"/>
        <v>0</v>
      </c>
    </row>
    <row r="74103" spans="1:5" x14ac:dyDescent="0.2">
      <c r="A74103">
        <v>74102</v>
      </c>
      <c r="B74103">
        <f>SUMIF(mma_train!B:B,Groupby_orderid!A74103,mma_train!K:K)</f>
        <v>0</v>
      </c>
      <c r="C74103">
        <f t="shared" si="2314"/>
        <v>0</v>
      </c>
      <c r="D74103">
        <f>COUNTIF(mma_train!B:B,Groupby_orderid!A74103)</f>
        <v>16</v>
      </c>
      <c r="E74103">
        <f t="shared" si="2315"/>
        <v>0</v>
      </c>
    </row>
    <row r="74104" spans="1:5" x14ac:dyDescent="0.2">
      <c r="A74104">
        <v>74103</v>
      </c>
      <c r="B74104">
        <f>SUMIF(mma_train!B:B,Groupby_orderid!A74104,mma_train!K:K)</f>
        <v>0</v>
      </c>
      <c r="C74104">
        <f t="shared" si="2314"/>
        <v>0</v>
      </c>
      <c r="D74104">
        <f>COUNTIF(mma_train!B:B,Groupby_orderid!A74104)</f>
        <v>29</v>
      </c>
      <c r="E74104">
        <f t="shared" si="2315"/>
        <v>0</v>
      </c>
    </row>
    <row r="74105" spans="1:5" x14ac:dyDescent="0.2">
      <c r="A74105">
        <v>74104</v>
      </c>
      <c r="B74105">
        <f>SUMIF(mma_train!B:B,Groupby_orderid!A74105,mma_train!K:K)</f>
        <v>0</v>
      </c>
      <c r="C74105">
        <f t="shared" si="2314"/>
        <v>0</v>
      </c>
      <c r="D74105">
        <f>COUNTIF(mma_train!B:B,Groupby_orderid!A74105)</f>
        <v>14</v>
      </c>
      <c r="E74105">
        <f t="shared" si="2315"/>
        <v>0</v>
      </c>
    </row>
    <row r="74106" spans="1:5" x14ac:dyDescent="0.2">
      <c r="A74106">
        <v>74105</v>
      </c>
      <c r="B74106">
        <f>SUMIF(mma_train!B:B,Groupby_orderid!A74106,mma_train!K:K)</f>
        <v>0</v>
      </c>
      <c r="C74106">
        <f t="shared" si="2314"/>
        <v>0</v>
      </c>
      <c r="D74106">
        <f>COUNTIF(mma_train!B:B,Groupby_orderid!A74106)</f>
        <v>9</v>
      </c>
      <c r="E74106">
        <f t="shared" si="2315"/>
        <v>0</v>
      </c>
    </row>
    <row r="74107" spans="1:5" x14ac:dyDescent="0.2">
      <c r="A74107">
        <v>74106</v>
      </c>
      <c r="B74107">
        <f>SUMIF(mma_train!B:B,Groupby_orderid!A74107,mma_train!K:K)</f>
        <v>0</v>
      </c>
      <c r="C74107">
        <f t="shared" si="2314"/>
        <v>0</v>
      </c>
      <c r="D74107">
        <f>COUNTIF(mma_train!B:B,Groupby_orderid!A74107)</f>
        <v>4</v>
      </c>
      <c r="E74107">
        <f t="shared" si="2315"/>
        <v>0</v>
      </c>
    </row>
    <row r="74108" spans="1:5" x14ac:dyDescent="0.2">
      <c r="A74108">
        <v>74107</v>
      </c>
      <c r="B74108">
        <f>SUMIF(mma_train!B:B,Groupby_orderid!A74108,mma_train!K:K)</f>
        <v>0</v>
      </c>
      <c r="C74108">
        <f t="shared" si="2314"/>
        <v>0</v>
      </c>
      <c r="D74108">
        <f>COUNTIF(mma_train!B:B,Groupby_orderid!A74108)</f>
        <v>16</v>
      </c>
      <c r="E74108">
        <f t="shared" si="2315"/>
        <v>0</v>
      </c>
    </row>
    <row r="74109" spans="1:5" x14ac:dyDescent="0.2">
      <c r="A74109">
        <v>74108</v>
      </c>
      <c r="B74109">
        <f>SUMIF(mma_train!B:B,Groupby_orderid!A74109,mma_train!K:K)</f>
        <v>0</v>
      </c>
      <c r="C74109">
        <f t="shared" si="2314"/>
        <v>0</v>
      </c>
      <c r="D74109">
        <f>COUNTIF(mma_train!B:B,Groupby_orderid!A74109)</f>
        <v>6</v>
      </c>
      <c r="E74109">
        <f t="shared" si="2315"/>
        <v>0</v>
      </c>
    </row>
    <row r="74110" spans="1:5" x14ac:dyDescent="0.2">
      <c r="A74110">
        <v>74109</v>
      </c>
      <c r="B74110">
        <f>SUMIF(mma_train!B:B,Groupby_orderid!A74110,mma_train!K:K)</f>
        <v>0</v>
      </c>
      <c r="C74110">
        <f t="shared" si="2314"/>
        <v>0</v>
      </c>
      <c r="D74110">
        <f>COUNTIF(mma_train!B:B,Groupby_orderid!A74110)</f>
        <v>10</v>
      </c>
      <c r="E74110">
        <f t="shared" si="2315"/>
        <v>0</v>
      </c>
    </row>
    <row r="74111" spans="1:5" x14ac:dyDescent="0.2">
      <c r="A74111">
        <v>74110</v>
      </c>
      <c r="B74111">
        <f>SUMIF(mma_train!B:B,Groupby_orderid!A74111,mma_train!K:K)</f>
        <v>0</v>
      </c>
      <c r="C74111">
        <f t="shared" si="2314"/>
        <v>0</v>
      </c>
      <c r="D74111">
        <f>COUNTIF(mma_train!B:B,Groupby_orderid!A74111)</f>
        <v>6</v>
      </c>
      <c r="E74111">
        <f t="shared" si="2315"/>
        <v>0</v>
      </c>
    </row>
    <row r="74112" spans="1:5" x14ac:dyDescent="0.2">
      <c r="A74112">
        <v>74111</v>
      </c>
      <c r="B74112">
        <f>SUMIF(mma_train!B:B,Groupby_orderid!A74112,mma_train!K:K)</f>
        <v>0</v>
      </c>
      <c r="C74112">
        <f t="shared" si="2314"/>
        <v>0</v>
      </c>
      <c r="D74112">
        <f>COUNTIF(mma_train!B:B,Groupby_orderid!A74112)</f>
        <v>7</v>
      </c>
      <c r="E74112">
        <f t="shared" si="2315"/>
        <v>0</v>
      </c>
    </row>
    <row r="74113" spans="1:5" x14ac:dyDescent="0.2">
      <c r="A74113">
        <v>74112</v>
      </c>
      <c r="B74113">
        <f>SUMIF(mma_train!B:B,Groupby_orderid!A74113,mma_train!K:K)</f>
        <v>0</v>
      </c>
      <c r="C74113">
        <f t="shared" si="2314"/>
        <v>0</v>
      </c>
      <c r="D74113">
        <f>COUNTIF(mma_train!B:B,Groupby_orderid!A74113)</f>
        <v>7</v>
      </c>
      <c r="E74113">
        <f t="shared" si="2315"/>
        <v>0</v>
      </c>
    </row>
    <row r="74114" spans="1:5" x14ac:dyDescent="0.2">
      <c r="A74114">
        <v>74113</v>
      </c>
      <c r="B74114">
        <f>SUMIF(mma_train!B:B,Groupby_orderid!A74114,mma_train!K:K)</f>
        <v>0</v>
      </c>
      <c r="C74114">
        <f t="shared" si="2314"/>
        <v>0</v>
      </c>
      <c r="D74114">
        <f>COUNTIF(mma_train!B:B,Groupby_orderid!A74114)</f>
        <v>5</v>
      </c>
      <c r="E74114">
        <f t="shared" si="2315"/>
        <v>0</v>
      </c>
    </row>
    <row r="74115" spans="1:5" x14ac:dyDescent="0.2">
      <c r="A74115">
        <v>74114</v>
      </c>
      <c r="B74115">
        <f>SUMIF(mma_train!B:B,Groupby_orderid!A74115,mma_train!K:K)</f>
        <v>0</v>
      </c>
      <c r="C74115">
        <f t="shared" ref="C74115:C74178" si="2316">IF(B74115&gt;0,1,0)</f>
        <v>0</v>
      </c>
      <c r="D74115">
        <f>COUNTIF(mma_train!B:B,Groupby_orderid!A74115)</f>
        <v>8</v>
      </c>
      <c r="E74115">
        <f t="shared" ref="E74115:E74178" si="2317">B74115/D74115</f>
        <v>0</v>
      </c>
    </row>
    <row r="74116" spans="1:5" x14ac:dyDescent="0.2">
      <c r="A74116">
        <v>74115</v>
      </c>
      <c r="B74116">
        <f>SUMIF(mma_train!B:B,Groupby_orderid!A74116,mma_train!K:K)</f>
        <v>0</v>
      </c>
      <c r="C74116">
        <f t="shared" si="2316"/>
        <v>0</v>
      </c>
      <c r="D74116">
        <f>COUNTIF(mma_train!B:B,Groupby_orderid!A74116)</f>
        <v>1</v>
      </c>
      <c r="E74116">
        <f t="shared" si="2317"/>
        <v>0</v>
      </c>
    </row>
    <row r="74117" spans="1:5" x14ac:dyDescent="0.2">
      <c r="A74117">
        <v>74116</v>
      </c>
      <c r="B74117">
        <f>SUMIF(mma_train!B:B,Groupby_orderid!A74117,mma_train!K:K)</f>
        <v>0</v>
      </c>
      <c r="C74117">
        <f t="shared" si="2316"/>
        <v>0</v>
      </c>
      <c r="D74117">
        <f>COUNTIF(mma_train!B:B,Groupby_orderid!A74117)</f>
        <v>0</v>
      </c>
      <c r="E74117" t="e">
        <f t="shared" si="2317"/>
        <v>#DIV/0!</v>
      </c>
    </row>
    <row r="74118" spans="1:5" x14ac:dyDescent="0.2">
      <c r="A74118">
        <v>74117</v>
      </c>
      <c r="B74118">
        <f>SUMIF(mma_train!B:B,Groupby_orderid!A74118,mma_train!K:K)</f>
        <v>0</v>
      </c>
      <c r="C74118">
        <f t="shared" si="2316"/>
        <v>0</v>
      </c>
      <c r="D74118">
        <f>COUNTIF(mma_train!B:B,Groupby_orderid!A74118)</f>
        <v>4</v>
      </c>
      <c r="E74118">
        <f t="shared" si="2317"/>
        <v>0</v>
      </c>
    </row>
    <row r="74119" spans="1:5" x14ac:dyDescent="0.2">
      <c r="A74119">
        <v>74118</v>
      </c>
      <c r="B74119">
        <f>SUMIF(mma_train!B:B,Groupby_orderid!A74119,mma_train!K:K)</f>
        <v>0</v>
      </c>
      <c r="C74119">
        <f t="shared" si="2316"/>
        <v>0</v>
      </c>
      <c r="D74119">
        <f>COUNTIF(mma_train!B:B,Groupby_orderid!A74119)</f>
        <v>10</v>
      </c>
      <c r="E74119">
        <f t="shared" si="2317"/>
        <v>0</v>
      </c>
    </row>
    <row r="74120" spans="1:5" x14ac:dyDescent="0.2">
      <c r="A74120">
        <v>74119</v>
      </c>
      <c r="B74120">
        <f>SUMIF(mma_train!B:B,Groupby_orderid!A74120,mma_train!K:K)</f>
        <v>0</v>
      </c>
      <c r="C74120">
        <f t="shared" si="2316"/>
        <v>0</v>
      </c>
      <c r="D74120">
        <f>COUNTIF(mma_train!B:B,Groupby_orderid!A74120)</f>
        <v>8</v>
      </c>
      <c r="E74120">
        <f t="shared" si="2317"/>
        <v>0</v>
      </c>
    </row>
    <row r="74121" spans="1:5" x14ac:dyDescent="0.2">
      <c r="A74121">
        <v>74120</v>
      </c>
      <c r="B74121">
        <f>SUMIF(mma_train!B:B,Groupby_orderid!A74121,mma_train!K:K)</f>
        <v>0</v>
      </c>
      <c r="C74121">
        <f t="shared" si="2316"/>
        <v>0</v>
      </c>
      <c r="D74121">
        <f>COUNTIF(mma_train!B:B,Groupby_orderid!A74121)</f>
        <v>4</v>
      </c>
      <c r="E74121">
        <f t="shared" si="2317"/>
        <v>0</v>
      </c>
    </row>
    <row r="74122" spans="1:5" x14ac:dyDescent="0.2">
      <c r="A74122">
        <v>74121</v>
      </c>
      <c r="B74122">
        <f>SUMIF(mma_train!B:B,Groupby_orderid!A74122,mma_train!K:K)</f>
        <v>0</v>
      </c>
      <c r="C74122">
        <f t="shared" si="2316"/>
        <v>0</v>
      </c>
      <c r="D74122">
        <f>COUNTIF(mma_train!B:B,Groupby_orderid!A74122)</f>
        <v>5</v>
      </c>
      <c r="E74122">
        <f t="shared" si="2317"/>
        <v>0</v>
      </c>
    </row>
    <row r="74123" spans="1:5" x14ac:dyDescent="0.2">
      <c r="A74123">
        <v>74122</v>
      </c>
      <c r="B74123">
        <f>SUMIF(mma_train!B:B,Groupby_orderid!A74123,mma_train!K:K)</f>
        <v>0</v>
      </c>
      <c r="C74123">
        <f t="shared" si="2316"/>
        <v>0</v>
      </c>
      <c r="D74123">
        <f>COUNTIF(mma_train!B:B,Groupby_orderid!A74123)</f>
        <v>14</v>
      </c>
      <c r="E74123">
        <f t="shared" si="2317"/>
        <v>0</v>
      </c>
    </row>
    <row r="74124" spans="1:5" x14ac:dyDescent="0.2">
      <c r="A74124">
        <v>74123</v>
      </c>
      <c r="B74124">
        <f>SUMIF(mma_train!B:B,Groupby_orderid!A74124,mma_train!K:K)</f>
        <v>0</v>
      </c>
      <c r="C74124">
        <f t="shared" si="2316"/>
        <v>0</v>
      </c>
      <c r="D74124">
        <f>COUNTIF(mma_train!B:B,Groupby_orderid!A74124)</f>
        <v>15</v>
      </c>
      <c r="E74124">
        <f t="shared" si="2317"/>
        <v>0</v>
      </c>
    </row>
    <row r="74125" spans="1:5" x14ac:dyDescent="0.2">
      <c r="A74125">
        <v>74124</v>
      </c>
      <c r="B74125">
        <f>SUMIF(mma_train!B:B,Groupby_orderid!A74125,mma_train!K:K)</f>
        <v>0</v>
      </c>
      <c r="C74125">
        <f t="shared" si="2316"/>
        <v>0</v>
      </c>
      <c r="D74125">
        <f>COUNTIF(mma_train!B:B,Groupby_orderid!A74125)</f>
        <v>11</v>
      </c>
      <c r="E74125">
        <f t="shared" si="2317"/>
        <v>0</v>
      </c>
    </row>
    <row r="74126" spans="1:5" x14ac:dyDescent="0.2">
      <c r="A74126">
        <v>74125</v>
      </c>
      <c r="B74126">
        <f>SUMIF(mma_train!B:B,Groupby_orderid!A74126,mma_train!K:K)</f>
        <v>0</v>
      </c>
      <c r="C74126">
        <f t="shared" si="2316"/>
        <v>0</v>
      </c>
      <c r="D74126">
        <f>COUNTIF(mma_train!B:B,Groupby_orderid!A74126)</f>
        <v>12</v>
      </c>
      <c r="E74126">
        <f t="shared" si="2317"/>
        <v>0</v>
      </c>
    </row>
    <row r="74127" spans="1:5" x14ac:dyDescent="0.2">
      <c r="A74127">
        <v>74126</v>
      </c>
      <c r="B74127">
        <f>SUMIF(mma_train!B:B,Groupby_orderid!A74127,mma_train!K:K)</f>
        <v>0</v>
      </c>
      <c r="C74127">
        <f t="shared" si="2316"/>
        <v>0</v>
      </c>
      <c r="D74127">
        <f>COUNTIF(mma_train!B:B,Groupby_orderid!A74127)</f>
        <v>14</v>
      </c>
      <c r="E74127">
        <f t="shared" si="2317"/>
        <v>0</v>
      </c>
    </row>
    <row r="74128" spans="1:5" x14ac:dyDescent="0.2">
      <c r="A74128">
        <v>74127</v>
      </c>
      <c r="B74128">
        <f>SUMIF(mma_train!B:B,Groupby_orderid!A74128,mma_train!K:K)</f>
        <v>0</v>
      </c>
      <c r="C74128">
        <f t="shared" si="2316"/>
        <v>0</v>
      </c>
      <c r="D74128">
        <f>COUNTIF(mma_train!B:B,Groupby_orderid!A74128)</f>
        <v>25</v>
      </c>
      <c r="E74128">
        <f t="shared" si="2317"/>
        <v>0</v>
      </c>
    </row>
    <row r="74129" spans="1:5" x14ac:dyDescent="0.2">
      <c r="A74129">
        <v>74128</v>
      </c>
      <c r="B74129">
        <f>SUMIF(mma_train!B:B,Groupby_orderid!A74129,mma_train!K:K)</f>
        <v>0</v>
      </c>
      <c r="C74129">
        <f t="shared" si="2316"/>
        <v>0</v>
      </c>
      <c r="D74129">
        <f>COUNTIF(mma_train!B:B,Groupby_orderid!A74129)</f>
        <v>2</v>
      </c>
      <c r="E74129">
        <f t="shared" si="2317"/>
        <v>0</v>
      </c>
    </row>
    <row r="74130" spans="1:5" x14ac:dyDescent="0.2">
      <c r="A74130">
        <v>74129</v>
      </c>
      <c r="B74130">
        <f>SUMIF(mma_train!B:B,Groupby_orderid!A74130,mma_train!K:K)</f>
        <v>0</v>
      </c>
      <c r="C74130">
        <f t="shared" si="2316"/>
        <v>0</v>
      </c>
      <c r="D74130">
        <f>COUNTIF(mma_train!B:B,Groupby_orderid!A74130)</f>
        <v>15</v>
      </c>
      <c r="E74130">
        <f t="shared" si="2317"/>
        <v>0</v>
      </c>
    </row>
    <row r="74131" spans="1:5" x14ac:dyDescent="0.2">
      <c r="A74131">
        <v>74130</v>
      </c>
      <c r="B74131">
        <f>SUMIF(mma_train!B:B,Groupby_orderid!A74131,mma_train!K:K)</f>
        <v>0</v>
      </c>
      <c r="C74131">
        <f t="shared" si="2316"/>
        <v>0</v>
      </c>
      <c r="D74131">
        <f>COUNTIF(mma_train!B:B,Groupby_orderid!A74131)</f>
        <v>14</v>
      </c>
      <c r="E74131">
        <f t="shared" si="2317"/>
        <v>0</v>
      </c>
    </row>
    <row r="74132" spans="1:5" x14ac:dyDescent="0.2">
      <c r="A74132">
        <v>74131</v>
      </c>
      <c r="B74132">
        <f>SUMIF(mma_train!B:B,Groupby_orderid!A74132,mma_train!K:K)</f>
        <v>0</v>
      </c>
      <c r="C74132">
        <f t="shared" si="2316"/>
        <v>0</v>
      </c>
      <c r="D74132">
        <f>COUNTIF(mma_train!B:B,Groupby_orderid!A74132)</f>
        <v>18</v>
      </c>
      <c r="E74132">
        <f t="shared" si="2317"/>
        <v>0</v>
      </c>
    </row>
    <row r="74133" spans="1:5" x14ac:dyDescent="0.2">
      <c r="A74133">
        <v>74132</v>
      </c>
      <c r="B74133">
        <f>SUMIF(mma_train!B:B,Groupby_orderid!A74133,mma_train!K:K)</f>
        <v>0</v>
      </c>
      <c r="C74133">
        <f t="shared" si="2316"/>
        <v>0</v>
      </c>
      <c r="D74133">
        <f>COUNTIF(mma_train!B:B,Groupby_orderid!A74133)</f>
        <v>11</v>
      </c>
      <c r="E74133">
        <f t="shared" si="2317"/>
        <v>0</v>
      </c>
    </row>
    <row r="74134" spans="1:5" x14ac:dyDescent="0.2">
      <c r="A74134">
        <v>74133</v>
      </c>
      <c r="B74134">
        <f>SUMIF(mma_train!B:B,Groupby_orderid!A74134,mma_train!K:K)</f>
        <v>0</v>
      </c>
      <c r="C74134">
        <f t="shared" si="2316"/>
        <v>0</v>
      </c>
      <c r="D74134">
        <f>COUNTIF(mma_train!B:B,Groupby_orderid!A74134)</f>
        <v>11</v>
      </c>
      <c r="E74134">
        <f t="shared" si="2317"/>
        <v>0</v>
      </c>
    </row>
    <row r="74135" spans="1:5" x14ac:dyDescent="0.2">
      <c r="A74135">
        <v>74134</v>
      </c>
      <c r="B74135">
        <f>SUMIF(mma_train!B:B,Groupby_orderid!A74135,mma_train!K:K)</f>
        <v>0</v>
      </c>
      <c r="C74135">
        <f t="shared" si="2316"/>
        <v>0</v>
      </c>
      <c r="D74135">
        <f>COUNTIF(mma_train!B:B,Groupby_orderid!A74135)</f>
        <v>3</v>
      </c>
      <c r="E74135">
        <f t="shared" si="2317"/>
        <v>0</v>
      </c>
    </row>
    <row r="74136" spans="1:5" x14ac:dyDescent="0.2">
      <c r="A74136">
        <v>74135</v>
      </c>
      <c r="B74136">
        <f>SUMIF(mma_train!B:B,Groupby_orderid!A74136,mma_train!K:K)</f>
        <v>0</v>
      </c>
      <c r="C74136">
        <f t="shared" si="2316"/>
        <v>0</v>
      </c>
      <c r="D74136">
        <f>COUNTIF(mma_train!B:B,Groupby_orderid!A74136)</f>
        <v>12</v>
      </c>
      <c r="E74136">
        <f t="shared" si="2317"/>
        <v>0</v>
      </c>
    </row>
    <row r="74137" spans="1:5" x14ac:dyDescent="0.2">
      <c r="A74137">
        <v>74136</v>
      </c>
      <c r="B74137">
        <f>SUMIF(mma_train!B:B,Groupby_orderid!A74137,mma_train!K:K)</f>
        <v>0</v>
      </c>
      <c r="C74137">
        <f t="shared" si="2316"/>
        <v>0</v>
      </c>
      <c r="D74137">
        <f>COUNTIF(mma_train!B:B,Groupby_orderid!A74137)</f>
        <v>9</v>
      </c>
      <c r="E74137">
        <f t="shared" si="2317"/>
        <v>0</v>
      </c>
    </row>
    <row r="74138" spans="1:5" x14ac:dyDescent="0.2">
      <c r="A74138">
        <v>74137</v>
      </c>
      <c r="B74138">
        <f>SUMIF(mma_train!B:B,Groupby_orderid!A74138,mma_train!K:K)</f>
        <v>0</v>
      </c>
      <c r="C74138">
        <f t="shared" si="2316"/>
        <v>0</v>
      </c>
      <c r="D74138">
        <f>COUNTIF(mma_train!B:B,Groupby_orderid!A74138)</f>
        <v>7</v>
      </c>
      <c r="E74138">
        <f t="shared" si="2317"/>
        <v>0</v>
      </c>
    </row>
    <row r="74139" spans="1:5" x14ac:dyDescent="0.2">
      <c r="A74139">
        <v>74138</v>
      </c>
      <c r="B74139">
        <f>SUMIF(mma_train!B:B,Groupby_orderid!A74139,mma_train!K:K)</f>
        <v>0</v>
      </c>
      <c r="C74139">
        <f t="shared" si="2316"/>
        <v>0</v>
      </c>
      <c r="D74139">
        <f>COUNTIF(mma_train!B:B,Groupby_orderid!A74139)</f>
        <v>4</v>
      </c>
      <c r="E74139">
        <f t="shared" si="2317"/>
        <v>0</v>
      </c>
    </row>
    <row r="74140" spans="1:5" x14ac:dyDescent="0.2">
      <c r="A74140">
        <v>74139</v>
      </c>
      <c r="B74140">
        <f>SUMIF(mma_train!B:B,Groupby_orderid!A74140,mma_train!K:K)</f>
        <v>0</v>
      </c>
      <c r="C74140">
        <f t="shared" si="2316"/>
        <v>0</v>
      </c>
      <c r="D74140">
        <f>COUNTIF(mma_train!B:B,Groupby_orderid!A74140)</f>
        <v>7</v>
      </c>
      <c r="E74140">
        <f t="shared" si="2317"/>
        <v>0</v>
      </c>
    </row>
    <row r="74141" spans="1:5" x14ac:dyDescent="0.2">
      <c r="A74141">
        <v>74140</v>
      </c>
      <c r="B74141">
        <f>SUMIF(mma_train!B:B,Groupby_orderid!A74141,mma_train!K:K)</f>
        <v>0</v>
      </c>
      <c r="C74141">
        <f t="shared" si="2316"/>
        <v>0</v>
      </c>
      <c r="D74141">
        <f>COUNTIF(mma_train!B:B,Groupby_orderid!A74141)</f>
        <v>7</v>
      </c>
      <c r="E74141">
        <f t="shared" si="2317"/>
        <v>0</v>
      </c>
    </row>
    <row r="74142" spans="1:5" x14ac:dyDescent="0.2">
      <c r="A74142">
        <v>74141</v>
      </c>
      <c r="B74142">
        <f>SUMIF(mma_train!B:B,Groupby_orderid!A74142,mma_train!K:K)</f>
        <v>0</v>
      </c>
      <c r="C74142">
        <f t="shared" si="2316"/>
        <v>0</v>
      </c>
      <c r="D74142">
        <f>COUNTIF(mma_train!B:B,Groupby_orderid!A74142)</f>
        <v>11</v>
      </c>
      <c r="E74142">
        <f t="shared" si="2317"/>
        <v>0</v>
      </c>
    </row>
    <row r="74143" spans="1:5" x14ac:dyDescent="0.2">
      <c r="A74143">
        <v>74142</v>
      </c>
      <c r="B74143">
        <f>SUMIF(mma_train!B:B,Groupby_orderid!A74143,mma_train!K:K)</f>
        <v>0</v>
      </c>
      <c r="C74143">
        <f t="shared" si="2316"/>
        <v>0</v>
      </c>
      <c r="D74143">
        <f>COUNTIF(mma_train!B:B,Groupby_orderid!A74143)</f>
        <v>12</v>
      </c>
      <c r="E74143">
        <f t="shared" si="2317"/>
        <v>0</v>
      </c>
    </row>
    <row r="74144" spans="1:5" x14ac:dyDescent="0.2">
      <c r="A74144">
        <v>74143</v>
      </c>
      <c r="B74144">
        <f>SUMIF(mma_train!B:B,Groupby_orderid!A74144,mma_train!K:K)</f>
        <v>0</v>
      </c>
      <c r="C74144">
        <f t="shared" si="2316"/>
        <v>0</v>
      </c>
      <c r="D74144">
        <f>COUNTIF(mma_train!B:B,Groupby_orderid!A74144)</f>
        <v>2</v>
      </c>
      <c r="E74144">
        <f t="shared" si="2317"/>
        <v>0</v>
      </c>
    </row>
    <row r="74145" spans="1:5" x14ac:dyDescent="0.2">
      <c r="A74145">
        <v>74144</v>
      </c>
      <c r="B74145">
        <f>SUMIF(mma_train!B:B,Groupby_orderid!A74145,mma_train!K:K)</f>
        <v>0</v>
      </c>
      <c r="C74145">
        <f t="shared" si="2316"/>
        <v>0</v>
      </c>
      <c r="D74145">
        <f>COUNTIF(mma_train!B:B,Groupby_orderid!A74145)</f>
        <v>9</v>
      </c>
      <c r="E74145">
        <f t="shared" si="2317"/>
        <v>0</v>
      </c>
    </row>
    <row r="74146" spans="1:5" x14ac:dyDescent="0.2">
      <c r="A74146">
        <v>74145</v>
      </c>
      <c r="B74146">
        <f>SUMIF(mma_train!B:B,Groupby_orderid!A74146,mma_train!K:K)</f>
        <v>0</v>
      </c>
      <c r="C74146">
        <f t="shared" si="2316"/>
        <v>0</v>
      </c>
      <c r="D74146">
        <f>COUNTIF(mma_train!B:B,Groupby_orderid!A74146)</f>
        <v>0</v>
      </c>
      <c r="E74146" t="e">
        <f t="shared" si="2317"/>
        <v>#DIV/0!</v>
      </c>
    </row>
    <row r="74147" spans="1:5" x14ac:dyDescent="0.2">
      <c r="A74147">
        <v>74146</v>
      </c>
      <c r="B74147">
        <f>SUMIF(mma_train!B:B,Groupby_orderid!A74147,mma_train!K:K)</f>
        <v>0</v>
      </c>
      <c r="C74147">
        <f t="shared" si="2316"/>
        <v>0</v>
      </c>
      <c r="D74147">
        <f>COUNTIF(mma_train!B:B,Groupby_orderid!A74147)</f>
        <v>33</v>
      </c>
      <c r="E74147">
        <f t="shared" si="2317"/>
        <v>0</v>
      </c>
    </row>
    <row r="74148" spans="1:5" x14ac:dyDescent="0.2">
      <c r="A74148">
        <v>74147</v>
      </c>
      <c r="B74148">
        <f>SUMIF(mma_train!B:B,Groupby_orderid!A74148,mma_train!K:K)</f>
        <v>0</v>
      </c>
      <c r="C74148">
        <f t="shared" si="2316"/>
        <v>0</v>
      </c>
      <c r="D74148">
        <f>COUNTIF(mma_train!B:B,Groupby_orderid!A74148)</f>
        <v>12</v>
      </c>
      <c r="E74148">
        <f t="shared" si="2317"/>
        <v>0</v>
      </c>
    </row>
    <row r="74149" spans="1:5" x14ac:dyDescent="0.2">
      <c r="A74149">
        <v>74148</v>
      </c>
      <c r="B74149">
        <f>SUMIF(mma_train!B:B,Groupby_orderid!A74149,mma_train!K:K)</f>
        <v>0</v>
      </c>
      <c r="C74149">
        <f t="shared" si="2316"/>
        <v>0</v>
      </c>
      <c r="D74149">
        <f>COUNTIF(mma_train!B:B,Groupby_orderid!A74149)</f>
        <v>15</v>
      </c>
      <c r="E74149">
        <f t="shared" si="2317"/>
        <v>0</v>
      </c>
    </row>
    <row r="74150" spans="1:5" x14ac:dyDescent="0.2">
      <c r="A74150">
        <v>74149</v>
      </c>
      <c r="B74150">
        <f>SUMIF(mma_train!B:B,Groupby_orderid!A74150,mma_train!K:K)</f>
        <v>0</v>
      </c>
      <c r="C74150">
        <f t="shared" si="2316"/>
        <v>0</v>
      </c>
      <c r="D74150">
        <f>COUNTIF(mma_train!B:B,Groupby_orderid!A74150)</f>
        <v>7</v>
      </c>
      <c r="E74150">
        <f t="shared" si="2317"/>
        <v>0</v>
      </c>
    </row>
    <row r="74151" spans="1:5" x14ac:dyDescent="0.2">
      <c r="A74151">
        <v>74150</v>
      </c>
      <c r="B74151">
        <f>SUMIF(mma_train!B:B,Groupby_orderid!A74151,mma_train!K:K)</f>
        <v>0</v>
      </c>
      <c r="C74151">
        <f t="shared" si="2316"/>
        <v>0</v>
      </c>
      <c r="D74151">
        <f>COUNTIF(mma_train!B:B,Groupby_orderid!A74151)</f>
        <v>8</v>
      </c>
      <c r="E74151">
        <f t="shared" si="2317"/>
        <v>0</v>
      </c>
    </row>
    <row r="74152" spans="1:5" x14ac:dyDescent="0.2">
      <c r="A74152">
        <v>74151</v>
      </c>
      <c r="B74152">
        <f>SUMIF(mma_train!B:B,Groupby_orderid!A74152,mma_train!K:K)</f>
        <v>0</v>
      </c>
      <c r="C74152">
        <f t="shared" si="2316"/>
        <v>0</v>
      </c>
      <c r="D74152">
        <f>COUNTIF(mma_train!B:B,Groupby_orderid!A74152)</f>
        <v>5</v>
      </c>
      <c r="E74152">
        <f t="shared" si="2317"/>
        <v>0</v>
      </c>
    </row>
    <row r="74153" spans="1:5" x14ac:dyDescent="0.2">
      <c r="A74153">
        <v>74152</v>
      </c>
      <c r="B74153">
        <f>SUMIF(mma_train!B:B,Groupby_orderid!A74153,mma_train!K:K)</f>
        <v>0</v>
      </c>
      <c r="C74153">
        <f t="shared" si="2316"/>
        <v>0</v>
      </c>
      <c r="D74153">
        <f>COUNTIF(mma_train!B:B,Groupby_orderid!A74153)</f>
        <v>1</v>
      </c>
      <c r="E74153">
        <f t="shared" si="2317"/>
        <v>0</v>
      </c>
    </row>
    <row r="74154" spans="1:5" x14ac:dyDescent="0.2">
      <c r="A74154">
        <v>74153</v>
      </c>
      <c r="B74154">
        <f>SUMIF(mma_train!B:B,Groupby_orderid!A74154,mma_train!K:K)</f>
        <v>0</v>
      </c>
      <c r="C74154">
        <f t="shared" si="2316"/>
        <v>0</v>
      </c>
      <c r="D74154">
        <f>COUNTIF(mma_train!B:B,Groupby_orderid!A74154)</f>
        <v>21</v>
      </c>
      <c r="E74154">
        <f t="shared" si="2317"/>
        <v>0</v>
      </c>
    </row>
    <row r="74155" spans="1:5" x14ac:dyDescent="0.2">
      <c r="A74155">
        <v>74154</v>
      </c>
      <c r="B74155">
        <f>SUMIF(mma_train!B:B,Groupby_orderid!A74155,mma_train!K:K)</f>
        <v>0</v>
      </c>
      <c r="C74155">
        <f t="shared" si="2316"/>
        <v>0</v>
      </c>
      <c r="D74155">
        <f>COUNTIF(mma_train!B:B,Groupby_orderid!A74155)</f>
        <v>9</v>
      </c>
      <c r="E74155">
        <f t="shared" si="2317"/>
        <v>0</v>
      </c>
    </row>
    <row r="74156" spans="1:5" x14ac:dyDescent="0.2">
      <c r="A74156">
        <v>74155</v>
      </c>
      <c r="B74156">
        <f>SUMIF(mma_train!B:B,Groupby_orderid!A74156,mma_train!K:K)</f>
        <v>0</v>
      </c>
      <c r="C74156">
        <f t="shared" si="2316"/>
        <v>0</v>
      </c>
      <c r="D74156">
        <f>COUNTIF(mma_train!B:B,Groupby_orderid!A74156)</f>
        <v>9</v>
      </c>
      <c r="E74156">
        <f t="shared" si="2317"/>
        <v>0</v>
      </c>
    </row>
    <row r="74157" spans="1:5" x14ac:dyDescent="0.2">
      <c r="A74157">
        <v>74156</v>
      </c>
      <c r="B74157">
        <f>SUMIF(mma_train!B:B,Groupby_orderid!A74157,mma_train!K:K)</f>
        <v>0</v>
      </c>
      <c r="C74157">
        <f t="shared" si="2316"/>
        <v>0</v>
      </c>
      <c r="D74157">
        <f>COUNTIF(mma_train!B:B,Groupby_orderid!A74157)</f>
        <v>9</v>
      </c>
      <c r="E74157">
        <f t="shared" si="2317"/>
        <v>0</v>
      </c>
    </row>
    <row r="74158" spans="1:5" x14ac:dyDescent="0.2">
      <c r="A74158">
        <v>74157</v>
      </c>
      <c r="B74158">
        <f>SUMIF(mma_train!B:B,Groupby_orderid!A74158,mma_train!K:K)</f>
        <v>0</v>
      </c>
      <c r="C74158">
        <f t="shared" si="2316"/>
        <v>0</v>
      </c>
      <c r="D74158">
        <f>COUNTIF(mma_train!B:B,Groupby_orderid!A74158)</f>
        <v>22</v>
      </c>
      <c r="E74158">
        <f t="shared" si="2317"/>
        <v>0</v>
      </c>
    </row>
    <row r="74159" spans="1:5" x14ac:dyDescent="0.2">
      <c r="A74159">
        <v>74158</v>
      </c>
      <c r="B74159">
        <f>SUMIF(mma_train!B:B,Groupby_orderid!A74159,mma_train!K:K)</f>
        <v>0</v>
      </c>
      <c r="C74159">
        <f t="shared" si="2316"/>
        <v>0</v>
      </c>
      <c r="D74159">
        <f>COUNTIF(mma_train!B:B,Groupby_orderid!A74159)</f>
        <v>9</v>
      </c>
      <c r="E74159">
        <f t="shared" si="2317"/>
        <v>0</v>
      </c>
    </row>
    <row r="74160" spans="1:5" x14ac:dyDescent="0.2">
      <c r="A74160">
        <v>74159</v>
      </c>
      <c r="B74160">
        <f>SUMIF(mma_train!B:B,Groupby_orderid!A74160,mma_train!K:K)</f>
        <v>0</v>
      </c>
      <c r="C74160">
        <f t="shared" si="2316"/>
        <v>0</v>
      </c>
      <c r="D74160">
        <f>COUNTIF(mma_train!B:B,Groupby_orderid!A74160)</f>
        <v>1</v>
      </c>
      <c r="E74160">
        <f t="shared" si="2317"/>
        <v>0</v>
      </c>
    </row>
    <row r="74161" spans="1:5" x14ac:dyDescent="0.2">
      <c r="A74161">
        <v>74160</v>
      </c>
      <c r="B74161">
        <f>SUMIF(mma_train!B:B,Groupby_orderid!A74161,mma_train!K:K)</f>
        <v>0</v>
      </c>
      <c r="C74161">
        <f t="shared" si="2316"/>
        <v>0</v>
      </c>
      <c r="D74161">
        <f>COUNTIF(mma_train!B:B,Groupby_orderid!A74161)</f>
        <v>7</v>
      </c>
      <c r="E74161">
        <f t="shared" si="2317"/>
        <v>0</v>
      </c>
    </row>
    <row r="74162" spans="1:5" x14ac:dyDescent="0.2">
      <c r="A74162">
        <v>74161</v>
      </c>
      <c r="B74162">
        <f>SUMIF(mma_train!B:B,Groupby_orderid!A74162,mma_train!K:K)</f>
        <v>0</v>
      </c>
      <c r="C74162">
        <f t="shared" si="2316"/>
        <v>0</v>
      </c>
      <c r="D74162">
        <f>COUNTIF(mma_train!B:B,Groupby_orderid!A74162)</f>
        <v>2</v>
      </c>
      <c r="E74162">
        <f t="shared" si="2317"/>
        <v>0</v>
      </c>
    </row>
    <row r="74163" spans="1:5" x14ac:dyDescent="0.2">
      <c r="A74163">
        <v>74162</v>
      </c>
      <c r="B74163">
        <f>SUMIF(mma_train!B:B,Groupby_orderid!A74163,mma_train!K:K)</f>
        <v>0</v>
      </c>
      <c r="C74163">
        <f t="shared" si="2316"/>
        <v>0</v>
      </c>
      <c r="D74163">
        <f>COUNTIF(mma_train!B:B,Groupby_orderid!A74163)</f>
        <v>4</v>
      </c>
      <c r="E74163">
        <f t="shared" si="2317"/>
        <v>0</v>
      </c>
    </row>
    <row r="74164" spans="1:5" x14ac:dyDescent="0.2">
      <c r="A74164">
        <v>74163</v>
      </c>
      <c r="B74164">
        <f>SUMIF(mma_train!B:B,Groupby_orderid!A74164,mma_train!K:K)</f>
        <v>0</v>
      </c>
      <c r="C74164">
        <f t="shared" si="2316"/>
        <v>0</v>
      </c>
      <c r="D74164">
        <f>COUNTIF(mma_train!B:B,Groupby_orderid!A74164)</f>
        <v>4</v>
      </c>
      <c r="E74164">
        <f t="shared" si="2317"/>
        <v>0</v>
      </c>
    </row>
    <row r="74165" spans="1:5" x14ac:dyDescent="0.2">
      <c r="A74165">
        <v>74164</v>
      </c>
      <c r="B74165">
        <f>SUMIF(mma_train!B:B,Groupby_orderid!A74165,mma_train!K:K)</f>
        <v>0</v>
      </c>
      <c r="C74165">
        <f t="shared" si="2316"/>
        <v>0</v>
      </c>
      <c r="D74165">
        <f>COUNTIF(mma_train!B:B,Groupby_orderid!A74165)</f>
        <v>14</v>
      </c>
      <c r="E74165">
        <f t="shared" si="2317"/>
        <v>0</v>
      </c>
    </row>
    <row r="74166" spans="1:5" x14ac:dyDescent="0.2">
      <c r="A74166">
        <v>74165</v>
      </c>
      <c r="B74166">
        <f>SUMIF(mma_train!B:B,Groupby_orderid!A74166,mma_train!K:K)</f>
        <v>0</v>
      </c>
      <c r="C74166">
        <f t="shared" si="2316"/>
        <v>0</v>
      </c>
      <c r="D74166">
        <f>COUNTIF(mma_train!B:B,Groupby_orderid!A74166)</f>
        <v>9</v>
      </c>
      <c r="E74166">
        <f t="shared" si="2317"/>
        <v>0</v>
      </c>
    </row>
    <row r="74167" spans="1:5" x14ac:dyDescent="0.2">
      <c r="A74167">
        <v>74166</v>
      </c>
      <c r="B74167">
        <f>SUMIF(mma_train!B:B,Groupby_orderid!A74167,mma_train!K:K)</f>
        <v>0</v>
      </c>
      <c r="C74167">
        <f t="shared" si="2316"/>
        <v>0</v>
      </c>
      <c r="D74167">
        <f>COUNTIF(mma_train!B:B,Groupby_orderid!A74167)</f>
        <v>2</v>
      </c>
      <c r="E74167">
        <f t="shared" si="2317"/>
        <v>0</v>
      </c>
    </row>
    <row r="74168" spans="1:5" x14ac:dyDescent="0.2">
      <c r="A74168">
        <v>74167</v>
      </c>
      <c r="B74168">
        <f>SUMIF(mma_train!B:B,Groupby_orderid!A74168,mma_train!K:K)</f>
        <v>0</v>
      </c>
      <c r="C74168">
        <f t="shared" si="2316"/>
        <v>0</v>
      </c>
      <c r="D74168">
        <f>COUNTIF(mma_train!B:B,Groupby_orderid!A74168)</f>
        <v>2</v>
      </c>
      <c r="E74168">
        <f t="shared" si="2317"/>
        <v>0</v>
      </c>
    </row>
    <row r="74169" spans="1:5" x14ac:dyDescent="0.2">
      <c r="A74169">
        <v>74168</v>
      </c>
      <c r="B74169">
        <f>SUMIF(mma_train!B:B,Groupby_orderid!A74169,mma_train!K:K)</f>
        <v>0</v>
      </c>
      <c r="C74169">
        <f t="shared" si="2316"/>
        <v>0</v>
      </c>
      <c r="D74169">
        <f>COUNTIF(mma_train!B:B,Groupby_orderid!A74169)</f>
        <v>12</v>
      </c>
      <c r="E74169">
        <f t="shared" si="2317"/>
        <v>0</v>
      </c>
    </row>
    <row r="74170" spans="1:5" x14ac:dyDescent="0.2">
      <c r="A74170">
        <v>74169</v>
      </c>
      <c r="B74170">
        <f>SUMIF(mma_train!B:B,Groupby_orderid!A74170,mma_train!K:K)</f>
        <v>0</v>
      </c>
      <c r="C74170">
        <f t="shared" si="2316"/>
        <v>0</v>
      </c>
      <c r="D74170">
        <f>COUNTIF(mma_train!B:B,Groupby_orderid!A74170)</f>
        <v>6</v>
      </c>
      <c r="E74170">
        <f t="shared" si="2317"/>
        <v>0</v>
      </c>
    </row>
    <row r="74171" spans="1:5" x14ac:dyDescent="0.2">
      <c r="A74171">
        <v>74170</v>
      </c>
      <c r="B74171">
        <f>SUMIF(mma_train!B:B,Groupby_orderid!A74171,mma_train!K:K)</f>
        <v>0</v>
      </c>
      <c r="C74171">
        <f t="shared" si="2316"/>
        <v>0</v>
      </c>
      <c r="D74171">
        <f>COUNTIF(mma_train!B:B,Groupby_orderid!A74171)</f>
        <v>7</v>
      </c>
      <c r="E74171">
        <f t="shared" si="2317"/>
        <v>0</v>
      </c>
    </row>
    <row r="74172" spans="1:5" x14ac:dyDescent="0.2">
      <c r="A74172">
        <v>74171</v>
      </c>
      <c r="B74172">
        <f>SUMIF(mma_train!B:B,Groupby_orderid!A74172,mma_train!K:K)</f>
        <v>0</v>
      </c>
      <c r="C74172">
        <f t="shared" si="2316"/>
        <v>0</v>
      </c>
      <c r="D74172">
        <f>COUNTIF(mma_train!B:B,Groupby_orderid!A74172)</f>
        <v>2</v>
      </c>
      <c r="E74172">
        <f t="shared" si="2317"/>
        <v>0</v>
      </c>
    </row>
    <row r="74173" spans="1:5" x14ac:dyDescent="0.2">
      <c r="A74173">
        <v>74172</v>
      </c>
      <c r="B74173">
        <f>SUMIF(mma_train!B:B,Groupby_orderid!A74173,mma_train!K:K)</f>
        <v>0</v>
      </c>
      <c r="C74173">
        <f t="shared" si="2316"/>
        <v>0</v>
      </c>
      <c r="D74173">
        <f>COUNTIF(mma_train!B:B,Groupby_orderid!A74173)</f>
        <v>33</v>
      </c>
      <c r="E74173">
        <f t="shared" si="2317"/>
        <v>0</v>
      </c>
    </row>
    <row r="74174" spans="1:5" x14ac:dyDescent="0.2">
      <c r="A74174">
        <v>74173</v>
      </c>
      <c r="B74174">
        <f>SUMIF(mma_train!B:B,Groupby_orderid!A74174,mma_train!K:K)</f>
        <v>0</v>
      </c>
      <c r="C74174">
        <f t="shared" si="2316"/>
        <v>0</v>
      </c>
      <c r="D74174">
        <f>COUNTIF(mma_train!B:B,Groupby_orderid!A74174)</f>
        <v>17</v>
      </c>
      <c r="E74174">
        <f t="shared" si="2317"/>
        <v>0</v>
      </c>
    </row>
    <row r="74175" spans="1:5" x14ac:dyDescent="0.2">
      <c r="A74175">
        <v>74174</v>
      </c>
      <c r="B74175">
        <f>SUMIF(mma_train!B:B,Groupby_orderid!A74175,mma_train!K:K)</f>
        <v>0</v>
      </c>
      <c r="C74175">
        <f t="shared" si="2316"/>
        <v>0</v>
      </c>
      <c r="D74175">
        <f>COUNTIF(mma_train!B:B,Groupby_orderid!A74175)</f>
        <v>3</v>
      </c>
      <c r="E74175">
        <f t="shared" si="2317"/>
        <v>0</v>
      </c>
    </row>
    <row r="74176" spans="1:5" x14ac:dyDescent="0.2">
      <c r="A74176">
        <v>74175</v>
      </c>
      <c r="B74176">
        <f>SUMIF(mma_train!B:B,Groupby_orderid!A74176,mma_train!K:K)</f>
        <v>0</v>
      </c>
      <c r="C74176">
        <f t="shared" si="2316"/>
        <v>0</v>
      </c>
      <c r="D74176">
        <f>COUNTIF(mma_train!B:B,Groupby_orderid!A74176)</f>
        <v>21</v>
      </c>
      <c r="E74176">
        <f t="shared" si="2317"/>
        <v>0</v>
      </c>
    </row>
    <row r="74177" spans="1:5" x14ac:dyDescent="0.2">
      <c r="A74177">
        <v>74176</v>
      </c>
      <c r="B74177">
        <f>SUMIF(mma_train!B:B,Groupby_orderid!A74177,mma_train!K:K)</f>
        <v>0</v>
      </c>
      <c r="C74177">
        <f t="shared" si="2316"/>
        <v>0</v>
      </c>
      <c r="D74177">
        <f>COUNTIF(mma_train!B:B,Groupby_orderid!A74177)</f>
        <v>3</v>
      </c>
      <c r="E74177">
        <f t="shared" si="2317"/>
        <v>0</v>
      </c>
    </row>
    <row r="74178" spans="1:5" x14ac:dyDescent="0.2">
      <c r="A74178">
        <v>74177</v>
      </c>
      <c r="B74178">
        <f>SUMIF(mma_train!B:B,Groupby_orderid!A74178,mma_train!K:K)</f>
        <v>0</v>
      </c>
      <c r="C74178">
        <f t="shared" si="2316"/>
        <v>0</v>
      </c>
      <c r="D74178">
        <f>COUNTIF(mma_train!B:B,Groupby_orderid!A74178)</f>
        <v>7</v>
      </c>
      <c r="E74178">
        <f t="shared" si="2317"/>
        <v>0</v>
      </c>
    </row>
    <row r="74179" spans="1:5" x14ac:dyDescent="0.2">
      <c r="A74179">
        <v>74178</v>
      </c>
      <c r="B74179">
        <f>SUMIF(mma_train!B:B,Groupby_orderid!A74179,mma_train!K:K)</f>
        <v>0</v>
      </c>
      <c r="C74179">
        <f t="shared" ref="C74179:C74242" si="2318">IF(B74179&gt;0,1,0)</f>
        <v>0</v>
      </c>
      <c r="D74179">
        <f>COUNTIF(mma_train!B:B,Groupby_orderid!A74179)</f>
        <v>2</v>
      </c>
      <c r="E74179">
        <f t="shared" ref="E74179:E74242" si="2319">B74179/D74179</f>
        <v>0</v>
      </c>
    </row>
    <row r="74180" spans="1:5" x14ac:dyDescent="0.2">
      <c r="A74180">
        <v>74179</v>
      </c>
      <c r="B74180">
        <f>SUMIF(mma_train!B:B,Groupby_orderid!A74180,mma_train!K:K)</f>
        <v>0</v>
      </c>
      <c r="C74180">
        <f t="shared" si="2318"/>
        <v>0</v>
      </c>
      <c r="D74180">
        <f>COUNTIF(mma_train!B:B,Groupby_orderid!A74180)</f>
        <v>2</v>
      </c>
      <c r="E74180">
        <f t="shared" si="2319"/>
        <v>0</v>
      </c>
    </row>
    <row r="74181" spans="1:5" x14ac:dyDescent="0.2">
      <c r="A74181">
        <v>74180</v>
      </c>
      <c r="B74181">
        <f>SUMIF(mma_train!B:B,Groupby_orderid!A74181,mma_train!K:K)</f>
        <v>0</v>
      </c>
      <c r="C74181">
        <f t="shared" si="2318"/>
        <v>0</v>
      </c>
      <c r="D74181">
        <f>COUNTIF(mma_train!B:B,Groupby_orderid!A74181)</f>
        <v>11</v>
      </c>
      <c r="E74181">
        <f t="shared" si="2319"/>
        <v>0</v>
      </c>
    </row>
    <row r="74182" spans="1:5" x14ac:dyDescent="0.2">
      <c r="A74182">
        <v>74181</v>
      </c>
      <c r="B74182">
        <f>SUMIF(mma_train!B:B,Groupby_orderid!A74182,mma_train!K:K)</f>
        <v>0</v>
      </c>
      <c r="C74182">
        <f t="shared" si="2318"/>
        <v>0</v>
      </c>
      <c r="D74182">
        <f>COUNTIF(mma_train!B:B,Groupby_orderid!A74182)</f>
        <v>12</v>
      </c>
      <c r="E74182">
        <f t="shared" si="2319"/>
        <v>0</v>
      </c>
    </row>
    <row r="74183" spans="1:5" x14ac:dyDescent="0.2">
      <c r="A74183">
        <v>74182</v>
      </c>
      <c r="B74183">
        <f>SUMIF(mma_train!B:B,Groupby_orderid!A74183,mma_train!K:K)</f>
        <v>0</v>
      </c>
      <c r="C74183">
        <f t="shared" si="2318"/>
        <v>0</v>
      </c>
      <c r="D74183">
        <f>COUNTIF(mma_train!B:B,Groupby_orderid!A74183)</f>
        <v>0</v>
      </c>
      <c r="E74183" t="e">
        <f t="shared" si="2319"/>
        <v>#DIV/0!</v>
      </c>
    </row>
    <row r="74184" spans="1:5" x14ac:dyDescent="0.2">
      <c r="A74184">
        <v>74183</v>
      </c>
      <c r="B74184">
        <f>SUMIF(mma_train!B:B,Groupby_orderid!A74184,mma_train!K:K)</f>
        <v>0</v>
      </c>
      <c r="C74184">
        <f t="shared" si="2318"/>
        <v>0</v>
      </c>
      <c r="D74184">
        <f>COUNTIF(mma_train!B:B,Groupby_orderid!A74184)</f>
        <v>12</v>
      </c>
      <c r="E74184">
        <f t="shared" si="2319"/>
        <v>0</v>
      </c>
    </row>
    <row r="74185" spans="1:5" x14ac:dyDescent="0.2">
      <c r="A74185">
        <v>74184</v>
      </c>
      <c r="B74185">
        <f>SUMIF(mma_train!B:B,Groupby_orderid!A74185,mma_train!K:K)</f>
        <v>0</v>
      </c>
      <c r="C74185">
        <f t="shared" si="2318"/>
        <v>0</v>
      </c>
      <c r="D74185">
        <f>COUNTIF(mma_train!B:B,Groupby_orderid!A74185)</f>
        <v>9</v>
      </c>
      <c r="E74185">
        <f t="shared" si="2319"/>
        <v>0</v>
      </c>
    </row>
    <row r="74186" spans="1:5" x14ac:dyDescent="0.2">
      <c r="A74186">
        <v>74185</v>
      </c>
      <c r="B74186">
        <f>SUMIF(mma_train!B:B,Groupby_orderid!A74186,mma_train!K:K)</f>
        <v>0</v>
      </c>
      <c r="C74186">
        <f t="shared" si="2318"/>
        <v>0</v>
      </c>
      <c r="D74186">
        <f>COUNTIF(mma_train!B:B,Groupby_orderid!A74186)</f>
        <v>17</v>
      </c>
      <c r="E74186">
        <f t="shared" si="2319"/>
        <v>0</v>
      </c>
    </row>
    <row r="74187" spans="1:5" x14ac:dyDescent="0.2">
      <c r="A74187">
        <v>74186</v>
      </c>
      <c r="B74187">
        <f>SUMIF(mma_train!B:B,Groupby_orderid!A74187,mma_train!K:K)</f>
        <v>0</v>
      </c>
      <c r="C74187">
        <f t="shared" si="2318"/>
        <v>0</v>
      </c>
      <c r="D74187">
        <f>COUNTIF(mma_train!B:B,Groupby_orderid!A74187)</f>
        <v>12</v>
      </c>
      <c r="E74187">
        <f t="shared" si="2319"/>
        <v>0</v>
      </c>
    </row>
    <row r="74188" spans="1:5" x14ac:dyDescent="0.2">
      <c r="A74188">
        <v>74187</v>
      </c>
      <c r="B74188">
        <f>SUMIF(mma_train!B:B,Groupby_orderid!A74188,mma_train!K:K)</f>
        <v>0</v>
      </c>
      <c r="C74188">
        <f t="shared" si="2318"/>
        <v>0</v>
      </c>
      <c r="D74188">
        <f>COUNTIF(mma_train!B:B,Groupby_orderid!A74188)</f>
        <v>3</v>
      </c>
      <c r="E74188">
        <f t="shared" si="2319"/>
        <v>0</v>
      </c>
    </row>
    <row r="74189" spans="1:5" x14ac:dyDescent="0.2">
      <c r="A74189">
        <v>74188</v>
      </c>
      <c r="B74189">
        <f>SUMIF(mma_train!B:B,Groupby_orderid!A74189,mma_train!K:K)</f>
        <v>0</v>
      </c>
      <c r="C74189">
        <f t="shared" si="2318"/>
        <v>0</v>
      </c>
      <c r="D74189">
        <f>COUNTIF(mma_train!B:B,Groupby_orderid!A74189)</f>
        <v>4</v>
      </c>
      <c r="E74189">
        <f t="shared" si="2319"/>
        <v>0</v>
      </c>
    </row>
    <row r="74190" spans="1:5" x14ac:dyDescent="0.2">
      <c r="A74190">
        <v>74189</v>
      </c>
      <c r="B74190">
        <f>SUMIF(mma_train!B:B,Groupby_orderid!A74190,mma_train!K:K)</f>
        <v>0</v>
      </c>
      <c r="C74190">
        <f t="shared" si="2318"/>
        <v>0</v>
      </c>
      <c r="D74190">
        <f>COUNTIF(mma_train!B:B,Groupby_orderid!A74190)</f>
        <v>17</v>
      </c>
      <c r="E74190">
        <f t="shared" si="2319"/>
        <v>0</v>
      </c>
    </row>
    <row r="74191" spans="1:5" x14ac:dyDescent="0.2">
      <c r="A74191">
        <v>74190</v>
      </c>
      <c r="B74191">
        <f>SUMIF(mma_train!B:B,Groupby_orderid!A74191,mma_train!K:K)</f>
        <v>0</v>
      </c>
      <c r="C74191">
        <f t="shared" si="2318"/>
        <v>0</v>
      </c>
      <c r="D74191">
        <f>COUNTIF(mma_train!B:B,Groupby_orderid!A74191)</f>
        <v>9</v>
      </c>
      <c r="E74191">
        <f t="shared" si="2319"/>
        <v>0</v>
      </c>
    </row>
    <row r="74192" spans="1:5" x14ac:dyDescent="0.2">
      <c r="A74192">
        <v>74191</v>
      </c>
      <c r="B74192">
        <f>SUMIF(mma_train!B:B,Groupby_orderid!A74192,mma_train!K:K)</f>
        <v>0</v>
      </c>
      <c r="C74192">
        <f t="shared" si="2318"/>
        <v>0</v>
      </c>
      <c r="D74192">
        <f>COUNTIF(mma_train!B:B,Groupby_orderid!A74192)</f>
        <v>15</v>
      </c>
      <c r="E74192">
        <f t="shared" si="2319"/>
        <v>0</v>
      </c>
    </row>
    <row r="74193" spans="1:5" x14ac:dyDescent="0.2">
      <c r="A74193">
        <v>74192</v>
      </c>
      <c r="B74193">
        <f>SUMIF(mma_train!B:B,Groupby_orderid!A74193,mma_train!K:K)</f>
        <v>0</v>
      </c>
      <c r="C74193">
        <f t="shared" si="2318"/>
        <v>0</v>
      </c>
      <c r="D74193">
        <f>COUNTIF(mma_train!B:B,Groupby_orderid!A74193)</f>
        <v>4</v>
      </c>
      <c r="E74193">
        <f t="shared" si="2319"/>
        <v>0</v>
      </c>
    </row>
    <row r="74194" spans="1:5" x14ac:dyDescent="0.2">
      <c r="A74194">
        <v>74193</v>
      </c>
      <c r="B74194">
        <f>SUMIF(mma_train!B:B,Groupby_orderid!A74194,mma_train!K:K)</f>
        <v>0</v>
      </c>
      <c r="C74194">
        <f t="shared" si="2318"/>
        <v>0</v>
      </c>
      <c r="D74194">
        <f>COUNTIF(mma_train!B:B,Groupby_orderid!A74194)</f>
        <v>12</v>
      </c>
      <c r="E74194">
        <f t="shared" si="2319"/>
        <v>0</v>
      </c>
    </row>
    <row r="74195" spans="1:5" x14ac:dyDescent="0.2">
      <c r="A74195">
        <v>74194</v>
      </c>
      <c r="B74195">
        <f>SUMIF(mma_train!B:B,Groupby_orderid!A74195,mma_train!K:K)</f>
        <v>0</v>
      </c>
      <c r="C74195">
        <f t="shared" si="2318"/>
        <v>0</v>
      </c>
      <c r="D74195">
        <f>COUNTIF(mma_train!B:B,Groupby_orderid!A74195)</f>
        <v>7</v>
      </c>
      <c r="E74195">
        <f t="shared" si="2319"/>
        <v>0</v>
      </c>
    </row>
    <row r="74196" spans="1:5" x14ac:dyDescent="0.2">
      <c r="A74196">
        <v>74195</v>
      </c>
      <c r="B74196">
        <f>SUMIF(mma_train!B:B,Groupby_orderid!A74196,mma_train!K:K)</f>
        <v>0</v>
      </c>
      <c r="C74196">
        <f t="shared" si="2318"/>
        <v>0</v>
      </c>
      <c r="D74196">
        <f>COUNTIF(mma_train!B:B,Groupby_orderid!A74196)</f>
        <v>5</v>
      </c>
      <c r="E74196">
        <f t="shared" si="2319"/>
        <v>0</v>
      </c>
    </row>
    <row r="74197" spans="1:5" x14ac:dyDescent="0.2">
      <c r="A74197">
        <v>74196</v>
      </c>
      <c r="B74197">
        <f>SUMIF(mma_train!B:B,Groupby_orderid!A74197,mma_train!K:K)</f>
        <v>0</v>
      </c>
      <c r="C74197">
        <f t="shared" si="2318"/>
        <v>0</v>
      </c>
      <c r="D74197">
        <f>COUNTIF(mma_train!B:B,Groupby_orderid!A74197)</f>
        <v>4</v>
      </c>
      <c r="E74197">
        <f t="shared" si="2319"/>
        <v>0</v>
      </c>
    </row>
    <row r="74198" spans="1:5" x14ac:dyDescent="0.2">
      <c r="A74198">
        <v>74197</v>
      </c>
      <c r="B74198">
        <f>SUMIF(mma_train!B:B,Groupby_orderid!A74198,mma_train!K:K)</f>
        <v>0</v>
      </c>
      <c r="C74198">
        <f t="shared" si="2318"/>
        <v>0</v>
      </c>
      <c r="D74198">
        <f>COUNTIF(mma_train!B:B,Groupby_orderid!A74198)</f>
        <v>4</v>
      </c>
      <c r="E74198">
        <f t="shared" si="2319"/>
        <v>0</v>
      </c>
    </row>
    <row r="74199" spans="1:5" x14ac:dyDescent="0.2">
      <c r="A74199">
        <v>74198</v>
      </c>
      <c r="B74199">
        <f>SUMIF(mma_train!B:B,Groupby_orderid!A74199,mma_train!K:K)</f>
        <v>0</v>
      </c>
      <c r="C74199">
        <f t="shared" si="2318"/>
        <v>0</v>
      </c>
      <c r="D74199">
        <f>COUNTIF(mma_train!B:B,Groupby_orderid!A74199)</f>
        <v>6</v>
      </c>
      <c r="E74199">
        <f t="shared" si="2319"/>
        <v>0</v>
      </c>
    </row>
    <row r="74200" spans="1:5" x14ac:dyDescent="0.2">
      <c r="A74200">
        <v>74199</v>
      </c>
      <c r="B74200">
        <f>SUMIF(mma_train!B:B,Groupby_orderid!A74200,mma_train!K:K)</f>
        <v>0</v>
      </c>
      <c r="C74200">
        <f t="shared" si="2318"/>
        <v>0</v>
      </c>
      <c r="D74200">
        <f>COUNTIF(mma_train!B:B,Groupby_orderid!A74200)</f>
        <v>17</v>
      </c>
      <c r="E74200">
        <f t="shared" si="2319"/>
        <v>0</v>
      </c>
    </row>
    <row r="74201" spans="1:5" x14ac:dyDescent="0.2">
      <c r="A74201">
        <v>74200</v>
      </c>
      <c r="B74201">
        <f>SUMIF(mma_train!B:B,Groupby_orderid!A74201,mma_train!K:K)</f>
        <v>0</v>
      </c>
      <c r="C74201">
        <f t="shared" si="2318"/>
        <v>0</v>
      </c>
      <c r="D74201">
        <f>COUNTIF(mma_train!B:B,Groupby_orderid!A74201)</f>
        <v>8</v>
      </c>
      <c r="E74201">
        <f t="shared" si="2319"/>
        <v>0</v>
      </c>
    </row>
    <row r="74202" spans="1:5" x14ac:dyDescent="0.2">
      <c r="A74202">
        <v>74201</v>
      </c>
      <c r="B74202">
        <f>SUMIF(mma_train!B:B,Groupby_orderid!A74202,mma_train!K:K)</f>
        <v>0</v>
      </c>
      <c r="C74202">
        <f t="shared" si="2318"/>
        <v>0</v>
      </c>
      <c r="D74202">
        <f>COUNTIF(mma_train!B:B,Groupby_orderid!A74202)</f>
        <v>1</v>
      </c>
      <c r="E74202">
        <f t="shared" si="2319"/>
        <v>0</v>
      </c>
    </row>
    <row r="74203" spans="1:5" x14ac:dyDescent="0.2">
      <c r="A74203">
        <v>74202</v>
      </c>
      <c r="B74203">
        <f>SUMIF(mma_train!B:B,Groupby_orderid!A74203,mma_train!K:K)</f>
        <v>0</v>
      </c>
      <c r="C74203">
        <f t="shared" si="2318"/>
        <v>0</v>
      </c>
      <c r="D74203">
        <f>COUNTIF(mma_train!B:B,Groupby_orderid!A74203)</f>
        <v>17</v>
      </c>
      <c r="E74203">
        <f t="shared" si="2319"/>
        <v>0</v>
      </c>
    </row>
    <row r="74204" spans="1:5" x14ac:dyDescent="0.2">
      <c r="A74204">
        <v>74203</v>
      </c>
      <c r="B74204">
        <f>SUMIF(mma_train!B:B,Groupby_orderid!A74204,mma_train!K:K)</f>
        <v>0</v>
      </c>
      <c r="C74204">
        <f t="shared" si="2318"/>
        <v>0</v>
      </c>
      <c r="D74204">
        <f>COUNTIF(mma_train!B:B,Groupby_orderid!A74204)</f>
        <v>6</v>
      </c>
      <c r="E74204">
        <f t="shared" si="2319"/>
        <v>0</v>
      </c>
    </row>
    <row r="74205" spans="1:5" x14ac:dyDescent="0.2">
      <c r="A74205">
        <v>74204</v>
      </c>
      <c r="B74205">
        <f>SUMIF(mma_train!B:B,Groupby_orderid!A74205,mma_train!K:K)</f>
        <v>0</v>
      </c>
      <c r="C74205">
        <f t="shared" si="2318"/>
        <v>0</v>
      </c>
      <c r="D74205">
        <f>COUNTIF(mma_train!B:B,Groupby_orderid!A74205)</f>
        <v>6</v>
      </c>
      <c r="E74205">
        <f t="shared" si="2319"/>
        <v>0</v>
      </c>
    </row>
    <row r="74206" spans="1:5" x14ac:dyDescent="0.2">
      <c r="A74206">
        <v>74205</v>
      </c>
      <c r="B74206">
        <f>SUMIF(mma_train!B:B,Groupby_orderid!A74206,mma_train!K:K)</f>
        <v>0</v>
      </c>
      <c r="C74206">
        <f t="shared" si="2318"/>
        <v>0</v>
      </c>
      <c r="D74206">
        <f>COUNTIF(mma_train!B:B,Groupby_orderid!A74206)</f>
        <v>2</v>
      </c>
      <c r="E74206">
        <f t="shared" si="2319"/>
        <v>0</v>
      </c>
    </row>
    <row r="74207" spans="1:5" x14ac:dyDescent="0.2">
      <c r="A74207">
        <v>74206</v>
      </c>
      <c r="B74207">
        <f>SUMIF(mma_train!B:B,Groupby_orderid!A74207,mma_train!K:K)</f>
        <v>0</v>
      </c>
      <c r="C74207">
        <f t="shared" si="2318"/>
        <v>0</v>
      </c>
      <c r="D74207">
        <f>COUNTIF(mma_train!B:B,Groupby_orderid!A74207)</f>
        <v>14</v>
      </c>
      <c r="E74207">
        <f t="shared" si="2319"/>
        <v>0</v>
      </c>
    </row>
    <row r="74208" spans="1:5" x14ac:dyDescent="0.2">
      <c r="A74208">
        <v>74207</v>
      </c>
      <c r="B74208">
        <f>SUMIF(mma_train!B:B,Groupby_orderid!A74208,mma_train!K:K)</f>
        <v>0</v>
      </c>
      <c r="C74208">
        <f t="shared" si="2318"/>
        <v>0</v>
      </c>
      <c r="D74208">
        <f>COUNTIF(mma_train!B:B,Groupby_orderid!A74208)</f>
        <v>2</v>
      </c>
      <c r="E74208">
        <f t="shared" si="2319"/>
        <v>0</v>
      </c>
    </row>
    <row r="74209" spans="1:5" x14ac:dyDescent="0.2">
      <c r="A74209">
        <v>74208</v>
      </c>
      <c r="B74209">
        <f>SUMIF(mma_train!B:B,Groupby_orderid!A74209,mma_train!K:K)</f>
        <v>0</v>
      </c>
      <c r="C74209">
        <f t="shared" si="2318"/>
        <v>0</v>
      </c>
      <c r="D74209">
        <f>COUNTIF(mma_train!B:B,Groupby_orderid!A74209)</f>
        <v>9</v>
      </c>
      <c r="E74209">
        <f t="shared" si="2319"/>
        <v>0</v>
      </c>
    </row>
    <row r="74210" spans="1:5" x14ac:dyDescent="0.2">
      <c r="A74210">
        <v>74209</v>
      </c>
      <c r="B74210">
        <f>SUMIF(mma_train!B:B,Groupby_orderid!A74210,mma_train!K:K)</f>
        <v>0</v>
      </c>
      <c r="C74210">
        <f t="shared" si="2318"/>
        <v>0</v>
      </c>
      <c r="D74210">
        <f>COUNTIF(mma_train!B:B,Groupby_orderid!A74210)</f>
        <v>7</v>
      </c>
      <c r="E74210">
        <f t="shared" si="2319"/>
        <v>0</v>
      </c>
    </row>
    <row r="74211" spans="1:5" x14ac:dyDescent="0.2">
      <c r="A74211">
        <v>74210</v>
      </c>
      <c r="B74211">
        <f>SUMIF(mma_train!B:B,Groupby_orderid!A74211,mma_train!K:K)</f>
        <v>0</v>
      </c>
      <c r="C74211">
        <f t="shared" si="2318"/>
        <v>0</v>
      </c>
      <c r="D74211">
        <f>COUNTIF(mma_train!B:B,Groupby_orderid!A74211)</f>
        <v>7</v>
      </c>
      <c r="E74211">
        <f t="shared" si="2319"/>
        <v>0</v>
      </c>
    </row>
    <row r="74212" spans="1:5" x14ac:dyDescent="0.2">
      <c r="A74212">
        <v>74211</v>
      </c>
      <c r="B74212">
        <f>SUMIF(mma_train!B:B,Groupby_orderid!A74212,mma_train!K:K)</f>
        <v>0</v>
      </c>
      <c r="C74212">
        <f t="shared" si="2318"/>
        <v>0</v>
      </c>
      <c r="D74212">
        <f>COUNTIF(mma_train!B:B,Groupby_orderid!A74212)</f>
        <v>3</v>
      </c>
      <c r="E74212">
        <f t="shared" si="2319"/>
        <v>0</v>
      </c>
    </row>
    <row r="74213" spans="1:5" x14ac:dyDescent="0.2">
      <c r="A74213">
        <v>74212</v>
      </c>
      <c r="B74213">
        <f>SUMIF(mma_train!B:B,Groupby_orderid!A74213,mma_train!K:K)</f>
        <v>0</v>
      </c>
      <c r="C74213">
        <f t="shared" si="2318"/>
        <v>0</v>
      </c>
      <c r="D74213">
        <f>COUNTIF(mma_train!B:B,Groupby_orderid!A74213)</f>
        <v>14</v>
      </c>
      <c r="E74213">
        <f t="shared" si="2319"/>
        <v>0</v>
      </c>
    </row>
    <row r="74214" spans="1:5" x14ac:dyDescent="0.2">
      <c r="A74214">
        <v>74213</v>
      </c>
      <c r="B74214">
        <f>SUMIF(mma_train!B:B,Groupby_orderid!A74214,mma_train!K:K)</f>
        <v>0</v>
      </c>
      <c r="C74214">
        <f t="shared" si="2318"/>
        <v>0</v>
      </c>
      <c r="D74214">
        <f>COUNTIF(mma_train!B:B,Groupby_orderid!A74214)</f>
        <v>5</v>
      </c>
      <c r="E74214">
        <f t="shared" si="2319"/>
        <v>0</v>
      </c>
    </row>
    <row r="74215" spans="1:5" x14ac:dyDescent="0.2">
      <c r="A74215">
        <v>74214</v>
      </c>
      <c r="B74215">
        <f>SUMIF(mma_train!B:B,Groupby_orderid!A74215,mma_train!K:K)</f>
        <v>0</v>
      </c>
      <c r="C74215">
        <f t="shared" si="2318"/>
        <v>0</v>
      </c>
      <c r="D74215">
        <f>COUNTIF(mma_train!B:B,Groupby_orderid!A74215)</f>
        <v>2</v>
      </c>
      <c r="E74215">
        <f t="shared" si="2319"/>
        <v>0</v>
      </c>
    </row>
    <row r="74216" spans="1:5" x14ac:dyDescent="0.2">
      <c r="A74216">
        <v>74215</v>
      </c>
      <c r="B74216">
        <f>SUMIF(mma_train!B:B,Groupby_orderid!A74216,mma_train!K:K)</f>
        <v>0</v>
      </c>
      <c r="C74216">
        <f t="shared" si="2318"/>
        <v>0</v>
      </c>
      <c r="D74216">
        <f>COUNTIF(mma_train!B:B,Groupby_orderid!A74216)</f>
        <v>8</v>
      </c>
      <c r="E74216">
        <f t="shared" si="2319"/>
        <v>0</v>
      </c>
    </row>
    <row r="74217" spans="1:5" x14ac:dyDescent="0.2">
      <c r="A74217">
        <v>74216</v>
      </c>
      <c r="B74217">
        <f>SUMIF(mma_train!B:B,Groupby_orderid!A74217,mma_train!K:K)</f>
        <v>0</v>
      </c>
      <c r="C74217">
        <f t="shared" si="2318"/>
        <v>0</v>
      </c>
      <c r="D74217">
        <f>COUNTIF(mma_train!B:B,Groupby_orderid!A74217)</f>
        <v>11</v>
      </c>
      <c r="E74217">
        <f t="shared" si="2319"/>
        <v>0</v>
      </c>
    </row>
    <row r="74218" spans="1:5" x14ac:dyDescent="0.2">
      <c r="A74218">
        <v>74217</v>
      </c>
      <c r="B74218">
        <f>SUMIF(mma_train!B:B,Groupby_orderid!A74218,mma_train!K:K)</f>
        <v>0</v>
      </c>
      <c r="C74218">
        <f t="shared" si="2318"/>
        <v>0</v>
      </c>
      <c r="D74218">
        <f>COUNTIF(mma_train!B:B,Groupby_orderid!A74218)</f>
        <v>3</v>
      </c>
      <c r="E74218">
        <f t="shared" si="2319"/>
        <v>0</v>
      </c>
    </row>
    <row r="74219" spans="1:5" x14ac:dyDescent="0.2">
      <c r="A74219">
        <v>74218</v>
      </c>
      <c r="B74219">
        <f>SUMIF(mma_train!B:B,Groupby_orderid!A74219,mma_train!K:K)</f>
        <v>0</v>
      </c>
      <c r="C74219">
        <f t="shared" si="2318"/>
        <v>0</v>
      </c>
      <c r="D74219">
        <f>COUNTIF(mma_train!B:B,Groupby_orderid!A74219)</f>
        <v>5</v>
      </c>
      <c r="E74219">
        <f t="shared" si="2319"/>
        <v>0</v>
      </c>
    </row>
    <row r="74220" spans="1:5" x14ac:dyDescent="0.2">
      <c r="A74220">
        <v>74219</v>
      </c>
      <c r="B74220">
        <f>SUMIF(mma_train!B:B,Groupby_orderid!A74220,mma_train!K:K)</f>
        <v>0</v>
      </c>
      <c r="C74220">
        <f t="shared" si="2318"/>
        <v>0</v>
      </c>
      <c r="D74220">
        <f>COUNTIF(mma_train!B:B,Groupby_orderid!A74220)</f>
        <v>8</v>
      </c>
      <c r="E74220">
        <f t="shared" si="2319"/>
        <v>0</v>
      </c>
    </row>
    <row r="74221" spans="1:5" x14ac:dyDescent="0.2">
      <c r="A74221">
        <v>74220</v>
      </c>
      <c r="B74221">
        <f>SUMIF(mma_train!B:B,Groupby_orderid!A74221,mma_train!K:K)</f>
        <v>0</v>
      </c>
      <c r="C74221">
        <f t="shared" si="2318"/>
        <v>0</v>
      </c>
      <c r="D74221">
        <f>COUNTIF(mma_train!B:B,Groupby_orderid!A74221)</f>
        <v>13</v>
      </c>
      <c r="E74221">
        <f t="shared" si="2319"/>
        <v>0</v>
      </c>
    </row>
    <row r="74222" spans="1:5" x14ac:dyDescent="0.2">
      <c r="A74222">
        <v>74221</v>
      </c>
      <c r="B74222">
        <f>SUMIF(mma_train!B:B,Groupby_orderid!A74222,mma_train!K:K)</f>
        <v>0</v>
      </c>
      <c r="C74222">
        <f t="shared" si="2318"/>
        <v>0</v>
      </c>
      <c r="D74222">
        <f>COUNTIF(mma_train!B:B,Groupby_orderid!A74222)</f>
        <v>5</v>
      </c>
      <c r="E74222">
        <f t="shared" si="2319"/>
        <v>0</v>
      </c>
    </row>
    <row r="74223" spans="1:5" x14ac:dyDescent="0.2">
      <c r="A74223">
        <v>74222</v>
      </c>
      <c r="B74223">
        <f>SUMIF(mma_train!B:B,Groupby_orderid!A74223,mma_train!K:K)</f>
        <v>0</v>
      </c>
      <c r="C74223">
        <f t="shared" si="2318"/>
        <v>0</v>
      </c>
      <c r="D74223">
        <f>COUNTIF(mma_train!B:B,Groupby_orderid!A74223)</f>
        <v>12</v>
      </c>
      <c r="E74223">
        <f t="shared" si="2319"/>
        <v>0</v>
      </c>
    </row>
    <row r="74224" spans="1:5" x14ac:dyDescent="0.2">
      <c r="A74224">
        <v>74223</v>
      </c>
      <c r="B74224">
        <f>SUMIF(mma_train!B:B,Groupby_orderid!A74224,mma_train!K:K)</f>
        <v>0</v>
      </c>
      <c r="C74224">
        <f t="shared" si="2318"/>
        <v>0</v>
      </c>
      <c r="D74224">
        <f>COUNTIF(mma_train!B:B,Groupby_orderid!A74224)</f>
        <v>10</v>
      </c>
      <c r="E74224">
        <f t="shared" si="2319"/>
        <v>0</v>
      </c>
    </row>
    <row r="74225" spans="1:5" x14ac:dyDescent="0.2">
      <c r="A74225">
        <v>74224</v>
      </c>
      <c r="B74225">
        <f>SUMIF(mma_train!B:B,Groupby_orderid!A74225,mma_train!K:K)</f>
        <v>0</v>
      </c>
      <c r="C74225">
        <f t="shared" si="2318"/>
        <v>0</v>
      </c>
      <c r="D74225">
        <f>COUNTIF(mma_train!B:B,Groupby_orderid!A74225)</f>
        <v>2</v>
      </c>
      <c r="E74225">
        <f t="shared" si="2319"/>
        <v>0</v>
      </c>
    </row>
    <row r="74226" spans="1:5" x14ac:dyDescent="0.2">
      <c r="A74226">
        <v>74225</v>
      </c>
      <c r="B74226">
        <f>SUMIF(mma_train!B:B,Groupby_orderid!A74226,mma_train!K:K)</f>
        <v>0</v>
      </c>
      <c r="C74226">
        <f t="shared" si="2318"/>
        <v>0</v>
      </c>
      <c r="D74226">
        <f>COUNTIF(mma_train!B:B,Groupby_orderid!A74226)</f>
        <v>12</v>
      </c>
      <c r="E74226">
        <f t="shared" si="2319"/>
        <v>0</v>
      </c>
    </row>
    <row r="74227" spans="1:5" x14ac:dyDescent="0.2">
      <c r="A74227">
        <v>74226</v>
      </c>
      <c r="B74227">
        <f>SUMIF(mma_train!B:B,Groupby_orderid!A74227,mma_train!K:K)</f>
        <v>0</v>
      </c>
      <c r="C74227">
        <f t="shared" si="2318"/>
        <v>0</v>
      </c>
      <c r="D74227">
        <f>COUNTIF(mma_train!B:B,Groupby_orderid!A74227)</f>
        <v>22</v>
      </c>
      <c r="E74227">
        <f t="shared" si="2319"/>
        <v>0</v>
      </c>
    </row>
    <row r="74228" spans="1:5" x14ac:dyDescent="0.2">
      <c r="A74228">
        <v>74227</v>
      </c>
      <c r="B74228">
        <f>SUMIF(mma_train!B:B,Groupby_orderid!A74228,mma_train!K:K)</f>
        <v>0</v>
      </c>
      <c r="C74228">
        <f t="shared" si="2318"/>
        <v>0</v>
      </c>
      <c r="D74228">
        <f>COUNTIF(mma_train!B:B,Groupby_orderid!A74228)</f>
        <v>2</v>
      </c>
      <c r="E74228">
        <f t="shared" si="2319"/>
        <v>0</v>
      </c>
    </row>
    <row r="74229" spans="1:5" x14ac:dyDescent="0.2">
      <c r="A74229">
        <v>74228</v>
      </c>
      <c r="B74229">
        <f>SUMIF(mma_train!B:B,Groupby_orderid!A74229,mma_train!K:K)</f>
        <v>0</v>
      </c>
      <c r="C74229">
        <f t="shared" si="2318"/>
        <v>0</v>
      </c>
      <c r="D74229">
        <f>COUNTIF(mma_train!B:B,Groupby_orderid!A74229)</f>
        <v>9</v>
      </c>
      <c r="E74229">
        <f t="shared" si="2319"/>
        <v>0</v>
      </c>
    </row>
    <row r="74230" spans="1:5" x14ac:dyDescent="0.2">
      <c r="A74230">
        <v>74229</v>
      </c>
      <c r="B74230">
        <f>SUMIF(mma_train!B:B,Groupby_orderid!A74230,mma_train!K:K)</f>
        <v>0</v>
      </c>
      <c r="C74230">
        <f t="shared" si="2318"/>
        <v>0</v>
      </c>
      <c r="D74230">
        <f>COUNTIF(mma_train!B:B,Groupby_orderid!A74230)</f>
        <v>19</v>
      </c>
      <c r="E74230">
        <f t="shared" si="2319"/>
        <v>0</v>
      </c>
    </row>
    <row r="74231" spans="1:5" x14ac:dyDescent="0.2">
      <c r="A74231">
        <v>74230</v>
      </c>
      <c r="B74231">
        <f>SUMIF(mma_train!B:B,Groupby_orderid!A74231,mma_train!K:K)</f>
        <v>0</v>
      </c>
      <c r="C74231">
        <f t="shared" si="2318"/>
        <v>0</v>
      </c>
      <c r="D74231">
        <f>COUNTIF(mma_train!B:B,Groupby_orderid!A74231)</f>
        <v>15</v>
      </c>
      <c r="E74231">
        <f t="shared" si="2319"/>
        <v>0</v>
      </c>
    </row>
    <row r="74232" spans="1:5" x14ac:dyDescent="0.2">
      <c r="A74232">
        <v>74231</v>
      </c>
      <c r="B74232">
        <f>SUMIF(mma_train!B:B,Groupby_orderid!A74232,mma_train!K:K)</f>
        <v>0</v>
      </c>
      <c r="C74232">
        <f t="shared" si="2318"/>
        <v>0</v>
      </c>
      <c r="D74232">
        <f>COUNTIF(mma_train!B:B,Groupby_orderid!A74232)</f>
        <v>34</v>
      </c>
      <c r="E74232">
        <f t="shared" si="2319"/>
        <v>0</v>
      </c>
    </row>
    <row r="74233" spans="1:5" x14ac:dyDescent="0.2">
      <c r="A74233">
        <v>74232</v>
      </c>
      <c r="B74233">
        <f>SUMIF(mma_train!B:B,Groupby_orderid!A74233,mma_train!K:K)</f>
        <v>0</v>
      </c>
      <c r="C74233">
        <f t="shared" si="2318"/>
        <v>0</v>
      </c>
      <c r="D74233">
        <f>COUNTIF(mma_train!B:B,Groupby_orderid!A74233)</f>
        <v>2</v>
      </c>
      <c r="E74233">
        <f t="shared" si="2319"/>
        <v>0</v>
      </c>
    </row>
    <row r="74234" spans="1:5" x14ac:dyDescent="0.2">
      <c r="A74234">
        <v>74233</v>
      </c>
      <c r="B74234">
        <f>SUMIF(mma_train!B:B,Groupby_orderid!A74234,mma_train!K:K)</f>
        <v>0</v>
      </c>
      <c r="C74234">
        <f t="shared" si="2318"/>
        <v>0</v>
      </c>
      <c r="D74234">
        <f>COUNTIF(mma_train!B:B,Groupby_orderid!A74234)</f>
        <v>3</v>
      </c>
      <c r="E74234">
        <f t="shared" si="2319"/>
        <v>0</v>
      </c>
    </row>
    <row r="74235" spans="1:5" x14ac:dyDescent="0.2">
      <c r="A74235">
        <v>74234</v>
      </c>
      <c r="B74235">
        <f>SUMIF(mma_train!B:B,Groupby_orderid!A74235,mma_train!K:K)</f>
        <v>0</v>
      </c>
      <c r="C74235">
        <f t="shared" si="2318"/>
        <v>0</v>
      </c>
      <c r="D74235">
        <f>COUNTIF(mma_train!B:B,Groupby_orderid!A74235)</f>
        <v>23</v>
      </c>
      <c r="E74235">
        <f t="shared" si="2319"/>
        <v>0</v>
      </c>
    </row>
    <row r="74236" spans="1:5" x14ac:dyDescent="0.2">
      <c r="A74236">
        <v>74235</v>
      </c>
      <c r="B74236">
        <f>SUMIF(mma_train!B:B,Groupby_orderid!A74236,mma_train!K:K)</f>
        <v>0</v>
      </c>
      <c r="C74236">
        <f t="shared" si="2318"/>
        <v>0</v>
      </c>
      <c r="D74236">
        <f>COUNTIF(mma_train!B:B,Groupby_orderid!A74236)</f>
        <v>2</v>
      </c>
      <c r="E74236">
        <f t="shared" si="2319"/>
        <v>0</v>
      </c>
    </row>
    <row r="74237" spans="1:5" x14ac:dyDescent="0.2">
      <c r="A74237">
        <v>74236</v>
      </c>
      <c r="B74237">
        <f>SUMIF(mma_train!B:B,Groupby_orderid!A74237,mma_train!K:K)</f>
        <v>0</v>
      </c>
      <c r="C74237">
        <f t="shared" si="2318"/>
        <v>0</v>
      </c>
      <c r="D74237">
        <f>COUNTIF(mma_train!B:B,Groupby_orderid!A74237)</f>
        <v>14</v>
      </c>
      <c r="E74237">
        <f t="shared" si="2319"/>
        <v>0</v>
      </c>
    </row>
    <row r="74238" spans="1:5" x14ac:dyDescent="0.2">
      <c r="A74238">
        <v>74237</v>
      </c>
      <c r="B74238">
        <f>SUMIF(mma_train!B:B,Groupby_orderid!A74238,mma_train!K:K)</f>
        <v>0</v>
      </c>
      <c r="C74238">
        <f t="shared" si="2318"/>
        <v>0</v>
      </c>
      <c r="D74238">
        <f>COUNTIF(mma_train!B:B,Groupby_orderid!A74238)</f>
        <v>10</v>
      </c>
      <c r="E74238">
        <f t="shared" si="2319"/>
        <v>0</v>
      </c>
    </row>
    <row r="74239" spans="1:5" x14ac:dyDescent="0.2">
      <c r="A74239">
        <v>74238</v>
      </c>
      <c r="B74239">
        <f>SUMIF(mma_train!B:B,Groupby_orderid!A74239,mma_train!K:K)</f>
        <v>0</v>
      </c>
      <c r="C74239">
        <f t="shared" si="2318"/>
        <v>0</v>
      </c>
      <c r="D74239">
        <f>COUNTIF(mma_train!B:B,Groupby_orderid!A74239)</f>
        <v>14</v>
      </c>
      <c r="E74239">
        <f t="shared" si="2319"/>
        <v>0</v>
      </c>
    </row>
    <row r="74240" spans="1:5" x14ac:dyDescent="0.2">
      <c r="A74240">
        <v>74239</v>
      </c>
      <c r="B74240">
        <f>SUMIF(mma_train!B:B,Groupby_orderid!A74240,mma_train!K:K)</f>
        <v>0</v>
      </c>
      <c r="C74240">
        <f t="shared" si="2318"/>
        <v>0</v>
      </c>
      <c r="D74240">
        <f>COUNTIF(mma_train!B:B,Groupby_orderid!A74240)</f>
        <v>9</v>
      </c>
      <c r="E74240">
        <f t="shared" si="2319"/>
        <v>0</v>
      </c>
    </row>
    <row r="74241" spans="1:5" x14ac:dyDescent="0.2">
      <c r="A74241">
        <v>74240</v>
      </c>
      <c r="B74241">
        <f>SUMIF(mma_train!B:B,Groupby_orderid!A74241,mma_train!K:K)</f>
        <v>0</v>
      </c>
      <c r="C74241">
        <f t="shared" si="2318"/>
        <v>0</v>
      </c>
      <c r="D74241">
        <f>COUNTIF(mma_train!B:B,Groupby_orderid!A74241)</f>
        <v>21</v>
      </c>
      <c r="E74241">
        <f t="shared" si="2319"/>
        <v>0</v>
      </c>
    </row>
    <row r="74242" spans="1:5" x14ac:dyDescent="0.2">
      <c r="A74242">
        <v>74241</v>
      </c>
      <c r="B74242">
        <f>SUMIF(mma_train!B:B,Groupby_orderid!A74242,mma_train!K:K)</f>
        <v>0</v>
      </c>
      <c r="C74242">
        <f t="shared" si="2318"/>
        <v>0</v>
      </c>
      <c r="D74242">
        <f>COUNTIF(mma_train!B:B,Groupby_orderid!A74242)</f>
        <v>15</v>
      </c>
      <c r="E74242">
        <f t="shared" si="2319"/>
        <v>0</v>
      </c>
    </row>
    <row r="74243" spans="1:5" x14ac:dyDescent="0.2">
      <c r="A74243">
        <v>74242</v>
      </c>
      <c r="B74243">
        <f>SUMIF(mma_train!B:B,Groupby_orderid!A74243,mma_train!K:K)</f>
        <v>0</v>
      </c>
      <c r="C74243">
        <f t="shared" ref="C74243:C74306" si="2320">IF(B74243&gt;0,1,0)</f>
        <v>0</v>
      </c>
      <c r="D74243">
        <f>COUNTIF(mma_train!B:B,Groupby_orderid!A74243)</f>
        <v>2</v>
      </c>
      <c r="E74243">
        <f t="shared" ref="E74243:E74306" si="2321">B74243/D74243</f>
        <v>0</v>
      </c>
    </row>
    <row r="74244" spans="1:5" x14ac:dyDescent="0.2">
      <c r="A74244">
        <v>74243</v>
      </c>
      <c r="B74244">
        <f>SUMIF(mma_train!B:B,Groupby_orderid!A74244,mma_train!K:K)</f>
        <v>0</v>
      </c>
      <c r="C74244">
        <f t="shared" si="2320"/>
        <v>0</v>
      </c>
      <c r="D74244">
        <f>COUNTIF(mma_train!B:B,Groupby_orderid!A74244)</f>
        <v>9</v>
      </c>
      <c r="E74244">
        <f t="shared" si="2321"/>
        <v>0</v>
      </c>
    </row>
    <row r="74245" spans="1:5" x14ac:dyDescent="0.2">
      <c r="A74245">
        <v>74244</v>
      </c>
      <c r="B74245">
        <f>SUMIF(mma_train!B:B,Groupby_orderid!A74245,mma_train!K:K)</f>
        <v>0</v>
      </c>
      <c r="C74245">
        <f t="shared" si="2320"/>
        <v>0</v>
      </c>
      <c r="D74245">
        <f>COUNTIF(mma_train!B:B,Groupby_orderid!A74245)</f>
        <v>5</v>
      </c>
      <c r="E74245">
        <f t="shared" si="2321"/>
        <v>0</v>
      </c>
    </row>
    <row r="74246" spans="1:5" x14ac:dyDescent="0.2">
      <c r="A74246">
        <v>74245</v>
      </c>
      <c r="B74246">
        <f>SUMIF(mma_train!B:B,Groupby_orderid!A74246,mma_train!K:K)</f>
        <v>0</v>
      </c>
      <c r="C74246">
        <f t="shared" si="2320"/>
        <v>0</v>
      </c>
      <c r="D74246">
        <f>COUNTIF(mma_train!B:B,Groupby_orderid!A74246)</f>
        <v>11</v>
      </c>
      <c r="E74246">
        <f t="shared" si="2321"/>
        <v>0</v>
      </c>
    </row>
    <row r="74247" spans="1:5" x14ac:dyDescent="0.2">
      <c r="A74247">
        <v>74246</v>
      </c>
      <c r="B74247">
        <f>SUMIF(mma_train!B:B,Groupby_orderid!A74247,mma_train!K:K)</f>
        <v>0</v>
      </c>
      <c r="C74247">
        <f t="shared" si="2320"/>
        <v>0</v>
      </c>
      <c r="D74247">
        <f>COUNTIF(mma_train!B:B,Groupby_orderid!A74247)</f>
        <v>18</v>
      </c>
      <c r="E74247">
        <f t="shared" si="2321"/>
        <v>0</v>
      </c>
    </row>
    <row r="74248" spans="1:5" x14ac:dyDescent="0.2">
      <c r="A74248">
        <v>74247</v>
      </c>
      <c r="B74248">
        <f>SUMIF(mma_train!B:B,Groupby_orderid!A74248,mma_train!K:K)</f>
        <v>0</v>
      </c>
      <c r="C74248">
        <f t="shared" si="2320"/>
        <v>0</v>
      </c>
      <c r="D74248">
        <f>COUNTIF(mma_train!B:B,Groupby_orderid!A74248)</f>
        <v>1</v>
      </c>
      <c r="E74248">
        <f t="shared" si="2321"/>
        <v>0</v>
      </c>
    </row>
    <row r="74249" spans="1:5" x14ac:dyDescent="0.2">
      <c r="A74249">
        <v>74248</v>
      </c>
      <c r="B74249">
        <f>SUMIF(mma_train!B:B,Groupby_orderid!A74249,mma_train!K:K)</f>
        <v>0</v>
      </c>
      <c r="C74249">
        <f t="shared" si="2320"/>
        <v>0</v>
      </c>
      <c r="D74249">
        <f>COUNTIF(mma_train!B:B,Groupby_orderid!A74249)</f>
        <v>6</v>
      </c>
      <c r="E74249">
        <f t="shared" si="2321"/>
        <v>0</v>
      </c>
    </row>
    <row r="74250" spans="1:5" x14ac:dyDescent="0.2">
      <c r="A74250">
        <v>74249</v>
      </c>
      <c r="B74250">
        <f>SUMIF(mma_train!B:B,Groupby_orderid!A74250,mma_train!K:K)</f>
        <v>0</v>
      </c>
      <c r="C74250">
        <f t="shared" si="2320"/>
        <v>0</v>
      </c>
      <c r="D74250">
        <f>COUNTIF(mma_train!B:B,Groupby_orderid!A74250)</f>
        <v>8</v>
      </c>
      <c r="E74250">
        <f t="shared" si="2321"/>
        <v>0</v>
      </c>
    </row>
    <row r="74251" spans="1:5" x14ac:dyDescent="0.2">
      <c r="A74251">
        <v>74250</v>
      </c>
      <c r="B74251">
        <f>SUMIF(mma_train!B:B,Groupby_orderid!A74251,mma_train!K:K)</f>
        <v>0</v>
      </c>
      <c r="C74251">
        <f t="shared" si="2320"/>
        <v>0</v>
      </c>
      <c r="D74251">
        <f>COUNTIF(mma_train!B:B,Groupby_orderid!A74251)</f>
        <v>12</v>
      </c>
      <c r="E74251">
        <f t="shared" si="2321"/>
        <v>0</v>
      </c>
    </row>
    <row r="74252" spans="1:5" x14ac:dyDescent="0.2">
      <c r="A74252">
        <v>74251</v>
      </c>
      <c r="B74252">
        <f>SUMIF(mma_train!B:B,Groupby_orderid!A74252,mma_train!K:K)</f>
        <v>0</v>
      </c>
      <c r="C74252">
        <f t="shared" si="2320"/>
        <v>0</v>
      </c>
      <c r="D74252">
        <f>COUNTIF(mma_train!B:B,Groupby_orderid!A74252)</f>
        <v>3</v>
      </c>
      <c r="E74252">
        <f t="shared" si="2321"/>
        <v>0</v>
      </c>
    </row>
    <row r="74253" spans="1:5" x14ac:dyDescent="0.2">
      <c r="A74253">
        <v>74252</v>
      </c>
      <c r="B74253">
        <f>SUMIF(mma_train!B:B,Groupby_orderid!A74253,mma_train!K:K)</f>
        <v>0</v>
      </c>
      <c r="C74253">
        <f t="shared" si="2320"/>
        <v>0</v>
      </c>
      <c r="D74253">
        <f>COUNTIF(mma_train!B:B,Groupby_orderid!A74253)</f>
        <v>18</v>
      </c>
      <c r="E74253">
        <f t="shared" si="2321"/>
        <v>0</v>
      </c>
    </row>
    <row r="74254" spans="1:5" x14ac:dyDescent="0.2">
      <c r="A74254">
        <v>74253</v>
      </c>
      <c r="B74254">
        <f>SUMIF(mma_train!B:B,Groupby_orderid!A74254,mma_train!K:K)</f>
        <v>0</v>
      </c>
      <c r="C74254">
        <f t="shared" si="2320"/>
        <v>0</v>
      </c>
      <c r="D74254">
        <f>COUNTIF(mma_train!B:B,Groupby_orderid!A74254)</f>
        <v>9</v>
      </c>
      <c r="E74254">
        <f t="shared" si="2321"/>
        <v>0</v>
      </c>
    </row>
    <row r="74255" spans="1:5" x14ac:dyDescent="0.2">
      <c r="A74255">
        <v>74254</v>
      </c>
      <c r="B74255">
        <f>SUMIF(mma_train!B:B,Groupby_orderid!A74255,mma_train!K:K)</f>
        <v>0</v>
      </c>
      <c r="C74255">
        <f t="shared" si="2320"/>
        <v>0</v>
      </c>
      <c r="D74255">
        <f>COUNTIF(mma_train!B:B,Groupby_orderid!A74255)</f>
        <v>23</v>
      </c>
      <c r="E74255">
        <f t="shared" si="2321"/>
        <v>0</v>
      </c>
    </row>
    <row r="74256" spans="1:5" x14ac:dyDescent="0.2">
      <c r="A74256">
        <v>74255</v>
      </c>
      <c r="B74256">
        <f>SUMIF(mma_train!B:B,Groupby_orderid!A74256,mma_train!K:K)</f>
        <v>0</v>
      </c>
      <c r="C74256">
        <f t="shared" si="2320"/>
        <v>0</v>
      </c>
      <c r="D74256">
        <f>COUNTIF(mma_train!B:B,Groupby_orderid!A74256)</f>
        <v>7</v>
      </c>
      <c r="E74256">
        <f t="shared" si="2321"/>
        <v>0</v>
      </c>
    </row>
    <row r="74257" spans="1:5" x14ac:dyDescent="0.2">
      <c r="A74257">
        <v>74256</v>
      </c>
      <c r="B74257">
        <f>SUMIF(mma_train!B:B,Groupby_orderid!A74257,mma_train!K:K)</f>
        <v>0</v>
      </c>
      <c r="C74257">
        <f t="shared" si="2320"/>
        <v>0</v>
      </c>
      <c r="D74257">
        <f>COUNTIF(mma_train!B:B,Groupby_orderid!A74257)</f>
        <v>13</v>
      </c>
      <c r="E74257">
        <f t="shared" si="2321"/>
        <v>0</v>
      </c>
    </row>
    <row r="74258" spans="1:5" x14ac:dyDescent="0.2">
      <c r="A74258">
        <v>74257</v>
      </c>
      <c r="B74258">
        <f>SUMIF(mma_train!B:B,Groupby_orderid!A74258,mma_train!K:K)</f>
        <v>0</v>
      </c>
      <c r="C74258">
        <f t="shared" si="2320"/>
        <v>0</v>
      </c>
      <c r="D74258">
        <f>COUNTIF(mma_train!B:B,Groupby_orderid!A74258)</f>
        <v>29</v>
      </c>
      <c r="E74258">
        <f t="shared" si="2321"/>
        <v>0</v>
      </c>
    </row>
    <row r="74259" spans="1:5" x14ac:dyDescent="0.2">
      <c r="A74259">
        <v>74258</v>
      </c>
      <c r="B74259">
        <f>SUMIF(mma_train!B:B,Groupby_orderid!A74259,mma_train!K:K)</f>
        <v>0</v>
      </c>
      <c r="C74259">
        <f t="shared" si="2320"/>
        <v>0</v>
      </c>
      <c r="D74259">
        <f>COUNTIF(mma_train!B:B,Groupby_orderid!A74259)</f>
        <v>7</v>
      </c>
      <c r="E74259">
        <f t="shared" si="2321"/>
        <v>0</v>
      </c>
    </row>
    <row r="74260" spans="1:5" x14ac:dyDescent="0.2">
      <c r="A74260">
        <v>74259</v>
      </c>
      <c r="B74260">
        <f>SUMIF(mma_train!B:B,Groupby_orderid!A74260,mma_train!K:K)</f>
        <v>0</v>
      </c>
      <c r="C74260">
        <f t="shared" si="2320"/>
        <v>0</v>
      </c>
      <c r="D74260">
        <f>COUNTIF(mma_train!B:B,Groupby_orderid!A74260)</f>
        <v>3</v>
      </c>
      <c r="E74260">
        <f t="shared" si="2321"/>
        <v>0</v>
      </c>
    </row>
    <row r="74261" spans="1:5" x14ac:dyDescent="0.2">
      <c r="A74261">
        <v>74260</v>
      </c>
      <c r="B74261">
        <f>SUMIF(mma_train!B:B,Groupby_orderid!A74261,mma_train!K:K)</f>
        <v>0</v>
      </c>
      <c r="C74261">
        <f t="shared" si="2320"/>
        <v>0</v>
      </c>
      <c r="D74261">
        <f>COUNTIF(mma_train!B:B,Groupby_orderid!A74261)</f>
        <v>6</v>
      </c>
      <c r="E74261">
        <f t="shared" si="2321"/>
        <v>0</v>
      </c>
    </row>
    <row r="74262" spans="1:5" x14ac:dyDescent="0.2">
      <c r="A74262">
        <v>74261</v>
      </c>
      <c r="B74262">
        <f>SUMIF(mma_train!B:B,Groupby_orderid!A74262,mma_train!K:K)</f>
        <v>0</v>
      </c>
      <c r="C74262">
        <f t="shared" si="2320"/>
        <v>0</v>
      </c>
      <c r="D74262">
        <f>COUNTIF(mma_train!B:B,Groupby_orderid!A74262)</f>
        <v>24</v>
      </c>
      <c r="E74262">
        <f t="shared" si="2321"/>
        <v>0</v>
      </c>
    </row>
    <row r="74263" spans="1:5" x14ac:dyDescent="0.2">
      <c r="A74263">
        <v>74262</v>
      </c>
      <c r="B74263">
        <f>SUMIF(mma_train!B:B,Groupby_orderid!A74263,mma_train!K:K)</f>
        <v>0</v>
      </c>
      <c r="C74263">
        <f t="shared" si="2320"/>
        <v>0</v>
      </c>
      <c r="D74263">
        <f>COUNTIF(mma_train!B:B,Groupby_orderid!A74263)</f>
        <v>15</v>
      </c>
      <c r="E74263">
        <f t="shared" si="2321"/>
        <v>0</v>
      </c>
    </row>
    <row r="74264" spans="1:5" x14ac:dyDescent="0.2">
      <c r="A74264">
        <v>74263</v>
      </c>
      <c r="B74264">
        <f>SUMIF(mma_train!B:B,Groupby_orderid!A74264,mma_train!K:K)</f>
        <v>0</v>
      </c>
      <c r="C74264">
        <f t="shared" si="2320"/>
        <v>0</v>
      </c>
      <c r="D74264">
        <f>COUNTIF(mma_train!B:B,Groupby_orderid!A74264)</f>
        <v>8</v>
      </c>
      <c r="E74264">
        <f t="shared" si="2321"/>
        <v>0</v>
      </c>
    </row>
    <row r="74265" spans="1:5" x14ac:dyDescent="0.2">
      <c r="A74265">
        <v>74264</v>
      </c>
      <c r="B74265">
        <f>SUMIF(mma_train!B:B,Groupby_orderid!A74265,mma_train!K:K)</f>
        <v>0</v>
      </c>
      <c r="C74265">
        <f t="shared" si="2320"/>
        <v>0</v>
      </c>
      <c r="D74265">
        <f>COUNTIF(mma_train!B:B,Groupby_orderid!A74265)</f>
        <v>1</v>
      </c>
      <c r="E74265">
        <f t="shared" si="2321"/>
        <v>0</v>
      </c>
    </row>
    <row r="74266" spans="1:5" x14ac:dyDescent="0.2">
      <c r="A74266">
        <v>74265</v>
      </c>
      <c r="B74266">
        <f>SUMIF(mma_train!B:B,Groupby_orderid!A74266,mma_train!K:K)</f>
        <v>0</v>
      </c>
      <c r="C74266">
        <f t="shared" si="2320"/>
        <v>0</v>
      </c>
      <c r="D74266">
        <f>COUNTIF(mma_train!B:B,Groupby_orderid!A74266)</f>
        <v>1</v>
      </c>
      <c r="E74266">
        <f t="shared" si="2321"/>
        <v>0</v>
      </c>
    </row>
    <row r="74267" spans="1:5" x14ac:dyDescent="0.2">
      <c r="A74267">
        <v>74266</v>
      </c>
      <c r="B74267">
        <f>SUMIF(mma_train!B:B,Groupby_orderid!A74267,mma_train!K:K)</f>
        <v>0</v>
      </c>
      <c r="C74267">
        <f t="shared" si="2320"/>
        <v>0</v>
      </c>
      <c r="D74267">
        <f>COUNTIF(mma_train!B:B,Groupby_orderid!A74267)</f>
        <v>4</v>
      </c>
      <c r="E74267">
        <f t="shared" si="2321"/>
        <v>0</v>
      </c>
    </row>
    <row r="74268" spans="1:5" x14ac:dyDescent="0.2">
      <c r="A74268">
        <v>74267</v>
      </c>
      <c r="B74268">
        <f>SUMIF(mma_train!B:B,Groupby_orderid!A74268,mma_train!K:K)</f>
        <v>0</v>
      </c>
      <c r="C74268">
        <f t="shared" si="2320"/>
        <v>0</v>
      </c>
      <c r="D74268">
        <f>COUNTIF(mma_train!B:B,Groupby_orderid!A74268)</f>
        <v>18</v>
      </c>
      <c r="E74268">
        <f t="shared" si="2321"/>
        <v>0</v>
      </c>
    </row>
    <row r="74269" spans="1:5" x14ac:dyDescent="0.2">
      <c r="A74269">
        <v>74268</v>
      </c>
      <c r="B74269">
        <f>SUMIF(mma_train!B:B,Groupby_orderid!A74269,mma_train!K:K)</f>
        <v>0</v>
      </c>
      <c r="C74269">
        <f t="shared" si="2320"/>
        <v>0</v>
      </c>
      <c r="D74269">
        <f>COUNTIF(mma_train!B:B,Groupby_orderid!A74269)</f>
        <v>7</v>
      </c>
      <c r="E74269">
        <f t="shared" si="2321"/>
        <v>0</v>
      </c>
    </row>
    <row r="74270" spans="1:5" x14ac:dyDescent="0.2">
      <c r="A74270">
        <v>74269</v>
      </c>
      <c r="B74270">
        <f>SUMIF(mma_train!B:B,Groupby_orderid!A74270,mma_train!K:K)</f>
        <v>0</v>
      </c>
      <c r="C74270">
        <f t="shared" si="2320"/>
        <v>0</v>
      </c>
      <c r="D74270">
        <f>COUNTIF(mma_train!B:B,Groupby_orderid!A74270)</f>
        <v>5</v>
      </c>
      <c r="E74270">
        <f t="shared" si="2321"/>
        <v>0</v>
      </c>
    </row>
    <row r="74271" spans="1:5" x14ac:dyDescent="0.2">
      <c r="A74271">
        <v>74270</v>
      </c>
      <c r="B74271">
        <f>SUMIF(mma_train!B:B,Groupby_orderid!A74271,mma_train!K:K)</f>
        <v>0</v>
      </c>
      <c r="C74271">
        <f t="shared" si="2320"/>
        <v>0</v>
      </c>
      <c r="D74271">
        <f>COUNTIF(mma_train!B:B,Groupby_orderid!A74271)</f>
        <v>4</v>
      </c>
      <c r="E74271">
        <f t="shared" si="2321"/>
        <v>0</v>
      </c>
    </row>
    <row r="74272" spans="1:5" x14ac:dyDescent="0.2">
      <c r="A74272">
        <v>74271</v>
      </c>
      <c r="B74272">
        <f>SUMIF(mma_train!B:B,Groupby_orderid!A74272,mma_train!K:K)</f>
        <v>0</v>
      </c>
      <c r="C74272">
        <f t="shared" si="2320"/>
        <v>0</v>
      </c>
      <c r="D74272">
        <f>COUNTIF(mma_train!B:B,Groupby_orderid!A74272)</f>
        <v>11</v>
      </c>
      <c r="E74272">
        <f t="shared" si="2321"/>
        <v>0</v>
      </c>
    </row>
    <row r="74273" spans="1:5" x14ac:dyDescent="0.2">
      <c r="A74273">
        <v>74272</v>
      </c>
      <c r="B74273">
        <f>SUMIF(mma_train!B:B,Groupby_orderid!A74273,mma_train!K:K)</f>
        <v>0</v>
      </c>
      <c r="C74273">
        <f t="shared" si="2320"/>
        <v>0</v>
      </c>
      <c r="D74273">
        <f>COUNTIF(mma_train!B:B,Groupby_orderid!A74273)</f>
        <v>8</v>
      </c>
      <c r="E74273">
        <f t="shared" si="2321"/>
        <v>0</v>
      </c>
    </row>
    <row r="74274" spans="1:5" x14ac:dyDescent="0.2">
      <c r="A74274">
        <v>74273</v>
      </c>
      <c r="B74274">
        <f>SUMIF(mma_train!B:B,Groupby_orderid!A74274,mma_train!K:K)</f>
        <v>0</v>
      </c>
      <c r="C74274">
        <f t="shared" si="2320"/>
        <v>0</v>
      </c>
      <c r="D74274">
        <f>COUNTIF(mma_train!B:B,Groupby_orderid!A74274)</f>
        <v>3</v>
      </c>
      <c r="E74274">
        <f t="shared" si="2321"/>
        <v>0</v>
      </c>
    </row>
    <row r="74275" spans="1:5" x14ac:dyDescent="0.2">
      <c r="A74275">
        <v>74274</v>
      </c>
      <c r="B74275">
        <f>SUMIF(mma_train!B:B,Groupby_orderid!A74275,mma_train!K:K)</f>
        <v>0</v>
      </c>
      <c r="C74275">
        <f t="shared" si="2320"/>
        <v>0</v>
      </c>
      <c r="D74275">
        <f>COUNTIF(mma_train!B:B,Groupby_orderid!A74275)</f>
        <v>4</v>
      </c>
      <c r="E74275">
        <f t="shared" si="2321"/>
        <v>0</v>
      </c>
    </row>
    <row r="74276" spans="1:5" x14ac:dyDescent="0.2">
      <c r="A74276">
        <v>74275</v>
      </c>
      <c r="B74276">
        <f>SUMIF(mma_train!B:B,Groupby_orderid!A74276,mma_train!K:K)</f>
        <v>0</v>
      </c>
      <c r="C74276">
        <f t="shared" si="2320"/>
        <v>0</v>
      </c>
      <c r="D74276">
        <f>COUNTIF(mma_train!B:B,Groupby_orderid!A74276)</f>
        <v>2</v>
      </c>
      <c r="E74276">
        <f t="shared" si="2321"/>
        <v>0</v>
      </c>
    </row>
    <row r="74277" spans="1:5" x14ac:dyDescent="0.2">
      <c r="A74277">
        <v>74276</v>
      </c>
      <c r="B74277">
        <f>SUMIF(mma_train!B:B,Groupby_orderid!A74277,mma_train!K:K)</f>
        <v>0</v>
      </c>
      <c r="C74277">
        <f t="shared" si="2320"/>
        <v>0</v>
      </c>
      <c r="D74277">
        <f>COUNTIF(mma_train!B:B,Groupby_orderid!A74277)</f>
        <v>16</v>
      </c>
      <c r="E74277">
        <f t="shared" si="2321"/>
        <v>0</v>
      </c>
    </row>
    <row r="74278" spans="1:5" x14ac:dyDescent="0.2">
      <c r="A74278">
        <v>74277</v>
      </c>
      <c r="B74278">
        <f>SUMIF(mma_train!B:B,Groupby_orderid!A74278,mma_train!K:K)</f>
        <v>0</v>
      </c>
      <c r="C74278">
        <f t="shared" si="2320"/>
        <v>0</v>
      </c>
      <c r="D74278">
        <f>COUNTIF(mma_train!B:B,Groupby_orderid!A74278)</f>
        <v>1</v>
      </c>
      <c r="E74278">
        <f t="shared" si="2321"/>
        <v>0</v>
      </c>
    </row>
    <row r="74279" spans="1:5" x14ac:dyDescent="0.2">
      <c r="A74279">
        <v>74278</v>
      </c>
      <c r="B74279">
        <f>SUMIF(mma_train!B:B,Groupby_orderid!A74279,mma_train!K:K)</f>
        <v>0</v>
      </c>
      <c r="C74279">
        <f t="shared" si="2320"/>
        <v>0</v>
      </c>
      <c r="D74279">
        <f>COUNTIF(mma_train!B:B,Groupby_orderid!A74279)</f>
        <v>14</v>
      </c>
      <c r="E74279">
        <f t="shared" si="2321"/>
        <v>0</v>
      </c>
    </row>
    <row r="74280" spans="1:5" x14ac:dyDescent="0.2">
      <c r="A74280">
        <v>74279</v>
      </c>
      <c r="B74280">
        <f>SUMIF(mma_train!B:B,Groupby_orderid!A74280,mma_train!K:K)</f>
        <v>0</v>
      </c>
      <c r="C74280">
        <f t="shared" si="2320"/>
        <v>0</v>
      </c>
      <c r="D74280">
        <f>COUNTIF(mma_train!B:B,Groupby_orderid!A74280)</f>
        <v>5</v>
      </c>
      <c r="E74280">
        <f t="shared" si="2321"/>
        <v>0</v>
      </c>
    </row>
    <row r="74281" spans="1:5" x14ac:dyDescent="0.2">
      <c r="A74281">
        <v>74280</v>
      </c>
      <c r="B74281">
        <f>SUMIF(mma_train!B:B,Groupby_orderid!A74281,mma_train!K:K)</f>
        <v>0</v>
      </c>
      <c r="C74281">
        <f t="shared" si="2320"/>
        <v>0</v>
      </c>
      <c r="D74281">
        <f>COUNTIF(mma_train!B:B,Groupby_orderid!A74281)</f>
        <v>12</v>
      </c>
      <c r="E74281">
        <f t="shared" si="2321"/>
        <v>0</v>
      </c>
    </row>
    <row r="74282" spans="1:5" x14ac:dyDescent="0.2">
      <c r="A74282">
        <v>74281</v>
      </c>
      <c r="B74282">
        <f>SUMIF(mma_train!B:B,Groupby_orderid!A74282,mma_train!K:K)</f>
        <v>0</v>
      </c>
      <c r="C74282">
        <f t="shared" si="2320"/>
        <v>0</v>
      </c>
      <c r="D74282">
        <f>COUNTIF(mma_train!B:B,Groupby_orderid!A74282)</f>
        <v>1</v>
      </c>
      <c r="E74282">
        <f t="shared" si="2321"/>
        <v>0</v>
      </c>
    </row>
    <row r="74283" spans="1:5" x14ac:dyDescent="0.2">
      <c r="A74283">
        <v>74282</v>
      </c>
      <c r="B74283">
        <f>SUMIF(mma_train!B:B,Groupby_orderid!A74283,mma_train!K:K)</f>
        <v>0</v>
      </c>
      <c r="C74283">
        <f t="shared" si="2320"/>
        <v>0</v>
      </c>
      <c r="D74283">
        <f>COUNTIF(mma_train!B:B,Groupby_orderid!A74283)</f>
        <v>4</v>
      </c>
      <c r="E74283">
        <f t="shared" si="2321"/>
        <v>0</v>
      </c>
    </row>
    <row r="74284" spans="1:5" x14ac:dyDescent="0.2">
      <c r="A74284">
        <v>74283</v>
      </c>
      <c r="B74284">
        <f>SUMIF(mma_train!B:B,Groupby_orderid!A74284,mma_train!K:K)</f>
        <v>0</v>
      </c>
      <c r="C74284">
        <f t="shared" si="2320"/>
        <v>0</v>
      </c>
      <c r="D74284">
        <f>COUNTIF(mma_train!B:B,Groupby_orderid!A74284)</f>
        <v>2</v>
      </c>
      <c r="E74284">
        <f t="shared" si="2321"/>
        <v>0</v>
      </c>
    </row>
    <row r="74285" spans="1:5" x14ac:dyDescent="0.2">
      <c r="A74285">
        <v>74284</v>
      </c>
      <c r="B74285">
        <f>SUMIF(mma_train!B:B,Groupby_orderid!A74285,mma_train!K:K)</f>
        <v>0</v>
      </c>
      <c r="C74285">
        <f t="shared" si="2320"/>
        <v>0</v>
      </c>
      <c r="D74285">
        <f>COUNTIF(mma_train!B:B,Groupby_orderid!A74285)</f>
        <v>13</v>
      </c>
      <c r="E74285">
        <f t="shared" si="2321"/>
        <v>0</v>
      </c>
    </row>
    <row r="74286" spans="1:5" x14ac:dyDescent="0.2">
      <c r="A74286">
        <v>74285</v>
      </c>
      <c r="B74286">
        <f>SUMIF(mma_train!B:B,Groupby_orderid!A74286,mma_train!K:K)</f>
        <v>0</v>
      </c>
      <c r="C74286">
        <f t="shared" si="2320"/>
        <v>0</v>
      </c>
      <c r="D74286">
        <f>COUNTIF(mma_train!B:B,Groupby_orderid!A74286)</f>
        <v>9</v>
      </c>
      <c r="E74286">
        <f t="shared" si="2321"/>
        <v>0</v>
      </c>
    </row>
    <row r="74287" spans="1:5" x14ac:dyDescent="0.2">
      <c r="A74287">
        <v>74286</v>
      </c>
      <c r="B74287">
        <f>SUMIF(mma_train!B:B,Groupby_orderid!A74287,mma_train!K:K)</f>
        <v>0</v>
      </c>
      <c r="C74287">
        <f t="shared" si="2320"/>
        <v>0</v>
      </c>
      <c r="D74287">
        <f>COUNTIF(mma_train!B:B,Groupby_orderid!A74287)</f>
        <v>13</v>
      </c>
      <c r="E74287">
        <f t="shared" si="2321"/>
        <v>0</v>
      </c>
    </row>
    <row r="74288" spans="1:5" x14ac:dyDescent="0.2">
      <c r="A74288">
        <v>74287</v>
      </c>
      <c r="B74288">
        <f>SUMIF(mma_train!B:B,Groupby_orderid!A74288,mma_train!K:K)</f>
        <v>0</v>
      </c>
      <c r="C74288">
        <f t="shared" si="2320"/>
        <v>0</v>
      </c>
      <c r="D74288">
        <f>COUNTIF(mma_train!B:B,Groupby_orderid!A74288)</f>
        <v>2</v>
      </c>
      <c r="E74288">
        <f t="shared" si="2321"/>
        <v>0</v>
      </c>
    </row>
    <row r="74289" spans="1:5" x14ac:dyDescent="0.2">
      <c r="A74289">
        <v>74288</v>
      </c>
      <c r="B74289">
        <f>SUMIF(mma_train!B:B,Groupby_orderid!A74289,mma_train!K:K)</f>
        <v>0</v>
      </c>
      <c r="C74289">
        <f t="shared" si="2320"/>
        <v>0</v>
      </c>
      <c r="D74289">
        <f>COUNTIF(mma_train!B:B,Groupby_orderid!A74289)</f>
        <v>23</v>
      </c>
      <c r="E74289">
        <f t="shared" si="2321"/>
        <v>0</v>
      </c>
    </row>
    <row r="74290" spans="1:5" x14ac:dyDescent="0.2">
      <c r="A74290">
        <v>74289</v>
      </c>
      <c r="B74290">
        <f>SUMIF(mma_train!B:B,Groupby_orderid!A74290,mma_train!K:K)</f>
        <v>0</v>
      </c>
      <c r="C74290">
        <f t="shared" si="2320"/>
        <v>0</v>
      </c>
      <c r="D74290">
        <f>COUNTIF(mma_train!B:B,Groupby_orderid!A74290)</f>
        <v>2</v>
      </c>
      <c r="E74290">
        <f t="shared" si="2321"/>
        <v>0</v>
      </c>
    </row>
    <row r="74291" spans="1:5" x14ac:dyDescent="0.2">
      <c r="A74291">
        <v>74290</v>
      </c>
      <c r="B74291">
        <f>SUMIF(mma_train!B:B,Groupby_orderid!A74291,mma_train!K:K)</f>
        <v>0</v>
      </c>
      <c r="C74291">
        <f t="shared" si="2320"/>
        <v>0</v>
      </c>
      <c r="D74291">
        <f>COUNTIF(mma_train!B:B,Groupby_orderid!A74291)</f>
        <v>9</v>
      </c>
      <c r="E74291">
        <f t="shared" si="2321"/>
        <v>0</v>
      </c>
    </row>
    <row r="74292" spans="1:5" x14ac:dyDescent="0.2">
      <c r="A74292">
        <v>74291</v>
      </c>
      <c r="B74292">
        <f>SUMIF(mma_train!B:B,Groupby_orderid!A74292,mma_train!K:K)</f>
        <v>0</v>
      </c>
      <c r="C74292">
        <f t="shared" si="2320"/>
        <v>0</v>
      </c>
      <c r="D74292">
        <f>COUNTIF(mma_train!B:B,Groupby_orderid!A74292)</f>
        <v>7</v>
      </c>
      <c r="E74292">
        <f t="shared" si="2321"/>
        <v>0</v>
      </c>
    </row>
    <row r="74293" spans="1:5" x14ac:dyDescent="0.2">
      <c r="A74293">
        <v>74292</v>
      </c>
      <c r="B74293">
        <f>SUMIF(mma_train!B:B,Groupby_orderid!A74293,mma_train!K:K)</f>
        <v>0</v>
      </c>
      <c r="C74293">
        <f t="shared" si="2320"/>
        <v>0</v>
      </c>
      <c r="D74293">
        <f>COUNTIF(mma_train!B:B,Groupby_orderid!A74293)</f>
        <v>3</v>
      </c>
      <c r="E74293">
        <f t="shared" si="2321"/>
        <v>0</v>
      </c>
    </row>
    <row r="74294" spans="1:5" x14ac:dyDescent="0.2">
      <c r="A74294">
        <v>74293</v>
      </c>
      <c r="B74294">
        <f>SUMIF(mma_train!B:B,Groupby_orderid!A74294,mma_train!K:K)</f>
        <v>0</v>
      </c>
      <c r="C74294">
        <f t="shared" si="2320"/>
        <v>0</v>
      </c>
      <c r="D74294">
        <f>COUNTIF(mma_train!B:B,Groupby_orderid!A74294)</f>
        <v>5</v>
      </c>
      <c r="E74294">
        <f t="shared" si="2321"/>
        <v>0</v>
      </c>
    </row>
    <row r="74295" spans="1:5" x14ac:dyDescent="0.2">
      <c r="A74295">
        <v>74294</v>
      </c>
      <c r="B74295">
        <f>SUMIF(mma_train!B:B,Groupby_orderid!A74295,mma_train!K:K)</f>
        <v>0</v>
      </c>
      <c r="C74295">
        <f t="shared" si="2320"/>
        <v>0</v>
      </c>
      <c r="D74295">
        <f>COUNTIF(mma_train!B:B,Groupby_orderid!A74295)</f>
        <v>4</v>
      </c>
      <c r="E74295">
        <f t="shared" si="2321"/>
        <v>0</v>
      </c>
    </row>
    <row r="74296" spans="1:5" x14ac:dyDescent="0.2">
      <c r="A74296">
        <v>74295</v>
      </c>
      <c r="B74296">
        <f>SUMIF(mma_train!B:B,Groupby_orderid!A74296,mma_train!K:K)</f>
        <v>0</v>
      </c>
      <c r="C74296">
        <f t="shared" si="2320"/>
        <v>0</v>
      </c>
      <c r="D74296">
        <f>COUNTIF(mma_train!B:B,Groupby_orderid!A74296)</f>
        <v>18</v>
      </c>
      <c r="E74296">
        <f t="shared" si="2321"/>
        <v>0</v>
      </c>
    </row>
    <row r="74297" spans="1:5" x14ac:dyDescent="0.2">
      <c r="A74297">
        <v>74296</v>
      </c>
      <c r="B74297">
        <f>SUMIF(mma_train!B:B,Groupby_orderid!A74297,mma_train!K:K)</f>
        <v>0</v>
      </c>
      <c r="C74297">
        <f t="shared" si="2320"/>
        <v>0</v>
      </c>
      <c r="D74297">
        <f>COUNTIF(mma_train!B:B,Groupby_orderid!A74297)</f>
        <v>11</v>
      </c>
      <c r="E74297">
        <f t="shared" si="2321"/>
        <v>0</v>
      </c>
    </row>
    <row r="74298" spans="1:5" x14ac:dyDescent="0.2">
      <c r="A74298">
        <v>74297</v>
      </c>
      <c r="B74298">
        <f>SUMIF(mma_train!B:B,Groupby_orderid!A74298,mma_train!K:K)</f>
        <v>0</v>
      </c>
      <c r="C74298">
        <f t="shared" si="2320"/>
        <v>0</v>
      </c>
      <c r="D74298">
        <f>COUNTIF(mma_train!B:B,Groupby_orderid!A74298)</f>
        <v>9</v>
      </c>
      <c r="E74298">
        <f t="shared" si="2321"/>
        <v>0</v>
      </c>
    </row>
    <row r="74299" spans="1:5" x14ac:dyDescent="0.2">
      <c r="A74299">
        <v>74298</v>
      </c>
      <c r="B74299">
        <f>SUMIF(mma_train!B:B,Groupby_orderid!A74299,mma_train!K:K)</f>
        <v>0</v>
      </c>
      <c r="C74299">
        <f t="shared" si="2320"/>
        <v>0</v>
      </c>
      <c r="D74299">
        <f>COUNTIF(mma_train!B:B,Groupby_orderid!A74299)</f>
        <v>7</v>
      </c>
      <c r="E74299">
        <f t="shared" si="2321"/>
        <v>0</v>
      </c>
    </row>
    <row r="74300" spans="1:5" x14ac:dyDescent="0.2">
      <c r="A74300">
        <v>74299</v>
      </c>
      <c r="B74300">
        <f>SUMIF(mma_train!B:B,Groupby_orderid!A74300,mma_train!K:K)</f>
        <v>0</v>
      </c>
      <c r="C74300">
        <f t="shared" si="2320"/>
        <v>0</v>
      </c>
      <c r="D74300">
        <f>COUNTIF(mma_train!B:B,Groupby_orderid!A74300)</f>
        <v>9</v>
      </c>
      <c r="E74300">
        <f t="shared" si="2321"/>
        <v>0</v>
      </c>
    </row>
    <row r="74301" spans="1:5" x14ac:dyDescent="0.2">
      <c r="A74301">
        <v>74300</v>
      </c>
      <c r="B74301">
        <f>SUMIF(mma_train!B:B,Groupby_orderid!A74301,mma_train!K:K)</f>
        <v>0</v>
      </c>
      <c r="C74301">
        <f t="shared" si="2320"/>
        <v>0</v>
      </c>
      <c r="D74301">
        <f>COUNTIF(mma_train!B:B,Groupby_orderid!A74301)</f>
        <v>13</v>
      </c>
      <c r="E74301">
        <f t="shared" si="2321"/>
        <v>0</v>
      </c>
    </row>
    <row r="74302" spans="1:5" x14ac:dyDescent="0.2">
      <c r="A74302">
        <v>74301</v>
      </c>
      <c r="B74302">
        <f>SUMIF(mma_train!B:B,Groupby_orderid!A74302,mma_train!K:K)</f>
        <v>0</v>
      </c>
      <c r="C74302">
        <f t="shared" si="2320"/>
        <v>0</v>
      </c>
      <c r="D74302">
        <f>COUNTIF(mma_train!B:B,Groupby_orderid!A74302)</f>
        <v>5</v>
      </c>
      <c r="E74302">
        <f t="shared" si="2321"/>
        <v>0</v>
      </c>
    </row>
    <row r="74303" spans="1:5" x14ac:dyDescent="0.2">
      <c r="A74303">
        <v>74302</v>
      </c>
      <c r="B74303">
        <f>SUMIF(mma_train!B:B,Groupby_orderid!A74303,mma_train!K:K)</f>
        <v>0</v>
      </c>
      <c r="C74303">
        <f t="shared" si="2320"/>
        <v>0</v>
      </c>
      <c r="D74303">
        <f>COUNTIF(mma_train!B:B,Groupby_orderid!A74303)</f>
        <v>7</v>
      </c>
      <c r="E74303">
        <f t="shared" si="2321"/>
        <v>0</v>
      </c>
    </row>
    <row r="74304" spans="1:5" x14ac:dyDescent="0.2">
      <c r="A74304">
        <v>74303</v>
      </c>
      <c r="B74304">
        <f>SUMIF(mma_train!B:B,Groupby_orderid!A74304,mma_train!K:K)</f>
        <v>0</v>
      </c>
      <c r="C74304">
        <f t="shared" si="2320"/>
        <v>0</v>
      </c>
      <c r="D74304">
        <f>COUNTIF(mma_train!B:B,Groupby_orderid!A74304)</f>
        <v>6</v>
      </c>
      <c r="E74304">
        <f t="shared" si="2321"/>
        <v>0</v>
      </c>
    </row>
    <row r="74305" spans="1:5" x14ac:dyDescent="0.2">
      <c r="A74305">
        <v>74304</v>
      </c>
      <c r="B74305">
        <f>SUMIF(mma_train!B:B,Groupby_orderid!A74305,mma_train!K:K)</f>
        <v>0</v>
      </c>
      <c r="C74305">
        <f t="shared" si="2320"/>
        <v>0</v>
      </c>
      <c r="D74305">
        <f>COUNTIF(mma_train!B:B,Groupby_orderid!A74305)</f>
        <v>14</v>
      </c>
      <c r="E74305">
        <f t="shared" si="2321"/>
        <v>0</v>
      </c>
    </row>
    <row r="74306" spans="1:5" x14ac:dyDescent="0.2">
      <c r="A74306">
        <v>74305</v>
      </c>
      <c r="B74306">
        <f>SUMIF(mma_train!B:B,Groupby_orderid!A74306,mma_train!K:K)</f>
        <v>0</v>
      </c>
      <c r="C74306">
        <f t="shared" si="2320"/>
        <v>0</v>
      </c>
      <c r="D74306">
        <f>COUNTIF(mma_train!B:B,Groupby_orderid!A74306)</f>
        <v>14</v>
      </c>
      <c r="E74306">
        <f t="shared" si="2321"/>
        <v>0</v>
      </c>
    </row>
    <row r="74307" spans="1:5" x14ac:dyDescent="0.2">
      <c r="A74307">
        <v>74306</v>
      </c>
      <c r="B74307">
        <f>SUMIF(mma_train!B:B,Groupby_orderid!A74307,mma_train!K:K)</f>
        <v>0</v>
      </c>
      <c r="C74307">
        <f t="shared" ref="C74307:C74370" si="2322">IF(B74307&gt;0,1,0)</f>
        <v>0</v>
      </c>
      <c r="D74307">
        <f>COUNTIF(mma_train!B:B,Groupby_orderid!A74307)</f>
        <v>6</v>
      </c>
      <c r="E74307">
        <f t="shared" ref="E74307:E74370" si="2323">B74307/D74307</f>
        <v>0</v>
      </c>
    </row>
    <row r="74308" spans="1:5" x14ac:dyDescent="0.2">
      <c r="A74308">
        <v>74307</v>
      </c>
      <c r="B74308">
        <f>SUMIF(mma_train!B:B,Groupby_orderid!A74308,mma_train!K:K)</f>
        <v>0</v>
      </c>
      <c r="C74308">
        <f t="shared" si="2322"/>
        <v>0</v>
      </c>
      <c r="D74308">
        <f>COUNTIF(mma_train!B:B,Groupby_orderid!A74308)</f>
        <v>5</v>
      </c>
      <c r="E74308">
        <f t="shared" si="2323"/>
        <v>0</v>
      </c>
    </row>
    <row r="74309" spans="1:5" x14ac:dyDescent="0.2">
      <c r="A74309">
        <v>74308</v>
      </c>
      <c r="B74309">
        <f>SUMIF(mma_train!B:B,Groupby_orderid!A74309,mma_train!K:K)</f>
        <v>0</v>
      </c>
      <c r="C74309">
        <f t="shared" si="2322"/>
        <v>0</v>
      </c>
      <c r="D74309">
        <f>COUNTIF(mma_train!B:B,Groupby_orderid!A74309)</f>
        <v>13</v>
      </c>
      <c r="E74309">
        <f t="shared" si="2323"/>
        <v>0</v>
      </c>
    </row>
    <row r="74310" spans="1:5" x14ac:dyDescent="0.2">
      <c r="A74310">
        <v>74309</v>
      </c>
      <c r="B74310">
        <f>SUMIF(mma_train!B:B,Groupby_orderid!A74310,mma_train!K:K)</f>
        <v>0</v>
      </c>
      <c r="C74310">
        <f t="shared" si="2322"/>
        <v>0</v>
      </c>
      <c r="D74310">
        <f>COUNTIF(mma_train!B:B,Groupby_orderid!A74310)</f>
        <v>2</v>
      </c>
      <c r="E74310">
        <f t="shared" si="2323"/>
        <v>0</v>
      </c>
    </row>
    <row r="74311" spans="1:5" x14ac:dyDescent="0.2">
      <c r="A74311">
        <v>74310</v>
      </c>
      <c r="B74311">
        <f>SUMIF(mma_train!B:B,Groupby_orderid!A74311,mma_train!K:K)</f>
        <v>0</v>
      </c>
      <c r="C74311">
        <f t="shared" si="2322"/>
        <v>0</v>
      </c>
      <c r="D74311">
        <f>COUNTIF(mma_train!B:B,Groupby_orderid!A74311)</f>
        <v>2</v>
      </c>
      <c r="E74311">
        <f t="shared" si="2323"/>
        <v>0</v>
      </c>
    </row>
    <row r="74312" spans="1:5" x14ac:dyDescent="0.2">
      <c r="A74312">
        <v>74311</v>
      </c>
      <c r="B74312">
        <f>SUMIF(mma_train!B:B,Groupby_orderid!A74312,mma_train!K:K)</f>
        <v>0</v>
      </c>
      <c r="C74312">
        <f t="shared" si="2322"/>
        <v>0</v>
      </c>
      <c r="D74312">
        <f>COUNTIF(mma_train!B:B,Groupby_orderid!A74312)</f>
        <v>11</v>
      </c>
      <c r="E74312">
        <f t="shared" si="2323"/>
        <v>0</v>
      </c>
    </row>
    <row r="74313" spans="1:5" x14ac:dyDescent="0.2">
      <c r="A74313">
        <v>74312</v>
      </c>
      <c r="B74313">
        <f>SUMIF(mma_train!B:B,Groupby_orderid!A74313,mma_train!K:K)</f>
        <v>0</v>
      </c>
      <c r="C74313">
        <f t="shared" si="2322"/>
        <v>0</v>
      </c>
      <c r="D74313">
        <f>COUNTIF(mma_train!B:B,Groupby_orderid!A74313)</f>
        <v>8</v>
      </c>
      <c r="E74313">
        <f t="shared" si="2323"/>
        <v>0</v>
      </c>
    </row>
    <row r="74314" spans="1:5" x14ac:dyDescent="0.2">
      <c r="A74314">
        <v>74313</v>
      </c>
      <c r="B74314">
        <f>SUMIF(mma_train!B:B,Groupby_orderid!A74314,mma_train!K:K)</f>
        <v>0</v>
      </c>
      <c r="C74314">
        <f t="shared" si="2322"/>
        <v>0</v>
      </c>
      <c r="D74314">
        <f>COUNTIF(mma_train!B:B,Groupby_orderid!A74314)</f>
        <v>12</v>
      </c>
      <c r="E74314">
        <f t="shared" si="2323"/>
        <v>0</v>
      </c>
    </row>
    <row r="74315" spans="1:5" x14ac:dyDescent="0.2">
      <c r="A74315">
        <v>74314</v>
      </c>
      <c r="B74315">
        <f>SUMIF(mma_train!B:B,Groupby_orderid!A74315,mma_train!K:K)</f>
        <v>0</v>
      </c>
      <c r="C74315">
        <f t="shared" si="2322"/>
        <v>0</v>
      </c>
      <c r="D74315">
        <f>COUNTIF(mma_train!B:B,Groupby_orderid!A74315)</f>
        <v>8</v>
      </c>
      <c r="E74315">
        <f t="shared" si="2323"/>
        <v>0</v>
      </c>
    </row>
    <row r="74316" spans="1:5" x14ac:dyDescent="0.2">
      <c r="A74316">
        <v>74315</v>
      </c>
      <c r="B74316">
        <f>SUMIF(mma_train!B:B,Groupby_orderid!A74316,mma_train!K:K)</f>
        <v>0</v>
      </c>
      <c r="C74316">
        <f t="shared" si="2322"/>
        <v>0</v>
      </c>
      <c r="D74316">
        <f>COUNTIF(mma_train!B:B,Groupby_orderid!A74316)</f>
        <v>3</v>
      </c>
      <c r="E74316">
        <f t="shared" si="2323"/>
        <v>0</v>
      </c>
    </row>
    <row r="74317" spans="1:5" x14ac:dyDescent="0.2">
      <c r="A74317">
        <v>74316</v>
      </c>
      <c r="B74317">
        <f>SUMIF(mma_train!B:B,Groupby_orderid!A74317,mma_train!K:K)</f>
        <v>0</v>
      </c>
      <c r="C74317">
        <f t="shared" si="2322"/>
        <v>0</v>
      </c>
      <c r="D74317">
        <f>COUNTIF(mma_train!B:B,Groupby_orderid!A74317)</f>
        <v>15</v>
      </c>
      <c r="E74317">
        <f t="shared" si="2323"/>
        <v>0</v>
      </c>
    </row>
    <row r="74318" spans="1:5" x14ac:dyDescent="0.2">
      <c r="A74318">
        <v>74317</v>
      </c>
      <c r="B74318">
        <f>SUMIF(mma_train!B:B,Groupby_orderid!A74318,mma_train!K:K)</f>
        <v>0</v>
      </c>
      <c r="C74318">
        <f t="shared" si="2322"/>
        <v>0</v>
      </c>
      <c r="D74318">
        <f>COUNTIF(mma_train!B:B,Groupby_orderid!A74318)</f>
        <v>26</v>
      </c>
      <c r="E74318">
        <f t="shared" si="2323"/>
        <v>0</v>
      </c>
    </row>
    <row r="74319" spans="1:5" x14ac:dyDescent="0.2">
      <c r="A74319">
        <v>74318</v>
      </c>
      <c r="B74319">
        <f>SUMIF(mma_train!B:B,Groupby_orderid!A74319,mma_train!K:K)</f>
        <v>0</v>
      </c>
      <c r="C74319">
        <f t="shared" si="2322"/>
        <v>0</v>
      </c>
      <c r="D74319">
        <f>COUNTIF(mma_train!B:B,Groupby_orderid!A74319)</f>
        <v>34</v>
      </c>
      <c r="E74319">
        <f t="shared" si="2323"/>
        <v>0</v>
      </c>
    </row>
    <row r="74320" spans="1:5" x14ac:dyDescent="0.2">
      <c r="A74320">
        <v>74319</v>
      </c>
      <c r="B74320">
        <f>SUMIF(mma_train!B:B,Groupby_orderid!A74320,mma_train!K:K)</f>
        <v>0</v>
      </c>
      <c r="C74320">
        <f t="shared" si="2322"/>
        <v>0</v>
      </c>
      <c r="D74320">
        <f>COUNTIF(mma_train!B:B,Groupby_orderid!A74320)</f>
        <v>13</v>
      </c>
      <c r="E74320">
        <f t="shared" si="2323"/>
        <v>0</v>
      </c>
    </row>
    <row r="74321" spans="1:5" x14ac:dyDescent="0.2">
      <c r="A74321">
        <v>74320</v>
      </c>
      <c r="B74321">
        <f>SUMIF(mma_train!B:B,Groupby_orderid!A74321,mma_train!K:K)</f>
        <v>0</v>
      </c>
      <c r="C74321">
        <f t="shared" si="2322"/>
        <v>0</v>
      </c>
      <c r="D74321">
        <f>COUNTIF(mma_train!B:B,Groupby_orderid!A74321)</f>
        <v>10</v>
      </c>
      <c r="E74321">
        <f t="shared" si="2323"/>
        <v>0</v>
      </c>
    </row>
    <row r="74322" spans="1:5" x14ac:dyDescent="0.2">
      <c r="A74322">
        <v>74321</v>
      </c>
      <c r="B74322">
        <f>SUMIF(mma_train!B:B,Groupby_orderid!A74322,mma_train!K:K)</f>
        <v>0</v>
      </c>
      <c r="C74322">
        <f t="shared" si="2322"/>
        <v>0</v>
      </c>
      <c r="D74322">
        <f>COUNTIF(mma_train!B:B,Groupby_orderid!A74322)</f>
        <v>9</v>
      </c>
      <c r="E74322">
        <f t="shared" si="2323"/>
        <v>0</v>
      </c>
    </row>
    <row r="74323" spans="1:5" x14ac:dyDescent="0.2">
      <c r="A74323">
        <v>74322</v>
      </c>
      <c r="B74323">
        <f>SUMIF(mma_train!B:B,Groupby_orderid!A74323,mma_train!K:K)</f>
        <v>0</v>
      </c>
      <c r="C74323">
        <f t="shared" si="2322"/>
        <v>0</v>
      </c>
      <c r="D74323">
        <f>COUNTIF(mma_train!B:B,Groupby_orderid!A74323)</f>
        <v>9</v>
      </c>
      <c r="E74323">
        <f t="shared" si="2323"/>
        <v>0</v>
      </c>
    </row>
    <row r="74324" spans="1:5" x14ac:dyDescent="0.2">
      <c r="A74324">
        <v>74323</v>
      </c>
      <c r="B74324">
        <f>SUMIF(mma_train!B:B,Groupby_orderid!A74324,mma_train!K:K)</f>
        <v>0</v>
      </c>
      <c r="C74324">
        <f t="shared" si="2322"/>
        <v>0</v>
      </c>
      <c r="D74324">
        <f>COUNTIF(mma_train!B:B,Groupby_orderid!A74324)</f>
        <v>0</v>
      </c>
      <c r="E74324" t="e">
        <f t="shared" si="2323"/>
        <v>#DIV/0!</v>
      </c>
    </row>
    <row r="74325" spans="1:5" x14ac:dyDescent="0.2">
      <c r="A74325">
        <v>74324</v>
      </c>
      <c r="B74325">
        <f>SUMIF(mma_train!B:B,Groupby_orderid!A74325,mma_train!K:K)</f>
        <v>0</v>
      </c>
      <c r="C74325">
        <f t="shared" si="2322"/>
        <v>0</v>
      </c>
      <c r="D74325">
        <f>COUNTIF(mma_train!B:B,Groupby_orderid!A74325)</f>
        <v>27</v>
      </c>
      <c r="E74325">
        <f t="shared" si="2323"/>
        <v>0</v>
      </c>
    </row>
    <row r="74326" spans="1:5" x14ac:dyDescent="0.2">
      <c r="A74326">
        <v>74325</v>
      </c>
      <c r="B74326">
        <f>SUMIF(mma_train!B:B,Groupby_orderid!A74326,mma_train!K:K)</f>
        <v>0</v>
      </c>
      <c r="C74326">
        <f t="shared" si="2322"/>
        <v>0</v>
      </c>
      <c r="D74326">
        <f>COUNTIF(mma_train!B:B,Groupby_orderid!A74326)</f>
        <v>21</v>
      </c>
      <c r="E74326">
        <f t="shared" si="2323"/>
        <v>0</v>
      </c>
    </row>
    <row r="74327" spans="1:5" x14ac:dyDescent="0.2">
      <c r="A74327">
        <v>74326</v>
      </c>
      <c r="B74327">
        <f>SUMIF(mma_train!B:B,Groupby_orderid!A74327,mma_train!K:K)</f>
        <v>0</v>
      </c>
      <c r="C74327">
        <f t="shared" si="2322"/>
        <v>0</v>
      </c>
      <c r="D74327">
        <f>COUNTIF(mma_train!B:B,Groupby_orderid!A74327)</f>
        <v>5</v>
      </c>
      <c r="E74327">
        <f t="shared" si="2323"/>
        <v>0</v>
      </c>
    </row>
    <row r="74328" spans="1:5" x14ac:dyDescent="0.2">
      <c r="A74328">
        <v>74327</v>
      </c>
      <c r="B74328">
        <f>SUMIF(mma_train!B:B,Groupby_orderid!A74328,mma_train!K:K)</f>
        <v>0</v>
      </c>
      <c r="C74328">
        <f t="shared" si="2322"/>
        <v>0</v>
      </c>
      <c r="D74328">
        <f>COUNTIF(mma_train!B:B,Groupby_orderid!A74328)</f>
        <v>3</v>
      </c>
      <c r="E74328">
        <f t="shared" si="2323"/>
        <v>0</v>
      </c>
    </row>
    <row r="74329" spans="1:5" x14ac:dyDescent="0.2">
      <c r="A74329">
        <v>74328</v>
      </c>
      <c r="B74329">
        <f>SUMIF(mma_train!B:B,Groupby_orderid!A74329,mma_train!K:K)</f>
        <v>0</v>
      </c>
      <c r="C74329">
        <f t="shared" si="2322"/>
        <v>0</v>
      </c>
      <c r="D74329">
        <f>COUNTIF(mma_train!B:B,Groupby_orderid!A74329)</f>
        <v>15</v>
      </c>
      <c r="E74329">
        <f t="shared" si="2323"/>
        <v>0</v>
      </c>
    </row>
    <row r="74330" spans="1:5" x14ac:dyDescent="0.2">
      <c r="A74330">
        <v>74329</v>
      </c>
      <c r="B74330">
        <f>SUMIF(mma_train!B:B,Groupby_orderid!A74330,mma_train!K:K)</f>
        <v>0</v>
      </c>
      <c r="C74330">
        <f t="shared" si="2322"/>
        <v>0</v>
      </c>
      <c r="D74330">
        <f>COUNTIF(mma_train!B:B,Groupby_orderid!A74330)</f>
        <v>25</v>
      </c>
      <c r="E74330">
        <f t="shared" si="2323"/>
        <v>0</v>
      </c>
    </row>
    <row r="74331" spans="1:5" x14ac:dyDescent="0.2">
      <c r="A74331">
        <v>74330</v>
      </c>
      <c r="B74331">
        <f>SUMIF(mma_train!B:B,Groupby_orderid!A74331,mma_train!K:K)</f>
        <v>0</v>
      </c>
      <c r="C74331">
        <f t="shared" si="2322"/>
        <v>0</v>
      </c>
      <c r="D74331">
        <f>COUNTIF(mma_train!B:B,Groupby_orderid!A74331)</f>
        <v>3</v>
      </c>
      <c r="E74331">
        <f t="shared" si="2323"/>
        <v>0</v>
      </c>
    </row>
    <row r="74332" spans="1:5" x14ac:dyDescent="0.2">
      <c r="A74332">
        <v>74331</v>
      </c>
      <c r="B74332">
        <f>SUMIF(mma_train!B:B,Groupby_orderid!A74332,mma_train!K:K)</f>
        <v>0</v>
      </c>
      <c r="C74332">
        <f t="shared" si="2322"/>
        <v>0</v>
      </c>
      <c r="D74332">
        <f>COUNTIF(mma_train!B:B,Groupby_orderid!A74332)</f>
        <v>6</v>
      </c>
      <c r="E74332">
        <f t="shared" si="2323"/>
        <v>0</v>
      </c>
    </row>
    <row r="74333" spans="1:5" x14ac:dyDescent="0.2">
      <c r="A74333">
        <v>74332</v>
      </c>
      <c r="B74333">
        <f>SUMIF(mma_train!B:B,Groupby_orderid!A74333,mma_train!K:K)</f>
        <v>0</v>
      </c>
      <c r="C74333">
        <f t="shared" si="2322"/>
        <v>0</v>
      </c>
      <c r="D74333">
        <f>COUNTIF(mma_train!B:B,Groupby_orderid!A74333)</f>
        <v>22</v>
      </c>
      <c r="E74333">
        <f t="shared" si="2323"/>
        <v>0</v>
      </c>
    </row>
    <row r="74334" spans="1:5" x14ac:dyDescent="0.2">
      <c r="A74334">
        <v>74333</v>
      </c>
      <c r="B74334">
        <f>SUMIF(mma_train!B:B,Groupby_orderid!A74334,mma_train!K:K)</f>
        <v>0</v>
      </c>
      <c r="C74334">
        <f t="shared" si="2322"/>
        <v>0</v>
      </c>
      <c r="D74334">
        <f>COUNTIF(mma_train!B:B,Groupby_orderid!A74334)</f>
        <v>11</v>
      </c>
      <c r="E74334">
        <f t="shared" si="2323"/>
        <v>0</v>
      </c>
    </row>
    <row r="74335" spans="1:5" x14ac:dyDescent="0.2">
      <c r="A74335">
        <v>74334</v>
      </c>
      <c r="B74335">
        <f>SUMIF(mma_train!B:B,Groupby_orderid!A74335,mma_train!K:K)</f>
        <v>0</v>
      </c>
      <c r="C74335">
        <f t="shared" si="2322"/>
        <v>0</v>
      </c>
      <c r="D74335">
        <f>COUNTIF(mma_train!B:B,Groupby_orderid!A74335)</f>
        <v>10</v>
      </c>
      <c r="E74335">
        <f t="shared" si="2323"/>
        <v>0</v>
      </c>
    </row>
    <row r="74336" spans="1:5" x14ac:dyDescent="0.2">
      <c r="A74336">
        <v>74335</v>
      </c>
      <c r="B74336">
        <f>SUMIF(mma_train!B:B,Groupby_orderid!A74336,mma_train!K:K)</f>
        <v>0</v>
      </c>
      <c r="C74336">
        <f t="shared" si="2322"/>
        <v>0</v>
      </c>
      <c r="D74336">
        <f>COUNTIF(mma_train!B:B,Groupby_orderid!A74336)</f>
        <v>10</v>
      </c>
      <c r="E74336">
        <f t="shared" si="2323"/>
        <v>0</v>
      </c>
    </row>
    <row r="74337" spans="1:5" x14ac:dyDescent="0.2">
      <c r="A74337">
        <v>74336</v>
      </c>
      <c r="B74337">
        <f>SUMIF(mma_train!B:B,Groupby_orderid!A74337,mma_train!K:K)</f>
        <v>0</v>
      </c>
      <c r="C74337">
        <f t="shared" si="2322"/>
        <v>0</v>
      </c>
      <c r="D74337">
        <f>COUNTIF(mma_train!B:B,Groupby_orderid!A74337)</f>
        <v>5</v>
      </c>
      <c r="E74337">
        <f t="shared" si="2323"/>
        <v>0</v>
      </c>
    </row>
    <row r="74338" spans="1:5" x14ac:dyDescent="0.2">
      <c r="A74338">
        <v>74337</v>
      </c>
      <c r="B74338">
        <f>SUMIF(mma_train!B:B,Groupby_orderid!A74338,mma_train!K:K)</f>
        <v>0</v>
      </c>
      <c r="C74338">
        <f t="shared" si="2322"/>
        <v>0</v>
      </c>
      <c r="D74338">
        <f>COUNTIF(mma_train!B:B,Groupby_orderid!A74338)</f>
        <v>7</v>
      </c>
      <c r="E74338">
        <f t="shared" si="2323"/>
        <v>0</v>
      </c>
    </row>
    <row r="74339" spans="1:5" x14ac:dyDescent="0.2">
      <c r="A74339">
        <v>74338</v>
      </c>
      <c r="B74339">
        <f>SUMIF(mma_train!B:B,Groupby_orderid!A74339,mma_train!K:K)</f>
        <v>0</v>
      </c>
      <c r="C74339">
        <f t="shared" si="2322"/>
        <v>0</v>
      </c>
      <c r="D74339">
        <f>COUNTIF(mma_train!B:B,Groupby_orderid!A74339)</f>
        <v>10</v>
      </c>
      <c r="E74339">
        <f t="shared" si="2323"/>
        <v>0</v>
      </c>
    </row>
    <row r="74340" spans="1:5" x14ac:dyDescent="0.2">
      <c r="A74340">
        <v>74339</v>
      </c>
      <c r="B74340">
        <f>SUMIF(mma_train!B:B,Groupby_orderid!A74340,mma_train!K:K)</f>
        <v>0</v>
      </c>
      <c r="C74340">
        <f t="shared" si="2322"/>
        <v>0</v>
      </c>
      <c r="D74340">
        <f>COUNTIF(mma_train!B:B,Groupby_orderid!A74340)</f>
        <v>6</v>
      </c>
      <c r="E74340">
        <f t="shared" si="2323"/>
        <v>0</v>
      </c>
    </row>
    <row r="74341" spans="1:5" x14ac:dyDescent="0.2">
      <c r="A74341">
        <v>74340</v>
      </c>
      <c r="B74341">
        <f>SUMIF(mma_train!B:B,Groupby_orderid!A74341,mma_train!K:K)</f>
        <v>0</v>
      </c>
      <c r="C74341">
        <f t="shared" si="2322"/>
        <v>0</v>
      </c>
      <c r="D74341">
        <f>COUNTIF(mma_train!B:B,Groupby_orderid!A74341)</f>
        <v>15</v>
      </c>
      <c r="E74341">
        <f t="shared" si="2323"/>
        <v>0</v>
      </c>
    </row>
    <row r="74342" spans="1:5" x14ac:dyDescent="0.2">
      <c r="A74342">
        <v>74341</v>
      </c>
      <c r="B74342">
        <f>SUMIF(mma_train!B:B,Groupby_orderid!A74342,mma_train!K:K)</f>
        <v>0</v>
      </c>
      <c r="C74342">
        <f t="shared" si="2322"/>
        <v>0</v>
      </c>
      <c r="D74342">
        <f>COUNTIF(mma_train!B:B,Groupby_orderid!A74342)</f>
        <v>15</v>
      </c>
      <c r="E74342">
        <f t="shared" si="2323"/>
        <v>0</v>
      </c>
    </row>
    <row r="74343" spans="1:5" x14ac:dyDescent="0.2">
      <c r="A74343">
        <v>74342</v>
      </c>
      <c r="B74343">
        <f>SUMIF(mma_train!B:B,Groupby_orderid!A74343,mma_train!K:K)</f>
        <v>0</v>
      </c>
      <c r="C74343">
        <f t="shared" si="2322"/>
        <v>0</v>
      </c>
      <c r="D74343">
        <f>COUNTIF(mma_train!B:B,Groupby_orderid!A74343)</f>
        <v>9</v>
      </c>
      <c r="E74343">
        <f t="shared" si="2323"/>
        <v>0</v>
      </c>
    </row>
    <row r="74344" spans="1:5" x14ac:dyDescent="0.2">
      <c r="A74344">
        <v>74343</v>
      </c>
      <c r="B74344">
        <f>SUMIF(mma_train!B:B,Groupby_orderid!A74344,mma_train!K:K)</f>
        <v>0</v>
      </c>
      <c r="C74344">
        <f t="shared" si="2322"/>
        <v>0</v>
      </c>
      <c r="D74344">
        <f>COUNTIF(mma_train!B:B,Groupby_orderid!A74344)</f>
        <v>13</v>
      </c>
      <c r="E74344">
        <f t="shared" si="2323"/>
        <v>0</v>
      </c>
    </row>
    <row r="74345" spans="1:5" x14ac:dyDescent="0.2">
      <c r="A74345">
        <v>74344</v>
      </c>
      <c r="B74345">
        <f>SUMIF(mma_train!B:B,Groupby_orderid!A74345,mma_train!K:K)</f>
        <v>0</v>
      </c>
      <c r="C74345">
        <f t="shared" si="2322"/>
        <v>0</v>
      </c>
      <c r="D74345">
        <f>COUNTIF(mma_train!B:B,Groupby_orderid!A74345)</f>
        <v>5</v>
      </c>
      <c r="E74345">
        <f t="shared" si="2323"/>
        <v>0</v>
      </c>
    </row>
    <row r="74346" spans="1:5" x14ac:dyDescent="0.2">
      <c r="A74346">
        <v>74345</v>
      </c>
      <c r="B74346">
        <f>SUMIF(mma_train!B:B,Groupby_orderid!A74346,mma_train!K:K)</f>
        <v>0</v>
      </c>
      <c r="C74346">
        <f t="shared" si="2322"/>
        <v>0</v>
      </c>
      <c r="D74346">
        <f>COUNTIF(mma_train!B:B,Groupby_orderid!A74346)</f>
        <v>16</v>
      </c>
      <c r="E74346">
        <f t="shared" si="2323"/>
        <v>0</v>
      </c>
    </row>
    <row r="74347" spans="1:5" x14ac:dyDescent="0.2">
      <c r="A74347">
        <v>74346</v>
      </c>
      <c r="B74347">
        <f>SUMIF(mma_train!B:B,Groupby_orderid!A74347,mma_train!K:K)</f>
        <v>0</v>
      </c>
      <c r="C74347">
        <f t="shared" si="2322"/>
        <v>0</v>
      </c>
      <c r="D74347">
        <f>COUNTIF(mma_train!B:B,Groupby_orderid!A74347)</f>
        <v>1</v>
      </c>
      <c r="E74347">
        <f t="shared" si="2323"/>
        <v>0</v>
      </c>
    </row>
    <row r="74348" spans="1:5" x14ac:dyDescent="0.2">
      <c r="A74348">
        <v>74347</v>
      </c>
      <c r="B74348">
        <f>SUMIF(mma_train!B:B,Groupby_orderid!A74348,mma_train!K:K)</f>
        <v>0</v>
      </c>
      <c r="C74348">
        <f t="shared" si="2322"/>
        <v>0</v>
      </c>
      <c r="D74348">
        <f>COUNTIF(mma_train!B:B,Groupby_orderid!A74348)</f>
        <v>4</v>
      </c>
      <c r="E74348">
        <f t="shared" si="2323"/>
        <v>0</v>
      </c>
    </row>
    <row r="74349" spans="1:5" x14ac:dyDescent="0.2">
      <c r="A74349">
        <v>74348</v>
      </c>
      <c r="B74349">
        <f>SUMIF(mma_train!B:B,Groupby_orderid!A74349,mma_train!K:K)</f>
        <v>0</v>
      </c>
      <c r="C74349">
        <f t="shared" si="2322"/>
        <v>0</v>
      </c>
      <c r="D74349">
        <f>COUNTIF(mma_train!B:B,Groupby_orderid!A74349)</f>
        <v>6</v>
      </c>
      <c r="E74349">
        <f t="shared" si="2323"/>
        <v>0</v>
      </c>
    </row>
    <row r="74350" spans="1:5" x14ac:dyDescent="0.2">
      <c r="A74350">
        <v>74349</v>
      </c>
      <c r="B74350">
        <f>SUMIF(mma_train!B:B,Groupby_orderid!A74350,mma_train!K:K)</f>
        <v>0</v>
      </c>
      <c r="C74350">
        <f t="shared" si="2322"/>
        <v>0</v>
      </c>
      <c r="D74350">
        <f>COUNTIF(mma_train!B:B,Groupby_orderid!A74350)</f>
        <v>9</v>
      </c>
      <c r="E74350">
        <f t="shared" si="2323"/>
        <v>0</v>
      </c>
    </row>
    <row r="74351" spans="1:5" x14ac:dyDescent="0.2">
      <c r="A74351">
        <v>74350</v>
      </c>
      <c r="B74351">
        <f>SUMIF(mma_train!B:B,Groupby_orderid!A74351,mma_train!K:K)</f>
        <v>0</v>
      </c>
      <c r="C74351">
        <f t="shared" si="2322"/>
        <v>0</v>
      </c>
      <c r="D74351">
        <f>COUNTIF(mma_train!B:B,Groupby_orderid!A74351)</f>
        <v>7</v>
      </c>
      <c r="E74351">
        <f t="shared" si="2323"/>
        <v>0</v>
      </c>
    </row>
    <row r="74352" spans="1:5" x14ac:dyDescent="0.2">
      <c r="A74352">
        <v>74351</v>
      </c>
      <c r="B74352">
        <f>SUMIF(mma_train!B:B,Groupby_orderid!A74352,mma_train!K:K)</f>
        <v>0</v>
      </c>
      <c r="C74352">
        <f t="shared" si="2322"/>
        <v>0</v>
      </c>
      <c r="D74352">
        <f>COUNTIF(mma_train!B:B,Groupby_orderid!A74352)</f>
        <v>23</v>
      </c>
      <c r="E74352">
        <f t="shared" si="2323"/>
        <v>0</v>
      </c>
    </row>
    <row r="74353" spans="1:5" x14ac:dyDescent="0.2">
      <c r="A74353">
        <v>74352</v>
      </c>
      <c r="B74353">
        <f>SUMIF(mma_train!B:B,Groupby_orderid!A74353,mma_train!K:K)</f>
        <v>0</v>
      </c>
      <c r="C74353">
        <f t="shared" si="2322"/>
        <v>0</v>
      </c>
      <c r="D74353">
        <f>COUNTIF(mma_train!B:B,Groupby_orderid!A74353)</f>
        <v>13</v>
      </c>
      <c r="E74353">
        <f t="shared" si="2323"/>
        <v>0</v>
      </c>
    </row>
    <row r="74354" spans="1:5" x14ac:dyDescent="0.2">
      <c r="A74354">
        <v>74353</v>
      </c>
      <c r="B74354">
        <f>SUMIF(mma_train!B:B,Groupby_orderid!A74354,mma_train!K:K)</f>
        <v>0</v>
      </c>
      <c r="C74354">
        <f t="shared" si="2322"/>
        <v>0</v>
      </c>
      <c r="D74354">
        <f>COUNTIF(mma_train!B:B,Groupby_orderid!A74354)</f>
        <v>9</v>
      </c>
      <c r="E74354">
        <f t="shared" si="2323"/>
        <v>0</v>
      </c>
    </row>
    <row r="74355" spans="1:5" x14ac:dyDescent="0.2">
      <c r="A74355">
        <v>74354</v>
      </c>
      <c r="B74355">
        <f>SUMIF(mma_train!B:B,Groupby_orderid!A74355,mma_train!K:K)</f>
        <v>0</v>
      </c>
      <c r="C74355">
        <f t="shared" si="2322"/>
        <v>0</v>
      </c>
      <c r="D74355">
        <f>COUNTIF(mma_train!B:B,Groupby_orderid!A74355)</f>
        <v>15</v>
      </c>
      <c r="E74355">
        <f t="shared" si="2323"/>
        <v>0</v>
      </c>
    </row>
    <row r="74356" spans="1:5" x14ac:dyDescent="0.2">
      <c r="A74356">
        <v>74355</v>
      </c>
      <c r="B74356">
        <f>SUMIF(mma_train!B:B,Groupby_orderid!A74356,mma_train!K:K)</f>
        <v>0</v>
      </c>
      <c r="C74356">
        <f t="shared" si="2322"/>
        <v>0</v>
      </c>
      <c r="D74356">
        <f>COUNTIF(mma_train!B:B,Groupby_orderid!A74356)</f>
        <v>10</v>
      </c>
      <c r="E74356">
        <f t="shared" si="2323"/>
        <v>0</v>
      </c>
    </row>
    <row r="74357" spans="1:5" x14ac:dyDescent="0.2">
      <c r="A74357">
        <v>74356</v>
      </c>
      <c r="B74357">
        <f>SUMIF(mma_train!B:B,Groupby_orderid!A74357,mma_train!K:K)</f>
        <v>0</v>
      </c>
      <c r="C74357">
        <f t="shared" si="2322"/>
        <v>0</v>
      </c>
      <c r="D74357">
        <f>COUNTIF(mma_train!B:B,Groupby_orderid!A74357)</f>
        <v>25</v>
      </c>
      <c r="E74357">
        <f t="shared" si="2323"/>
        <v>0</v>
      </c>
    </row>
    <row r="74358" spans="1:5" x14ac:dyDescent="0.2">
      <c r="A74358">
        <v>74357</v>
      </c>
      <c r="B74358">
        <f>SUMIF(mma_train!B:B,Groupby_orderid!A74358,mma_train!K:K)</f>
        <v>0</v>
      </c>
      <c r="C74358">
        <f t="shared" si="2322"/>
        <v>0</v>
      </c>
      <c r="D74358">
        <f>COUNTIF(mma_train!B:B,Groupby_orderid!A74358)</f>
        <v>10</v>
      </c>
      <c r="E74358">
        <f t="shared" si="2323"/>
        <v>0</v>
      </c>
    </row>
    <row r="74359" spans="1:5" x14ac:dyDescent="0.2">
      <c r="A74359">
        <v>74358</v>
      </c>
      <c r="B74359">
        <f>SUMIF(mma_train!B:B,Groupby_orderid!A74359,mma_train!K:K)</f>
        <v>0</v>
      </c>
      <c r="C74359">
        <f t="shared" si="2322"/>
        <v>0</v>
      </c>
      <c r="D74359">
        <f>COUNTIF(mma_train!B:B,Groupby_orderid!A74359)</f>
        <v>5</v>
      </c>
      <c r="E74359">
        <f t="shared" si="2323"/>
        <v>0</v>
      </c>
    </row>
    <row r="74360" spans="1:5" x14ac:dyDescent="0.2">
      <c r="A74360">
        <v>74359</v>
      </c>
      <c r="B74360">
        <f>SUMIF(mma_train!B:B,Groupby_orderid!A74360,mma_train!K:K)</f>
        <v>0</v>
      </c>
      <c r="C74360">
        <f t="shared" si="2322"/>
        <v>0</v>
      </c>
      <c r="D74360">
        <f>COUNTIF(mma_train!B:B,Groupby_orderid!A74360)</f>
        <v>8</v>
      </c>
      <c r="E74360">
        <f t="shared" si="2323"/>
        <v>0</v>
      </c>
    </row>
    <row r="74361" spans="1:5" x14ac:dyDescent="0.2">
      <c r="A74361">
        <v>74360</v>
      </c>
      <c r="B74361">
        <f>SUMIF(mma_train!B:B,Groupby_orderid!A74361,mma_train!K:K)</f>
        <v>0</v>
      </c>
      <c r="C74361">
        <f t="shared" si="2322"/>
        <v>0</v>
      </c>
      <c r="D74361">
        <f>COUNTIF(mma_train!B:B,Groupby_orderid!A74361)</f>
        <v>2</v>
      </c>
      <c r="E74361">
        <f t="shared" si="2323"/>
        <v>0</v>
      </c>
    </row>
    <row r="74362" spans="1:5" x14ac:dyDescent="0.2">
      <c r="A74362">
        <v>74361</v>
      </c>
      <c r="B74362">
        <f>SUMIF(mma_train!B:B,Groupby_orderid!A74362,mma_train!K:K)</f>
        <v>0</v>
      </c>
      <c r="C74362">
        <f t="shared" si="2322"/>
        <v>0</v>
      </c>
      <c r="D74362">
        <f>COUNTIF(mma_train!B:B,Groupby_orderid!A74362)</f>
        <v>24</v>
      </c>
      <c r="E74362">
        <f t="shared" si="2323"/>
        <v>0</v>
      </c>
    </row>
    <row r="74363" spans="1:5" x14ac:dyDescent="0.2">
      <c r="A74363">
        <v>74362</v>
      </c>
      <c r="B74363">
        <f>SUMIF(mma_train!B:B,Groupby_orderid!A74363,mma_train!K:K)</f>
        <v>0</v>
      </c>
      <c r="C74363">
        <f t="shared" si="2322"/>
        <v>0</v>
      </c>
      <c r="D74363">
        <f>COUNTIF(mma_train!B:B,Groupby_orderid!A74363)</f>
        <v>1</v>
      </c>
      <c r="E74363">
        <f t="shared" si="2323"/>
        <v>0</v>
      </c>
    </row>
    <row r="74364" spans="1:5" x14ac:dyDescent="0.2">
      <c r="A74364">
        <v>74363</v>
      </c>
      <c r="B74364">
        <f>SUMIF(mma_train!B:B,Groupby_orderid!A74364,mma_train!K:K)</f>
        <v>0</v>
      </c>
      <c r="C74364">
        <f t="shared" si="2322"/>
        <v>0</v>
      </c>
      <c r="D74364">
        <f>COUNTIF(mma_train!B:B,Groupby_orderid!A74364)</f>
        <v>4</v>
      </c>
      <c r="E74364">
        <f t="shared" si="2323"/>
        <v>0</v>
      </c>
    </row>
    <row r="74365" spans="1:5" x14ac:dyDescent="0.2">
      <c r="A74365">
        <v>74364</v>
      </c>
      <c r="B74365">
        <f>SUMIF(mma_train!B:B,Groupby_orderid!A74365,mma_train!K:K)</f>
        <v>0</v>
      </c>
      <c r="C74365">
        <f t="shared" si="2322"/>
        <v>0</v>
      </c>
      <c r="D74365">
        <f>COUNTIF(mma_train!B:B,Groupby_orderid!A74365)</f>
        <v>14</v>
      </c>
      <c r="E74365">
        <f t="shared" si="2323"/>
        <v>0</v>
      </c>
    </row>
    <row r="74366" spans="1:5" x14ac:dyDescent="0.2">
      <c r="A74366">
        <v>74365</v>
      </c>
      <c r="B74366">
        <f>SUMIF(mma_train!B:B,Groupby_orderid!A74366,mma_train!K:K)</f>
        <v>0</v>
      </c>
      <c r="C74366">
        <f t="shared" si="2322"/>
        <v>0</v>
      </c>
      <c r="D74366">
        <f>COUNTIF(mma_train!B:B,Groupby_orderid!A74366)</f>
        <v>4</v>
      </c>
      <c r="E74366">
        <f t="shared" si="2323"/>
        <v>0</v>
      </c>
    </row>
    <row r="74367" spans="1:5" x14ac:dyDescent="0.2">
      <c r="A74367">
        <v>74366</v>
      </c>
      <c r="B74367">
        <f>SUMIF(mma_train!B:B,Groupby_orderid!A74367,mma_train!K:K)</f>
        <v>0</v>
      </c>
      <c r="C74367">
        <f t="shared" si="2322"/>
        <v>0</v>
      </c>
      <c r="D74367">
        <f>COUNTIF(mma_train!B:B,Groupby_orderid!A74367)</f>
        <v>2</v>
      </c>
      <c r="E74367">
        <f t="shared" si="2323"/>
        <v>0</v>
      </c>
    </row>
    <row r="74368" spans="1:5" x14ac:dyDescent="0.2">
      <c r="A74368">
        <v>74367</v>
      </c>
      <c r="B74368">
        <f>SUMIF(mma_train!B:B,Groupby_orderid!A74368,mma_train!K:K)</f>
        <v>0</v>
      </c>
      <c r="C74368">
        <f t="shared" si="2322"/>
        <v>0</v>
      </c>
      <c r="D74368">
        <f>COUNTIF(mma_train!B:B,Groupby_orderid!A74368)</f>
        <v>16</v>
      </c>
      <c r="E74368">
        <f t="shared" si="2323"/>
        <v>0</v>
      </c>
    </row>
    <row r="74369" spans="1:5" x14ac:dyDescent="0.2">
      <c r="A74369">
        <v>74368</v>
      </c>
      <c r="B74369">
        <f>SUMIF(mma_train!B:B,Groupby_orderid!A74369,mma_train!K:K)</f>
        <v>0</v>
      </c>
      <c r="C74369">
        <f t="shared" si="2322"/>
        <v>0</v>
      </c>
      <c r="D74369">
        <f>COUNTIF(mma_train!B:B,Groupby_orderid!A74369)</f>
        <v>11</v>
      </c>
      <c r="E74369">
        <f t="shared" si="2323"/>
        <v>0</v>
      </c>
    </row>
    <row r="74370" spans="1:5" x14ac:dyDescent="0.2">
      <c r="A74370">
        <v>74369</v>
      </c>
      <c r="B74370">
        <f>SUMIF(mma_train!B:B,Groupby_orderid!A74370,mma_train!K:K)</f>
        <v>0</v>
      </c>
      <c r="C74370">
        <f t="shared" si="2322"/>
        <v>0</v>
      </c>
      <c r="D74370">
        <f>COUNTIF(mma_train!B:B,Groupby_orderid!A74370)</f>
        <v>12</v>
      </c>
      <c r="E74370">
        <f t="shared" si="2323"/>
        <v>0</v>
      </c>
    </row>
    <row r="74371" spans="1:5" x14ac:dyDescent="0.2">
      <c r="A74371">
        <v>74370</v>
      </c>
      <c r="B74371">
        <f>SUMIF(mma_train!B:B,Groupby_orderid!A74371,mma_train!K:K)</f>
        <v>0</v>
      </c>
      <c r="C74371">
        <f t="shared" ref="C74371:C74434" si="2324">IF(B74371&gt;0,1,0)</f>
        <v>0</v>
      </c>
      <c r="D74371">
        <f>COUNTIF(mma_train!B:B,Groupby_orderid!A74371)</f>
        <v>6</v>
      </c>
      <c r="E74371">
        <f t="shared" ref="E74371:E74434" si="2325">B74371/D74371</f>
        <v>0</v>
      </c>
    </row>
    <row r="74372" spans="1:5" x14ac:dyDescent="0.2">
      <c r="A74372">
        <v>74371</v>
      </c>
      <c r="B74372">
        <f>SUMIF(mma_train!B:B,Groupby_orderid!A74372,mma_train!K:K)</f>
        <v>0</v>
      </c>
      <c r="C74372">
        <f t="shared" si="2324"/>
        <v>0</v>
      </c>
      <c r="D74372">
        <f>COUNTIF(mma_train!B:B,Groupby_orderid!A74372)</f>
        <v>18</v>
      </c>
      <c r="E74372">
        <f t="shared" si="2325"/>
        <v>0</v>
      </c>
    </row>
    <row r="74373" spans="1:5" x14ac:dyDescent="0.2">
      <c r="A74373">
        <v>74372</v>
      </c>
      <c r="B74373">
        <f>SUMIF(mma_train!B:B,Groupby_orderid!A74373,mma_train!K:K)</f>
        <v>0</v>
      </c>
      <c r="C74373">
        <f t="shared" si="2324"/>
        <v>0</v>
      </c>
      <c r="D74373">
        <f>COUNTIF(mma_train!B:B,Groupby_orderid!A74373)</f>
        <v>12</v>
      </c>
      <c r="E74373">
        <f t="shared" si="2325"/>
        <v>0</v>
      </c>
    </row>
    <row r="74374" spans="1:5" x14ac:dyDescent="0.2">
      <c r="A74374">
        <v>74373</v>
      </c>
      <c r="B74374">
        <f>SUMIF(mma_train!B:B,Groupby_orderid!A74374,mma_train!K:K)</f>
        <v>0</v>
      </c>
      <c r="C74374">
        <f t="shared" si="2324"/>
        <v>0</v>
      </c>
      <c r="D74374">
        <f>COUNTIF(mma_train!B:B,Groupby_orderid!A74374)</f>
        <v>18</v>
      </c>
      <c r="E74374">
        <f t="shared" si="2325"/>
        <v>0</v>
      </c>
    </row>
    <row r="74375" spans="1:5" x14ac:dyDescent="0.2">
      <c r="A74375">
        <v>74374</v>
      </c>
      <c r="B74375">
        <f>SUMIF(mma_train!B:B,Groupby_orderid!A74375,mma_train!K:K)</f>
        <v>0</v>
      </c>
      <c r="C74375">
        <f t="shared" si="2324"/>
        <v>0</v>
      </c>
      <c r="D74375">
        <f>COUNTIF(mma_train!B:B,Groupby_orderid!A74375)</f>
        <v>17</v>
      </c>
      <c r="E74375">
        <f t="shared" si="2325"/>
        <v>0</v>
      </c>
    </row>
    <row r="74376" spans="1:5" x14ac:dyDescent="0.2">
      <c r="A74376">
        <v>74375</v>
      </c>
      <c r="B74376">
        <f>SUMIF(mma_train!B:B,Groupby_orderid!A74376,mma_train!K:K)</f>
        <v>0</v>
      </c>
      <c r="C74376">
        <f t="shared" si="2324"/>
        <v>0</v>
      </c>
      <c r="D74376">
        <f>COUNTIF(mma_train!B:B,Groupby_orderid!A74376)</f>
        <v>19</v>
      </c>
      <c r="E74376">
        <f t="shared" si="2325"/>
        <v>0</v>
      </c>
    </row>
    <row r="74377" spans="1:5" x14ac:dyDescent="0.2">
      <c r="A74377">
        <v>74376</v>
      </c>
      <c r="B74377">
        <f>SUMIF(mma_train!B:B,Groupby_orderid!A74377,mma_train!K:K)</f>
        <v>0</v>
      </c>
      <c r="C74377">
        <f t="shared" si="2324"/>
        <v>0</v>
      </c>
      <c r="D74377">
        <f>COUNTIF(mma_train!B:B,Groupby_orderid!A74377)</f>
        <v>19</v>
      </c>
      <c r="E74377">
        <f t="shared" si="2325"/>
        <v>0</v>
      </c>
    </row>
    <row r="74378" spans="1:5" x14ac:dyDescent="0.2">
      <c r="A74378">
        <v>74377</v>
      </c>
      <c r="B74378">
        <f>SUMIF(mma_train!B:B,Groupby_orderid!A74378,mma_train!K:K)</f>
        <v>0</v>
      </c>
      <c r="C74378">
        <f t="shared" si="2324"/>
        <v>0</v>
      </c>
      <c r="D74378">
        <f>COUNTIF(mma_train!B:B,Groupby_orderid!A74378)</f>
        <v>28</v>
      </c>
      <c r="E74378">
        <f t="shared" si="2325"/>
        <v>0</v>
      </c>
    </row>
    <row r="74379" spans="1:5" x14ac:dyDescent="0.2">
      <c r="A74379">
        <v>74378</v>
      </c>
      <c r="B74379">
        <f>SUMIF(mma_train!B:B,Groupby_orderid!A74379,mma_train!K:K)</f>
        <v>0</v>
      </c>
      <c r="C74379">
        <f t="shared" si="2324"/>
        <v>0</v>
      </c>
      <c r="D74379">
        <f>COUNTIF(mma_train!B:B,Groupby_orderid!A74379)</f>
        <v>9</v>
      </c>
      <c r="E74379">
        <f t="shared" si="2325"/>
        <v>0</v>
      </c>
    </row>
    <row r="74380" spans="1:5" x14ac:dyDescent="0.2">
      <c r="A74380">
        <v>74379</v>
      </c>
      <c r="B74380">
        <f>SUMIF(mma_train!B:B,Groupby_orderid!A74380,mma_train!K:K)</f>
        <v>0</v>
      </c>
      <c r="C74380">
        <f t="shared" si="2324"/>
        <v>0</v>
      </c>
      <c r="D74380">
        <f>COUNTIF(mma_train!B:B,Groupby_orderid!A74380)</f>
        <v>2</v>
      </c>
      <c r="E74380">
        <f t="shared" si="2325"/>
        <v>0</v>
      </c>
    </row>
    <row r="74381" spans="1:5" x14ac:dyDescent="0.2">
      <c r="A74381">
        <v>74380</v>
      </c>
      <c r="B74381">
        <f>SUMIF(mma_train!B:B,Groupby_orderid!A74381,mma_train!K:K)</f>
        <v>0</v>
      </c>
      <c r="C74381">
        <f t="shared" si="2324"/>
        <v>0</v>
      </c>
      <c r="D74381">
        <f>COUNTIF(mma_train!B:B,Groupby_orderid!A74381)</f>
        <v>11</v>
      </c>
      <c r="E74381">
        <f t="shared" si="2325"/>
        <v>0</v>
      </c>
    </row>
    <row r="74382" spans="1:5" x14ac:dyDescent="0.2">
      <c r="A74382">
        <v>74381</v>
      </c>
      <c r="B74382">
        <f>SUMIF(mma_train!B:B,Groupby_orderid!A74382,mma_train!K:K)</f>
        <v>0</v>
      </c>
      <c r="C74382">
        <f t="shared" si="2324"/>
        <v>0</v>
      </c>
      <c r="D74382">
        <f>COUNTIF(mma_train!B:B,Groupby_orderid!A74382)</f>
        <v>17</v>
      </c>
      <c r="E74382">
        <f t="shared" si="2325"/>
        <v>0</v>
      </c>
    </row>
    <row r="74383" spans="1:5" x14ac:dyDescent="0.2">
      <c r="A74383">
        <v>74382</v>
      </c>
      <c r="B74383">
        <f>SUMIF(mma_train!B:B,Groupby_orderid!A74383,mma_train!K:K)</f>
        <v>0</v>
      </c>
      <c r="C74383">
        <f t="shared" si="2324"/>
        <v>0</v>
      </c>
      <c r="D74383">
        <f>COUNTIF(mma_train!B:B,Groupby_orderid!A74383)</f>
        <v>11</v>
      </c>
      <c r="E74383">
        <f t="shared" si="2325"/>
        <v>0</v>
      </c>
    </row>
    <row r="74384" spans="1:5" x14ac:dyDescent="0.2">
      <c r="A74384">
        <v>74383</v>
      </c>
      <c r="B74384">
        <f>SUMIF(mma_train!B:B,Groupby_orderid!A74384,mma_train!K:K)</f>
        <v>0</v>
      </c>
      <c r="C74384">
        <f t="shared" si="2324"/>
        <v>0</v>
      </c>
      <c r="D74384">
        <f>COUNTIF(mma_train!B:B,Groupby_orderid!A74384)</f>
        <v>15</v>
      </c>
      <c r="E74384">
        <f t="shared" si="2325"/>
        <v>0</v>
      </c>
    </row>
    <row r="74385" spans="1:5" x14ac:dyDescent="0.2">
      <c r="A74385">
        <v>74384</v>
      </c>
      <c r="B74385">
        <f>SUMIF(mma_train!B:B,Groupby_orderid!A74385,mma_train!K:K)</f>
        <v>0</v>
      </c>
      <c r="C74385">
        <f t="shared" si="2324"/>
        <v>0</v>
      </c>
      <c r="D74385">
        <f>COUNTIF(mma_train!B:B,Groupby_orderid!A74385)</f>
        <v>1</v>
      </c>
      <c r="E74385">
        <f t="shared" si="2325"/>
        <v>0</v>
      </c>
    </row>
    <row r="74386" spans="1:5" x14ac:dyDescent="0.2">
      <c r="A74386">
        <v>74385</v>
      </c>
      <c r="B74386">
        <f>SUMIF(mma_train!B:B,Groupby_orderid!A74386,mma_train!K:K)</f>
        <v>0</v>
      </c>
      <c r="C74386">
        <f t="shared" si="2324"/>
        <v>0</v>
      </c>
      <c r="D74386">
        <f>COUNTIF(mma_train!B:B,Groupby_orderid!A74386)</f>
        <v>7</v>
      </c>
      <c r="E74386">
        <f t="shared" si="2325"/>
        <v>0</v>
      </c>
    </row>
    <row r="74387" spans="1:5" x14ac:dyDescent="0.2">
      <c r="A74387">
        <v>74386</v>
      </c>
      <c r="B74387">
        <f>SUMIF(mma_train!B:B,Groupby_orderid!A74387,mma_train!K:K)</f>
        <v>0</v>
      </c>
      <c r="C74387">
        <f t="shared" si="2324"/>
        <v>0</v>
      </c>
      <c r="D74387">
        <f>COUNTIF(mma_train!B:B,Groupby_orderid!A74387)</f>
        <v>9</v>
      </c>
      <c r="E74387">
        <f t="shared" si="2325"/>
        <v>0</v>
      </c>
    </row>
    <row r="74388" spans="1:5" x14ac:dyDescent="0.2">
      <c r="A74388">
        <v>74387</v>
      </c>
      <c r="B74388">
        <f>SUMIF(mma_train!B:B,Groupby_orderid!A74388,mma_train!K:K)</f>
        <v>0</v>
      </c>
      <c r="C74388">
        <f t="shared" si="2324"/>
        <v>0</v>
      </c>
      <c r="D74388">
        <f>COUNTIF(mma_train!B:B,Groupby_orderid!A74388)</f>
        <v>13</v>
      </c>
      <c r="E74388">
        <f t="shared" si="2325"/>
        <v>0</v>
      </c>
    </row>
    <row r="74389" spans="1:5" x14ac:dyDescent="0.2">
      <c r="A74389">
        <v>74388</v>
      </c>
      <c r="B74389">
        <f>SUMIF(mma_train!B:B,Groupby_orderid!A74389,mma_train!K:K)</f>
        <v>0</v>
      </c>
      <c r="C74389">
        <f t="shared" si="2324"/>
        <v>0</v>
      </c>
      <c r="D74389">
        <f>COUNTIF(mma_train!B:B,Groupby_orderid!A74389)</f>
        <v>3</v>
      </c>
      <c r="E74389">
        <f t="shared" si="2325"/>
        <v>0</v>
      </c>
    </row>
    <row r="74390" spans="1:5" x14ac:dyDescent="0.2">
      <c r="A74390">
        <v>74389</v>
      </c>
      <c r="B74390">
        <f>SUMIF(mma_train!B:B,Groupby_orderid!A74390,mma_train!K:K)</f>
        <v>0</v>
      </c>
      <c r="C74390">
        <f t="shared" si="2324"/>
        <v>0</v>
      </c>
      <c r="D74390">
        <f>COUNTIF(mma_train!B:B,Groupby_orderid!A74390)</f>
        <v>6</v>
      </c>
      <c r="E74390">
        <f t="shared" si="2325"/>
        <v>0</v>
      </c>
    </row>
    <row r="74391" spans="1:5" x14ac:dyDescent="0.2">
      <c r="A74391">
        <v>74390</v>
      </c>
      <c r="B74391">
        <f>SUMIF(mma_train!B:B,Groupby_orderid!A74391,mma_train!K:K)</f>
        <v>0</v>
      </c>
      <c r="C74391">
        <f t="shared" si="2324"/>
        <v>0</v>
      </c>
      <c r="D74391">
        <f>COUNTIF(mma_train!B:B,Groupby_orderid!A74391)</f>
        <v>12</v>
      </c>
      <c r="E74391">
        <f t="shared" si="2325"/>
        <v>0</v>
      </c>
    </row>
    <row r="74392" spans="1:5" x14ac:dyDescent="0.2">
      <c r="A74392">
        <v>74391</v>
      </c>
      <c r="B74392">
        <f>SUMIF(mma_train!B:B,Groupby_orderid!A74392,mma_train!K:K)</f>
        <v>0</v>
      </c>
      <c r="C74392">
        <f t="shared" si="2324"/>
        <v>0</v>
      </c>
      <c r="D74392">
        <f>COUNTIF(mma_train!B:B,Groupby_orderid!A74392)</f>
        <v>10</v>
      </c>
      <c r="E74392">
        <f t="shared" si="2325"/>
        <v>0</v>
      </c>
    </row>
    <row r="74393" spans="1:5" x14ac:dyDescent="0.2">
      <c r="A74393">
        <v>74392</v>
      </c>
      <c r="B74393">
        <f>SUMIF(mma_train!B:B,Groupby_orderid!A74393,mma_train!K:K)</f>
        <v>0</v>
      </c>
      <c r="C74393">
        <f t="shared" si="2324"/>
        <v>0</v>
      </c>
      <c r="D74393">
        <f>COUNTIF(mma_train!B:B,Groupby_orderid!A74393)</f>
        <v>16</v>
      </c>
      <c r="E74393">
        <f t="shared" si="2325"/>
        <v>0</v>
      </c>
    </row>
    <row r="74394" spans="1:5" x14ac:dyDescent="0.2">
      <c r="A74394">
        <v>74393</v>
      </c>
      <c r="B74394">
        <f>SUMIF(mma_train!B:B,Groupby_orderid!A74394,mma_train!K:K)</f>
        <v>0</v>
      </c>
      <c r="C74394">
        <f t="shared" si="2324"/>
        <v>0</v>
      </c>
      <c r="D74394">
        <f>COUNTIF(mma_train!B:B,Groupby_orderid!A74394)</f>
        <v>3</v>
      </c>
      <c r="E74394">
        <f t="shared" si="2325"/>
        <v>0</v>
      </c>
    </row>
    <row r="74395" spans="1:5" x14ac:dyDescent="0.2">
      <c r="A74395">
        <v>74394</v>
      </c>
      <c r="B74395">
        <f>SUMIF(mma_train!B:B,Groupby_orderid!A74395,mma_train!K:K)</f>
        <v>0</v>
      </c>
      <c r="C74395">
        <f t="shared" si="2324"/>
        <v>0</v>
      </c>
      <c r="D74395">
        <f>COUNTIF(mma_train!B:B,Groupby_orderid!A74395)</f>
        <v>4</v>
      </c>
      <c r="E74395">
        <f t="shared" si="2325"/>
        <v>0</v>
      </c>
    </row>
    <row r="74396" spans="1:5" x14ac:dyDescent="0.2">
      <c r="A74396">
        <v>74395</v>
      </c>
      <c r="B74396">
        <f>SUMIF(mma_train!B:B,Groupby_orderid!A74396,mma_train!K:K)</f>
        <v>0</v>
      </c>
      <c r="C74396">
        <f t="shared" si="2324"/>
        <v>0</v>
      </c>
      <c r="D74396">
        <f>COUNTIF(mma_train!B:B,Groupby_orderid!A74396)</f>
        <v>37</v>
      </c>
      <c r="E74396">
        <f t="shared" si="2325"/>
        <v>0</v>
      </c>
    </row>
    <row r="74397" spans="1:5" x14ac:dyDescent="0.2">
      <c r="A74397">
        <v>74396</v>
      </c>
      <c r="B74397">
        <f>SUMIF(mma_train!B:B,Groupby_orderid!A74397,mma_train!K:K)</f>
        <v>0</v>
      </c>
      <c r="C74397">
        <f t="shared" si="2324"/>
        <v>0</v>
      </c>
      <c r="D74397">
        <f>COUNTIF(mma_train!B:B,Groupby_orderid!A74397)</f>
        <v>6</v>
      </c>
      <c r="E74397">
        <f t="shared" si="2325"/>
        <v>0</v>
      </c>
    </row>
    <row r="74398" spans="1:5" x14ac:dyDescent="0.2">
      <c r="A74398">
        <v>74397</v>
      </c>
      <c r="B74398">
        <f>SUMIF(mma_train!B:B,Groupby_orderid!A74398,mma_train!K:K)</f>
        <v>0</v>
      </c>
      <c r="C74398">
        <f t="shared" si="2324"/>
        <v>0</v>
      </c>
      <c r="D74398">
        <f>COUNTIF(mma_train!B:B,Groupby_orderid!A74398)</f>
        <v>1</v>
      </c>
      <c r="E74398">
        <f t="shared" si="2325"/>
        <v>0</v>
      </c>
    </row>
    <row r="74399" spans="1:5" x14ac:dyDescent="0.2">
      <c r="A74399">
        <v>74398</v>
      </c>
      <c r="B74399">
        <f>SUMIF(mma_train!B:B,Groupby_orderid!A74399,mma_train!K:K)</f>
        <v>0</v>
      </c>
      <c r="C74399">
        <f t="shared" si="2324"/>
        <v>0</v>
      </c>
      <c r="D74399">
        <f>COUNTIF(mma_train!B:B,Groupby_orderid!A74399)</f>
        <v>13</v>
      </c>
      <c r="E74399">
        <f t="shared" si="2325"/>
        <v>0</v>
      </c>
    </row>
    <row r="74400" spans="1:5" x14ac:dyDescent="0.2">
      <c r="A74400">
        <v>74399</v>
      </c>
      <c r="B74400">
        <f>SUMIF(mma_train!B:B,Groupby_orderid!A74400,mma_train!K:K)</f>
        <v>0</v>
      </c>
      <c r="C74400">
        <f t="shared" si="2324"/>
        <v>0</v>
      </c>
      <c r="D74400">
        <f>COUNTIF(mma_train!B:B,Groupby_orderid!A74400)</f>
        <v>2</v>
      </c>
      <c r="E74400">
        <f t="shared" si="2325"/>
        <v>0</v>
      </c>
    </row>
    <row r="74401" spans="1:5" x14ac:dyDescent="0.2">
      <c r="A74401">
        <v>74400</v>
      </c>
      <c r="B74401">
        <f>SUMIF(mma_train!B:B,Groupby_orderid!A74401,mma_train!K:K)</f>
        <v>0</v>
      </c>
      <c r="C74401">
        <f t="shared" si="2324"/>
        <v>0</v>
      </c>
      <c r="D74401">
        <f>COUNTIF(mma_train!B:B,Groupby_orderid!A74401)</f>
        <v>7</v>
      </c>
      <c r="E74401">
        <f t="shared" si="2325"/>
        <v>0</v>
      </c>
    </row>
    <row r="74402" spans="1:5" x14ac:dyDescent="0.2">
      <c r="A74402">
        <v>74401</v>
      </c>
      <c r="B74402">
        <f>SUMIF(mma_train!B:B,Groupby_orderid!A74402,mma_train!K:K)</f>
        <v>0</v>
      </c>
      <c r="C74402">
        <f t="shared" si="2324"/>
        <v>0</v>
      </c>
      <c r="D74402">
        <f>COUNTIF(mma_train!B:B,Groupby_orderid!A74402)</f>
        <v>8</v>
      </c>
      <c r="E74402">
        <f t="shared" si="2325"/>
        <v>0</v>
      </c>
    </row>
    <row r="74403" spans="1:5" x14ac:dyDescent="0.2">
      <c r="A74403">
        <v>74402</v>
      </c>
      <c r="B74403">
        <f>SUMIF(mma_train!B:B,Groupby_orderid!A74403,mma_train!K:K)</f>
        <v>0</v>
      </c>
      <c r="C74403">
        <f t="shared" si="2324"/>
        <v>0</v>
      </c>
      <c r="D74403">
        <f>COUNTIF(mma_train!B:B,Groupby_orderid!A74403)</f>
        <v>20</v>
      </c>
      <c r="E74403">
        <f t="shared" si="2325"/>
        <v>0</v>
      </c>
    </row>
    <row r="74404" spans="1:5" x14ac:dyDescent="0.2">
      <c r="A74404">
        <v>74403</v>
      </c>
      <c r="B74404">
        <f>SUMIF(mma_train!B:B,Groupby_orderid!A74404,mma_train!K:K)</f>
        <v>0</v>
      </c>
      <c r="C74404">
        <f t="shared" si="2324"/>
        <v>0</v>
      </c>
      <c r="D74404">
        <f>COUNTIF(mma_train!B:B,Groupby_orderid!A74404)</f>
        <v>2</v>
      </c>
      <c r="E74404">
        <f t="shared" si="2325"/>
        <v>0</v>
      </c>
    </row>
    <row r="74405" spans="1:5" x14ac:dyDescent="0.2">
      <c r="A74405">
        <v>74404</v>
      </c>
      <c r="B74405">
        <f>SUMIF(mma_train!B:B,Groupby_orderid!A74405,mma_train!K:K)</f>
        <v>0</v>
      </c>
      <c r="C74405">
        <f t="shared" si="2324"/>
        <v>0</v>
      </c>
      <c r="D74405">
        <f>COUNTIF(mma_train!B:B,Groupby_orderid!A74405)</f>
        <v>7</v>
      </c>
      <c r="E74405">
        <f t="shared" si="2325"/>
        <v>0</v>
      </c>
    </row>
    <row r="74406" spans="1:5" x14ac:dyDescent="0.2">
      <c r="A74406">
        <v>74405</v>
      </c>
      <c r="B74406">
        <f>SUMIF(mma_train!B:B,Groupby_orderid!A74406,mma_train!K:K)</f>
        <v>0</v>
      </c>
      <c r="C74406">
        <f t="shared" si="2324"/>
        <v>0</v>
      </c>
      <c r="D74406">
        <f>COUNTIF(mma_train!B:B,Groupby_orderid!A74406)</f>
        <v>7</v>
      </c>
      <c r="E74406">
        <f t="shared" si="2325"/>
        <v>0</v>
      </c>
    </row>
    <row r="74407" spans="1:5" x14ac:dyDescent="0.2">
      <c r="A74407">
        <v>74406</v>
      </c>
      <c r="B74407">
        <f>SUMIF(mma_train!B:B,Groupby_orderid!A74407,mma_train!K:K)</f>
        <v>0</v>
      </c>
      <c r="C74407">
        <f t="shared" si="2324"/>
        <v>0</v>
      </c>
      <c r="D74407">
        <f>COUNTIF(mma_train!B:B,Groupby_orderid!A74407)</f>
        <v>4</v>
      </c>
      <c r="E74407">
        <f t="shared" si="2325"/>
        <v>0</v>
      </c>
    </row>
    <row r="74408" spans="1:5" x14ac:dyDescent="0.2">
      <c r="A74408">
        <v>74407</v>
      </c>
      <c r="B74408">
        <f>SUMIF(mma_train!B:B,Groupby_orderid!A74408,mma_train!K:K)</f>
        <v>0</v>
      </c>
      <c r="C74408">
        <f t="shared" si="2324"/>
        <v>0</v>
      </c>
      <c r="D74408">
        <f>COUNTIF(mma_train!B:B,Groupby_orderid!A74408)</f>
        <v>12</v>
      </c>
      <c r="E74408">
        <f t="shared" si="2325"/>
        <v>0</v>
      </c>
    </row>
    <row r="74409" spans="1:5" x14ac:dyDescent="0.2">
      <c r="A74409">
        <v>74408</v>
      </c>
      <c r="B74409">
        <f>SUMIF(mma_train!B:B,Groupby_orderid!A74409,mma_train!K:K)</f>
        <v>0</v>
      </c>
      <c r="C74409">
        <f t="shared" si="2324"/>
        <v>0</v>
      </c>
      <c r="D74409">
        <f>COUNTIF(mma_train!B:B,Groupby_orderid!A74409)</f>
        <v>11</v>
      </c>
      <c r="E74409">
        <f t="shared" si="2325"/>
        <v>0</v>
      </c>
    </row>
    <row r="74410" spans="1:5" x14ac:dyDescent="0.2">
      <c r="A74410">
        <v>74409</v>
      </c>
      <c r="B74410">
        <f>SUMIF(mma_train!B:B,Groupby_orderid!A74410,mma_train!K:K)</f>
        <v>0</v>
      </c>
      <c r="C74410">
        <f t="shared" si="2324"/>
        <v>0</v>
      </c>
      <c r="D74410">
        <f>COUNTIF(mma_train!B:B,Groupby_orderid!A74410)</f>
        <v>6</v>
      </c>
      <c r="E74410">
        <f t="shared" si="2325"/>
        <v>0</v>
      </c>
    </row>
    <row r="74411" spans="1:5" x14ac:dyDescent="0.2">
      <c r="A74411">
        <v>74410</v>
      </c>
      <c r="B74411">
        <f>SUMIF(mma_train!B:B,Groupby_orderid!A74411,mma_train!K:K)</f>
        <v>0</v>
      </c>
      <c r="C74411">
        <f t="shared" si="2324"/>
        <v>0</v>
      </c>
      <c r="D74411">
        <f>COUNTIF(mma_train!B:B,Groupby_orderid!A74411)</f>
        <v>1</v>
      </c>
      <c r="E74411">
        <f t="shared" si="2325"/>
        <v>0</v>
      </c>
    </row>
    <row r="74412" spans="1:5" x14ac:dyDescent="0.2">
      <c r="A74412">
        <v>74411</v>
      </c>
      <c r="B74412">
        <f>SUMIF(mma_train!B:B,Groupby_orderid!A74412,mma_train!K:K)</f>
        <v>0</v>
      </c>
      <c r="C74412">
        <f t="shared" si="2324"/>
        <v>0</v>
      </c>
      <c r="D74412">
        <f>COUNTIF(mma_train!B:B,Groupby_orderid!A74412)</f>
        <v>3</v>
      </c>
      <c r="E74412">
        <f t="shared" si="2325"/>
        <v>0</v>
      </c>
    </row>
    <row r="74413" spans="1:5" x14ac:dyDescent="0.2">
      <c r="A74413">
        <v>74412</v>
      </c>
      <c r="B74413">
        <f>SUMIF(mma_train!B:B,Groupby_orderid!A74413,mma_train!K:K)</f>
        <v>0</v>
      </c>
      <c r="C74413">
        <f t="shared" si="2324"/>
        <v>0</v>
      </c>
      <c r="D74413">
        <f>COUNTIF(mma_train!B:B,Groupby_orderid!A74413)</f>
        <v>1</v>
      </c>
      <c r="E74413">
        <f t="shared" si="2325"/>
        <v>0</v>
      </c>
    </row>
    <row r="74414" spans="1:5" x14ac:dyDescent="0.2">
      <c r="A74414">
        <v>74413</v>
      </c>
      <c r="B74414">
        <f>SUMIF(mma_train!B:B,Groupby_orderid!A74414,mma_train!K:K)</f>
        <v>0</v>
      </c>
      <c r="C74414">
        <f t="shared" si="2324"/>
        <v>0</v>
      </c>
      <c r="D74414">
        <f>COUNTIF(mma_train!B:B,Groupby_orderid!A74414)</f>
        <v>8</v>
      </c>
      <c r="E74414">
        <f t="shared" si="2325"/>
        <v>0</v>
      </c>
    </row>
    <row r="74415" spans="1:5" x14ac:dyDescent="0.2">
      <c r="A74415">
        <v>74414</v>
      </c>
      <c r="B74415">
        <f>SUMIF(mma_train!B:B,Groupby_orderid!A74415,mma_train!K:K)</f>
        <v>0</v>
      </c>
      <c r="C74415">
        <f t="shared" si="2324"/>
        <v>0</v>
      </c>
      <c r="D74415">
        <f>COUNTIF(mma_train!B:B,Groupby_orderid!A74415)</f>
        <v>45</v>
      </c>
      <c r="E74415">
        <f t="shared" si="2325"/>
        <v>0</v>
      </c>
    </row>
    <row r="74416" spans="1:5" x14ac:dyDescent="0.2">
      <c r="A74416">
        <v>74415</v>
      </c>
      <c r="B74416">
        <f>SUMIF(mma_train!B:B,Groupby_orderid!A74416,mma_train!K:K)</f>
        <v>0</v>
      </c>
      <c r="C74416">
        <f t="shared" si="2324"/>
        <v>0</v>
      </c>
      <c r="D74416">
        <f>COUNTIF(mma_train!B:B,Groupby_orderid!A74416)</f>
        <v>22</v>
      </c>
      <c r="E74416">
        <f t="shared" si="2325"/>
        <v>0</v>
      </c>
    </row>
    <row r="74417" spans="1:5" x14ac:dyDescent="0.2">
      <c r="A74417">
        <v>74416</v>
      </c>
      <c r="B74417">
        <f>SUMIF(mma_train!B:B,Groupby_orderid!A74417,mma_train!K:K)</f>
        <v>0</v>
      </c>
      <c r="C74417">
        <f t="shared" si="2324"/>
        <v>0</v>
      </c>
      <c r="D74417">
        <f>COUNTIF(mma_train!B:B,Groupby_orderid!A74417)</f>
        <v>20</v>
      </c>
      <c r="E74417">
        <f t="shared" si="2325"/>
        <v>0</v>
      </c>
    </row>
    <row r="74418" spans="1:5" x14ac:dyDescent="0.2">
      <c r="A74418">
        <v>74417</v>
      </c>
      <c r="B74418">
        <f>SUMIF(mma_train!B:B,Groupby_orderid!A74418,mma_train!K:K)</f>
        <v>0</v>
      </c>
      <c r="C74418">
        <f t="shared" si="2324"/>
        <v>0</v>
      </c>
      <c r="D74418">
        <f>COUNTIF(mma_train!B:B,Groupby_orderid!A74418)</f>
        <v>21</v>
      </c>
      <c r="E74418">
        <f t="shared" si="2325"/>
        <v>0</v>
      </c>
    </row>
    <row r="74419" spans="1:5" x14ac:dyDescent="0.2">
      <c r="A74419">
        <v>74418</v>
      </c>
      <c r="B74419">
        <f>SUMIF(mma_train!B:B,Groupby_orderid!A74419,mma_train!K:K)</f>
        <v>0</v>
      </c>
      <c r="C74419">
        <f t="shared" si="2324"/>
        <v>0</v>
      </c>
      <c r="D74419">
        <f>COUNTIF(mma_train!B:B,Groupby_orderid!A74419)</f>
        <v>20</v>
      </c>
      <c r="E74419">
        <f t="shared" si="2325"/>
        <v>0</v>
      </c>
    </row>
    <row r="74420" spans="1:5" x14ac:dyDescent="0.2">
      <c r="A74420">
        <v>74419</v>
      </c>
      <c r="B74420">
        <f>SUMIF(mma_train!B:B,Groupby_orderid!A74420,mma_train!K:K)</f>
        <v>0</v>
      </c>
      <c r="C74420">
        <f t="shared" si="2324"/>
        <v>0</v>
      </c>
      <c r="D74420">
        <f>COUNTIF(mma_train!B:B,Groupby_orderid!A74420)</f>
        <v>10</v>
      </c>
      <c r="E74420">
        <f t="shared" si="2325"/>
        <v>0</v>
      </c>
    </row>
    <row r="74421" spans="1:5" x14ac:dyDescent="0.2">
      <c r="A74421">
        <v>74420</v>
      </c>
      <c r="B74421">
        <f>SUMIF(mma_train!B:B,Groupby_orderid!A74421,mma_train!K:K)</f>
        <v>0</v>
      </c>
      <c r="C74421">
        <f t="shared" si="2324"/>
        <v>0</v>
      </c>
      <c r="D74421">
        <f>COUNTIF(mma_train!B:B,Groupby_orderid!A74421)</f>
        <v>4</v>
      </c>
      <c r="E74421">
        <f t="shared" si="2325"/>
        <v>0</v>
      </c>
    </row>
    <row r="74422" spans="1:5" x14ac:dyDescent="0.2">
      <c r="A74422">
        <v>74421</v>
      </c>
      <c r="B74422">
        <f>SUMIF(mma_train!B:B,Groupby_orderid!A74422,mma_train!K:K)</f>
        <v>0</v>
      </c>
      <c r="C74422">
        <f t="shared" si="2324"/>
        <v>0</v>
      </c>
      <c r="D74422">
        <f>COUNTIF(mma_train!B:B,Groupby_orderid!A74422)</f>
        <v>15</v>
      </c>
      <c r="E74422">
        <f t="shared" si="2325"/>
        <v>0</v>
      </c>
    </row>
    <row r="74423" spans="1:5" x14ac:dyDescent="0.2">
      <c r="A74423">
        <v>74422</v>
      </c>
      <c r="B74423">
        <f>SUMIF(mma_train!B:B,Groupby_orderid!A74423,mma_train!K:K)</f>
        <v>0</v>
      </c>
      <c r="C74423">
        <f t="shared" si="2324"/>
        <v>0</v>
      </c>
      <c r="D74423">
        <f>COUNTIF(mma_train!B:B,Groupby_orderid!A74423)</f>
        <v>10</v>
      </c>
      <c r="E74423">
        <f t="shared" si="2325"/>
        <v>0</v>
      </c>
    </row>
    <row r="74424" spans="1:5" x14ac:dyDescent="0.2">
      <c r="A74424">
        <v>74423</v>
      </c>
      <c r="B74424">
        <f>SUMIF(mma_train!B:B,Groupby_orderid!A74424,mma_train!K:K)</f>
        <v>0</v>
      </c>
      <c r="C74424">
        <f t="shared" si="2324"/>
        <v>0</v>
      </c>
      <c r="D74424">
        <f>COUNTIF(mma_train!B:B,Groupby_orderid!A74424)</f>
        <v>2</v>
      </c>
      <c r="E74424">
        <f t="shared" si="2325"/>
        <v>0</v>
      </c>
    </row>
    <row r="74425" spans="1:5" x14ac:dyDescent="0.2">
      <c r="A74425">
        <v>74424</v>
      </c>
      <c r="B74425">
        <f>SUMIF(mma_train!B:B,Groupby_orderid!A74425,mma_train!K:K)</f>
        <v>0</v>
      </c>
      <c r="C74425">
        <f t="shared" si="2324"/>
        <v>0</v>
      </c>
      <c r="D74425">
        <f>COUNTIF(mma_train!B:B,Groupby_orderid!A74425)</f>
        <v>8</v>
      </c>
      <c r="E74425">
        <f t="shared" si="2325"/>
        <v>0</v>
      </c>
    </row>
    <row r="74426" spans="1:5" x14ac:dyDescent="0.2">
      <c r="A74426">
        <v>74425</v>
      </c>
      <c r="B74426">
        <f>SUMIF(mma_train!B:B,Groupby_orderid!A74426,mma_train!K:K)</f>
        <v>0</v>
      </c>
      <c r="C74426">
        <f t="shared" si="2324"/>
        <v>0</v>
      </c>
      <c r="D74426">
        <f>COUNTIF(mma_train!B:B,Groupby_orderid!A74426)</f>
        <v>15</v>
      </c>
      <c r="E74426">
        <f t="shared" si="2325"/>
        <v>0</v>
      </c>
    </row>
    <row r="74427" spans="1:5" x14ac:dyDescent="0.2">
      <c r="A74427">
        <v>74426</v>
      </c>
      <c r="B74427">
        <f>SUMIF(mma_train!B:B,Groupby_orderid!A74427,mma_train!K:K)</f>
        <v>0</v>
      </c>
      <c r="C74427">
        <f t="shared" si="2324"/>
        <v>0</v>
      </c>
      <c r="D74427">
        <f>COUNTIF(mma_train!B:B,Groupby_orderid!A74427)</f>
        <v>11</v>
      </c>
      <c r="E74427">
        <f t="shared" si="2325"/>
        <v>0</v>
      </c>
    </row>
    <row r="74428" spans="1:5" x14ac:dyDescent="0.2">
      <c r="A74428">
        <v>74427</v>
      </c>
      <c r="B74428">
        <f>SUMIF(mma_train!B:B,Groupby_orderid!A74428,mma_train!K:K)</f>
        <v>0</v>
      </c>
      <c r="C74428">
        <f t="shared" si="2324"/>
        <v>0</v>
      </c>
      <c r="D74428">
        <f>COUNTIF(mma_train!B:B,Groupby_orderid!A74428)</f>
        <v>4</v>
      </c>
      <c r="E74428">
        <f t="shared" si="2325"/>
        <v>0</v>
      </c>
    </row>
    <row r="74429" spans="1:5" x14ac:dyDescent="0.2">
      <c r="A74429">
        <v>74428</v>
      </c>
      <c r="B74429">
        <f>SUMIF(mma_train!B:B,Groupby_orderid!A74429,mma_train!K:K)</f>
        <v>0</v>
      </c>
      <c r="C74429">
        <f t="shared" si="2324"/>
        <v>0</v>
      </c>
      <c r="D74429">
        <f>COUNTIF(mma_train!B:B,Groupby_orderid!A74429)</f>
        <v>9</v>
      </c>
      <c r="E74429">
        <f t="shared" si="2325"/>
        <v>0</v>
      </c>
    </row>
    <row r="74430" spans="1:5" x14ac:dyDescent="0.2">
      <c r="A74430">
        <v>74429</v>
      </c>
      <c r="B74430">
        <f>SUMIF(mma_train!B:B,Groupby_orderid!A74430,mma_train!K:K)</f>
        <v>0</v>
      </c>
      <c r="C74430">
        <f t="shared" si="2324"/>
        <v>0</v>
      </c>
      <c r="D74430">
        <f>COUNTIF(mma_train!B:B,Groupby_orderid!A74430)</f>
        <v>16</v>
      </c>
      <c r="E74430">
        <f t="shared" si="2325"/>
        <v>0</v>
      </c>
    </row>
    <row r="74431" spans="1:5" x14ac:dyDescent="0.2">
      <c r="A74431">
        <v>74430</v>
      </c>
      <c r="B74431">
        <f>SUMIF(mma_train!B:B,Groupby_orderid!A74431,mma_train!K:K)</f>
        <v>0</v>
      </c>
      <c r="C74431">
        <f t="shared" si="2324"/>
        <v>0</v>
      </c>
      <c r="D74431">
        <f>COUNTIF(mma_train!B:B,Groupby_orderid!A74431)</f>
        <v>5</v>
      </c>
      <c r="E74431">
        <f t="shared" si="2325"/>
        <v>0</v>
      </c>
    </row>
    <row r="74432" spans="1:5" x14ac:dyDescent="0.2">
      <c r="A74432">
        <v>74431</v>
      </c>
      <c r="B74432">
        <f>SUMIF(mma_train!B:B,Groupby_orderid!A74432,mma_train!K:K)</f>
        <v>0</v>
      </c>
      <c r="C74432">
        <f t="shared" si="2324"/>
        <v>0</v>
      </c>
      <c r="D74432">
        <f>COUNTIF(mma_train!B:B,Groupby_orderid!A74432)</f>
        <v>4</v>
      </c>
      <c r="E74432">
        <f t="shared" si="2325"/>
        <v>0</v>
      </c>
    </row>
    <row r="74433" spans="1:5" x14ac:dyDescent="0.2">
      <c r="A74433">
        <v>74432</v>
      </c>
      <c r="B74433">
        <f>SUMIF(mma_train!B:B,Groupby_orderid!A74433,mma_train!K:K)</f>
        <v>0</v>
      </c>
      <c r="C74433">
        <f t="shared" si="2324"/>
        <v>0</v>
      </c>
      <c r="D74433">
        <f>COUNTIF(mma_train!B:B,Groupby_orderid!A74433)</f>
        <v>11</v>
      </c>
      <c r="E74433">
        <f t="shared" si="2325"/>
        <v>0</v>
      </c>
    </row>
    <row r="74434" spans="1:5" x14ac:dyDescent="0.2">
      <c r="A74434">
        <v>74433</v>
      </c>
      <c r="B74434">
        <f>SUMIF(mma_train!B:B,Groupby_orderid!A74434,mma_train!K:K)</f>
        <v>0</v>
      </c>
      <c r="C74434">
        <f t="shared" si="2324"/>
        <v>0</v>
      </c>
      <c r="D74434">
        <f>COUNTIF(mma_train!B:B,Groupby_orderid!A74434)</f>
        <v>20</v>
      </c>
      <c r="E74434">
        <f t="shared" si="2325"/>
        <v>0</v>
      </c>
    </row>
    <row r="74435" spans="1:5" x14ac:dyDescent="0.2">
      <c r="A74435">
        <v>74434</v>
      </c>
      <c r="B74435">
        <f>SUMIF(mma_train!B:B,Groupby_orderid!A74435,mma_train!K:K)</f>
        <v>0</v>
      </c>
      <c r="C74435">
        <f t="shared" ref="C74435:C74498" si="2326">IF(B74435&gt;0,1,0)</f>
        <v>0</v>
      </c>
      <c r="D74435">
        <f>COUNTIF(mma_train!B:B,Groupby_orderid!A74435)</f>
        <v>3</v>
      </c>
      <c r="E74435">
        <f t="shared" ref="E74435:E74498" si="2327">B74435/D74435</f>
        <v>0</v>
      </c>
    </row>
    <row r="74436" spans="1:5" x14ac:dyDescent="0.2">
      <c r="A74436">
        <v>74435</v>
      </c>
      <c r="B74436">
        <f>SUMIF(mma_train!B:B,Groupby_orderid!A74436,mma_train!K:K)</f>
        <v>0</v>
      </c>
      <c r="C74436">
        <f t="shared" si="2326"/>
        <v>0</v>
      </c>
      <c r="D74436">
        <f>COUNTIF(mma_train!B:B,Groupby_orderid!A74436)</f>
        <v>2</v>
      </c>
      <c r="E74436">
        <f t="shared" si="2327"/>
        <v>0</v>
      </c>
    </row>
    <row r="74437" spans="1:5" x14ac:dyDescent="0.2">
      <c r="A74437">
        <v>74436</v>
      </c>
      <c r="B74437">
        <f>SUMIF(mma_train!B:B,Groupby_orderid!A74437,mma_train!K:K)</f>
        <v>0</v>
      </c>
      <c r="C74437">
        <f t="shared" si="2326"/>
        <v>0</v>
      </c>
      <c r="D74437">
        <f>COUNTIF(mma_train!B:B,Groupby_orderid!A74437)</f>
        <v>17</v>
      </c>
      <c r="E74437">
        <f t="shared" si="2327"/>
        <v>0</v>
      </c>
    </row>
    <row r="74438" spans="1:5" x14ac:dyDescent="0.2">
      <c r="A74438">
        <v>74437</v>
      </c>
      <c r="B74438">
        <f>SUMIF(mma_train!B:B,Groupby_orderid!A74438,mma_train!K:K)</f>
        <v>0</v>
      </c>
      <c r="C74438">
        <f t="shared" si="2326"/>
        <v>0</v>
      </c>
      <c r="D74438">
        <f>COUNTIF(mma_train!B:B,Groupby_orderid!A74438)</f>
        <v>1</v>
      </c>
      <c r="E74438">
        <f t="shared" si="2327"/>
        <v>0</v>
      </c>
    </row>
    <row r="74439" spans="1:5" x14ac:dyDescent="0.2">
      <c r="A74439">
        <v>74438</v>
      </c>
      <c r="B74439">
        <f>SUMIF(mma_train!B:B,Groupby_orderid!A74439,mma_train!K:K)</f>
        <v>0</v>
      </c>
      <c r="C74439">
        <f t="shared" si="2326"/>
        <v>0</v>
      </c>
      <c r="D74439">
        <f>COUNTIF(mma_train!B:B,Groupby_orderid!A74439)</f>
        <v>20</v>
      </c>
      <c r="E74439">
        <f t="shared" si="2327"/>
        <v>0</v>
      </c>
    </row>
    <row r="74440" spans="1:5" x14ac:dyDescent="0.2">
      <c r="A74440">
        <v>74439</v>
      </c>
      <c r="B74440">
        <f>SUMIF(mma_train!B:B,Groupby_orderid!A74440,mma_train!K:K)</f>
        <v>0</v>
      </c>
      <c r="C74440">
        <f t="shared" si="2326"/>
        <v>0</v>
      </c>
      <c r="D74440">
        <f>COUNTIF(mma_train!B:B,Groupby_orderid!A74440)</f>
        <v>9</v>
      </c>
      <c r="E74440">
        <f t="shared" si="2327"/>
        <v>0</v>
      </c>
    </row>
    <row r="74441" spans="1:5" x14ac:dyDescent="0.2">
      <c r="A74441">
        <v>74440</v>
      </c>
      <c r="B74441">
        <f>SUMIF(mma_train!B:B,Groupby_orderid!A74441,mma_train!K:K)</f>
        <v>0</v>
      </c>
      <c r="C74441">
        <f t="shared" si="2326"/>
        <v>0</v>
      </c>
      <c r="D74441">
        <f>COUNTIF(mma_train!B:B,Groupby_orderid!A74441)</f>
        <v>3</v>
      </c>
      <c r="E74441">
        <f t="shared" si="2327"/>
        <v>0</v>
      </c>
    </row>
    <row r="74442" spans="1:5" x14ac:dyDescent="0.2">
      <c r="A74442">
        <v>74441</v>
      </c>
      <c r="B74442">
        <f>SUMIF(mma_train!B:B,Groupby_orderid!A74442,mma_train!K:K)</f>
        <v>0</v>
      </c>
      <c r="C74442">
        <f t="shared" si="2326"/>
        <v>0</v>
      </c>
      <c r="D74442">
        <f>COUNTIF(mma_train!B:B,Groupby_orderid!A74442)</f>
        <v>8</v>
      </c>
      <c r="E74442">
        <f t="shared" si="2327"/>
        <v>0</v>
      </c>
    </row>
    <row r="74443" spans="1:5" x14ac:dyDescent="0.2">
      <c r="A74443">
        <v>74442</v>
      </c>
      <c r="B74443">
        <f>SUMIF(mma_train!B:B,Groupby_orderid!A74443,mma_train!K:K)</f>
        <v>0</v>
      </c>
      <c r="C74443">
        <f t="shared" si="2326"/>
        <v>0</v>
      </c>
      <c r="D74443">
        <f>COUNTIF(mma_train!B:B,Groupby_orderid!A74443)</f>
        <v>16</v>
      </c>
      <c r="E74443">
        <f t="shared" si="2327"/>
        <v>0</v>
      </c>
    </row>
    <row r="74444" spans="1:5" x14ac:dyDescent="0.2">
      <c r="A74444">
        <v>74443</v>
      </c>
      <c r="B74444">
        <f>SUMIF(mma_train!B:B,Groupby_orderid!A74444,mma_train!K:K)</f>
        <v>0</v>
      </c>
      <c r="C74444">
        <f t="shared" si="2326"/>
        <v>0</v>
      </c>
      <c r="D74444">
        <f>COUNTIF(mma_train!B:B,Groupby_orderid!A74444)</f>
        <v>13</v>
      </c>
      <c r="E74444">
        <f t="shared" si="2327"/>
        <v>0</v>
      </c>
    </row>
    <row r="74445" spans="1:5" x14ac:dyDescent="0.2">
      <c r="A74445">
        <v>74444</v>
      </c>
      <c r="B74445">
        <f>SUMIF(mma_train!B:B,Groupby_orderid!A74445,mma_train!K:K)</f>
        <v>0</v>
      </c>
      <c r="C74445">
        <f t="shared" si="2326"/>
        <v>0</v>
      </c>
      <c r="D74445">
        <f>COUNTIF(mma_train!B:B,Groupby_orderid!A74445)</f>
        <v>14</v>
      </c>
      <c r="E74445">
        <f t="shared" si="2327"/>
        <v>0</v>
      </c>
    </row>
    <row r="74446" spans="1:5" x14ac:dyDescent="0.2">
      <c r="A74446">
        <v>74445</v>
      </c>
      <c r="B74446">
        <f>SUMIF(mma_train!B:B,Groupby_orderid!A74446,mma_train!K:K)</f>
        <v>0</v>
      </c>
      <c r="C74446">
        <f t="shared" si="2326"/>
        <v>0</v>
      </c>
      <c r="D74446">
        <f>COUNTIF(mma_train!B:B,Groupby_orderid!A74446)</f>
        <v>6</v>
      </c>
      <c r="E74446">
        <f t="shared" si="2327"/>
        <v>0</v>
      </c>
    </row>
    <row r="74447" spans="1:5" x14ac:dyDescent="0.2">
      <c r="A74447">
        <v>74446</v>
      </c>
      <c r="B74447">
        <f>SUMIF(mma_train!B:B,Groupby_orderid!A74447,mma_train!K:K)</f>
        <v>0</v>
      </c>
      <c r="C74447">
        <f t="shared" si="2326"/>
        <v>0</v>
      </c>
      <c r="D74447">
        <f>COUNTIF(mma_train!B:B,Groupby_orderid!A74447)</f>
        <v>6</v>
      </c>
      <c r="E74447">
        <f t="shared" si="2327"/>
        <v>0</v>
      </c>
    </row>
    <row r="74448" spans="1:5" x14ac:dyDescent="0.2">
      <c r="A74448">
        <v>74447</v>
      </c>
      <c r="B74448">
        <f>SUMIF(mma_train!B:B,Groupby_orderid!A74448,mma_train!K:K)</f>
        <v>0</v>
      </c>
      <c r="C74448">
        <f t="shared" si="2326"/>
        <v>0</v>
      </c>
      <c r="D74448">
        <f>COUNTIF(mma_train!B:B,Groupby_orderid!A74448)</f>
        <v>10</v>
      </c>
      <c r="E74448">
        <f t="shared" si="2327"/>
        <v>0</v>
      </c>
    </row>
    <row r="74449" spans="1:5" x14ac:dyDescent="0.2">
      <c r="A74449">
        <v>74448</v>
      </c>
      <c r="B74449">
        <f>SUMIF(mma_train!B:B,Groupby_orderid!A74449,mma_train!K:K)</f>
        <v>0</v>
      </c>
      <c r="C74449">
        <f t="shared" si="2326"/>
        <v>0</v>
      </c>
      <c r="D74449">
        <f>COUNTIF(mma_train!B:B,Groupby_orderid!A74449)</f>
        <v>11</v>
      </c>
      <c r="E74449">
        <f t="shared" si="2327"/>
        <v>0</v>
      </c>
    </row>
    <row r="74450" spans="1:5" x14ac:dyDescent="0.2">
      <c r="A74450">
        <v>74449</v>
      </c>
      <c r="B74450">
        <f>SUMIF(mma_train!B:B,Groupby_orderid!A74450,mma_train!K:K)</f>
        <v>0</v>
      </c>
      <c r="C74450">
        <f t="shared" si="2326"/>
        <v>0</v>
      </c>
      <c r="D74450">
        <f>COUNTIF(mma_train!B:B,Groupby_orderid!A74450)</f>
        <v>6</v>
      </c>
      <c r="E74450">
        <f t="shared" si="2327"/>
        <v>0</v>
      </c>
    </row>
    <row r="74451" spans="1:5" x14ac:dyDescent="0.2">
      <c r="A74451">
        <v>74450</v>
      </c>
      <c r="B74451">
        <f>SUMIF(mma_train!B:B,Groupby_orderid!A74451,mma_train!K:K)</f>
        <v>0</v>
      </c>
      <c r="C74451">
        <f t="shared" si="2326"/>
        <v>0</v>
      </c>
      <c r="D74451">
        <f>COUNTIF(mma_train!B:B,Groupby_orderid!A74451)</f>
        <v>2</v>
      </c>
      <c r="E74451">
        <f t="shared" si="2327"/>
        <v>0</v>
      </c>
    </row>
    <row r="74452" spans="1:5" x14ac:dyDescent="0.2">
      <c r="A74452">
        <v>74451</v>
      </c>
      <c r="B74452">
        <f>SUMIF(mma_train!B:B,Groupby_orderid!A74452,mma_train!K:K)</f>
        <v>0</v>
      </c>
      <c r="C74452">
        <f t="shared" si="2326"/>
        <v>0</v>
      </c>
      <c r="D74452">
        <f>COUNTIF(mma_train!B:B,Groupby_orderid!A74452)</f>
        <v>5</v>
      </c>
      <c r="E74452">
        <f t="shared" si="2327"/>
        <v>0</v>
      </c>
    </row>
    <row r="74453" spans="1:5" x14ac:dyDescent="0.2">
      <c r="A74453">
        <v>74452</v>
      </c>
      <c r="B74453">
        <f>SUMIF(mma_train!B:B,Groupby_orderid!A74453,mma_train!K:K)</f>
        <v>0</v>
      </c>
      <c r="C74453">
        <f t="shared" si="2326"/>
        <v>0</v>
      </c>
      <c r="D74453">
        <f>COUNTIF(mma_train!B:B,Groupby_orderid!A74453)</f>
        <v>19</v>
      </c>
      <c r="E74453">
        <f t="shared" si="2327"/>
        <v>0</v>
      </c>
    </row>
    <row r="74454" spans="1:5" x14ac:dyDescent="0.2">
      <c r="A74454">
        <v>74453</v>
      </c>
      <c r="B74454">
        <f>SUMIF(mma_train!B:B,Groupby_orderid!A74454,mma_train!K:K)</f>
        <v>0</v>
      </c>
      <c r="C74454">
        <f t="shared" si="2326"/>
        <v>0</v>
      </c>
      <c r="D74454">
        <f>COUNTIF(mma_train!B:B,Groupby_orderid!A74454)</f>
        <v>18</v>
      </c>
      <c r="E74454">
        <f t="shared" si="2327"/>
        <v>0</v>
      </c>
    </row>
    <row r="74455" spans="1:5" x14ac:dyDescent="0.2">
      <c r="A74455">
        <v>74454</v>
      </c>
      <c r="B74455">
        <f>SUMIF(mma_train!B:B,Groupby_orderid!A74455,mma_train!K:K)</f>
        <v>0</v>
      </c>
      <c r="C74455">
        <f t="shared" si="2326"/>
        <v>0</v>
      </c>
      <c r="D74455">
        <f>COUNTIF(mma_train!B:B,Groupby_orderid!A74455)</f>
        <v>5</v>
      </c>
      <c r="E74455">
        <f t="shared" si="2327"/>
        <v>0</v>
      </c>
    </row>
    <row r="74456" spans="1:5" x14ac:dyDescent="0.2">
      <c r="A74456">
        <v>74455</v>
      </c>
      <c r="B74456">
        <f>SUMIF(mma_train!B:B,Groupby_orderid!A74456,mma_train!K:K)</f>
        <v>0</v>
      </c>
      <c r="C74456">
        <f t="shared" si="2326"/>
        <v>0</v>
      </c>
      <c r="D74456">
        <f>COUNTIF(mma_train!B:B,Groupby_orderid!A74456)</f>
        <v>13</v>
      </c>
      <c r="E74456">
        <f t="shared" si="2327"/>
        <v>0</v>
      </c>
    </row>
    <row r="74457" spans="1:5" x14ac:dyDescent="0.2">
      <c r="A74457">
        <v>74456</v>
      </c>
      <c r="B74457">
        <f>SUMIF(mma_train!B:B,Groupby_orderid!A74457,mma_train!K:K)</f>
        <v>0</v>
      </c>
      <c r="C74457">
        <f t="shared" si="2326"/>
        <v>0</v>
      </c>
      <c r="D74457">
        <f>COUNTIF(mma_train!B:B,Groupby_orderid!A74457)</f>
        <v>19</v>
      </c>
      <c r="E74457">
        <f t="shared" si="2327"/>
        <v>0</v>
      </c>
    </row>
    <row r="74458" spans="1:5" x14ac:dyDescent="0.2">
      <c r="A74458">
        <v>74457</v>
      </c>
      <c r="B74458">
        <f>SUMIF(mma_train!B:B,Groupby_orderid!A74458,mma_train!K:K)</f>
        <v>0</v>
      </c>
      <c r="C74458">
        <f t="shared" si="2326"/>
        <v>0</v>
      </c>
      <c r="D74458">
        <f>COUNTIF(mma_train!B:B,Groupby_orderid!A74458)</f>
        <v>5</v>
      </c>
      <c r="E74458">
        <f t="shared" si="2327"/>
        <v>0</v>
      </c>
    </row>
    <row r="74459" spans="1:5" x14ac:dyDescent="0.2">
      <c r="A74459">
        <v>74458</v>
      </c>
      <c r="B74459">
        <f>SUMIF(mma_train!B:B,Groupby_orderid!A74459,mma_train!K:K)</f>
        <v>0</v>
      </c>
      <c r="C74459">
        <f t="shared" si="2326"/>
        <v>0</v>
      </c>
      <c r="D74459">
        <f>COUNTIF(mma_train!B:B,Groupby_orderid!A74459)</f>
        <v>32</v>
      </c>
      <c r="E74459">
        <f t="shared" si="2327"/>
        <v>0</v>
      </c>
    </row>
    <row r="74460" spans="1:5" x14ac:dyDescent="0.2">
      <c r="A74460">
        <v>74459</v>
      </c>
      <c r="B74460">
        <f>SUMIF(mma_train!B:B,Groupby_orderid!A74460,mma_train!K:K)</f>
        <v>0</v>
      </c>
      <c r="C74460">
        <f t="shared" si="2326"/>
        <v>0</v>
      </c>
      <c r="D74460">
        <f>COUNTIF(mma_train!B:B,Groupby_orderid!A74460)</f>
        <v>0</v>
      </c>
      <c r="E74460" t="e">
        <f t="shared" si="2327"/>
        <v>#DIV/0!</v>
      </c>
    </row>
    <row r="74461" spans="1:5" x14ac:dyDescent="0.2">
      <c r="A74461">
        <v>74460</v>
      </c>
      <c r="B74461">
        <f>SUMIF(mma_train!B:B,Groupby_orderid!A74461,mma_train!K:K)</f>
        <v>0</v>
      </c>
      <c r="C74461">
        <f t="shared" si="2326"/>
        <v>0</v>
      </c>
      <c r="D74461">
        <f>COUNTIF(mma_train!B:B,Groupby_orderid!A74461)</f>
        <v>6</v>
      </c>
      <c r="E74461">
        <f t="shared" si="2327"/>
        <v>0</v>
      </c>
    </row>
    <row r="74462" spans="1:5" x14ac:dyDescent="0.2">
      <c r="A74462">
        <v>74461</v>
      </c>
      <c r="B74462">
        <f>SUMIF(mma_train!B:B,Groupby_orderid!A74462,mma_train!K:K)</f>
        <v>0</v>
      </c>
      <c r="C74462">
        <f t="shared" si="2326"/>
        <v>0</v>
      </c>
      <c r="D74462">
        <f>COUNTIF(mma_train!B:B,Groupby_orderid!A74462)</f>
        <v>13</v>
      </c>
      <c r="E74462">
        <f t="shared" si="2327"/>
        <v>0</v>
      </c>
    </row>
    <row r="74463" spans="1:5" x14ac:dyDescent="0.2">
      <c r="A74463">
        <v>74462</v>
      </c>
      <c r="B74463">
        <f>SUMIF(mma_train!B:B,Groupby_orderid!A74463,mma_train!K:K)</f>
        <v>0</v>
      </c>
      <c r="C74463">
        <f t="shared" si="2326"/>
        <v>0</v>
      </c>
      <c r="D74463">
        <f>COUNTIF(mma_train!B:B,Groupby_orderid!A74463)</f>
        <v>12</v>
      </c>
      <c r="E74463">
        <f t="shared" si="2327"/>
        <v>0</v>
      </c>
    </row>
    <row r="74464" spans="1:5" x14ac:dyDescent="0.2">
      <c r="A74464">
        <v>74463</v>
      </c>
      <c r="B74464">
        <f>SUMIF(mma_train!B:B,Groupby_orderid!A74464,mma_train!K:K)</f>
        <v>0</v>
      </c>
      <c r="C74464">
        <f t="shared" si="2326"/>
        <v>0</v>
      </c>
      <c r="D74464">
        <f>COUNTIF(mma_train!B:B,Groupby_orderid!A74464)</f>
        <v>22</v>
      </c>
      <c r="E74464">
        <f t="shared" si="2327"/>
        <v>0</v>
      </c>
    </row>
    <row r="74465" spans="1:5" x14ac:dyDescent="0.2">
      <c r="A74465">
        <v>74464</v>
      </c>
      <c r="B74465">
        <f>SUMIF(mma_train!B:B,Groupby_orderid!A74465,mma_train!K:K)</f>
        <v>0</v>
      </c>
      <c r="C74465">
        <f t="shared" si="2326"/>
        <v>0</v>
      </c>
      <c r="D74465">
        <f>COUNTIF(mma_train!B:B,Groupby_orderid!A74465)</f>
        <v>1</v>
      </c>
      <c r="E74465">
        <f t="shared" si="2327"/>
        <v>0</v>
      </c>
    </row>
    <row r="74466" spans="1:5" x14ac:dyDescent="0.2">
      <c r="A74466">
        <v>74465</v>
      </c>
      <c r="B74466">
        <f>SUMIF(mma_train!B:B,Groupby_orderid!A74466,mma_train!K:K)</f>
        <v>0</v>
      </c>
      <c r="C74466">
        <f t="shared" si="2326"/>
        <v>0</v>
      </c>
      <c r="D74466">
        <f>COUNTIF(mma_train!B:B,Groupby_orderid!A74466)</f>
        <v>23</v>
      </c>
      <c r="E74466">
        <f t="shared" si="2327"/>
        <v>0</v>
      </c>
    </row>
    <row r="74467" spans="1:5" x14ac:dyDescent="0.2">
      <c r="A74467">
        <v>74466</v>
      </c>
      <c r="B74467">
        <f>SUMIF(mma_train!B:B,Groupby_orderid!A74467,mma_train!K:K)</f>
        <v>0</v>
      </c>
      <c r="C74467">
        <f t="shared" si="2326"/>
        <v>0</v>
      </c>
      <c r="D74467">
        <f>COUNTIF(mma_train!B:B,Groupby_orderid!A74467)</f>
        <v>1</v>
      </c>
      <c r="E74467">
        <f t="shared" si="2327"/>
        <v>0</v>
      </c>
    </row>
    <row r="74468" spans="1:5" x14ac:dyDescent="0.2">
      <c r="A74468">
        <v>74467</v>
      </c>
      <c r="B74468">
        <f>SUMIF(mma_train!B:B,Groupby_orderid!A74468,mma_train!K:K)</f>
        <v>0</v>
      </c>
      <c r="C74468">
        <f t="shared" si="2326"/>
        <v>0</v>
      </c>
      <c r="D74468">
        <f>COUNTIF(mma_train!B:B,Groupby_orderid!A74468)</f>
        <v>13</v>
      </c>
      <c r="E74468">
        <f t="shared" si="2327"/>
        <v>0</v>
      </c>
    </row>
    <row r="74469" spans="1:5" x14ac:dyDescent="0.2">
      <c r="A74469">
        <v>74468</v>
      </c>
      <c r="B74469">
        <f>SUMIF(mma_train!B:B,Groupby_orderid!A74469,mma_train!K:K)</f>
        <v>0</v>
      </c>
      <c r="C74469">
        <f t="shared" si="2326"/>
        <v>0</v>
      </c>
      <c r="D74469">
        <f>COUNTIF(mma_train!B:B,Groupby_orderid!A74469)</f>
        <v>5</v>
      </c>
      <c r="E74469">
        <f t="shared" si="2327"/>
        <v>0</v>
      </c>
    </row>
    <row r="74470" spans="1:5" x14ac:dyDescent="0.2">
      <c r="A74470">
        <v>74469</v>
      </c>
      <c r="B74470">
        <f>SUMIF(mma_train!B:B,Groupby_orderid!A74470,mma_train!K:K)</f>
        <v>0</v>
      </c>
      <c r="C74470">
        <f t="shared" si="2326"/>
        <v>0</v>
      </c>
      <c r="D74470">
        <f>COUNTIF(mma_train!B:B,Groupby_orderid!A74470)</f>
        <v>22</v>
      </c>
      <c r="E74470">
        <f t="shared" si="2327"/>
        <v>0</v>
      </c>
    </row>
    <row r="74471" spans="1:5" x14ac:dyDescent="0.2">
      <c r="A74471">
        <v>74470</v>
      </c>
      <c r="B74471">
        <f>SUMIF(mma_train!B:B,Groupby_orderid!A74471,mma_train!K:K)</f>
        <v>0</v>
      </c>
      <c r="C74471">
        <f t="shared" si="2326"/>
        <v>0</v>
      </c>
      <c r="D74471">
        <f>COUNTIF(mma_train!B:B,Groupby_orderid!A74471)</f>
        <v>13</v>
      </c>
      <c r="E74471">
        <f t="shared" si="2327"/>
        <v>0</v>
      </c>
    </row>
    <row r="74472" spans="1:5" x14ac:dyDescent="0.2">
      <c r="A74472">
        <v>74471</v>
      </c>
      <c r="B74472">
        <f>SUMIF(mma_train!B:B,Groupby_orderid!A74472,mma_train!K:K)</f>
        <v>0</v>
      </c>
      <c r="C74472">
        <f t="shared" si="2326"/>
        <v>0</v>
      </c>
      <c r="D74472">
        <f>COUNTIF(mma_train!B:B,Groupby_orderid!A74472)</f>
        <v>23</v>
      </c>
      <c r="E74472">
        <f t="shared" si="2327"/>
        <v>0</v>
      </c>
    </row>
    <row r="74473" spans="1:5" x14ac:dyDescent="0.2">
      <c r="A74473">
        <v>74472</v>
      </c>
      <c r="B74473">
        <f>SUMIF(mma_train!B:B,Groupby_orderid!A74473,mma_train!K:K)</f>
        <v>0</v>
      </c>
      <c r="C74473">
        <f t="shared" si="2326"/>
        <v>0</v>
      </c>
      <c r="D74473">
        <f>COUNTIF(mma_train!B:B,Groupby_orderid!A74473)</f>
        <v>31</v>
      </c>
      <c r="E74473">
        <f t="shared" si="2327"/>
        <v>0</v>
      </c>
    </row>
    <row r="74474" spans="1:5" x14ac:dyDescent="0.2">
      <c r="A74474">
        <v>74473</v>
      </c>
      <c r="B74474">
        <f>SUMIF(mma_train!B:B,Groupby_orderid!A74474,mma_train!K:K)</f>
        <v>0</v>
      </c>
      <c r="C74474">
        <f t="shared" si="2326"/>
        <v>0</v>
      </c>
      <c r="D74474">
        <f>COUNTIF(mma_train!B:B,Groupby_orderid!A74474)</f>
        <v>7</v>
      </c>
      <c r="E74474">
        <f t="shared" si="2327"/>
        <v>0</v>
      </c>
    </row>
    <row r="74475" spans="1:5" x14ac:dyDescent="0.2">
      <c r="A74475">
        <v>74474</v>
      </c>
      <c r="B74475">
        <f>SUMIF(mma_train!B:B,Groupby_orderid!A74475,mma_train!K:K)</f>
        <v>0</v>
      </c>
      <c r="C74475">
        <f t="shared" si="2326"/>
        <v>0</v>
      </c>
      <c r="D74475">
        <f>COUNTIF(mma_train!B:B,Groupby_orderid!A74475)</f>
        <v>2</v>
      </c>
      <c r="E74475">
        <f t="shared" si="2327"/>
        <v>0</v>
      </c>
    </row>
    <row r="74476" spans="1:5" x14ac:dyDescent="0.2">
      <c r="A74476">
        <v>74475</v>
      </c>
      <c r="B74476">
        <f>SUMIF(mma_train!B:B,Groupby_orderid!A74476,mma_train!K:K)</f>
        <v>0</v>
      </c>
      <c r="C74476">
        <f t="shared" si="2326"/>
        <v>0</v>
      </c>
      <c r="D74476">
        <f>COUNTIF(mma_train!B:B,Groupby_orderid!A74476)</f>
        <v>14</v>
      </c>
      <c r="E74476">
        <f t="shared" si="2327"/>
        <v>0</v>
      </c>
    </row>
    <row r="74477" spans="1:5" x14ac:dyDescent="0.2">
      <c r="A74477">
        <v>74476</v>
      </c>
      <c r="B74477">
        <f>SUMIF(mma_train!B:B,Groupby_orderid!A74477,mma_train!K:K)</f>
        <v>0</v>
      </c>
      <c r="C74477">
        <f t="shared" si="2326"/>
        <v>0</v>
      </c>
      <c r="D74477">
        <f>COUNTIF(mma_train!B:B,Groupby_orderid!A74477)</f>
        <v>11</v>
      </c>
      <c r="E74477">
        <f t="shared" si="2327"/>
        <v>0</v>
      </c>
    </row>
    <row r="74478" spans="1:5" x14ac:dyDescent="0.2">
      <c r="A74478">
        <v>74477</v>
      </c>
      <c r="B74478">
        <f>SUMIF(mma_train!B:B,Groupby_orderid!A74478,mma_train!K:K)</f>
        <v>0</v>
      </c>
      <c r="C74478">
        <f t="shared" si="2326"/>
        <v>0</v>
      </c>
      <c r="D74478">
        <f>COUNTIF(mma_train!B:B,Groupby_orderid!A74478)</f>
        <v>6</v>
      </c>
      <c r="E74478">
        <f t="shared" si="2327"/>
        <v>0</v>
      </c>
    </row>
    <row r="74479" spans="1:5" x14ac:dyDescent="0.2">
      <c r="A74479">
        <v>74478</v>
      </c>
      <c r="B74479">
        <f>SUMIF(mma_train!B:B,Groupby_orderid!A74479,mma_train!K:K)</f>
        <v>0</v>
      </c>
      <c r="C74479">
        <f t="shared" si="2326"/>
        <v>0</v>
      </c>
      <c r="D74479">
        <f>COUNTIF(mma_train!B:B,Groupby_orderid!A74479)</f>
        <v>17</v>
      </c>
      <c r="E74479">
        <f t="shared" si="2327"/>
        <v>0</v>
      </c>
    </row>
    <row r="74480" spans="1:5" x14ac:dyDescent="0.2">
      <c r="A74480">
        <v>74479</v>
      </c>
      <c r="B74480">
        <f>SUMIF(mma_train!B:B,Groupby_orderid!A74480,mma_train!K:K)</f>
        <v>0</v>
      </c>
      <c r="C74480">
        <f t="shared" si="2326"/>
        <v>0</v>
      </c>
      <c r="D74480">
        <f>COUNTIF(mma_train!B:B,Groupby_orderid!A74480)</f>
        <v>8</v>
      </c>
      <c r="E74480">
        <f t="shared" si="2327"/>
        <v>0</v>
      </c>
    </row>
    <row r="74481" spans="1:5" x14ac:dyDescent="0.2">
      <c r="A74481">
        <v>74480</v>
      </c>
      <c r="B74481">
        <f>SUMIF(mma_train!B:B,Groupby_orderid!A74481,mma_train!K:K)</f>
        <v>0</v>
      </c>
      <c r="C74481">
        <f t="shared" si="2326"/>
        <v>0</v>
      </c>
      <c r="D74481">
        <f>COUNTIF(mma_train!B:B,Groupby_orderid!A74481)</f>
        <v>6</v>
      </c>
      <c r="E74481">
        <f t="shared" si="2327"/>
        <v>0</v>
      </c>
    </row>
    <row r="74482" spans="1:5" x14ac:dyDescent="0.2">
      <c r="A74482">
        <v>74481</v>
      </c>
      <c r="B74482">
        <f>SUMIF(mma_train!B:B,Groupby_orderid!A74482,mma_train!K:K)</f>
        <v>0</v>
      </c>
      <c r="C74482">
        <f t="shared" si="2326"/>
        <v>0</v>
      </c>
      <c r="D74482">
        <f>COUNTIF(mma_train!B:B,Groupby_orderid!A74482)</f>
        <v>59</v>
      </c>
      <c r="E74482">
        <f t="shared" si="2327"/>
        <v>0</v>
      </c>
    </row>
    <row r="74483" spans="1:5" x14ac:dyDescent="0.2">
      <c r="A74483">
        <v>74482</v>
      </c>
      <c r="B74483">
        <f>SUMIF(mma_train!B:B,Groupby_orderid!A74483,mma_train!K:K)</f>
        <v>0</v>
      </c>
      <c r="C74483">
        <f t="shared" si="2326"/>
        <v>0</v>
      </c>
      <c r="D74483">
        <f>COUNTIF(mma_train!B:B,Groupby_orderid!A74483)</f>
        <v>28</v>
      </c>
      <c r="E74483">
        <f t="shared" si="2327"/>
        <v>0</v>
      </c>
    </row>
    <row r="74484" spans="1:5" x14ac:dyDescent="0.2">
      <c r="A74484">
        <v>74483</v>
      </c>
      <c r="B74484">
        <f>SUMIF(mma_train!B:B,Groupby_orderid!A74484,mma_train!K:K)</f>
        <v>0</v>
      </c>
      <c r="C74484">
        <f t="shared" si="2326"/>
        <v>0</v>
      </c>
      <c r="D74484">
        <f>COUNTIF(mma_train!B:B,Groupby_orderid!A74484)</f>
        <v>4</v>
      </c>
      <c r="E74484">
        <f t="shared" si="2327"/>
        <v>0</v>
      </c>
    </row>
    <row r="74485" spans="1:5" x14ac:dyDescent="0.2">
      <c r="A74485">
        <v>74484</v>
      </c>
      <c r="B74485">
        <f>SUMIF(mma_train!B:B,Groupby_orderid!A74485,mma_train!K:K)</f>
        <v>0</v>
      </c>
      <c r="C74485">
        <f t="shared" si="2326"/>
        <v>0</v>
      </c>
      <c r="D74485">
        <f>COUNTIF(mma_train!B:B,Groupby_orderid!A74485)</f>
        <v>0</v>
      </c>
      <c r="E74485" t="e">
        <f t="shared" si="2327"/>
        <v>#DIV/0!</v>
      </c>
    </row>
    <row r="74486" spans="1:5" x14ac:dyDescent="0.2">
      <c r="A74486">
        <v>74485</v>
      </c>
      <c r="B74486">
        <f>SUMIF(mma_train!B:B,Groupby_orderid!A74486,mma_train!K:K)</f>
        <v>0</v>
      </c>
      <c r="C74486">
        <f t="shared" si="2326"/>
        <v>0</v>
      </c>
      <c r="D74486">
        <f>COUNTIF(mma_train!B:B,Groupby_orderid!A74486)</f>
        <v>11</v>
      </c>
      <c r="E74486">
        <f t="shared" si="2327"/>
        <v>0</v>
      </c>
    </row>
    <row r="74487" spans="1:5" x14ac:dyDescent="0.2">
      <c r="A74487">
        <v>74486</v>
      </c>
      <c r="B74487">
        <f>SUMIF(mma_train!B:B,Groupby_orderid!A74487,mma_train!K:K)</f>
        <v>0</v>
      </c>
      <c r="C74487">
        <f t="shared" si="2326"/>
        <v>0</v>
      </c>
      <c r="D74487">
        <f>COUNTIF(mma_train!B:B,Groupby_orderid!A74487)</f>
        <v>2</v>
      </c>
      <c r="E74487">
        <f t="shared" si="2327"/>
        <v>0</v>
      </c>
    </row>
    <row r="74488" spans="1:5" x14ac:dyDescent="0.2">
      <c r="A74488">
        <v>74487</v>
      </c>
      <c r="B74488">
        <f>SUMIF(mma_train!B:B,Groupby_orderid!A74488,mma_train!K:K)</f>
        <v>0</v>
      </c>
      <c r="C74488">
        <f t="shared" si="2326"/>
        <v>0</v>
      </c>
      <c r="D74488">
        <f>COUNTIF(mma_train!B:B,Groupby_orderid!A74488)</f>
        <v>27</v>
      </c>
      <c r="E74488">
        <f t="shared" si="2327"/>
        <v>0</v>
      </c>
    </row>
    <row r="74489" spans="1:5" x14ac:dyDescent="0.2">
      <c r="A74489">
        <v>74488</v>
      </c>
      <c r="B74489">
        <f>SUMIF(mma_train!B:B,Groupby_orderid!A74489,mma_train!K:K)</f>
        <v>0</v>
      </c>
      <c r="C74489">
        <f t="shared" si="2326"/>
        <v>0</v>
      </c>
      <c r="D74489">
        <f>COUNTIF(mma_train!B:B,Groupby_orderid!A74489)</f>
        <v>8</v>
      </c>
      <c r="E74489">
        <f t="shared" si="2327"/>
        <v>0</v>
      </c>
    </row>
    <row r="74490" spans="1:5" x14ac:dyDescent="0.2">
      <c r="A74490">
        <v>74489</v>
      </c>
      <c r="B74490">
        <f>SUMIF(mma_train!B:B,Groupby_orderid!A74490,mma_train!K:K)</f>
        <v>0</v>
      </c>
      <c r="C74490">
        <f t="shared" si="2326"/>
        <v>0</v>
      </c>
      <c r="D74490">
        <f>COUNTIF(mma_train!B:B,Groupby_orderid!A74490)</f>
        <v>13</v>
      </c>
      <c r="E74490">
        <f t="shared" si="2327"/>
        <v>0</v>
      </c>
    </row>
    <row r="74491" spans="1:5" x14ac:dyDescent="0.2">
      <c r="A74491">
        <v>74490</v>
      </c>
      <c r="B74491">
        <f>SUMIF(mma_train!B:B,Groupby_orderid!A74491,mma_train!K:K)</f>
        <v>0</v>
      </c>
      <c r="C74491">
        <f t="shared" si="2326"/>
        <v>0</v>
      </c>
      <c r="D74491">
        <f>COUNTIF(mma_train!B:B,Groupby_orderid!A74491)</f>
        <v>9</v>
      </c>
      <c r="E74491">
        <f t="shared" si="2327"/>
        <v>0</v>
      </c>
    </row>
    <row r="74492" spans="1:5" x14ac:dyDescent="0.2">
      <c r="A74492">
        <v>74491</v>
      </c>
      <c r="B74492">
        <f>SUMIF(mma_train!B:B,Groupby_orderid!A74492,mma_train!K:K)</f>
        <v>0</v>
      </c>
      <c r="C74492">
        <f t="shared" si="2326"/>
        <v>0</v>
      </c>
      <c r="D74492">
        <f>COUNTIF(mma_train!B:B,Groupby_orderid!A74492)</f>
        <v>22</v>
      </c>
      <c r="E74492">
        <f t="shared" si="2327"/>
        <v>0</v>
      </c>
    </row>
    <row r="74493" spans="1:5" x14ac:dyDescent="0.2">
      <c r="A74493">
        <v>74492</v>
      </c>
      <c r="B74493">
        <f>SUMIF(mma_train!B:B,Groupby_orderid!A74493,mma_train!K:K)</f>
        <v>0</v>
      </c>
      <c r="C74493">
        <f t="shared" si="2326"/>
        <v>0</v>
      </c>
      <c r="D74493">
        <f>COUNTIF(mma_train!B:B,Groupby_orderid!A74493)</f>
        <v>9</v>
      </c>
      <c r="E74493">
        <f t="shared" si="2327"/>
        <v>0</v>
      </c>
    </row>
    <row r="74494" spans="1:5" x14ac:dyDescent="0.2">
      <c r="A74494">
        <v>74493</v>
      </c>
      <c r="B74494">
        <f>SUMIF(mma_train!B:B,Groupby_orderid!A74494,mma_train!K:K)</f>
        <v>0</v>
      </c>
      <c r="C74494">
        <f t="shared" si="2326"/>
        <v>0</v>
      </c>
      <c r="D74494">
        <f>COUNTIF(mma_train!B:B,Groupby_orderid!A74494)</f>
        <v>0</v>
      </c>
      <c r="E74494" t="e">
        <f t="shared" si="2327"/>
        <v>#DIV/0!</v>
      </c>
    </row>
    <row r="74495" spans="1:5" x14ac:dyDescent="0.2">
      <c r="A74495">
        <v>74494</v>
      </c>
      <c r="B74495">
        <f>SUMIF(mma_train!B:B,Groupby_orderid!A74495,mma_train!K:K)</f>
        <v>0</v>
      </c>
      <c r="C74495">
        <f t="shared" si="2326"/>
        <v>0</v>
      </c>
      <c r="D74495">
        <f>COUNTIF(mma_train!B:B,Groupby_orderid!A74495)</f>
        <v>16</v>
      </c>
      <c r="E74495">
        <f t="shared" si="2327"/>
        <v>0</v>
      </c>
    </row>
    <row r="74496" spans="1:5" x14ac:dyDescent="0.2">
      <c r="A74496">
        <v>74495</v>
      </c>
      <c r="B74496">
        <f>SUMIF(mma_train!B:B,Groupby_orderid!A74496,mma_train!K:K)</f>
        <v>0</v>
      </c>
      <c r="C74496">
        <f t="shared" si="2326"/>
        <v>0</v>
      </c>
      <c r="D74496">
        <f>COUNTIF(mma_train!B:B,Groupby_orderid!A74496)</f>
        <v>33</v>
      </c>
      <c r="E74496">
        <f t="shared" si="2327"/>
        <v>0</v>
      </c>
    </row>
    <row r="74497" spans="1:5" x14ac:dyDescent="0.2">
      <c r="A74497">
        <v>74496</v>
      </c>
      <c r="B74497">
        <f>SUMIF(mma_train!B:B,Groupby_orderid!A74497,mma_train!K:K)</f>
        <v>0</v>
      </c>
      <c r="C74497">
        <f t="shared" si="2326"/>
        <v>0</v>
      </c>
      <c r="D74497">
        <f>COUNTIF(mma_train!B:B,Groupby_orderid!A74497)</f>
        <v>0</v>
      </c>
      <c r="E74497" t="e">
        <f t="shared" si="2327"/>
        <v>#DIV/0!</v>
      </c>
    </row>
    <row r="74498" spans="1:5" x14ac:dyDescent="0.2">
      <c r="A74498">
        <v>74497</v>
      </c>
      <c r="B74498">
        <f>SUMIF(mma_train!B:B,Groupby_orderid!A74498,mma_train!K:K)</f>
        <v>0</v>
      </c>
      <c r="C74498">
        <f t="shared" si="2326"/>
        <v>0</v>
      </c>
      <c r="D74498">
        <f>COUNTIF(mma_train!B:B,Groupby_orderid!A74498)</f>
        <v>19</v>
      </c>
      <c r="E74498">
        <f t="shared" si="2327"/>
        <v>0</v>
      </c>
    </row>
    <row r="74499" spans="1:5" x14ac:dyDescent="0.2">
      <c r="A74499">
        <v>74498</v>
      </c>
      <c r="B74499">
        <f>SUMIF(mma_train!B:B,Groupby_orderid!A74499,mma_train!K:K)</f>
        <v>0</v>
      </c>
      <c r="C74499">
        <f t="shared" ref="C74499:C74562" si="2328">IF(B74499&gt;0,1,0)</f>
        <v>0</v>
      </c>
      <c r="D74499">
        <f>COUNTIF(mma_train!B:B,Groupby_orderid!A74499)</f>
        <v>50</v>
      </c>
      <c r="E74499">
        <f t="shared" ref="E74499:E74562" si="2329">B74499/D74499</f>
        <v>0</v>
      </c>
    </row>
    <row r="74500" spans="1:5" x14ac:dyDescent="0.2">
      <c r="A74500">
        <v>74499</v>
      </c>
      <c r="B74500">
        <f>SUMIF(mma_train!B:B,Groupby_orderid!A74500,mma_train!K:K)</f>
        <v>0</v>
      </c>
      <c r="C74500">
        <f t="shared" si="2328"/>
        <v>0</v>
      </c>
      <c r="D74500">
        <f>COUNTIF(mma_train!B:B,Groupby_orderid!A74500)</f>
        <v>19</v>
      </c>
      <c r="E74500">
        <f t="shared" si="2329"/>
        <v>0</v>
      </c>
    </row>
    <row r="74501" spans="1:5" x14ac:dyDescent="0.2">
      <c r="A74501">
        <v>74500</v>
      </c>
      <c r="B74501">
        <f>SUMIF(mma_train!B:B,Groupby_orderid!A74501,mma_train!K:K)</f>
        <v>0</v>
      </c>
      <c r="C74501">
        <f t="shared" si="2328"/>
        <v>0</v>
      </c>
      <c r="D74501">
        <f>COUNTIF(mma_train!B:B,Groupby_orderid!A74501)</f>
        <v>10</v>
      </c>
      <c r="E74501">
        <f t="shared" si="2329"/>
        <v>0</v>
      </c>
    </row>
    <row r="74502" spans="1:5" x14ac:dyDescent="0.2">
      <c r="A74502">
        <v>74501</v>
      </c>
      <c r="B74502">
        <f>SUMIF(mma_train!B:B,Groupby_orderid!A74502,mma_train!K:K)</f>
        <v>0</v>
      </c>
      <c r="C74502">
        <f t="shared" si="2328"/>
        <v>0</v>
      </c>
      <c r="D74502">
        <f>COUNTIF(mma_train!B:B,Groupby_orderid!A74502)</f>
        <v>11</v>
      </c>
      <c r="E74502">
        <f t="shared" si="2329"/>
        <v>0</v>
      </c>
    </row>
    <row r="74503" spans="1:5" x14ac:dyDescent="0.2">
      <c r="A74503">
        <v>74502</v>
      </c>
      <c r="B74503">
        <f>SUMIF(mma_train!B:B,Groupby_orderid!A74503,mma_train!K:K)</f>
        <v>0</v>
      </c>
      <c r="C74503">
        <f t="shared" si="2328"/>
        <v>0</v>
      </c>
      <c r="D74503">
        <f>COUNTIF(mma_train!B:B,Groupby_orderid!A74503)</f>
        <v>11</v>
      </c>
      <c r="E74503">
        <f t="shared" si="2329"/>
        <v>0</v>
      </c>
    </row>
    <row r="74504" spans="1:5" x14ac:dyDescent="0.2">
      <c r="A74504">
        <v>74503</v>
      </c>
      <c r="B74504">
        <f>SUMIF(mma_train!B:B,Groupby_orderid!A74504,mma_train!K:K)</f>
        <v>0</v>
      </c>
      <c r="C74504">
        <f t="shared" si="2328"/>
        <v>0</v>
      </c>
      <c r="D74504">
        <f>COUNTIF(mma_train!B:B,Groupby_orderid!A74504)</f>
        <v>9</v>
      </c>
      <c r="E74504">
        <f t="shared" si="2329"/>
        <v>0</v>
      </c>
    </row>
    <row r="74505" spans="1:5" x14ac:dyDescent="0.2">
      <c r="A74505">
        <v>74504</v>
      </c>
      <c r="B74505">
        <f>SUMIF(mma_train!B:B,Groupby_orderid!A74505,mma_train!K:K)</f>
        <v>0</v>
      </c>
      <c r="C74505">
        <f t="shared" si="2328"/>
        <v>0</v>
      </c>
      <c r="D74505">
        <f>COUNTIF(mma_train!B:B,Groupby_orderid!A74505)</f>
        <v>11</v>
      </c>
      <c r="E74505">
        <f t="shared" si="2329"/>
        <v>0</v>
      </c>
    </row>
    <row r="74506" spans="1:5" x14ac:dyDescent="0.2">
      <c r="A74506">
        <v>74505</v>
      </c>
      <c r="B74506">
        <f>SUMIF(mma_train!B:B,Groupby_orderid!A74506,mma_train!K:K)</f>
        <v>0</v>
      </c>
      <c r="C74506">
        <f t="shared" si="2328"/>
        <v>0</v>
      </c>
      <c r="D74506">
        <f>COUNTIF(mma_train!B:B,Groupby_orderid!A74506)</f>
        <v>10</v>
      </c>
      <c r="E74506">
        <f t="shared" si="2329"/>
        <v>0</v>
      </c>
    </row>
    <row r="74507" spans="1:5" x14ac:dyDescent="0.2">
      <c r="A74507">
        <v>74506</v>
      </c>
      <c r="B74507">
        <f>SUMIF(mma_train!B:B,Groupby_orderid!A74507,mma_train!K:K)</f>
        <v>0</v>
      </c>
      <c r="C74507">
        <f t="shared" si="2328"/>
        <v>0</v>
      </c>
      <c r="D74507">
        <f>COUNTIF(mma_train!B:B,Groupby_orderid!A74507)</f>
        <v>8</v>
      </c>
      <c r="E74507">
        <f t="shared" si="2329"/>
        <v>0</v>
      </c>
    </row>
    <row r="74508" spans="1:5" x14ac:dyDescent="0.2">
      <c r="A74508">
        <v>74507</v>
      </c>
      <c r="B74508">
        <f>SUMIF(mma_train!B:B,Groupby_orderid!A74508,mma_train!K:K)</f>
        <v>0</v>
      </c>
      <c r="C74508">
        <f t="shared" si="2328"/>
        <v>0</v>
      </c>
      <c r="D74508">
        <f>COUNTIF(mma_train!B:B,Groupby_orderid!A74508)</f>
        <v>6</v>
      </c>
      <c r="E74508">
        <f t="shared" si="2329"/>
        <v>0</v>
      </c>
    </row>
    <row r="74509" spans="1:5" x14ac:dyDescent="0.2">
      <c r="A74509">
        <v>74508</v>
      </c>
      <c r="B74509">
        <f>SUMIF(mma_train!B:B,Groupby_orderid!A74509,mma_train!K:K)</f>
        <v>0</v>
      </c>
      <c r="C74509">
        <f t="shared" si="2328"/>
        <v>0</v>
      </c>
      <c r="D74509">
        <f>COUNTIF(mma_train!B:B,Groupby_orderid!A74509)</f>
        <v>4</v>
      </c>
      <c r="E74509">
        <f t="shared" si="2329"/>
        <v>0</v>
      </c>
    </row>
    <row r="74510" spans="1:5" x14ac:dyDescent="0.2">
      <c r="A74510">
        <v>74509</v>
      </c>
      <c r="B74510">
        <f>SUMIF(mma_train!B:B,Groupby_orderid!A74510,mma_train!K:K)</f>
        <v>0</v>
      </c>
      <c r="C74510">
        <f t="shared" si="2328"/>
        <v>0</v>
      </c>
      <c r="D74510">
        <f>COUNTIF(mma_train!B:B,Groupby_orderid!A74510)</f>
        <v>4</v>
      </c>
      <c r="E74510">
        <f t="shared" si="2329"/>
        <v>0</v>
      </c>
    </row>
    <row r="74511" spans="1:5" x14ac:dyDescent="0.2">
      <c r="A74511">
        <v>74510</v>
      </c>
      <c r="B74511">
        <f>SUMIF(mma_train!B:B,Groupby_orderid!A74511,mma_train!K:K)</f>
        <v>0</v>
      </c>
      <c r="C74511">
        <f t="shared" si="2328"/>
        <v>0</v>
      </c>
      <c r="D74511">
        <f>COUNTIF(mma_train!B:B,Groupby_orderid!A74511)</f>
        <v>22</v>
      </c>
      <c r="E74511">
        <f t="shared" si="2329"/>
        <v>0</v>
      </c>
    </row>
    <row r="74512" spans="1:5" x14ac:dyDescent="0.2">
      <c r="A74512">
        <v>74511</v>
      </c>
      <c r="B74512">
        <f>SUMIF(mma_train!B:B,Groupby_orderid!A74512,mma_train!K:K)</f>
        <v>0</v>
      </c>
      <c r="C74512">
        <f t="shared" si="2328"/>
        <v>0</v>
      </c>
      <c r="D74512">
        <f>COUNTIF(mma_train!B:B,Groupby_orderid!A74512)</f>
        <v>9</v>
      </c>
      <c r="E74512">
        <f t="shared" si="2329"/>
        <v>0</v>
      </c>
    </row>
    <row r="74513" spans="1:5" x14ac:dyDescent="0.2">
      <c r="A74513">
        <v>74512</v>
      </c>
      <c r="B74513">
        <f>SUMIF(mma_train!B:B,Groupby_orderid!A74513,mma_train!K:K)</f>
        <v>0</v>
      </c>
      <c r="C74513">
        <f t="shared" si="2328"/>
        <v>0</v>
      </c>
      <c r="D74513">
        <f>COUNTIF(mma_train!B:B,Groupby_orderid!A74513)</f>
        <v>11</v>
      </c>
      <c r="E74513">
        <f t="shared" si="2329"/>
        <v>0</v>
      </c>
    </row>
    <row r="74514" spans="1:5" x14ac:dyDescent="0.2">
      <c r="A74514">
        <v>74513</v>
      </c>
      <c r="B74514">
        <f>SUMIF(mma_train!B:B,Groupby_orderid!A74514,mma_train!K:K)</f>
        <v>0</v>
      </c>
      <c r="C74514">
        <f t="shared" si="2328"/>
        <v>0</v>
      </c>
      <c r="D74514">
        <f>COUNTIF(mma_train!B:B,Groupby_orderid!A74514)</f>
        <v>3</v>
      </c>
      <c r="E74514">
        <f t="shared" si="2329"/>
        <v>0</v>
      </c>
    </row>
    <row r="74515" spans="1:5" x14ac:dyDescent="0.2">
      <c r="A74515">
        <v>74514</v>
      </c>
      <c r="B74515">
        <f>SUMIF(mma_train!B:B,Groupby_orderid!A74515,mma_train!K:K)</f>
        <v>0</v>
      </c>
      <c r="C74515">
        <f t="shared" si="2328"/>
        <v>0</v>
      </c>
      <c r="D74515">
        <f>COUNTIF(mma_train!B:B,Groupby_orderid!A74515)</f>
        <v>15</v>
      </c>
      <c r="E74515">
        <f t="shared" si="2329"/>
        <v>0</v>
      </c>
    </row>
    <row r="74516" spans="1:5" x14ac:dyDescent="0.2">
      <c r="A74516">
        <v>74515</v>
      </c>
      <c r="B74516">
        <f>SUMIF(mma_train!B:B,Groupby_orderid!A74516,mma_train!K:K)</f>
        <v>0</v>
      </c>
      <c r="C74516">
        <f t="shared" si="2328"/>
        <v>0</v>
      </c>
      <c r="D74516">
        <f>COUNTIF(mma_train!B:B,Groupby_orderid!A74516)</f>
        <v>1</v>
      </c>
      <c r="E74516">
        <f t="shared" si="2329"/>
        <v>0</v>
      </c>
    </row>
    <row r="74517" spans="1:5" x14ac:dyDescent="0.2">
      <c r="A74517">
        <v>74516</v>
      </c>
      <c r="B74517">
        <f>SUMIF(mma_train!B:B,Groupby_orderid!A74517,mma_train!K:K)</f>
        <v>0</v>
      </c>
      <c r="C74517">
        <f t="shared" si="2328"/>
        <v>0</v>
      </c>
      <c r="D74517">
        <f>COUNTIF(mma_train!B:B,Groupby_orderid!A74517)</f>
        <v>10</v>
      </c>
      <c r="E74517">
        <f t="shared" si="2329"/>
        <v>0</v>
      </c>
    </row>
    <row r="74518" spans="1:5" x14ac:dyDescent="0.2">
      <c r="A74518">
        <v>74517</v>
      </c>
      <c r="B74518">
        <f>SUMIF(mma_train!B:B,Groupby_orderid!A74518,mma_train!K:K)</f>
        <v>0</v>
      </c>
      <c r="C74518">
        <f t="shared" si="2328"/>
        <v>0</v>
      </c>
      <c r="D74518">
        <f>COUNTIF(mma_train!B:B,Groupby_orderid!A74518)</f>
        <v>17</v>
      </c>
      <c r="E74518">
        <f t="shared" si="2329"/>
        <v>0</v>
      </c>
    </row>
    <row r="74519" spans="1:5" x14ac:dyDescent="0.2">
      <c r="A74519">
        <v>74518</v>
      </c>
      <c r="B74519">
        <f>SUMIF(mma_train!B:B,Groupby_orderid!A74519,mma_train!K:K)</f>
        <v>0</v>
      </c>
      <c r="C74519">
        <f t="shared" si="2328"/>
        <v>0</v>
      </c>
      <c r="D74519">
        <f>COUNTIF(mma_train!B:B,Groupby_orderid!A74519)</f>
        <v>14</v>
      </c>
      <c r="E74519">
        <f t="shared" si="2329"/>
        <v>0</v>
      </c>
    </row>
    <row r="74520" spans="1:5" x14ac:dyDescent="0.2">
      <c r="A74520">
        <v>74519</v>
      </c>
      <c r="B74520">
        <f>SUMIF(mma_train!B:B,Groupby_orderid!A74520,mma_train!K:K)</f>
        <v>0</v>
      </c>
      <c r="C74520">
        <f t="shared" si="2328"/>
        <v>0</v>
      </c>
      <c r="D74520">
        <f>COUNTIF(mma_train!B:B,Groupby_orderid!A74520)</f>
        <v>5</v>
      </c>
      <c r="E74520">
        <f t="shared" si="2329"/>
        <v>0</v>
      </c>
    </row>
    <row r="74521" spans="1:5" x14ac:dyDescent="0.2">
      <c r="A74521">
        <v>74520</v>
      </c>
      <c r="B74521">
        <f>SUMIF(mma_train!B:B,Groupby_orderid!A74521,mma_train!K:K)</f>
        <v>0</v>
      </c>
      <c r="C74521">
        <f t="shared" si="2328"/>
        <v>0</v>
      </c>
      <c r="D74521">
        <f>COUNTIF(mma_train!B:B,Groupby_orderid!A74521)</f>
        <v>6</v>
      </c>
      <c r="E74521">
        <f t="shared" si="2329"/>
        <v>0</v>
      </c>
    </row>
    <row r="74522" spans="1:5" x14ac:dyDescent="0.2">
      <c r="A74522">
        <v>74521</v>
      </c>
      <c r="B74522">
        <f>SUMIF(mma_train!B:B,Groupby_orderid!A74522,mma_train!K:K)</f>
        <v>0</v>
      </c>
      <c r="C74522">
        <f t="shared" si="2328"/>
        <v>0</v>
      </c>
      <c r="D74522">
        <f>COUNTIF(mma_train!B:B,Groupby_orderid!A74522)</f>
        <v>4</v>
      </c>
      <c r="E74522">
        <f t="shared" si="2329"/>
        <v>0</v>
      </c>
    </row>
    <row r="74523" spans="1:5" x14ac:dyDescent="0.2">
      <c r="A74523">
        <v>74522</v>
      </c>
      <c r="B74523">
        <f>SUMIF(mma_train!B:B,Groupby_orderid!A74523,mma_train!K:K)</f>
        <v>0</v>
      </c>
      <c r="C74523">
        <f t="shared" si="2328"/>
        <v>0</v>
      </c>
      <c r="D74523">
        <f>COUNTIF(mma_train!B:B,Groupby_orderid!A74523)</f>
        <v>30</v>
      </c>
      <c r="E74523">
        <f t="shared" si="2329"/>
        <v>0</v>
      </c>
    </row>
    <row r="74524" spans="1:5" x14ac:dyDescent="0.2">
      <c r="A74524">
        <v>74523</v>
      </c>
      <c r="B74524">
        <f>SUMIF(mma_train!B:B,Groupby_orderid!A74524,mma_train!K:K)</f>
        <v>0</v>
      </c>
      <c r="C74524">
        <f t="shared" si="2328"/>
        <v>0</v>
      </c>
      <c r="D74524">
        <f>COUNTIF(mma_train!B:B,Groupby_orderid!A74524)</f>
        <v>26</v>
      </c>
      <c r="E74524">
        <f t="shared" si="2329"/>
        <v>0</v>
      </c>
    </row>
    <row r="74525" spans="1:5" x14ac:dyDescent="0.2">
      <c r="A74525">
        <v>74524</v>
      </c>
      <c r="B74525">
        <f>SUMIF(mma_train!B:B,Groupby_orderid!A74525,mma_train!K:K)</f>
        <v>0</v>
      </c>
      <c r="C74525">
        <f t="shared" si="2328"/>
        <v>0</v>
      </c>
      <c r="D74525">
        <f>COUNTIF(mma_train!B:B,Groupby_orderid!A74525)</f>
        <v>30</v>
      </c>
      <c r="E74525">
        <f t="shared" si="2329"/>
        <v>0</v>
      </c>
    </row>
    <row r="74526" spans="1:5" x14ac:dyDescent="0.2">
      <c r="A74526">
        <v>74525</v>
      </c>
      <c r="B74526">
        <f>SUMIF(mma_train!B:B,Groupby_orderid!A74526,mma_train!K:K)</f>
        <v>0</v>
      </c>
      <c r="C74526">
        <f t="shared" si="2328"/>
        <v>0</v>
      </c>
      <c r="D74526">
        <f>COUNTIF(mma_train!B:B,Groupby_orderid!A74526)</f>
        <v>2</v>
      </c>
      <c r="E74526">
        <f t="shared" si="2329"/>
        <v>0</v>
      </c>
    </row>
    <row r="74527" spans="1:5" x14ac:dyDescent="0.2">
      <c r="A74527">
        <v>74526</v>
      </c>
      <c r="B74527">
        <f>SUMIF(mma_train!B:B,Groupby_orderid!A74527,mma_train!K:K)</f>
        <v>0</v>
      </c>
      <c r="C74527">
        <f t="shared" si="2328"/>
        <v>0</v>
      </c>
      <c r="D74527">
        <f>COUNTIF(mma_train!B:B,Groupby_orderid!A74527)</f>
        <v>3</v>
      </c>
      <c r="E74527">
        <f t="shared" si="2329"/>
        <v>0</v>
      </c>
    </row>
    <row r="74528" spans="1:5" x14ac:dyDescent="0.2">
      <c r="A74528">
        <v>74527</v>
      </c>
      <c r="B74528">
        <f>SUMIF(mma_train!B:B,Groupby_orderid!A74528,mma_train!K:K)</f>
        <v>0</v>
      </c>
      <c r="C74528">
        <f t="shared" si="2328"/>
        <v>0</v>
      </c>
      <c r="D74528">
        <f>COUNTIF(mma_train!B:B,Groupby_orderid!A74528)</f>
        <v>13</v>
      </c>
      <c r="E74528">
        <f t="shared" si="2329"/>
        <v>0</v>
      </c>
    </row>
    <row r="74529" spans="1:5" x14ac:dyDescent="0.2">
      <c r="A74529">
        <v>74528</v>
      </c>
      <c r="B74529">
        <f>SUMIF(mma_train!B:B,Groupby_orderid!A74529,mma_train!K:K)</f>
        <v>0</v>
      </c>
      <c r="C74529">
        <f t="shared" si="2328"/>
        <v>0</v>
      </c>
      <c r="D74529">
        <f>COUNTIF(mma_train!B:B,Groupby_orderid!A74529)</f>
        <v>2</v>
      </c>
      <c r="E74529">
        <f t="shared" si="2329"/>
        <v>0</v>
      </c>
    </row>
    <row r="74530" spans="1:5" x14ac:dyDescent="0.2">
      <c r="A74530">
        <v>74529</v>
      </c>
      <c r="B74530">
        <f>SUMIF(mma_train!B:B,Groupby_orderid!A74530,mma_train!K:K)</f>
        <v>0</v>
      </c>
      <c r="C74530">
        <f t="shared" si="2328"/>
        <v>0</v>
      </c>
      <c r="D74530">
        <f>COUNTIF(mma_train!B:B,Groupby_orderid!A74530)</f>
        <v>9</v>
      </c>
      <c r="E74530">
        <f t="shared" si="2329"/>
        <v>0</v>
      </c>
    </row>
    <row r="74531" spans="1:5" x14ac:dyDescent="0.2">
      <c r="A74531">
        <v>74530</v>
      </c>
      <c r="B74531">
        <f>SUMIF(mma_train!B:B,Groupby_orderid!A74531,mma_train!K:K)</f>
        <v>0</v>
      </c>
      <c r="C74531">
        <f t="shared" si="2328"/>
        <v>0</v>
      </c>
      <c r="D74531">
        <f>COUNTIF(mma_train!B:B,Groupby_orderid!A74531)</f>
        <v>10</v>
      </c>
      <c r="E74531">
        <f t="shared" si="2329"/>
        <v>0</v>
      </c>
    </row>
    <row r="74532" spans="1:5" x14ac:dyDescent="0.2">
      <c r="A74532">
        <v>74531</v>
      </c>
      <c r="B74532">
        <f>SUMIF(mma_train!B:B,Groupby_orderid!A74532,mma_train!K:K)</f>
        <v>0</v>
      </c>
      <c r="C74532">
        <f t="shared" si="2328"/>
        <v>0</v>
      </c>
      <c r="D74532">
        <f>COUNTIF(mma_train!B:B,Groupby_orderid!A74532)</f>
        <v>6</v>
      </c>
      <c r="E74532">
        <f t="shared" si="2329"/>
        <v>0</v>
      </c>
    </row>
    <row r="74533" spans="1:5" x14ac:dyDescent="0.2">
      <c r="A74533">
        <v>74532</v>
      </c>
      <c r="B74533">
        <f>SUMIF(mma_train!B:B,Groupby_orderid!A74533,mma_train!K:K)</f>
        <v>0</v>
      </c>
      <c r="C74533">
        <f t="shared" si="2328"/>
        <v>0</v>
      </c>
      <c r="D74533">
        <f>COUNTIF(mma_train!B:B,Groupby_orderid!A74533)</f>
        <v>10</v>
      </c>
      <c r="E74533">
        <f t="shared" si="2329"/>
        <v>0</v>
      </c>
    </row>
    <row r="74534" spans="1:5" x14ac:dyDescent="0.2">
      <c r="A74534">
        <v>74533</v>
      </c>
      <c r="B74534">
        <f>SUMIF(mma_train!B:B,Groupby_orderid!A74534,mma_train!K:K)</f>
        <v>0</v>
      </c>
      <c r="C74534">
        <f t="shared" si="2328"/>
        <v>0</v>
      </c>
      <c r="D74534">
        <f>COUNTIF(mma_train!B:B,Groupby_orderid!A74534)</f>
        <v>23</v>
      </c>
      <c r="E74534">
        <f t="shared" si="2329"/>
        <v>0</v>
      </c>
    </row>
    <row r="74535" spans="1:5" x14ac:dyDescent="0.2">
      <c r="A74535">
        <v>74534</v>
      </c>
      <c r="B74535">
        <f>SUMIF(mma_train!B:B,Groupby_orderid!A74535,mma_train!K:K)</f>
        <v>0</v>
      </c>
      <c r="C74535">
        <f t="shared" si="2328"/>
        <v>0</v>
      </c>
      <c r="D74535">
        <f>COUNTIF(mma_train!B:B,Groupby_orderid!A74535)</f>
        <v>4</v>
      </c>
      <c r="E74535">
        <f t="shared" si="2329"/>
        <v>0</v>
      </c>
    </row>
    <row r="74536" spans="1:5" x14ac:dyDescent="0.2">
      <c r="A74536">
        <v>74535</v>
      </c>
      <c r="B74536">
        <f>SUMIF(mma_train!B:B,Groupby_orderid!A74536,mma_train!K:K)</f>
        <v>0</v>
      </c>
      <c r="C74536">
        <f t="shared" si="2328"/>
        <v>0</v>
      </c>
      <c r="D74536">
        <f>COUNTIF(mma_train!B:B,Groupby_orderid!A74536)</f>
        <v>7</v>
      </c>
      <c r="E74536">
        <f t="shared" si="2329"/>
        <v>0</v>
      </c>
    </row>
    <row r="74537" spans="1:5" x14ac:dyDescent="0.2">
      <c r="A74537">
        <v>74536</v>
      </c>
      <c r="B74537">
        <f>SUMIF(mma_train!B:B,Groupby_orderid!A74537,mma_train!K:K)</f>
        <v>0</v>
      </c>
      <c r="C74537">
        <f t="shared" si="2328"/>
        <v>0</v>
      </c>
      <c r="D74537">
        <f>COUNTIF(mma_train!B:B,Groupby_orderid!A74537)</f>
        <v>7</v>
      </c>
      <c r="E74537">
        <f t="shared" si="2329"/>
        <v>0</v>
      </c>
    </row>
    <row r="74538" spans="1:5" x14ac:dyDescent="0.2">
      <c r="A74538">
        <v>74537</v>
      </c>
      <c r="B74538">
        <f>SUMIF(mma_train!B:B,Groupby_orderid!A74538,mma_train!K:K)</f>
        <v>0</v>
      </c>
      <c r="C74538">
        <f t="shared" si="2328"/>
        <v>0</v>
      </c>
      <c r="D74538">
        <f>COUNTIF(mma_train!B:B,Groupby_orderid!A74538)</f>
        <v>5</v>
      </c>
      <c r="E74538">
        <f t="shared" si="2329"/>
        <v>0</v>
      </c>
    </row>
    <row r="74539" spans="1:5" x14ac:dyDescent="0.2">
      <c r="A74539">
        <v>74538</v>
      </c>
      <c r="B74539">
        <f>SUMIF(mma_train!B:B,Groupby_orderid!A74539,mma_train!K:K)</f>
        <v>0</v>
      </c>
      <c r="C74539">
        <f t="shared" si="2328"/>
        <v>0</v>
      </c>
      <c r="D74539">
        <f>COUNTIF(mma_train!B:B,Groupby_orderid!A74539)</f>
        <v>8</v>
      </c>
      <c r="E74539">
        <f t="shared" si="2329"/>
        <v>0</v>
      </c>
    </row>
    <row r="74540" spans="1:5" x14ac:dyDescent="0.2">
      <c r="A74540">
        <v>74539</v>
      </c>
      <c r="B74540">
        <f>SUMIF(mma_train!B:B,Groupby_orderid!A74540,mma_train!K:K)</f>
        <v>0</v>
      </c>
      <c r="C74540">
        <f t="shared" si="2328"/>
        <v>0</v>
      </c>
      <c r="D74540">
        <f>COUNTIF(mma_train!B:B,Groupby_orderid!A74540)</f>
        <v>11</v>
      </c>
      <c r="E74540">
        <f t="shared" si="2329"/>
        <v>0</v>
      </c>
    </row>
    <row r="74541" spans="1:5" x14ac:dyDescent="0.2">
      <c r="A74541">
        <v>74540</v>
      </c>
      <c r="B74541">
        <f>SUMIF(mma_train!B:B,Groupby_orderid!A74541,mma_train!K:K)</f>
        <v>0</v>
      </c>
      <c r="C74541">
        <f t="shared" si="2328"/>
        <v>0</v>
      </c>
      <c r="D74541">
        <f>COUNTIF(mma_train!B:B,Groupby_orderid!A74541)</f>
        <v>0</v>
      </c>
      <c r="E74541" t="e">
        <f t="shared" si="2329"/>
        <v>#DIV/0!</v>
      </c>
    </row>
    <row r="74542" spans="1:5" x14ac:dyDescent="0.2">
      <c r="A74542">
        <v>74541</v>
      </c>
      <c r="B74542">
        <f>SUMIF(mma_train!B:B,Groupby_orderid!A74542,mma_train!K:K)</f>
        <v>0</v>
      </c>
      <c r="C74542">
        <f t="shared" si="2328"/>
        <v>0</v>
      </c>
      <c r="D74542">
        <f>COUNTIF(mma_train!B:B,Groupby_orderid!A74542)</f>
        <v>21</v>
      </c>
      <c r="E74542">
        <f t="shared" si="2329"/>
        <v>0</v>
      </c>
    </row>
    <row r="74543" spans="1:5" x14ac:dyDescent="0.2">
      <c r="A74543">
        <v>74542</v>
      </c>
      <c r="B74543">
        <f>SUMIF(mma_train!B:B,Groupby_orderid!A74543,mma_train!K:K)</f>
        <v>0</v>
      </c>
      <c r="C74543">
        <f t="shared" si="2328"/>
        <v>0</v>
      </c>
      <c r="D74543">
        <f>COUNTIF(mma_train!B:B,Groupby_orderid!A74543)</f>
        <v>2</v>
      </c>
      <c r="E74543">
        <f t="shared" si="2329"/>
        <v>0</v>
      </c>
    </row>
    <row r="74544" spans="1:5" x14ac:dyDescent="0.2">
      <c r="A74544">
        <v>74543</v>
      </c>
      <c r="B74544">
        <f>SUMIF(mma_train!B:B,Groupby_orderid!A74544,mma_train!K:K)</f>
        <v>0</v>
      </c>
      <c r="C74544">
        <f t="shared" si="2328"/>
        <v>0</v>
      </c>
      <c r="D74544">
        <f>COUNTIF(mma_train!B:B,Groupby_orderid!A74544)</f>
        <v>3</v>
      </c>
      <c r="E74544">
        <f t="shared" si="2329"/>
        <v>0</v>
      </c>
    </row>
    <row r="74545" spans="1:5" x14ac:dyDescent="0.2">
      <c r="A74545">
        <v>74544</v>
      </c>
      <c r="B74545">
        <f>SUMIF(mma_train!B:B,Groupby_orderid!A74545,mma_train!K:K)</f>
        <v>0</v>
      </c>
      <c r="C74545">
        <f t="shared" si="2328"/>
        <v>0</v>
      </c>
      <c r="D74545">
        <f>COUNTIF(mma_train!B:B,Groupby_orderid!A74545)</f>
        <v>2</v>
      </c>
      <c r="E74545">
        <f t="shared" si="2329"/>
        <v>0</v>
      </c>
    </row>
    <row r="74546" spans="1:5" x14ac:dyDescent="0.2">
      <c r="A74546">
        <v>74545</v>
      </c>
      <c r="B74546">
        <f>SUMIF(mma_train!B:B,Groupby_orderid!A74546,mma_train!K:K)</f>
        <v>0</v>
      </c>
      <c r="C74546">
        <f t="shared" si="2328"/>
        <v>0</v>
      </c>
      <c r="D74546">
        <f>COUNTIF(mma_train!B:B,Groupby_orderid!A74546)</f>
        <v>10</v>
      </c>
      <c r="E74546">
        <f t="shared" si="2329"/>
        <v>0</v>
      </c>
    </row>
    <row r="74547" spans="1:5" x14ac:dyDescent="0.2">
      <c r="A74547">
        <v>74546</v>
      </c>
      <c r="B74547">
        <f>SUMIF(mma_train!B:B,Groupby_orderid!A74547,mma_train!K:K)</f>
        <v>0</v>
      </c>
      <c r="C74547">
        <f t="shared" si="2328"/>
        <v>0</v>
      </c>
      <c r="D74547">
        <f>COUNTIF(mma_train!B:B,Groupby_orderid!A74547)</f>
        <v>8</v>
      </c>
      <c r="E74547">
        <f t="shared" si="2329"/>
        <v>0</v>
      </c>
    </row>
    <row r="74548" spans="1:5" x14ac:dyDescent="0.2">
      <c r="A74548">
        <v>74547</v>
      </c>
      <c r="B74548">
        <f>SUMIF(mma_train!B:B,Groupby_orderid!A74548,mma_train!K:K)</f>
        <v>0</v>
      </c>
      <c r="C74548">
        <f t="shared" si="2328"/>
        <v>0</v>
      </c>
      <c r="D74548">
        <f>COUNTIF(mma_train!B:B,Groupby_orderid!A74548)</f>
        <v>10</v>
      </c>
      <c r="E74548">
        <f t="shared" si="2329"/>
        <v>0</v>
      </c>
    </row>
    <row r="74549" spans="1:5" x14ac:dyDescent="0.2">
      <c r="A74549">
        <v>74548</v>
      </c>
      <c r="B74549">
        <f>SUMIF(mma_train!B:B,Groupby_orderid!A74549,mma_train!K:K)</f>
        <v>0</v>
      </c>
      <c r="C74549">
        <f t="shared" si="2328"/>
        <v>0</v>
      </c>
      <c r="D74549">
        <f>COUNTIF(mma_train!B:B,Groupby_orderid!A74549)</f>
        <v>2</v>
      </c>
      <c r="E74549">
        <f t="shared" si="2329"/>
        <v>0</v>
      </c>
    </row>
    <row r="74550" spans="1:5" x14ac:dyDescent="0.2">
      <c r="A74550">
        <v>74549</v>
      </c>
      <c r="B74550">
        <f>SUMIF(mma_train!B:B,Groupby_orderid!A74550,mma_train!K:K)</f>
        <v>0</v>
      </c>
      <c r="C74550">
        <f t="shared" si="2328"/>
        <v>0</v>
      </c>
      <c r="D74550">
        <f>COUNTIF(mma_train!B:B,Groupby_orderid!A74550)</f>
        <v>2</v>
      </c>
      <c r="E74550">
        <f t="shared" si="2329"/>
        <v>0</v>
      </c>
    </row>
    <row r="74551" spans="1:5" x14ac:dyDescent="0.2">
      <c r="A74551">
        <v>74550</v>
      </c>
      <c r="B74551">
        <f>SUMIF(mma_train!B:B,Groupby_orderid!A74551,mma_train!K:K)</f>
        <v>0</v>
      </c>
      <c r="C74551">
        <f t="shared" si="2328"/>
        <v>0</v>
      </c>
      <c r="D74551">
        <f>COUNTIF(mma_train!B:B,Groupby_orderid!A74551)</f>
        <v>37</v>
      </c>
      <c r="E74551">
        <f t="shared" si="2329"/>
        <v>0</v>
      </c>
    </row>
    <row r="74552" spans="1:5" x14ac:dyDescent="0.2">
      <c r="A74552">
        <v>74551</v>
      </c>
      <c r="B74552">
        <f>SUMIF(mma_train!B:B,Groupby_orderid!A74552,mma_train!K:K)</f>
        <v>0</v>
      </c>
      <c r="C74552">
        <f t="shared" si="2328"/>
        <v>0</v>
      </c>
      <c r="D74552">
        <f>COUNTIF(mma_train!B:B,Groupby_orderid!A74552)</f>
        <v>18</v>
      </c>
      <c r="E74552">
        <f t="shared" si="2329"/>
        <v>0</v>
      </c>
    </row>
    <row r="74553" spans="1:5" x14ac:dyDescent="0.2">
      <c r="A74553">
        <v>74552</v>
      </c>
      <c r="B74553">
        <f>SUMIF(mma_train!B:B,Groupby_orderid!A74553,mma_train!K:K)</f>
        <v>0</v>
      </c>
      <c r="C74553">
        <f t="shared" si="2328"/>
        <v>0</v>
      </c>
      <c r="D74553">
        <f>COUNTIF(mma_train!B:B,Groupby_orderid!A74553)</f>
        <v>12</v>
      </c>
      <c r="E74553">
        <f t="shared" si="2329"/>
        <v>0</v>
      </c>
    </row>
    <row r="74554" spans="1:5" x14ac:dyDescent="0.2">
      <c r="A74554">
        <v>74553</v>
      </c>
      <c r="B74554">
        <f>SUMIF(mma_train!B:B,Groupby_orderid!A74554,mma_train!K:K)</f>
        <v>0</v>
      </c>
      <c r="C74554">
        <f t="shared" si="2328"/>
        <v>0</v>
      </c>
      <c r="D74554">
        <f>COUNTIF(mma_train!B:B,Groupby_orderid!A74554)</f>
        <v>13</v>
      </c>
      <c r="E74554">
        <f t="shared" si="2329"/>
        <v>0</v>
      </c>
    </row>
    <row r="74555" spans="1:5" x14ac:dyDescent="0.2">
      <c r="A74555">
        <v>74554</v>
      </c>
      <c r="B74555">
        <f>SUMIF(mma_train!B:B,Groupby_orderid!A74555,mma_train!K:K)</f>
        <v>0</v>
      </c>
      <c r="C74555">
        <f t="shared" si="2328"/>
        <v>0</v>
      </c>
      <c r="D74555">
        <f>COUNTIF(mma_train!B:B,Groupby_orderid!A74555)</f>
        <v>11</v>
      </c>
      <c r="E74555">
        <f t="shared" si="2329"/>
        <v>0</v>
      </c>
    </row>
    <row r="74556" spans="1:5" x14ac:dyDescent="0.2">
      <c r="A74556">
        <v>74555</v>
      </c>
      <c r="B74556">
        <f>SUMIF(mma_train!B:B,Groupby_orderid!A74556,mma_train!K:K)</f>
        <v>0</v>
      </c>
      <c r="C74556">
        <f t="shared" si="2328"/>
        <v>0</v>
      </c>
      <c r="D74556">
        <f>COUNTIF(mma_train!B:B,Groupby_orderid!A74556)</f>
        <v>21</v>
      </c>
      <c r="E74556">
        <f t="shared" si="2329"/>
        <v>0</v>
      </c>
    </row>
    <row r="74557" spans="1:5" x14ac:dyDescent="0.2">
      <c r="A74557">
        <v>74556</v>
      </c>
      <c r="B74557">
        <f>SUMIF(mma_train!B:B,Groupby_orderid!A74557,mma_train!K:K)</f>
        <v>0</v>
      </c>
      <c r="C74557">
        <f t="shared" si="2328"/>
        <v>0</v>
      </c>
      <c r="D74557">
        <f>COUNTIF(mma_train!B:B,Groupby_orderid!A74557)</f>
        <v>6</v>
      </c>
      <c r="E74557">
        <f t="shared" si="2329"/>
        <v>0</v>
      </c>
    </row>
    <row r="74558" spans="1:5" x14ac:dyDescent="0.2">
      <c r="A74558">
        <v>74557</v>
      </c>
      <c r="B74558">
        <f>SUMIF(mma_train!B:B,Groupby_orderid!A74558,mma_train!K:K)</f>
        <v>0</v>
      </c>
      <c r="C74558">
        <f t="shared" si="2328"/>
        <v>0</v>
      </c>
      <c r="D74558">
        <f>COUNTIF(mma_train!B:B,Groupby_orderid!A74558)</f>
        <v>3</v>
      </c>
      <c r="E74558">
        <f t="shared" si="2329"/>
        <v>0</v>
      </c>
    </row>
    <row r="74559" spans="1:5" x14ac:dyDescent="0.2">
      <c r="A74559">
        <v>74558</v>
      </c>
      <c r="B74559">
        <f>SUMIF(mma_train!B:B,Groupby_orderid!A74559,mma_train!K:K)</f>
        <v>0</v>
      </c>
      <c r="C74559">
        <f t="shared" si="2328"/>
        <v>0</v>
      </c>
      <c r="D74559">
        <f>COUNTIF(mma_train!B:B,Groupby_orderid!A74559)</f>
        <v>20</v>
      </c>
      <c r="E74559">
        <f t="shared" si="2329"/>
        <v>0</v>
      </c>
    </row>
    <row r="74560" spans="1:5" x14ac:dyDescent="0.2">
      <c r="A74560">
        <v>74559</v>
      </c>
      <c r="B74560">
        <f>SUMIF(mma_train!B:B,Groupby_orderid!A74560,mma_train!K:K)</f>
        <v>0</v>
      </c>
      <c r="C74560">
        <f t="shared" si="2328"/>
        <v>0</v>
      </c>
      <c r="D74560">
        <f>COUNTIF(mma_train!B:B,Groupby_orderid!A74560)</f>
        <v>5</v>
      </c>
      <c r="E74560">
        <f t="shared" si="2329"/>
        <v>0</v>
      </c>
    </row>
    <row r="74561" spans="1:5" x14ac:dyDescent="0.2">
      <c r="A74561">
        <v>74560</v>
      </c>
      <c r="B74561">
        <f>SUMIF(mma_train!B:B,Groupby_orderid!A74561,mma_train!K:K)</f>
        <v>0</v>
      </c>
      <c r="C74561">
        <f t="shared" si="2328"/>
        <v>0</v>
      </c>
      <c r="D74561">
        <f>COUNTIF(mma_train!B:B,Groupby_orderid!A74561)</f>
        <v>14</v>
      </c>
      <c r="E74561">
        <f t="shared" si="2329"/>
        <v>0</v>
      </c>
    </row>
    <row r="74562" spans="1:5" x14ac:dyDescent="0.2">
      <c r="A74562">
        <v>74561</v>
      </c>
      <c r="B74562">
        <f>SUMIF(mma_train!B:B,Groupby_orderid!A74562,mma_train!K:K)</f>
        <v>0</v>
      </c>
      <c r="C74562">
        <f t="shared" si="2328"/>
        <v>0</v>
      </c>
      <c r="D74562">
        <f>COUNTIF(mma_train!B:B,Groupby_orderid!A74562)</f>
        <v>7</v>
      </c>
      <c r="E74562">
        <f t="shared" si="2329"/>
        <v>0</v>
      </c>
    </row>
    <row r="74563" spans="1:5" x14ac:dyDescent="0.2">
      <c r="A74563">
        <v>74562</v>
      </c>
      <c r="B74563">
        <f>SUMIF(mma_train!B:B,Groupby_orderid!A74563,mma_train!K:K)</f>
        <v>0</v>
      </c>
      <c r="C74563">
        <f t="shared" ref="C74563:C74626" si="2330">IF(B74563&gt;0,1,0)</f>
        <v>0</v>
      </c>
      <c r="D74563">
        <f>COUNTIF(mma_train!B:B,Groupby_orderid!A74563)</f>
        <v>11</v>
      </c>
      <c r="E74563">
        <f t="shared" ref="E74563:E74626" si="2331">B74563/D74563</f>
        <v>0</v>
      </c>
    </row>
    <row r="74564" spans="1:5" x14ac:dyDescent="0.2">
      <c r="A74564">
        <v>74563</v>
      </c>
      <c r="B74564">
        <f>SUMIF(mma_train!B:B,Groupby_orderid!A74564,mma_train!K:K)</f>
        <v>0</v>
      </c>
      <c r="C74564">
        <f t="shared" si="2330"/>
        <v>0</v>
      </c>
      <c r="D74564">
        <f>COUNTIF(mma_train!B:B,Groupby_orderid!A74564)</f>
        <v>20</v>
      </c>
      <c r="E74564">
        <f t="shared" si="2331"/>
        <v>0</v>
      </c>
    </row>
    <row r="74565" spans="1:5" x14ac:dyDescent="0.2">
      <c r="A74565">
        <v>74564</v>
      </c>
      <c r="B74565">
        <f>SUMIF(mma_train!B:B,Groupby_orderid!A74565,mma_train!K:K)</f>
        <v>0</v>
      </c>
      <c r="C74565">
        <f t="shared" si="2330"/>
        <v>0</v>
      </c>
      <c r="D74565">
        <f>COUNTIF(mma_train!B:B,Groupby_orderid!A74565)</f>
        <v>9</v>
      </c>
      <c r="E74565">
        <f t="shared" si="2331"/>
        <v>0</v>
      </c>
    </row>
    <row r="74566" spans="1:5" x14ac:dyDescent="0.2">
      <c r="A74566">
        <v>74565</v>
      </c>
      <c r="B74566">
        <f>SUMIF(mma_train!B:B,Groupby_orderid!A74566,mma_train!K:K)</f>
        <v>0</v>
      </c>
      <c r="C74566">
        <f t="shared" si="2330"/>
        <v>0</v>
      </c>
      <c r="D74566">
        <f>COUNTIF(mma_train!B:B,Groupby_orderid!A74566)</f>
        <v>3</v>
      </c>
      <c r="E74566">
        <f t="shared" si="2331"/>
        <v>0</v>
      </c>
    </row>
    <row r="74567" spans="1:5" x14ac:dyDescent="0.2">
      <c r="A74567">
        <v>74566</v>
      </c>
      <c r="B74567">
        <f>SUMIF(mma_train!B:B,Groupby_orderid!A74567,mma_train!K:K)</f>
        <v>0</v>
      </c>
      <c r="C74567">
        <f t="shared" si="2330"/>
        <v>0</v>
      </c>
      <c r="D74567">
        <f>COUNTIF(mma_train!B:B,Groupby_orderid!A74567)</f>
        <v>14</v>
      </c>
      <c r="E74567">
        <f t="shared" si="2331"/>
        <v>0</v>
      </c>
    </row>
    <row r="74568" spans="1:5" x14ac:dyDescent="0.2">
      <c r="A74568">
        <v>74567</v>
      </c>
      <c r="B74568">
        <f>SUMIF(mma_train!B:B,Groupby_orderid!A74568,mma_train!K:K)</f>
        <v>0</v>
      </c>
      <c r="C74568">
        <f t="shared" si="2330"/>
        <v>0</v>
      </c>
      <c r="D74568">
        <f>COUNTIF(mma_train!B:B,Groupby_orderid!A74568)</f>
        <v>12</v>
      </c>
      <c r="E74568">
        <f t="shared" si="2331"/>
        <v>0</v>
      </c>
    </row>
    <row r="74569" spans="1:5" x14ac:dyDescent="0.2">
      <c r="A74569">
        <v>74568</v>
      </c>
      <c r="B74569">
        <f>SUMIF(mma_train!B:B,Groupby_orderid!A74569,mma_train!K:K)</f>
        <v>0</v>
      </c>
      <c r="C74569">
        <f t="shared" si="2330"/>
        <v>0</v>
      </c>
      <c r="D74569">
        <f>COUNTIF(mma_train!B:B,Groupby_orderid!A74569)</f>
        <v>5</v>
      </c>
      <c r="E74569">
        <f t="shared" si="2331"/>
        <v>0</v>
      </c>
    </row>
    <row r="74570" spans="1:5" x14ac:dyDescent="0.2">
      <c r="A74570">
        <v>74569</v>
      </c>
      <c r="B74570">
        <f>SUMIF(mma_train!B:B,Groupby_orderid!A74570,mma_train!K:K)</f>
        <v>0</v>
      </c>
      <c r="C74570">
        <f t="shared" si="2330"/>
        <v>0</v>
      </c>
      <c r="D74570">
        <f>COUNTIF(mma_train!B:B,Groupby_orderid!A74570)</f>
        <v>27</v>
      </c>
      <c r="E74570">
        <f t="shared" si="2331"/>
        <v>0</v>
      </c>
    </row>
    <row r="74571" spans="1:5" x14ac:dyDescent="0.2">
      <c r="A74571">
        <v>74570</v>
      </c>
      <c r="B74571">
        <f>SUMIF(mma_train!B:B,Groupby_orderid!A74571,mma_train!K:K)</f>
        <v>0</v>
      </c>
      <c r="C74571">
        <f t="shared" si="2330"/>
        <v>0</v>
      </c>
      <c r="D74571">
        <f>COUNTIF(mma_train!B:B,Groupby_orderid!A74571)</f>
        <v>2</v>
      </c>
      <c r="E74571">
        <f t="shared" si="2331"/>
        <v>0</v>
      </c>
    </row>
    <row r="74572" spans="1:5" x14ac:dyDescent="0.2">
      <c r="A74572">
        <v>74571</v>
      </c>
      <c r="B74572">
        <f>SUMIF(mma_train!B:B,Groupby_orderid!A74572,mma_train!K:K)</f>
        <v>0</v>
      </c>
      <c r="C74572">
        <f t="shared" si="2330"/>
        <v>0</v>
      </c>
      <c r="D74572">
        <f>COUNTIF(mma_train!B:B,Groupby_orderid!A74572)</f>
        <v>7</v>
      </c>
      <c r="E74572">
        <f t="shared" si="2331"/>
        <v>0</v>
      </c>
    </row>
    <row r="74573" spans="1:5" x14ac:dyDescent="0.2">
      <c r="A74573">
        <v>74572</v>
      </c>
      <c r="B74573">
        <f>SUMIF(mma_train!B:B,Groupby_orderid!A74573,mma_train!K:K)</f>
        <v>0</v>
      </c>
      <c r="C74573">
        <f t="shared" si="2330"/>
        <v>0</v>
      </c>
      <c r="D74573">
        <f>COUNTIF(mma_train!B:B,Groupby_orderid!A74573)</f>
        <v>8</v>
      </c>
      <c r="E74573">
        <f t="shared" si="2331"/>
        <v>0</v>
      </c>
    </row>
    <row r="74574" spans="1:5" x14ac:dyDescent="0.2">
      <c r="A74574">
        <v>74573</v>
      </c>
      <c r="B74574">
        <f>SUMIF(mma_train!B:B,Groupby_orderid!A74574,mma_train!K:K)</f>
        <v>0</v>
      </c>
      <c r="C74574">
        <f t="shared" si="2330"/>
        <v>0</v>
      </c>
      <c r="D74574">
        <f>COUNTIF(mma_train!B:B,Groupby_orderid!A74574)</f>
        <v>9</v>
      </c>
      <c r="E74574">
        <f t="shared" si="2331"/>
        <v>0</v>
      </c>
    </row>
    <row r="74575" spans="1:5" x14ac:dyDescent="0.2">
      <c r="A74575">
        <v>74574</v>
      </c>
      <c r="B74575">
        <f>SUMIF(mma_train!B:B,Groupby_orderid!A74575,mma_train!K:K)</f>
        <v>0</v>
      </c>
      <c r="C74575">
        <f t="shared" si="2330"/>
        <v>0</v>
      </c>
      <c r="D74575">
        <f>COUNTIF(mma_train!B:B,Groupby_orderid!A74575)</f>
        <v>11</v>
      </c>
      <c r="E74575">
        <f t="shared" si="2331"/>
        <v>0</v>
      </c>
    </row>
    <row r="74576" spans="1:5" x14ac:dyDescent="0.2">
      <c r="A74576">
        <v>74575</v>
      </c>
      <c r="B74576">
        <f>SUMIF(mma_train!B:B,Groupby_orderid!A74576,mma_train!K:K)</f>
        <v>0</v>
      </c>
      <c r="C74576">
        <f t="shared" si="2330"/>
        <v>0</v>
      </c>
      <c r="D74576">
        <f>COUNTIF(mma_train!B:B,Groupby_orderid!A74576)</f>
        <v>9</v>
      </c>
      <c r="E74576">
        <f t="shared" si="2331"/>
        <v>0</v>
      </c>
    </row>
    <row r="74577" spans="1:5" x14ac:dyDescent="0.2">
      <c r="A74577">
        <v>74576</v>
      </c>
      <c r="B74577">
        <f>SUMIF(mma_train!B:B,Groupby_orderid!A74577,mma_train!K:K)</f>
        <v>0</v>
      </c>
      <c r="C74577">
        <f t="shared" si="2330"/>
        <v>0</v>
      </c>
      <c r="D74577">
        <f>COUNTIF(mma_train!B:B,Groupby_orderid!A74577)</f>
        <v>19</v>
      </c>
      <c r="E74577">
        <f t="shared" si="2331"/>
        <v>0</v>
      </c>
    </row>
    <row r="74578" spans="1:5" x14ac:dyDescent="0.2">
      <c r="A74578">
        <v>74577</v>
      </c>
      <c r="B74578">
        <f>SUMIF(mma_train!B:B,Groupby_orderid!A74578,mma_train!K:K)</f>
        <v>0</v>
      </c>
      <c r="C74578">
        <f t="shared" si="2330"/>
        <v>0</v>
      </c>
      <c r="D74578">
        <f>COUNTIF(mma_train!B:B,Groupby_orderid!A74578)</f>
        <v>10</v>
      </c>
      <c r="E74578">
        <f t="shared" si="2331"/>
        <v>0</v>
      </c>
    </row>
    <row r="74579" spans="1:5" x14ac:dyDescent="0.2">
      <c r="A74579">
        <v>74578</v>
      </c>
      <c r="B74579">
        <f>SUMIF(mma_train!B:B,Groupby_orderid!A74579,mma_train!K:K)</f>
        <v>0</v>
      </c>
      <c r="C74579">
        <f t="shared" si="2330"/>
        <v>0</v>
      </c>
      <c r="D74579">
        <f>COUNTIF(mma_train!B:B,Groupby_orderid!A74579)</f>
        <v>2</v>
      </c>
      <c r="E74579">
        <f t="shared" si="2331"/>
        <v>0</v>
      </c>
    </row>
    <row r="74580" spans="1:5" x14ac:dyDescent="0.2">
      <c r="A74580">
        <v>74579</v>
      </c>
      <c r="B74580">
        <f>SUMIF(mma_train!B:B,Groupby_orderid!A74580,mma_train!K:K)</f>
        <v>0</v>
      </c>
      <c r="C74580">
        <f t="shared" si="2330"/>
        <v>0</v>
      </c>
      <c r="D74580">
        <f>COUNTIF(mma_train!B:B,Groupby_orderid!A74580)</f>
        <v>3</v>
      </c>
      <c r="E74580">
        <f t="shared" si="2331"/>
        <v>0</v>
      </c>
    </row>
    <row r="74581" spans="1:5" x14ac:dyDescent="0.2">
      <c r="A74581">
        <v>74580</v>
      </c>
      <c r="B74581">
        <f>SUMIF(mma_train!B:B,Groupby_orderid!A74581,mma_train!K:K)</f>
        <v>0</v>
      </c>
      <c r="C74581">
        <f t="shared" si="2330"/>
        <v>0</v>
      </c>
      <c r="D74581">
        <f>COUNTIF(mma_train!B:B,Groupby_orderid!A74581)</f>
        <v>19</v>
      </c>
      <c r="E74581">
        <f t="shared" si="2331"/>
        <v>0</v>
      </c>
    </row>
    <row r="74582" spans="1:5" x14ac:dyDescent="0.2">
      <c r="A74582">
        <v>74581</v>
      </c>
      <c r="B74582">
        <f>SUMIF(mma_train!B:B,Groupby_orderid!A74582,mma_train!K:K)</f>
        <v>0</v>
      </c>
      <c r="C74582">
        <f t="shared" si="2330"/>
        <v>0</v>
      </c>
      <c r="D74582">
        <f>COUNTIF(mma_train!B:B,Groupby_orderid!A74582)</f>
        <v>5</v>
      </c>
      <c r="E74582">
        <f t="shared" si="2331"/>
        <v>0</v>
      </c>
    </row>
    <row r="74583" spans="1:5" x14ac:dyDescent="0.2">
      <c r="A74583">
        <v>74582</v>
      </c>
      <c r="B74583">
        <f>SUMIF(mma_train!B:B,Groupby_orderid!A74583,mma_train!K:K)</f>
        <v>0</v>
      </c>
      <c r="C74583">
        <f t="shared" si="2330"/>
        <v>0</v>
      </c>
      <c r="D74583">
        <f>COUNTIF(mma_train!B:B,Groupby_orderid!A74583)</f>
        <v>11</v>
      </c>
      <c r="E74583">
        <f t="shared" si="2331"/>
        <v>0</v>
      </c>
    </row>
    <row r="74584" spans="1:5" x14ac:dyDescent="0.2">
      <c r="A74584">
        <v>74583</v>
      </c>
      <c r="B74584">
        <f>SUMIF(mma_train!B:B,Groupby_orderid!A74584,mma_train!K:K)</f>
        <v>0</v>
      </c>
      <c r="C74584">
        <f t="shared" si="2330"/>
        <v>0</v>
      </c>
      <c r="D74584">
        <f>COUNTIF(mma_train!B:B,Groupby_orderid!A74584)</f>
        <v>0</v>
      </c>
      <c r="E74584" t="e">
        <f t="shared" si="2331"/>
        <v>#DIV/0!</v>
      </c>
    </row>
    <row r="74585" spans="1:5" x14ac:dyDescent="0.2">
      <c r="A74585">
        <v>74584</v>
      </c>
      <c r="B74585">
        <f>SUMIF(mma_train!B:B,Groupby_orderid!A74585,mma_train!K:K)</f>
        <v>0</v>
      </c>
      <c r="C74585">
        <f t="shared" si="2330"/>
        <v>0</v>
      </c>
      <c r="D74585">
        <f>COUNTIF(mma_train!B:B,Groupby_orderid!A74585)</f>
        <v>6</v>
      </c>
      <c r="E74585">
        <f t="shared" si="2331"/>
        <v>0</v>
      </c>
    </row>
    <row r="74586" spans="1:5" x14ac:dyDescent="0.2">
      <c r="A74586">
        <v>74585</v>
      </c>
      <c r="B74586">
        <f>SUMIF(mma_train!B:B,Groupby_orderid!A74586,mma_train!K:K)</f>
        <v>0</v>
      </c>
      <c r="C74586">
        <f t="shared" si="2330"/>
        <v>0</v>
      </c>
      <c r="D74586">
        <f>COUNTIF(mma_train!B:B,Groupby_orderid!A74586)</f>
        <v>13</v>
      </c>
      <c r="E74586">
        <f t="shared" si="2331"/>
        <v>0</v>
      </c>
    </row>
    <row r="74587" spans="1:5" x14ac:dyDescent="0.2">
      <c r="A74587">
        <v>74586</v>
      </c>
      <c r="B74587">
        <f>SUMIF(mma_train!B:B,Groupby_orderid!A74587,mma_train!K:K)</f>
        <v>0</v>
      </c>
      <c r="C74587">
        <f t="shared" si="2330"/>
        <v>0</v>
      </c>
      <c r="D74587">
        <f>COUNTIF(mma_train!B:B,Groupby_orderid!A74587)</f>
        <v>2</v>
      </c>
      <c r="E74587">
        <f t="shared" si="2331"/>
        <v>0</v>
      </c>
    </row>
    <row r="74588" spans="1:5" x14ac:dyDescent="0.2">
      <c r="A74588">
        <v>74587</v>
      </c>
      <c r="B74588">
        <f>SUMIF(mma_train!B:B,Groupby_orderid!A74588,mma_train!K:K)</f>
        <v>0</v>
      </c>
      <c r="C74588">
        <f t="shared" si="2330"/>
        <v>0</v>
      </c>
      <c r="D74588">
        <f>COUNTIF(mma_train!B:B,Groupby_orderid!A74588)</f>
        <v>5</v>
      </c>
      <c r="E74588">
        <f t="shared" si="2331"/>
        <v>0</v>
      </c>
    </row>
    <row r="74589" spans="1:5" x14ac:dyDescent="0.2">
      <c r="A74589">
        <v>74588</v>
      </c>
      <c r="B74589">
        <f>SUMIF(mma_train!B:B,Groupby_orderid!A74589,mma_train!K:K)</f>
        <v>0</v>
      </c>
      <c r="C74589">
        <f t="shared" si="2330"/>
        <v>0</v>
      </c>
      <c r="D74589">
        <f>COUNTIF(mma_train!B:B,Groupby_orderid!A74589)</f>
        <v>13</v>
      </c>
      <c r="E74589">
        <f t="shared" si="2331"/>
        <v>0</v>
      </c>
    </row>
    <row r="74590" spans="1:5" x14ac:dyDescent="0.2">
      <c r="A74590">
        <v>74589</v>
      </c>
      <c r="B74590">
        <f>SUMIF(mma_train!B:B,Groupby_orderid!A74590,mma_train!K:K)</f>
        <v>0</v>
      </c>
      <c r="C74590">
        <f t="shared" si="2330"/>
        <v>0</v>
      </c>
      <c r="D74590">
        <f>COUNTIF(mma_train!B:B,Groupby_orderid!A74590)</f>
        <v>3</v>
      </c>
      <c r="E74590">
        <f t="shared" si="2331"/>
        <v>0</v>
      </c>
    </row>
    <row r="74591" spans="1:5" x14ac:dyDescent="0.2">
      <c r="A74591">
        <v>74590</v>
      </c>
      <c r="B74591">
        <f>SUMIF(mma_train!B:B,Groupby_orderid!A74591,mma_train!K:K)</f>
        <v>0</v>
      </c>
      <c r="C74591">
        <f t="shared" si="2330"/>
        <v>0</v>
      </c>
      <c r="D74591">
        <f>COUNTIF(mma_train!B:B,Groupby_orderid!A74591)</f>
        <v>0</v>
      </c>
      <c r="E74591" t="e">
        <f t="shared" si="2331"/>
        <v>#DIV/0!</v>
      </c>
    </row>
    <row r="74592" spans="1:5" x14ac:dyDescent="0.2">
      <c r="A74592">
        <v>74591</v>
      </c>
      <c r="B74592">
        <f>SUMIF(mma_train!B:B,Groupby_orderid!A74592,mma_train!K:K)</f>
        <v>0</v>
      </c>
      <c r="C74592">
        <f t="shared" si="2330"/>
        <v>0</v>
      </c>
      <c r="D74592">
        <f>COUNTIF(mma_train!B:B,Groupby_orderid!A74592)</f>
        <v>16</v>
      </c>
      <c r="E74592">
        <f t="shared" si="2331"/>
        <v>0</v>
      </c>
    </row>
    <row r="74593" spans="1:5" x14ac:dyDescent="0.2">
      <c r="A74593">
        <v>74592</v>
      </c>
      <c r="B74593">
        <f>SUMIF(mma_train!B:B,Groupby_orderid!A74593,mma_train!K:K)</f>
        <v>0</v>
      </c>
      <c r="C74593">
        <f t="shared" si="2330"/>
        <v>0</v>
      </c>
      <c r="D74593">
        <f>COUNTIF(mma_train!B:B,Groupby_orderid!A74593)</f>
        <v>10</v>
      </c>
      <c r="E74593">
        <f t="shared" si="2331"/>
        <v>0</v>
      </c>
    </row>
    <row r="74594" spans="1:5" x14ac:dyDescent="0.2">
      <c r="A74594">
        <v>74593</v>
      </c>
      <c r="B74594">
        <f>SUMIF(mma_train!B:B,Groupby_orderid!A74594,mma_train!K:K)</f>
        <v>0</v>
      </c>
      <c r="C74594">
        <f t="shared" si="2330"/>
        <v>0</v>
      </c>
      <c r="D74594">
        <f>COUNTIF(mma_train!B:B,Groupby_orderid!A74594)</f>
        <v>16</v>
      </c>
      <c r="E74594">
        <f t="shared" si="2331"/>
        <v>0</v>
      </c>
    </row>
    <row r="74595" spans="1:5" x14ac:dyDescent="0.2">
      <c r="A74595">
        <v>74594</v>
      </c>
      <c r="B74595">
        <f>SUMIF(mma_train!B:B,Groupby_orderid!A74595,mma_train!K:K)</f>
        <v>0</v>
      </c>
      <c r="C74595">
        <f t="shared" si="2330"/>
        <v>0</v>
      </c>
      <c r="D74595">
        <f>COUNTIF(mma_train!B:B,Groupby_orderid!A74595)</f>
        <v>7</v>
      </c>
      <c r="E74595">
        <f t="shared" si="2331"/>
        <v>0</v>
      </c>
    </row>
    <row r="74596" spans="1:5" x14ac:dyDescent="0.2">
      <c r="A74596">
        <v>74595</v>
      </c>
      <c r="B74596">
        <f>SUMIF(mma_train!B:B,Groupby_orderid!A74596,mma_train!K:K)</f>
        <v>0</v>
      </c>
      <c r="C74596">
        <f t="shared" si="2330"/>
        <v>0</v>
      </c>
      <c r="D74596">
        <f>COUNTIF(mma_train!B:B,Groupby_orderid!A74596)</f>
        <v>7</v>
      </c>
      <c r="E74596">
        <f t="shared" si="2331"/>
        <v>0</v>
      </c>
    </row>
    <row r="74597" spans="1:5" x14ac:dyDescent="0.2">
      <c r="A74597">
        <v>74596</v>
      </c>
      <c r="B74597">
        <f>SUMIF(mma_train!B:B,Groupby_orderid!A74597,mma_train!K:K)</f>
        <v>0</v>
      </c>
      <c r="C74597">
        <f t="shared" si="2330"/>
        <v>0</v>
      </c>
      <c r="D74597">
        <f>COUNTIF(mma_train!B:B,Groupby_orderid!A74597)</f>
        <v>1</v>
      </c>
      <c r="E74597">
        <f t="shared" si="2331"/>
        <v>0</v>
      </c>
    </row>
    <row r="74598" spans="1:5" x14ac:dyDescent="0.2">
      <c r="A74598">
        <v>74597</v>
      </c>
      <c r="B74598">
        <f>SUMIF(mma_train!B:B,Groupby_orderid!A74598,mma_train!K:K)</f>
        <v>0</v>
      </c>
      <c r="C74598">
        <f t="shared" si="2330"/>
        <v>0</v>
      </c>
      <c r="D74598">
        <f>COUNTIF(mma_train!B:B,Groupby_orderid!A74598)</f>
        <v>7</v>
      </c>
      <c r="E74598">
        <f t="shared" si="2331"/>
        <v>0</v>
      </c>
    </row>
    <row r="74599" spans="1:5" x14ac:dyDescent="0.2">
      <c r="A74599">
        <v>74598</v>
      </c>
      <c r="B74599">
        <f>SUMIF(mma_train!B:B,Groupby_orderid!A74599,mma_train!K:K)</f>
        <v>0</v>
      </c>
      <c r="C74599">
        <f t="shared" si="2330"/>
        <v>0</v>
      </c>
      <c r="D74599">
        <f>COUNTIF(mma_train!B:B,Groupby_orderid!A74599)</f>
        <v>13</v>
      </c>
      <c r="E74599">
        <f t="shared" si="2331"/>
        <v>0</v>
      </c>
    </row>
    <row r="74600" spans="1:5" x14ac:dyDescent="0.2">
      <c r="A74600">
        <v>74599</v>
      </c>
      <c r="B74600">
        <f>SUMIF(mma_train!B:B,Groupby_orderid!A74600,mma_train!K:K)</f>
        <v>0</v>
      </c>
      <c r="C74600">
        <f t="shared" si="2330"/>
        <v>0</v>
      </c>
      <c r="D74600">
        <f>COUNTIF(mma_train!B:B,Groupby_orderid!A74600)</f>
        <v>7</v>
      </c>
      <c r="E74600">
        <f t="shared" si="2331"/>
        <v>0</v>
      </c>
    </row>
    <row r="74601" spans="1:5" x14ac:dyDescent="0.2">
      <c r="A74601">
        <v>74600</v>
      </c>
      <c r="B74601">
        <f>SUMIF(mma_train!B:B,Groupby_orderid!A74601,mma_train!K:K)</f>
        <v>0</v>
      </c>
      <c r="C74601">
        <f t="shared" si="2330"/>
        <v>0</v>
      </c>
      <c r="D74601">
        <f>COUNTIF(mma_train!B:B,Groupby_orderid!A74601)</f>
        <v>9</v>
      </c>
      <c r="E74601">
        <f t="shared" si="2331"/>
        <v>0</v>
      </c>
    </row>
    <row r="74602" spans="1:5" x14ac:dyDescent="0.2">
      <c r="A74602">
        <v>74601</v>
      </c>
      <c r="B74602">
        <f>SUMIF(mma_train!B:B,Groupby_orderid!A74602,mma_train!K:K)</f>
        <v>0</v>
      </c>
      <c r="C74602">
        <f t="shared" si="2330"/>
        <v>0</v>
      </c>
      <c r="D74602">
        <f>COUNTIF(mma_train!B:B,Groupby_orderid!A74602)</f>
        <v>16</v>
      </c>
      <c r="E74602">
        <f t="shared" si="2331"/>
        <v>0</v>
      </c>
    </row>
    <row r="74603" spans="1:5" x14ac:dyDescent="0.2">
      <c r="A74603">
        <v>74602</v>
      </c>
      <c r="B74603">
        <f>SUMIF(mma_train!B:B,Groupby_orderid!A74603,mma_train!K:K)</f>
        <v>0</v>
      </c>
      <c r="C74603">
        <f t="shared" si="2330"/>
        <v>0</v>
      </c>
      <c r="D74603">
        <f>COUNTIF(mma_train!B:B,Groupby_orderid!A74603)</f>
        <v>18</v>
      </c>
      <c r="E74603">
        <f t="shared" si="2331"/>
        <v>0</v>
      </c>
    </row>
    <row r="74604" spans="1:5" x14ac:dyDescent="0.2">
      <c r="A74604">
        <v>74603</v>
      </c>
      <c r="B74604">
        <f>SUMIF(mma_train!B:B,Groupby_orderid!A74604,mma_train!K:K)</f>
        <v>0</v>
      </c>
      <c r="C74604">
        <f t="shared" si="2330"/>
        <v>0</v>
      </c>
      <c r="D74604">
        <f>COUNTIF(mma_train!B:B,Groupby_orderid!A74604)</f>
        <v>12</v>
      </c>
      <c r="E74604">
        <f t="shared" si="2331"/>
        <v>0</v>
      </c>
    </row>
    <row r="74605" spans="1:5" x14ac:dyDescent="0.2">
      <c r="A74605">
        <v>74604</v>
      </c>
      <c r="B74605">
        <f>SUMIF(mma_train!B:B,Groupby_orderid!A74605,mma_train!K:K)</f>
        <v>0</v>
      </c>
      <c r="C74605">
        <f t="shared" si="2330"/>
        <v>0</v>
      </c>
      <c r="D74605">
        <f>COUNTIF(mma_train!B:B,Groupby_orderid!A74605)</f>
        <v>3</v>
      </c>
      <c r="E74605">
        <f t="shared" si="2331"/>
        <v>0</v>
      </c>
    </row>
    <row r="74606" spans="1:5" x14ac:dyDescent="0.2">
      <c r="A74606">
        <v>74605</v>
      </c>
      <c r="B74606">
        <f>SUMIF(mma_train!B:B,Groupby_orderid!A74606,mma_train!K:K)</f>
        <v>0</v>
      </c>
      <c r="C74606">
        <f t="shared" si="2330"/>
        <v>0</v>
      </c>
      <c r="D74606">
        <f>COUNTIF(mma_train!B:B,Groupby_orderid!A74606)</f>
        <v>10</v>
      </c>
      <c r="E74606">
        <f t="shared" si="2331"/>
        <v>0</v>
      </c>
    </row>
    <row r="74607" spans="1:5" x14ac:dyDescent="0.2">
      <c r="A74607">
        <v>74606</v>
      </c>
      <c r="B74607">
        <f>SUMIF(mma_train!B:B,Groupby_orderid!A74607,mma_train!K:K)</f>
        <v>0</v>
      </c>
      <c r="C74607">
        <f t="shared" si="2330"/>
        <v>0</v>
      </c>
      <c r="D74607">
        <f>COUNTIF(mma_train!B:B,Groupby_orderid!A74607)</f>
        <v>8</v>
      </c>
      <c r="E74607">
        <f t="shared" si="2331"/>
        <v>0</v>
      </c>
    </row>
    <row r="74608" spans="1:5" x14ac:dyDescent="0.2">
      <c r="A74608">
        <v>74607</v>
      </c>
      <c r="B74608">
        <f>SUMIF(mma_train!B:B,Groupby_orderid!A74608,mma_train!K:K)</f>
        <v>0</v>
      </c>
      <c r="C74608">
        <f t="shared" si="2330"/>
        <v>0</v>
      </c>
      <c r="D74608">
        <f>COUNTIF(mma_train!B:B,Groupby_orderid!A74608)</f>
        <v>24</v>
      </c>
      <c r="E74608">
        <f t="shared" si="2331"/>
        <v>0</v>
      </c>
    </row>
    <row r="74609" spans="1:5" x14ac:dyDescent="0.2">
      <c r="A74609">
        <v>74608</v>
      </c>
      <c r="B74609">
        <f>SUMIF(mma_train!B:B,Groupby_orderid!A74609,mma_train!K:K)</f>
        <v>0</v>
      </c>
      <c r="C74609">
        <f t="shared" si="2330"/>
        <v>0</v>
      </c>
      <c r="D74609">
        <f>COUNTIF(mma_train!B:B,Groupby_orderid!A74609)</f>
        <v>6</v>
      </c>
      <c r="E74609">
        <f t="shared" si="2331"/>
        <v>0</v>
      </c>
    </row>
    <row r="74610" spans="1:5" x14ac:dyDescent="0.2">
      <c r="A74610">
        <v>74609</v>
      </c>
      <c r="B74610">
        <f>SUMIF(mma_train!B:B,Groupby_orderid!A74610,mma_train!K:K)</f>
        <v>0</v>
      </c>
      <c r="C74610">
        <f t="shared" si="2330"/>
        <v>0</v>
      </c>
      <c r="D74610">
        <f>COUNTIF(mma_train!B:B,Groupby_orderid!A74610)</f>
        <v>6</v>
      </c>
      <c r="E74610">
        <f t="shared" si="2331"/>
        <v>0</v>
      </c>
    </row>
    <row r="74611" spans="1:5" x14ac:dyDescent="0.2">
      <c r="A74611">
        <v>74610</v>
      </c>
      <c r="B74611">
        <f>SUMIF(mma_train!B:B,Groupby_orderid!A74611,mma_train!K:K)</f>
        <v>0</v>
      </c>
      <c r="C74611">
        <f t="shared" si="2330"/>
        <v>0</v>
      </c>
      <c r="D74611">
        <f>COUNTIF(mma_train!B:B,Groupby_orderid!A74611)</f>
        <v>9</v>
      </c>
      <c r="E74611">
        <f t="shared" si="2331"/>
        <v>0</v>
      </c>
    </row>
    <row r="74612" spans="1:5" x14ac:dyDescent="0.2">
      <c r="A74612">
        <v>74611</v>
      </c>
      <c r="B74612">
        <f>SUMIF(mma_train!B:B,Groupby_orderid!A74612,mma_train!K:K)</f>
        <v>0</v>
      </c>
      <c r="C74612">
        <f t="shared" si="2330"/>
        <v>0</v>
      </c>
      <c r="D74612">
        <f>COUNTIF(mma_train!B:B,Groupby_orderid!A74612)</f>
        <v>11</v>
      </c>
      <c r="E74612">
        <f t="shared" si="2331"/>
        <v>0</v>
      </c>
    </row>
    <row r="74613" spans="1:5" x14ac:dyDescent="0.2">
      <c r="A74613">
        <v>74612</v>
      </c>
      <c r="B74613">
        <f>SUMIF(mma_train!B:B,Groupby_orderid!A74613,mma_train!K:K)</f>
        <v>0</v>
      </c>
      <c r="C74613">
        <f t="shared" si="2330"/>
        <v>0</v>
      </c>
      <c r="D74613">
        <f>COUNTIF(mma_train!B:B,Groupby_orderid!A74613)</f>
        <v>8</v>
      </c>
      <c r="E74613">
        <f t="shared" si="2331"/>
        <v>0</v>
      </c>
    </row>
    <row r="74614" spans="1:5" x14ac:dyDescent="0.2">
      <c r="A74614">
        <v>74613</v>
      </c>
      <c r="B74614">
        <f>SUMIF(mma_train!B:B,Groupby_orderid!A74614,mma_train!K:K)</f>
        <v>0</v>
      </c>
      <c r="C74614">
        <f t="shared" si="2330"/>
        <v>0</v>
      </c>
      <c r="D74614">
        <f>COUNTIF(mma_train!B:B,Groupby_orderid!A74614)</f>
        <v>15</v>
      </c>
      <c r="E74614">
        <f t="shared" si="2331"/>
        <v>0</v>
      </c>
    </row>
    <row r="74615" spans="1:5" x14ac:dyDescent="0.2">
      <c r="A74615">
        <v>74614</v>
      </c>
      <c r="B74615">
        <f>SUMIF(mma_train!B:B,Groupby_orderid!A74615,mma_train!K:K)</f>
        <v>0</v>
      </c>
      <c r="C74615">
        <f t="shared" si="2330"/>
        <v>0</v>
      </c>
      <c r="D74615">
        <f>COUNTIF(mma_train!B:B,Groupby_orderid!A74615)</f>
        <v>14</v>
      </c>
      <c r="E74615">
        <f t="shared" si="2331"/>
        <v>0</v>
      </c>
    </row>
    <row r="74616" spans="1:5" x14ac:dyDescent="0.2">
      <c r="A74616">
        <v>74615</v>
      </c>
      <c r="B74616">
        <f>SUMIF(mma_train!B:B,Groupby_orderid!A74616,mma_train!K:K)</f>
        <v>0</v>
      </c>
      <c r="C74616">
        <f t="shared" si="2330"/>
        <v>0</v>
      </c>
      <c r="D74616">
        <f>COUNTIF(mma_train!B:B,Groupby_orderid!A74616)</f>
        <v>7</v>
      </c>
      <c r="E74616">
        <f t="shared" si="2331"/>
        <v>0</v>
      </c>
    </row>
    <row r="74617" spans="1:5" x14ac:dyDescent="0.2">
      <c r="A74617">
        <v>74616</v>
      </c>
      <c r="B74617">
        <f>SUMIF(mma_train!B:B,Groupby_orderid!A74617,mma_train!K:K)</f>
        <v>0</v>
      </c>
      <c r="C74617">
        <f t="shared" si="2330"/>
        <v>0</v>
      </c>
      <c r="D74617">
        <f>COUNTIF(mma_train!B:B,Groupby_orderid!A74617)</f>
        <v>10</v>
      </c>
      <c r="E74617">
        <f t="shared" si="2331"/>
        <v>0</v>
      </c>
    </row>
    <row r="74618" spans="1:5" x14ac:dyDescent="0.2">
      <c r="A74618">
        <v>74617</v>
      </c>
      <c r="B74618">
        <f>SUMIF(mma_train!B:B,Groupby_orderid!A74618,mma_train!K:K)</f>
        <v>0</v>
      </c>
      <c r="C74618">
        <f t="shared" si="2330"/>
        <v>0</v>
      </c>
      <c r="D74618">
        <f>COUNTIF(mma_train!B:B,Groupby_orderid!A74618)</f>
        <v>7</v>
      </c>
      <c r="E74618">
        <f t="shared" si="2331"/>
        <v>0</v>
      </c>
    </row>
    <row r="74619" spans="1:5" x14ac:dyDescent="0.2">
      <c r="A74619">
        <v>74618</v>
      </c>
      <c r="B74619">
        <f>SUMIF(mma_train!B:B,Groupby_orderid!A74619,mma_train!K:K)</f>
        <v>0</v>
      </c>
      <c r="C74619">
        <f t="shared" si="2330"/>
        <v>0</v>
      </c>
      <c r="D74619">
        <f>COUNTIF(mma_train!B:B,Groupby_orderid!A74619)</f>
        <v>13</v>
      </c>
      <c r="E74619">
        <f t="shared" si="2331"/>
        <v>0</v>
      </c>
    </row>
    <row r="74620" spans="1:5" x14ac:dyDescent="0.2">
      <c r="A74620">
        <v>74619</v>
      </c>
      <c r="B74620">
        <f>SUMIF(mma_train!B:B,Groupby_orderid!A74620,mma_train!K:K)</f>
        <v>0</v>
      </c>
      <c r="C74620">
        <f t="shared" si="2330"/>
        <v>0</v>
      </c>
      <c r="D74620">
        <f>COUNTIF(mma_train!B:B,Groupby_orderid!A74620)</f>
        <v>6</v>
      </c>
      <c r="E74620">
        <f t="shared" si="2331"/>
        <v>0</v>
      </c>
    </row>
    <row r="74621" spans="1:5" x14ac:dyDescent="0.2">
      <c r="A74621">
        <v>74620</v>
      </c>
      <c r="B74621">
        <f>SUMIF(mma_train!B:B,Groupby_orderid!A74621,mma_train!K:K)</f>
        <v>0</v>
      </c>
      <c r="C74621">
        <f t="shared" si="2330"/>
        <v>0</v>
      </c>
      <c r="D74621">
        <f>COUNTIF(mma_train!B:B,Groupby_orderid!A74621)</f>
        <v>8</v>
      </c>
      <c r="E74621">
        <f t="shared" si="2331"/>
        <v>0</v>
      </c>
    </row>
    <row r="74622" spans="1:5" x14ac:dyDescent="0.2">
      <c r="A74622">
        <v>74621</v>
      </c>
      <c r="B74622">
        <f>SUMIF(mma_train!B:B,Groupby_orderid!A74622,mma_train!K:K)</f>
        <v>0</v>
      </c>
      <c r="C74622">
        <f t="shared" si="2330"/>
        <v>0</v>
      </c>
      <c r="D74622">
        <f>COUNTIF(mma_train!B:B,Groupby_orderid!A74622)</f>
        <v>21</v>
      </c>
      <c r="E74622">
        <f t="shared" si="2331"/>
        <v>0</v>
      </c>
    </row>
    <row r="74623" spans="1:5" x14ac:dyDescent="0.2">
      <c r="A74623">
        <v>74622</v>
      </c>
      <c r="B74623">
        <f>SUMIF(mma_train!B:B,Groupby_orderid!A74623,mma_train!K:K)</f>
        <v>0</v>
      </c>
      <c r="C74623">
        <f t="shared" si="2330"/>
        <v>0</v>
      </c>
      <c r="D74623">
        <f>COUNTIF(mma_train!B:B,Groupby_orderid!A74623)</f>
        <v>19</v>
      </c>
      <c r="E74623">
        <f t="shared" si="2331"/>
        <v>0</v>
      </c>
    </row>
    <row r="74624" spans="1:5" x14ac:dyDescent="0.2">
      <c r="A74624">
        <v>74623</v>
      </c>
      <c r="B74624">
        <f>SUMIF(mma_train!B:B,Groupby_orderid!A74624,mma_train!K:K)</f>
        <v>0</v>
      </c>
      <c r="C74624">
        <f t="shared" si="2330"/>
        <v>0</v>
      </c>
      <c r="D74624">
        <f>COUNTIF(mma_train!B:B,Groupby_orderid!A74624)</f>
        <v>2</v>
      </c>
      <c r="E74624">
        <f t="shared" si="2331"/>
        <v>0</v>
      </c>
    </row>
    <row r="74625" spans="1:5" x14ac:dyDescent="0.2">
      <c r="A74625">
        <v>74624</v>
      </c>
      <c r="B74625">
        <f>SUMIF(mma_train!B:B,Groupby_orderid!A74625,mma_train!K:K)</f>
        <v>0</v>
      </c>
      <c r="C74625">
        <f t="shared" si="2330"/>
        <v>0</v>
      </c>
      <c r="D74625">
        <f>COUNTIF(mma_train!B:B,Groupby_orderid!A74625)</f>
        <v>7</v>
      </c>
      <c r="E74625">
        <f t="shared" si="2331"/>
        <v>0</v>
      </c>
    </row>
    <row r="74626" spans="1:5" x14ac:dyDescent="0.2">
      <c r="A74626">
        <v>74625</v>
      </c>
      <c r="B74626">
        <f>SUMIF(mma_train!B:B,Groupby_orderid!A74626,mma_train!K:K)</f>
        <v>0</v>
      </c>
      <c r="C74626">
        <f t="shared" si="2330"/>
        <v>0</v>
      </c>
      <c r="D74626">
        <f>COUNTIF(mma_train!B:B,Groupby_orderid!A74626)</f>
        <v>12</v>
      </c>
      <c r="E74626">
        <f t="shared" si="2331"/>
        <v>0</v>
      </c>
    </row>
    <row r="74627" spans="1:5" x14ac:dyDescent="0.2">
      <c r="A74627">
        <v>74626</v>
      </c>
      <c r="B74627">
        <f>SUMIF(mma_train!B:B,Groupby_orderid!A74627,mma_train!K:K)</f>
        <v>0</v>
      </c>
      <c r="C74627">
        <f t="shared" ref="C74627:C74690" si="2332">IF(B74627&gt;0,1,0)</f>
        <v>0</v>
      </c>
      <c r="D74627">
        <f>COUNTIF(mma_train!B:B,Groupby_orderid!A74627)</f>
        <v>4</v>
      </c>
      <c r="E74627">
        <f t="shared" ref="E74627:E74690" si="2333">B74627/D74627</f>
        <v>0</v>
      </c>
    </row>
    <row r="74628" spans="1:5" x14ac:dyDescent="0.2">
      <c r="A74628">
        <v>74627</v>
      </c>
      <c r="B74628">
        <f>SUMIF(mma_train!B:B,Groupby_orderid!A74628,mma_train!K:K)</f>
        <v>0</v>
      </c>
      <c r="C74628">
        <f t="shared" si="2332"/>
        <v>0</v>
      </c>
      <c r="D74628">
        <f>COUNTIF(mma_train!B:B,Groupby_orderid!A74628)</f>
        <v>7</v>
      </c>
      <c r="E74628">
        <f t="shared" si="2333"/>
        <v>0</v>
      </c>
    </row>
    <row r="74629" spans="1:5" x14ac:dyDescent="0.2">
      <c r="A74629">
        <v>74628</v>
      </c>
      <c r="B74629">
        <f>SUMIF(mma_train!B:B,Groupby_orderid!A74629,mma_train!K:K)</f>
        <v>0</v>
      </c>
      <c r="C74629">
        <f t="shared" si="2332"/>
        <v>0</v>
      </c>
      <c r="D74629">
        <f>COUNTIF(mma_train!B:B,Groupby_orderid!A74629)</f>
        <v>7</v>
      </c>
      <c r="E74629">
        <f t="shared" si="2333"/>
        <v>0</v>
      </c>
    </row>
    <row r="74630" spans="1:5" x14ac:dyDescent="0.2">
      <c r="A74630">
        <v>74629</v>
      </c>
      <c r="B74630">
        <f>SUMIF(mma_train!B:B,Groupby_orderid!A74630,mma_train!K:K)</f>
        <v>0</v>
      </c>
      <c r="C74630">
        <f t="shared" si="2332"/>
        <v>0</v>
      </c>
      <c r="D74630">
        <f>COUNTIF(mma_train!B:B,Groupby_orderid!A74630)</f>
        <v>5</v>
      </c>
      <c r="E74630">
        <f t="shared" si="2333"/>
        <v>0</v>
      </c>
    </row>
    <row r="74631" spans="1:5" x14ac:dyDescent="0.2">
      <c r="A74631">
        <v>74630</v>
      </c>
      <c r="B74631">
        <f>SUMIF(mma_train!B:B,Groupby_orderid!A74631,mma_train!K:K)</f>
        <v>0</v>
      </c>
      <c r="C74631">
        <f t="shared" si="2332"/>
        <v>0</v>
      </c>
      <c r="D74631">
        <f>COUNTIF(mma_train!B:B,Groupby_orderid!A74631)</f>
        <v>5</v>
      </c>
      <c r="E74631">
        <f t="shared" si="2333"/>
        <v>0</v>
      </c>
    </row>
    <row r="74632" spans="1:5" x14ac:dyDescent="0.2">
      <c r="A74632">
        <v>74631</v>
      </c>
      <c r="B74632">
        <f>SUMIF(mma_train!B:B,Groupby_orderid!A74632,mma_train!K:K)</f>
        <v>0</v>
      </c>
      <c r="C74632">
        <f t="shared" si="2332"/>
        <v>0</v>
      </c>
      <c r="D74632">
        <f>COUNTIF(mma_train!B:B,Groupby_orderid!A74632)</f>
        <v>15</v>
      </c>
      <c r="E74632">
        <f t="shared" si="2333"/>
        <v>0</v>
      </c>
    </row>
    <row r="74633" spans="1:5" x14ac:dyDescent="0.2">
      <c r="A74633">
        <v>74632</v>
      </c>
      <c r="B74633">
        <f>SUMIF(mma_train!B:B,Groupby_orderid!A74633,mma_train!K:K)</f>
        <v>0</v>
      </c>
      <c r="C74633">
        <f t="shared" si="2332"/>
        <v>0</v>
      </c>
      <c r="D74633">
        <f>COUNTIF(mma_train!B:B,Groupby_orderid!A74633)</f>
        <v>9</v>
      </c>
      <c r="E74633">
        <f t="shared" si="2333"/>
        <v>0</v>
      </c>
    </row>
    <row r="74634" spans="1:5" x14ac:dyDescent="0.2">
      <c r="A74634">
        <v>74633</v>
      </c>
      <c r="B74634">
        <f>SUMIF(mma_train!B:B,Groupby_orderid!A74634,mma_train!K:K)</f>
        <v>0</v>
      </c>
      <c r="C74634">
        <f t="shared" si="2332"/>
        <v>0</v>
      </c>
      <c r="D74634">
        <f>COUNTIF(mma_train!B:B,Groupby_orderid!A74634)</f>
        <v>20</v>
      </c>
      <c r="E74634">
        <f t="shared" si="2333"/>
        <v>0</v>
      </c>
    </row>
    <row r="74635" spans="1:5" x14ac:dyDescent="0.2">
      <c r="A74635">
        <v>74634</v>
      </c>
      <c r="B74635">
        <f>SUMIF(mma_train!B:B,Groupby_orderid!A74635,mma_train!K:K)</f>
        <v>0</v>
      </c>
      <c r="C74635">
        <f t="shared" si="2332"/>
        <v>0</v>
      </c>
      <c r="D74635">
        <f>COUNTIF(mma_train!B:B,Groupby_orderid!A74635)</f>
        <v>11</v>
      </c>
      <c r="E74635">
        <f t="shared" si="2333"/>
        <v>0</v>
      </c>
    </row>
    <row r="74636" spans="1:5" x14ac:dyDescent="0.2">
      <c r="A74636">
        <v>74635</v>
      </c>
      <c r="B74636">
        <f>SUMIF(mma_train!B:B,Groupby_orderid!A74636,mma_train!K:K)</f>
        <v>0</v>
      </c>
      <c r="C74636">
        <f t="shared" si="2332"/>
        <v>0</v>
      </c>
      <c r="D74636">
        <f>COUNTIF(mma_train!B:B,Groupby_orderid!A74636)</f>
        <v>7</v>
      </c>
      <c r="E74636">
        <f t="shared" si="2333"/>
        <v>0</v>
      </c>
    </row>
    <row r="74637" spans="1:5" x14ac:dyDescent="0.2">
      <c r="A74637">
        <v>74636</v>
      </c>
      <c r="B74637">
        <f>SUMIF(mma_train!B:B,Groupby_orderid!A74637,mma_train!K:K)</f>
        <v>0</v>
      </c>
      <c r="C74637">
        <f t="shared" si="2332"/>
        <v>0</v>
      </c>
      <c r="D74637">
        <f>COUNTIF(mma_train!B:B,Groupby_orderid!A74637)</f>
        <v>0</v>
      </c>
      <c r="E74637" t="e">
        <f t="shared" si="2333"/>
        <v>#DIV/0!</v>
      </c>
    </row>
    <row r="74638" spans="1:5" x14ac:dyDescent="0.2">
      <c r="A74638">
        <v>74637</v>
      </c>
      <c r="B74638">
        <f>SUMIF(mma_train!B:B,Groupby_orderid!A74638,mma_train!K:K)</f>
        <v>0</v>
      </c>
      <c r="C74638">
        <f t="shared" si="2332"/>
        <v>0</v>
      </c>
      <c r="D74638">
        <f>COUNTIF(mma_train!B:B,Groupby_orderid!A74638)</f>
        <v>9</v>
      </c>
      <c r="E74638">
        <f t="shared" si="2333"/>
        <v>0</v>
      </c>
    </row>
    <row r="74639" spans="1:5" x14ac:dyDescent="0.2">
      <c r="A74639">
        <v>74638</v>
      </c>
      <c r="B74639">
        <f>SUMIF(mma_train!B:B,Groupby_orderid!A74639,mma_train!K:K)</f>
        <v>0</v>
      </c>
      <c r="C74639">
        <f t="shared" si="2332"/>
        <v>0</v>
      </c>
      <c r="D74639">
        <f>COUNTIF(mma_train!B:B,Groupby_orderid!A74639)</f>
        <v>4</v>
      </c>
      <c r="E74639">
        <f t="shared" si="2333"/>
        <v>0</v>
      </c>
    </row>
    <row r="74640" spans="1:5" x14ac:dyDescent="0.2">
      <c r="A74640">
        <v>74639</v>
      </c>
      <c r="B74640">
        <f>SUMIF(mma_train!B:B,Groupby_orderid!A74640,mma_train!K:K)</f>
        <v>0</v>
      </c>
      <c r="C74640">
        <f t="shared" si="2332"/>
        <v>0</v>
      </c>
      <c r="D74640">
        <f>COUNTIF(mma_train!B:B,Groupby_orderid!A74640)</f>
        <v>6</v>
      </c>
      <c r="E74640">
        <f t="shared" si="2333"/>
        <v>0</v>
      </c>
    </row>
    <row r="74641" spans="1:5" x14ac:dyDescent="0.2">
      <c r="A74641">
        <v>74640</v>
      </c>
      <c r="B74641">
        <f>SUMIF(mma_train!B:B,Groupby_orderid!A74641,mma_train!K:K)</f>
        <v>0</v>
      </c>
      <c r="C74641">
        <f t="shared" si="2332"/>
        <v>0</v>
      </c>
      <c r="D74641">
        <f>COUNTIF(mma_train!B:B,Groupby_orderid!A74641)</f>
        <v>15</v>
      </c>
      <c r="E74641">
        <f t="shared" si="2333"/>
        <v>0</v>
      </c>
    </row>
    <row r="74642" spans="1:5" x14ac:dyDescent="0.2">
      <c r="A74642">
        <v>74641</v>
      </c>
      <c r="B74642">
        <f>SUMIF(mma_train!B:B,Groupby_orderid!A74642,mma_train!K:K)</f>
        <v>0</v>
      </c>
      <c r="C74642">
        <f t="shared" si="2332"/>
        <v>0</v>
      </c>
      <c r="D74642">
        <f>COUNTIF(mma_train!B:B,Groupby_orderid!A74642)</f>
        <v>8</v>
      </c>
      <c r="E74642">
        <f t="shared" si="2333"/>
        <v>0</v>
      </c>
    </row>
    <row r="74643" spans="1:5" x14ac:dyDescent="0.2">
      <c r="A74643">
        <v>74642</v>
      </c>
      <c r="B74643">
        <f>SUMIF(mma_train!B:B,Groupby_orderid!A74643,mma_train!K:K)</f>
        <v>0</v>
      </c>
      <c r="C74643">
        <f t="shared" si="2332"/>
        <v>0</v>
      </c>
      <c r="D74643">
        <f>COUNTIF(mma_train!B:B,Groupby_orderid!A74643)</f>
        <v>32</v>
      </c>
      <c r="E74643">
        <f t="shared" si="2333"/>
        <v>0</v>
      </c>
    </row>
    <row r="74644" spans="1:5" x14ac:dyDescent="0.2">
      <c r="A74644">
        <v>74643</v>
      </c>
      <c r="B74644">
        <f>SUMIF(mma_train!B:B,Groupby_orderid!A74644,mma_train!K:K)</f>
        <v>0</v>
      </c>
      <c r="C74644">
        <f t="shared" si="2332"/>
        <v>0</v>
      </c>
      <c r="D74644">
        <f>COUNTIF(mma_train!B:B,Groupby_orderid!A74644)</f>
        <v>3</v>
      </c>
      <c r="E74644">
        <f t="shared" si="2333"/>
        <v>0</v>
      </c>
    </row>
    <row r="74645" spans="1:5" x14ac:dyDescent="0.2">
      <c r="A74645">
        <v>74644</v>
      </c>
      <c r="B74645">
        <f>SUMIF(mma_train!B:B,Groupby_orderid!A74645,mma_train!K:K)</f>
        <v>0</v>
      </c>
      <c r="C74645">
        <f t="shared" si="2332"/>
        <v>0</v>
      </c>
      <c r="D74645">
        <f>COUNTIF(mma_train!B:B,Groupby_orderid!A74645)</f>
        <v>12</v>
      </c>
      <c r="E74645">
        <f t="shared" si="2333"/>
        <v>0</v>
      </c>
    </row>
    <row r="74646" spans="1:5" x14ac:dyDescent="0.2">
      <c r="A74646">
        <v>74645</v>
      </c>
      <c r="B74646">
        <f>SUMIF(mma_train!B:B,Groupby_orderid!A74646,mma_train!K:K)</f>
        <v>0</v>
      </c>
      <c r="C74646">
        <f t="shared" si="2332"/>
        <v>0</v>
      </c>
      <c r="D74646">
        <f>COUNTIF(mma_train!B:B,Groupby_orderid!A74646)</f>
        <v>7</v>
      </c>
      <c r="E74646">
        <f t="shared" si="2333"/>
        <v>0</v>
      </c>
    </row>
    <row r="74647" spans="1:5" x14ac:dyDescent="0.2">
      <c r="A74647">
        <v>74646</v>
      </c>
      <c r="B74647">
        <f>SUMIF(mma_train!B:B,Groupby_orderid!A74647,mma_train!K:K)</f>
        <v>0</v>
      </c>
      <c r="C74647">
        <f t="shared" si="2332"/>
        <v>0</v>
      </c>
      <c r="D74647">
        <f>COUNTIF(mma_train!B:B,Groupby_orderid!A74647)</f>
        <v>10</v>
      </c>
      <c r="E74647">
        <f t="shared" si="2333"/>
        <v>0</v>
      </c>
    </row>
    <row r="74648" spans="1:5" x14ac:dyDescent="0.2">
      <c r="A74648">
        <v>74647</v>
      </c>
      <c r="B74648">
        <f>SUMIF(mma_train!B:B,Groupby_orderid!A74648,mma_train!K:K)</f>
        <v>0</v>
      </c>
      <c r="C74648">
        <f t="shared" si="2332"/>
        <v>0</v>
      </c>
      <c r="D74648">
        <f>COUNTIF(mma_train!B:B,Groupby_orderid!A74648)</f>
        <v>8</v>
      </c>
      <c r="E74648">
        <f t="shared" si="2333"/>
        <v>0</v>
      </c>
    </row>
    <row r="74649" spans="1:5" x14ac:dyDescent="0.2">
      <c r="A74649">
        <v>74648</v>
      </c>
      <c r="B74649">
        <f>SUMIF(mma_train!B:B,Groupby_orderid!A74649,mma_train!K:K)</f>
        <v>0</v>
      </c>
      <c r="C74649">
        <f t="shared" si="2332"/>
        <v>0</v>
      </c>
      <c r="D74649">
        <f>COUNTIF(mma_train!B:B,Groupby_orderid!A74649)</f>
        <v>3</v>
      </c>
      <c r="E74649">
        <f t="shared" si="2333"/>
        <v>0</v>
      </c>
    </row>
    <row r="74650" spans="1:5" x14ac:dyDescent="0.2">
      <c r="A74650">
        <v>74649</v>
      </c>
      <c r="B74650">
        <f>SUMIF(mma_train!B:B,Groupby_orderid!A74650,mma_train!K:K)</f>
        <v>0</v>
      </c>
      <c r="C74650">
        <f t="shared" si="2332"/>
        <v>0</v>
      </c>
      <c r="D74650">
        <f>COUNTIF(mma_train!B:B,Groupby_orderid!A74650)</f>
        <v>8</v>
      </c>
      <c r="E74650">
        <f t="shared" si="2333"/>
        <v>0</v>
      </c>
    </row>
    <row r="74651" spans="1:5" x14ac:dyDescent="0.2">
      <c r="A74651">
        <v>74650</v>
      </c>
      <c r="B74651">
        <f>SUMIF(mma_train!B:B,Groupby_orderid!A74651,mma_train!K:K)</f>
        <v>0</v>
      </c>
      <c r="C74651">
        <f t="shared" si="2332"/>
        <v>0</v>
      </c>
      <c r="D74651">
        <f>COUNTIF(mma_train!B:B,Groupby_orderid!A74651)</f>
        <v>27</v>
      </c>
      <c r="E74651">
        <f t="shared" si="2333"/>
        <v>0</v>
      </c>
    </row>
    <row r="74652" spans="1:5" x14ac:dyDescent="0.2">
      <c r="A74652">
        <v>74651</v>
      </c>
      <c r="B74652">
        <f>SUMIF(mma_train!B:B,Groupby_orderid!A74652,mma_train!K:K)</f>
        <v>0</v>
      </c>
      <c r="C74652">
        <f t="shared" si="2332"/>
        <v>0</v>
      </c>
      <c r="D74652">
        <f>COUNTIF(mma_train!B:B,Groupby_orderid!A74652)</f>
        <v>18</v>
      </c>
      <c r="E74652">
        <f t="shared" si="2333"/>
        <v>0</v>
      </c>
    </row>
    <row r="74653" spans="1:5" x14ac:dyDescent="0.2">
      <c r="A74653">
        <v>74652</v>
      </c>
      <c r="B74653">
        <f>SUMIF(mma_train!B:B,Groupby_orderid!A74653,mma_train!K:K)</f>
        <v>0</v>
      </c>
      <c r="C74653">
        <f t="shared" si="2332"/>
        <v>0</v>
      </c>
      <c r="D74653">
        <f>COUNTIF(mma_train!B:B,Groupby_orderid!A74653)</f>
        <v>11</v>
      </c>
      <c r="E74653">
        <f t="shared" si="2333"/>
        <v>0</v>
      </c>
    </row>
    <row r="74654" spans="1:5" x14ac:dyDescent="0.2">
      <c r="A74654">
        <v>74653</v>
      </c>
      <c r="B74654">
        <f>SUMIF(mma_train!B:B,Groupby_orderid!A74654,mma_train!K:K)</f>
        <v>0</v>
      </c>
      <c r="C74654">
        <f t="shared" si="2332"/>
        <v>0</v>
      </c>
      <c r="D74654">
        <f>COUNTIF(mma_train!B:B,Groupby_orderid!A74654)</f>
        <v>9</v>
      </c>
      <c r="E74654">
        <f t="shared" si="2333"/>
        <v>0</v>
      </c>
    </row>
    <row r="74655" spans="1:5" x14ac:dyDescent="0.2">
      <c r="A74655">
        <v>74654</v>
      </c>
      <c r="B74655">
        <f>SUMIF(mma_train!B:B,Groupby_orderid!A74655,mma_train!K:K)</f>
        <v>0</v>
      </c>
      <c r="C74655">
        <f t="shared" si="2332"/>
        <v>0</v>
      </c>
      <c r="D74655">
        <f>COUNTIF(mma_train!B:B,Groupby_orderid!A74655)</f>
        <v>3</v>
      </c>
      <c r="E74655">
        <f t="shared" si="2333"/>
        <v>0</v>
      </c>
    </row>
    <row r="74656" spans="1:5" x14ac:dyDescent="0.2">
      <c r="A74656">
        <v>74655</v>
      </c>
      <c r="B74656">
        <f>SUMIF(mma_train!B:B,Groupby_orderid!A74656,mma_train!K:K)</f>
        <v>0</v>
      </c>
      <c r="C74656">
        <f t="shared" si="2332"/>
        <v>0</v>
      </c>
      <c r="D74656">
        <f>COUNTIF(mma_train!B:B,Groupby_orderid!A74656)</f>
        <v>6</v>
      </c>
      <c r="E74656">
        <f t="shared" si="2333"/>
        <v>0</v>
      </c>
    </row>
    <row r="74657" spans="1:5" x14ac:dyDescent="0.2">
      <c r="A74657">
        <v>74656</v>
      </c>
      <c r="B74657">
        <f>SUMIF(mma_train!B:B,Groupby_orderid!A74657,mma_train!K:K)</f>
        <v>0</v>
      </c>
      <c r="C74657">
        <f t="shared" si="2332"/>
        <v>0</v>
      </c>
      <c r="D74657">
        <f>COUNTIF(mma_train!B:B,Groupby_orderid!A74657)</f>
        <v>7</v>
      </c>
      <c r="E74657">
        <f t="shared" si="2333"/>
        <v>0</v>
      </c>
    </row>
    <row r="74658" spans="1:5" x14ac:dyDescent="0.2">
      <c r="A74658">
        <v>74657</v>
      </c>
      <c r="B74658">
        <f>SUMIF(mma_train!B:B,Groupby_orderid!A74658,mma_train!K:K)</f>
        <v>0</v>
      </c>
      <c r="C74658">
        <f t="shared" si="2332"/>
        <v>0</v>
      </c>
      <c r="D74658">
        <f>COUNTIF(mma_train!B:B,Groupby_orderid!A74658)</f>
        <v>12</v>
      </c>
      <c r="E74658">
        <f t="shared" si="2333"/>
        <v>0</v>
      </c>
    </row>
    <row r="74659" spans="1:5" x14ac:dyDescent="0.2">
      <c r="A74659">
        <v>74658</v>
      </c>
      <c r="B74659">
        <f>SUMIF(mma_train!B:B,Groupby_orderid!A74659,mma_train!K:K)</f>
        <v>0</v>
      </c>
      <c r="C74659">
        <f t="shared" si="2332"/>
        <v>0</v>
      </c>
      <c r="D74659">
        <f>COUNTIF(mma_train!B:B,Groupby_orderid!A74659)</f>
        <v>30</v>
      </c>
      <c r="E74659">
        <f t="shared" si="2333"/>
        <v>0</v>
      </c>
    </row>
    <row r="74660" spans="1:5" x14ac:dyDescent="0.2">
      <c r="A74660">
        <v>74659</v>
      </c>
      <c r="B74660">
        <f>SUMIF(mma_train!B:B,Groupby_orderid!A74660,mma_train!K:K)</f>
        <v>0</v>
      </c>
      <c r="C74660">
        <f t="shared" si="2332"/>
        <v>0</v>
      </c>
      <c r="D74660">
        <f>COUNTIF(mma_train!B:B,Groupby_orderid!A74660)</f>
        <v>4</v>
      </c>
      <c r="E74660">
        <f t="shared" si="2333"/>
        <v>0</v>
      </c>
    </row>
    <row r="74661" spans="1:5" x14ac:dyDescent="0.2">
      <c r="A74661">
        <v>74660</v>
      </c>
      <c r="B74661">
        <f>SUMIF(mma_train!B:B,Groupby_orderid!A74661,mma_train!K:K)</f>
        <v>0</v>
      </c>
      <c r="C74661">
        <f t="shared" si="2332"/>
        <v>0</v>
      </c>
      <c r="D74661">
        <f>COUNTIF(mma_train!B:B,Groupby_orderid!A74661)</f>
        <v>16</v>
      </c>
      <c r="E74661">
        <f t="shared" si="2333"/>
        <v>0</v>
      </c>
    </row>
    <row r="74662" spans="1:5" x14ac:dyDescent="0.2">
      <c r="A74662">
        <v>74661</v>
      </c>
      <c r="B74662">
        <f>SUMIF(mma_train!B:B,Groupby_orderid!A74662,mma_train!K:K)</f>
        <v>0</v>
      </c>
      <c r="C74662">
        <f t="shared" si="2332"/>
        <v>0</v>
      </c>
      <c r="D74662">
        <f>COUNTIF(mma_train!B:B,Groupby_orderid!A74662)</f>
        <v>5</v>
      </c>
      <c r="E74662">
        <f t="shared" si="2333"/>
        <v>0</v>
      </c>
    </row>
    <row r="74663" spans="1:5" x14ac:dyDescent="0.2">
      <c r="A74663">
        <v>74662</v>
      </c>
      <c r="B74663">
        <f>SUMIF(mma_train!B:B,Groupby_orderid!A74663,mma_train!K:K)</f>
        <v>0</v>
      </c>
      <c r="C74663">
        <f t="shared" si="2332"/>
        <v>0</v>
      </c>
      <c r="D74663">
        <f>COUNTIF(mma_train!B:B,Groupby_orderid!A74663)</f>
        <v>3</v>
      </c>
      <c r="E74663">
        <f t="shared" si="2333"/>
        <v>0</v>
      </c>
    </row>
    <row r="74664" spans="1:5" x14ac:dyDescent="0.2">
      <c r="A74664">
        <v>74663</v>
      </c>
      <c r="B74664">
        <f>SUMIF(mma_train!B:B,Groupby_orderid!A74664,mma_train!K:K)</f>
        <v>0</v>
      </c>
      <c r="C74664">
        <f t="shared" si="2332"/>
        <v>0</v>
      </c>
      <c r="D74664">
        <f>COUNTIF(mma_train!B:B,Groupby_orderid!A74664)</f>
        <v>6</v>
      </c>
      <c r="E74664">
        <f t="shared" si="2333"/>
        <v>0</v>
      </c>
    </row>
    <row r="74665" spans="1:5" x14ac:dyDescent="0.2">
      <c r="A74665">
        <v>74664</v>
      </c>
      <c r="B74665">
        <f>SUMIF(mma_train!B:B,Groupby_orderid!A74665,mma_train!K:K)</f>
        <v>0</v>
      </c>
      <c r="C74665">
        <f t="shared" si="2332"/>
        <v>0</v>
      </c>
      <c r="D74665">
        <f>COUNTIF(mma_train!B:B,Groupby_orderid!A74665)</f>
        <v>9</v>
      </c>
      <c r="E74665">
        <f t="shared" si="2333"/>
        <v>0</v>
      </c>
    </row>
    <row r="74666" spans="1:5" x14ac:dyDescent="0.2">
      <c r="A74666">
        <v>74665</v>
      </c>
      <c r="B74666">
        <f>SUMIF(mma_train!B:B,Groupby_orderid!A74666,mma_train!K:K)</f>
        <v>0</v>
      </c>
      <c r="C74666">
        <f t="shared" si="2332"/>
        <v>0</v>
      </c>
      <c r="D74666">
        <f>COUNTIF(mma_train!B:B,Groupby_orderid!A74666)</f>
        <v>4</v>
      </c>
      <c r="E74666">
        <f t="shared" si="2333"/>
        <v>0</v>
      </c>
    </row>
    <row r="74667" spans="1:5" x14ac:dyDescent="0.2">
      <c r="A74667">
        <v>74666</v>
      </c>
      <c r="B74667">
        <f>SUMIF(mma_train!B:B,Groupby_orderid!A74667,mma_train!K:K)</f>
        <v>0</v>
      </c>
      <c r="C74667">
        <f t="shared" si="2332"/>
        <v>0</v>
      </c>
      <c r="D74667">
        <f>COUNTIF(mma_train!B:B,Groupby_orderid!A74667)</f>
        <v>11</v>
      </c>
      <c r="E74667">
        <f t="shared" si="2333"/>
        <v>0</v>
      </c>
    </row>
    <row r="74668" spans="1:5" x14ac:dyDescent="0.2">
      <c r="A74668">
        <v>74667</v>
      </c>
      <c r="B74668">
        <f>SUMIF(mma_train!B:B,Groupby_orderid!A74668,mma_train!K:K)</f>
        <v>0</v>
      </c>
      <c r="C74668">
        <f t="shared" si="2332"/>
        <v>0</v>
      </c>
      <c r="D74668">
        <f>COUNTIF(mma_train!B:B,Groupby_orderid!A74668)</f>
        <v>22</v>
      </c>
      <c r="E74668">
        <f t="shared" si="2333"/>
        <v>0</v>
      </c>
    </row>
    <row r="74669" spans="1:5" x14ac:dyDescent="0.2">
      <c r="A74669">
        <v>74668</v>
      </c>
      <c r="B74669">
        <f>SUMIF(mma_train!B:B,Groupby_orderid!A74669,mma_train!K:K)</f>
        <v>0</v>
      </c>
      <c r="C74669">
        <f t="shared" si="2332"/>
        <v>0</v>
      </c>
      <c r="D74669">
        <f>COUNTIF(mma_train!B:B,Groupby_orderid!A74669)</f>
        <v>5</v>
      </c>
      <c r="E74669">
        <f t="shared" si="2333"/>
        <v>0</v>
      </c>
    </row>
    <row r="74670" spans="1:5" x14ac:dyDescent="0.2">
      <c r="A74670">
        <v>74669</v>
      </c>
      <c r="B74670">
        <f>SUMIF(mma_train!B:B,Groupby_orderid!A74670,mma_train!K:K)</f>
        <v>0</v>
      </c>
      <c r="C74670">
        <f t="shared" si="2332"/>
        <v>0</v>
      </c>
      <c r="D74670">
        <f>COUNTIF(mma_train!B:B,Groupby_orderid!A74670)</f>
        <v>13</v>
      </c>
      <c r="E74670">
        <f t="shared" si="2333"/>
        <v>0</v>
      </c>
    </row>
    <row r="74671" spans="1:5" x14ac:dyDescent="0.2">
      <c r="A74671">
        <v>74670</v>
      </c>
      <c r="B74671">
        <f>SUMIF(mma_train!B:B,Groupby_orderid!A74671,mma_train!K:K)</f>
        <v>0</v>
      </c>
      <c r="C74671">
        <f t="shared" si="2332"/>
        <v>0</v>
      </c>
      <c r="D74671">
        <f>COUNTIF(mma_train!B:B,Groupby_orderid!A74671)</f>
        <v>11</v>
      </c>
      <c r="E74671">
        <f t="shared" si="2333"/>
        <v>0</v>
      </c>
    </row>
    <row r="74672" spans="1:5" x14ac:dyDescent="0.2">
      <c r="A74672">
        <v>74671</v>
      </c>
      <c r="B74672">
        <f>SUMIF(mma_train!B:B,Groupby_orderid!A74672,mma_train!K:K)</f>
        <v>0</v>
      </c>
      <c r="C74672">
        <f t="shared" si="2332"/>
        <v>0</v>
      </c>
      <c r="D74672">
        <f>COUNTIF(mma_train!B:B,Groupby_orderid!A74672)</f>
        <v>15</v>
      </c>
      <c r="E74672">
        <f t="shared" si="2333"/>
        <v>0</v>
      </c>
    </row>
    <row r="74673" spans="1:5" x14ac:dyDescent="0.2">
      <c r="A74673">
        <v>74672</v>
      </c>
      <c r="B74673">
        <f>SUMIF(mma_train!B:B,Groupby_orderid!A74673,mma_train!K:K)</f>
        <v>0</v>
      </c>
      <c r="C74673">
        <f t="shared" si="2332"/>
        <v>0</v>
      </c>
      <c r="D74673">
        <f>COUNTIF(mma_train!B:B,Groupby_orderid!A74673)</f>
        <v>6</v>
      </c>
      <c r="E74673">
        <f t="shared" si="2333"/>
        <v>0</v>
      </c>
    </row>
    <row r="74674" spans="1:5" x14ac:dyDescent="0.2">
      <c r="A74674">
        <v>74673</v>
      </c>
      <c r="B74674">
        <f>SUMIF(mma_train!B:B,Groupby_orderid!A74674,mma_train!K:K)</f>
        <v>0</v>
      </c>
      <c r="C74674">
        <f t="shared" si="2332"/>
        <v>0</v>
      </c>
      <c r="D74674">
        <f>COUNTIF(mma_train!B:B,Groupby_orderid!A74674)</f>
        <v>1</v>
      </c>
      <c r="E74674">
        <f t="shared" si="2333"/>
        <v>0</v>
      </c>
    </row>
    <row r="74675" spans="1:5" x14ac:dyDescent="0.2">
      <c r="A74675">
        <v>74674</v>
      </c>
      <c r="B74675">
        <f>SUMIF(mma_train!B:B,Groupby_orderid!A74675,mma_train!K:K)</f>
        <v>0</v>
      </c>
      <c r="C74675">
        <f t="shared" si="2332"/>
        <v>0</v>
      </c>
      <c r="D74675">
        <f>COUNTIF(mma_train!B:B,Groupby_orderid!A74675)</f>
        <v>1</v>
      </c>
      <c r="E74675">
        <f t="shared" si="2333"/>
        <v>0</v>
      </c>
    </row>
    <row r="74676" spans="1:5" x14ac:dyDescent="0.2">
      <c r="A74676">
        <v>74675</v>
      </c>
      <c r="B74676">
        <f>SUMIF(mma_train!B:B,Groupby_orderid!A74676,mma_train!K:K)</f>
        <v>0</v>
      </c>
      <c r="C74676">
        <f t="shared" si="2332"/>
        <v>0</v>
      </c>
      <c r="D74676">
        <f>COUNTIF(mma_train!B:B,Groupby_orderid!A74676)</f>
        <v>9</v>
      </c>
      <c r="E74676">
        <f t="shared" si="2333"/>
        <v>0</v>
      </c>
    </row>
    <row r="74677" spans="1:5" x14ac:dyDescent="0.2">
      <c r="A74677">
        <v>74676</v>
      </c>
      <c r="B74677">
        <f>SUMIF(mma_train!B:B,Groupby_orderid!A74677,mma_train!K:K)</f>
        <v>0</v>
      </c>
      <c r="C74677">
        <f t="shared" si="2332"/>
        <v>0</v>
      </c>
      <c r="D74677">
        <f>COUNTIF(mma_train!B:B,Groupby_orderid!A74677)</f>
        <v>7</v>
      </c>
      <c r="E74677">
        <f t="shared" si="2333"/>
        <v>0</v>
      </c>
    </row>
    <row r="74678" spans="1:5" x14ac:dyDescent="0.2">
      <c r="A74678">
        <v>74677</v>
      </c>
      <c r="B74678">
        <f>SUMIF(mma_train!B:B,Groupby_orderid!A74678,mma_train!K:K)</f>
        <v>0</v>
      </c>
      <c r="C74678">
        <f t="shared" si="2332"/>
        <v>0</v>
      </c>
      <c r="D74678">
        <f>COUNTIF(mma_train!B:B,Groupby_orderid!A74678)</f>
        <v>9</v>
      </c>
      <c r="E74678">
        <f t="shared" si="2333"/>
        <v>0</v>
      </c>
    </row>
    <row r="74679" spans="1:5" x14ac:dyDescent="0.2">
      <c r="A74679">
        <v>74678</v>
      </c>
      <c r="B74679">
        <f>SUMIF(mma_train!B:B,Groupby_orderid!A74679,mma_train!K:K)</f>
        <v>0</v>
      </c>
      <c r="C74679">
        <f t="shared" si="2332"/>
        <v>0</v>
      </c>
      <c r="D74679">
        <f>COUNTIF(mma_train!B:B,Groupby_orderid!A74679)</f>
        <v>6</v>
      </c>
      <c r="E74679">
        <f t="shared" si="2333"/>
        <v>0</v>
      </c>
    </row>
    <row r="74680" spans="1:5" x14ac:dyDescent="0.2">
      <c r="A74680">
        <v>74679</v>
      </c>
      <c r="B74680">
        <f>SUMIF(mma_train!B:B,Groupby_orderid!A74680,mma_train!K:K)</f>
        <v>0</v>
      </c>
      <c r="C74680">
        <f t="shared" si="2332"/>
        <v>0</v>
      </c>
      <c r="D74680">
        <f>COUNTIF(mma_train!B:B,Groupby_orderid!A74680)</f>
        <v>8</v>
      </c>
      <c r="E74680">
        <f t="shared" si="2333"/>
        <v>0</v>
      </c>
    </row>
    <row r="74681" spans="1:5" x14ac:dyDescent="0.2">
      <c r="A74681">
        <v>74680</v>
      </c>
      <c r="B74681">
        <f>SUMIF(mma_train!B:B,Groupby_orderid!A74681,mma_train!K:K)</f>
        <v>0</v>
      </c>
      <c r="C74681">
        <f t="shared" si="2332"/>
        <v>0</v>
      </c>
      <c r="D74681">
        <f>COUNTIF(mma_train!B:B,Groupby_orderid!A74681)</f>
        <v>14</v>
      </c>
      <c r="E74681">
        <f t="shared" si="2333"/>
        <v>0</v>
      </c>
    </row>
    <row r="74682" spans="1:5" x14ac:dyDescent="0.2">
      <c r="A74682">
        <v>74681</v>
      </c>
      <c r="B74682">
        <f>SUMIF(mma_train!B:B,Groupby_orderid!A74682,mma_train!K:K)</f>
        <v>0</v>
      </c>
      <c r="C74682">
        <f t="shared" si="2332"/>
        <v>0</v>
      </c>
      <c r="D74682">
        <f>COUNTIF(mma_train!B:B,Groupby_orderid!A74682)</f>
        <v>4</v>
      </c>
      <c r="E74682">
        <f t="shared" si="2333"/>
        <v>0</v>
      </c>
    </row>
    <row r="74683" spans="1:5" x14ac:dyDescent="0.2">
      <c r="A74683">
        <v>74682</v>
      </c>
      <c r="B74683">
        <f>SUMIF(mma_train!B:B,Groupby_orderid!A74683,mma_train!K:K)</f>
        <v>0</v>
      </c>
      <c r="C74683">
        <f t="shared" si="2332"/>
        <v>0</v>
      </c>
      <c r="D74683">
        <f>COUNTIF(mma_train!B:B,Groupby_orderid!A74683)</f>
        <v>9</v>
      </c>
      <c r="E74683">
        <f t="shared" si="2333"/>
        <v>0</v>
      </c>
    </row>
    <row r="74684" spans="1:5" x14ac:dyDescent="0.2">
      <c r="A74684">
        <v>74683</v>
      </c>
      <c r="B74684">
        <f>SUMIF(mma_train!B:B,Groupby_orderid!A74684,mma_train!K:K)</f>
        <v>0</v>
      </c>
      <c r="C74684">
        <f t="shared" si="2332"/>
        <v>0</v>
      </c>
      <c r="D74684">
        <f>COUNTIF(mma_train!B:B,Groupby_orderid!A74684)</f>
        <v>14</v>
      </c>
      <c r="E74684">
        <f t="shared" si="2333"/>
        <v>0</v>
      </c>
    </row>
    <row r="74685" spans="1:5" x14ac:dyDescent="0.2">
      <c r="A74685">
        <v>74684</v>
      </c>
      <c r="B74685">
        <f>SUMIF(mma_train!B:B,Groupby_orderid!A74685,mma_train!K:K)</f>
        <v>0</v>
      </c>
      <c r="C74685">
        <f t="shared" si="2332"/>
        <v>0</v>
      </c>
      <c r="D74685">
        <f>COUNTIF(mma_train!B:B,Groupby_orderid!A74685)</f>
        <v>7</v>
      </c>
      <c r="E74685">
        <f t="shared" si="2333"/>
        <v>0</v>
      </c>
    </row>
    <row r="74686" spans="1:5" x14ac:dyDescent="0.2">
      <c r="A74686">
        <v>74685</v>
      </c>
      <c r="B74686">
        <f>SUMIF(mma_train!B:B,Groupby_orderid!A74686,mma_train!K:K)</f>
        <v>0</v>
      </c>
      <c r="C74686">
        <f t="shared" si="2332"/>
        <v>0</v>
      </c>
      <c r="D74686">
        <f>COUNTIF(mma_train!B:B,Groupby_orderid!A74686)</f>
        <v>8</v>
      </c>
      <c r="E74686">
        <f t="shared" si="2333"/>
        <v>0</v>
      </c>
    </row>
    <row r="74687" spans="1:5" x14ac:dyDescent="0.2">
      <c r="A74687">
        <v>74686</v>
      </c>
      <c r="B74687">
        <f>SUMIF(mma_train!B:B,Groupby_orderid!A74687,mma_train!K:K)</f>
        <v>0</v>
      </c>
      <c r="C74687">
        <f t="shared" si="2332"/>
        <v>0</v>
      </c>
      <c r="D74687">
        <f>COUNTIF(mma_train!B:B,Groupby_orderid!A74687)</f>
        <v>9</v>
      </c>
      <c r="E74687">
        <f t="shared" si="2333"/>
        <v>0</v>
      </c>
    </row>
    <row r="74688" spans="1:5" x14ac:dyDescent="0.2">
      <c r="A74688">
        <v>74687</v>
      </c>
      <c r="B74688">
        <f>SUMIF(mma_train!B:B,Groupby_orderid!A74688,mma_train!K:K)</f>
        <v>0</v>
      </c>
      <c r="C74688">
        <f t="shared" si="2332"/>
        <v>0</v>
      </c>
      <c r="D74688">
        <f>COUNTIF(mma_train!B:B,Groupby_orderid!A74688)</f>
        <v>18</v>
      </c>
      <c r="E74688">
        <f t="shared" si="2333"/>
        <v>0</v>
      </c>
    </row>
    <row r="74689" spans="1:5" x14ac:dyDescent="0.2">
      <c r="A74689">
        <v>74688</v>
      </c>
      <c r="B74689">
        <f>SUMIF(mma_train!B:B,Groupby_orderid!A74689,mma_train!K:K)</f>
        <v>0</v>
      </c>
      <c r="C74689">
        <f t="shared" si="2332"/>
        <v>0</v>
      </c>
      <c r="D74689">
        <f>COUNTIF(mma_train!B:B,Groupby_orderid!A74689)</f>
        <v>25</v>
      </c>
      <c r="E74689">
        <f t="shared" si="2333"/>
        <v>0</v>
      </c>
    </row>
    <row r="74690" spans="1:5" x14ac:dyDescent="0.2">
      <c r="A74690">
        <v>74689</v>
      </c>
      <c r="B74690">
        <f>SUMIF(mma_train!B:B,Groupby_orderid!A74690,mma_train!K:K)</f>
        <v>0</v>
      </c>
      <c r="C74690">
        <f t="shared" si="2332"/>
        <v>0</v>
      </c>
      <c r="D74690">
        <f>COUNTIF(mma_train!B:B,Groupby_orderid!A74690)</f>
        <v>11</v>
      </c>
      <c r="E74690">
        <f t="shared" si="2333"/>
        <v>0</v>
      </c>
    </row>
    <row r="74691" spans="1:5" x14ac:dyDescent="0.2">
      <c r="A74691">
        <v>74690</v>
      </c>
      <c r="B74691">
        <f>SUMIF(mma_train!B:B,Groupby_orderid!A74691,mma_train!K:K)</f>
        <v>0</v>
      </c>
      <c r="C74691">
        <f t="shared" ref="C74691:C74754" si="2334">IF(B74691&gt;0,1,0)</f>
        <v>0</v>
      </c>
      <c r="D74691">
        <f>COUNTIF(mma_train!B:B,Groupby_orderid!A74691)</f>
        <v>5</v>
      </c>
      <c r="E74691">
        <f t="shared" ref="E74691:E74754" si="2335">B74691/D74691</f>
        <v>0</v>
      </c>
    </row>
    <row r="74692" spans="1:5" x14ac:dyDescent="0.2">
      <c r="A74692">
        <v>74691</v>
      </c>
      <c r="B74692">
        <f>SUMIF(mma_train!B:B,Groupby_orderid!A74692,mma_train!K:K)</f>
        <v>0</v>
      </c>
      <c r="C74692">
        <f t="shared" si="2334"/>
        <v>0</v>
      </c>
      <c r="D74692">
        <f>COUNTIF(mma_train!B:B,Groupby_orderid!A74692)</f>
        <v>10</v>
      </c>
      <c r="E74692">
        <f t="shared" si="2335"/>
        <v>0</v>
      </c>
    </row>
    <row r="74693" spans="1:5" x14ac:dyDescent="0.2">
      <c r="A74693">
        <v>74692</v>
      </c>
      <c r="B74693">
        <f>SUMIF(mma_train!B:B,Groupby_orderid!A74693,mma_train!K:K)</f>
        <v>0</v>
      </c>
      <c r="C74693">
        <f t="shared" si="2334"/>
        <v>0</v>
      </c>
      <c r="D74693">
        <f>COUNTIF(mma_train!B:B,Groupby_orderid!A74693)</f>
        <v>11</v>
      </c>
      <c r="E74693">
        <f t="shared" si="2335"/>
        <v>0</v>
      </c>
    </row>
    <row r="74694" spans="1:5" x14ac:dyDescent="0.2">
      <c r="A74694">
        <v>74693</v>
      </c>
      <c r="B74694">
        <f>SUMIF(mma_train!B:B,Groupby_orderid!A74694,mma_train!K:K)</f>
        <v>0</v>
      </c>
      <c r="C74694">
        <f t="shared" si="2334"/>
        <v>0</v>
      </c>
      <c r="D74694">
        <f>COUNTIF(mma_train!B:B,Groupby_orderid!A74694)</f>
        <v>4</v>
      </c>
      <c r="E74694">
        <f t="shared" si="2335"/>
        <v>0</v>
      </c>
    </row>
    <row r="74695" spans="1:5" x14ac:dyDescent="0.2">
      <c r="A74695">
        <v>74694</v>
      </c>
      <c r="B74695">
        <f>SUMIF(mma_train!B:B,Groupby_orderid!A74695,mma_train!K:K)</f>
        <v>0</v>
      </c>
      <c r="C74695">
        <f t="shared" si="2334"/>
        <v>0</v>
      </c>
      <c r="D74695">
        <f>COUNTIF(mma_train!B:B,Groupby_orderid!A74695)</f>
        <v>7</v>
      </c>
      <c r="E74695">
        <f t="shared" si="2335"/>
        <v>0</v>
      </c>
    </row>
    <row r="74696" spans="1:5" x14ac:dyDescent="0.2">
      <c r="A74696">
        <v>74695</v>
      </c>
      <c r="B74696">
        <f>SUMIF(mma_train!B:B,Groupby_orderid!A74696,mma_train!K:K)</f>
        <v>0</v>
      </c>
      <c r="C74696">
        <f t="shared" si="2334"/>
        <v>0</v>
      </c>
      <c r="D74696">
        <f>COUNTIF(mma_train!B:B,Groupby_orderid!A74696)</f>
        <v>2</v>
      </c>
      <c r="E74696">
        <f t="shared" si="2335"/>
        <v>0</v>
      </c>
    </row>
    <row r="74697" spans="1:5" x14ac:dyDescent="0.2">
      <c r="A74697">
        <v>74696</v>
      </c>
      <c r="B74697">
        <f>SUMIF(mma_train!B:B,Groupby_orderid!A74697,mma_train!K:K)</f>
        <v>0</v>
      </c>
      <c r="C74697">
        <f t="shared" si="2334"/>
        <v>0</v>
      </c>
      <c r="D74697">
        <f>COUNTIF(mma_train!B:B,Groupby_orderid!A74697)</f>
        <v>23</v>
      </c>
      <c r="E74697">
        <f t="shared" si="2335"/>
        <v>0</v>
      </c>
    </row>
    <row r="74698" spans="1:5" x14ac:dyDescent="0.2">
      <c r="A74698">
        <v>74697</v>
      </c>
      <c r="B74698">
        <f>SUMIF(mma_train!B:B,Groupby_orderid!A74698,mma_train!K:K)</f>
        <v>0</v>
      </c>
      <c r="C74698">
        <f t="shared" si="2334"/>
        <v>0</v>
      </c>
      <c r="D74698">
        <f>COUNTIF(mma_train!B:B,Groupby_orderid!A74698)</f>
        <v>11</v>
      </c>
      <c r="E74698">
        <f t="shared" si="2335"/>
        <v>0</v>
      </c>
    </row>
    <row r="74699" spans="1:5" x14ac:dyDescent="0.2">
      <c r="A74699">
        <v>74698</v>
      </c>
      <c r="B74699">
        <f>SUMIF(mma_train!B:B,Groupby_orderid!A74699,mma_train!K:K)</f>
        <v>0</v>
      </c>
      <c r="C74699">
        <f t="shared" si="2334"/>
        <v>0</v>
      </c>
      <c r="D74699">
        <f>COUNTIF(mma_train!B:B,Groupby_orderid!A74699)</f>
        <v>8</v>
      </c>
      <c r="E74699">
        <f t="shared" si="2335"/>
        <v>0</v>
      </c>
    </row>
    <row r="74700" spans="1:5" x14ac:dyDescent="0.2">
      <c r="A74700">
        <v>74699</v>
      </c>
      <c r="B74700">
        <f>SUMIF(mma_train!B:B,Groupby_orderid!A74700,mma_train!K:K)</f>
        <v>0</v>
      </c>
      <c r="C74700">
        <f t="shared" si="2334"/>
        <v>0</v>
      </c>
      <c r="D74700">
        <f>COUNTIF(mma_train!B:B,Groupby_orderid!A74700)</f>
        <v>22</v>
      </c>
      <c r="E74700">
        <f t="shared" si="2335"/>
        <v>0</v>
      </c>
    </row>
    <row r="74701" spans="1:5" x14ac:dyDescent="0.2">
      <c r="A74701">
        <v>74700</v>
      </c>
      <c r="B74701">
        <f>SUMIF(mma_train!B:B,Groupby_orderid!A74701,mma_train!K:K)</f>
        <v>0</v>
      </c>
      <c r="C74701">
        <f t="shared" si="2334"/>
        <v>0</v>
      </c>
      <c r="D74701">
        <f>COUNTIF(mma_train!B:B,Groupby_orderid!A74701)</f>
        <v>16</v>
      </c>
      <c r="E74701">
        <f t="shared" si="2335"/>
        <v>0</v>
      </c>
    </row>
    <row r="74702" spans="1:5" x14ac:dyDescent="0.2">
      <c r="A74702">
        <v>74701</v>
      </c>
      <c r="B74702">
        <f>SUMIF(mma_train!B:B,Groupby_orderid!A74702,mma_train!K:K)</f>
        <v>0</v>
      </c>
      <c r="C74702">
        <f t="shared" si="2334"/>
        <v>0</v>
      </c>
      <c r="D74702">
        <f>COUNTIF(mma_train!B:B,Groupby_orderid!A74702)</f>
        <v>0</v>
      </c>
      <c r="E74702" t="e">
        <f t="shared" si="2335"/>
        <v>#DIV/0!</v>
      </c>
    </row>
    <row r="74703" spans="1:5" x14ac:dyDescent="0.2">
      <c r="A74703">
        <v>74702</v>
      </c>
      <c r="B74703">
        <f>SUMIF(mma_train!B:B,Groupby_orderid!A74703,mma_train!K:K)</f>
        <v>0</v>
      </c>
      <c r="C74703">
        <f t="shared" si="2334"/>
        <v>0</v>
      </c>
      <c r="D74703">
        <f>COUNTIF(mma_train!B:B,Groupby_orderid!A74703)</f>
        <v>14</v>
      </c>
      <c r="E74703">
        <f t="shared" si="2335"/>
        <v>0</v>
      </c>
    </row>
    <row r="74704" spans="1:5" x14ac:dyDescent="0.2">
      <c r="A74704">
        <v>74703</v>
      </c>
      <c r="B74704">
        <f>SUMIF(mma_train!B:B,Groupby_orderid!A74704,mma_train!K:K)</f>
        <v>0</v>
      </c>
      <c r="C74704">
        <f t="shared" si="2334"/>
        <v>0</v>
      </c>
      <c r="D74704">
        <f>COUNTIF(mma_train!B:B,Groupby_orderid!A74704)</f>
        <v>21</v>
      </c>
      <c r="E74704">
        <f t="shared" si="2335"/>
        <v>0</v>
      </c>
    </row>
    <row r="74705" spans="1:5" x14ac:dyDescent="0.2">
      <c r="A74705">
        <v>74704</v>
      </c>
      <c r="B74705">
        <f>SUMIF(mma_train!B:B,Groupby_orderid!A74705,mma_train!K:K)</f>
        <v>0</v>
      </c>
      <c r="C74705">
        <f t="shared" si="2334"/>
        <v>0</v>
      </c>
      <c r="D74705">
        <f>COUNTIF(mma_train!B:B,Groupby_orderid!A74705)</f>
        <v>6</v>
      </c>
      <c r="E74705">
        <f t="shared" si="2335"/>
        <v>0</v>
      </c>
    </row>
    <row r="74706" spans="1:5" x14ac:dyDescent="0.2">
      <c r="A74706">
        <v>74705</v>
      </c>
      <c r="B74706">
        <f>SUMIF(mma_train!B:B,Groupby_orderid!A74706,mma_train!K:K)</f>
        <v>0</v>
      </c>
      <c r="C74706">
        <f t="shared" si="2334"/>
        <v>0</v>
      </c>
      <c r="D74706">
        <f>COUNTIF(mma_train!B:B,Groupby_orderid!A74706)</f>
        <v>1</v>
      </c>
      <c r="E74706">
        <f t="shared" si="2335"/>
        <v>0</v>
      </c>
    </row>
    <row r="74707" spans="1:5" x14ac:dyDescent="0.2">
      <c r="A74707">
        <v>74706</v>
      </c>
      <c r="B74707">
        <f>SUMIF(mma_train!B:B,Groupby_orderid!A74707,mma_train!K:K)</f>
        <v>0</v>
      </c>
      <c r="C74707">
        <f t="shared" si="2334"/>
        <v>0</v>
      </c>
      <c r="D74707">
        <f>COUNTIF(mma_train!B:B,Groupby_orderid!A74707)</f>
        <v>7</v>
      </c>
      <c r="E74707">
        <f t="shared" si="2335"/>
        <v>0</v>
      </c>
    </row>
    <row r="74708" spans="1:5" x14ac:dyDescent="0.2">
      <c r="A74708">
        <v>74707</v>
      </c>
      <c r="B74708">
        <f>SUMIF(mma_train!B:B,Groupby_orderid!A74708,mma_train!K:K)</f>
        <v>0</v>
      </c>
      <c r="C74708">
        <f t="shared" si="2334"/>
        <v>0</v>
      </c>
      <c r="D74708">
        <f>COUNTIF(mma_train!B:B,Groupby_orderid!A74708)</f>
        <v>15</v>
      </c>
      <c r="E74708">
        <f t="shared" si="2335"/>
        <v>0</v>
      </c>
    </row>
    <row r="74709" spans="1:5" x14ac:dyDescent="0.2">
      <c r="A74709">
        <v>74708</v>
      </c>
      <c r="B74709">
        <f>SUMIF(mma_train!B:B,Groupby_orderid!A74709,mma_train!K:K)</f>
        <v>0</v>
      </c>
      <c r="C74709">
        <f t="shared" si="2334"/>
        <v>0</v>
      </c>
      <c r="D74709">
        <f>COUNTIF(mma_train!B:B,Groupby_orderid!A74709)</f>
        <v>28</v>
      </c>
      <c r="E74709">
        <f t="shared" si="2335"/>
        <v>0</v>
      </c>
    </row>
    <row r="74710" spans="1:5" x14ac:dyDescent="0.2">
      <c r="A74710">
        <v>74709</v>
      </c>
      <c r="B74710">
        <f>SUMIF(mma_train!B:B,Groupby_orderid!A74710,mma_train!K:K)</f>
        <v>0</v>
      </c>
      <c r="C74710">
        <f t="shared" si="2334"/>
        <v>0</v>
      </c>
      <c r="D74710">
        <f>COUNTIF(mma_train!B:B,Groupby_orderid!A74710)</f>
        <v>19</v>
      </c>
      <c r="E74710">
        <f t="shared" si="2335"/>
        <v>0</v>
      </c>
    </row>
    <row r="74711" spans="1:5" x14ac:dyDescent="0.2">
      <c r="A74711">
        <v>74710</v>
      </c>
      <c r="B74711">
        <f>SUMIF(mma_train!B:B,Groupby_orderid!A74711,mma_train!K:K)</f>
        <v>0</v>
      </c>
      <c r="C74711">
        <f t="shared" si="2334"/>
        <v>0</v>
      </c>
      <c r="D74711">
        <f>COUNTIF(mma_train!B:B,Groupby_orderid!A74711)</f>
        <v>10</v>
      </c>
      <c r="E74711">
        <f t="shared" si="2335"/>
        <v>0</v>
      </c>
    </row>
    <row r="74712" spans="1:5" x14ac:dyDescent="0.2">
      <c r="A74712">
        <v>74711</v>
      </c>
      <c r="B74712">
        <f>SUMIF(mma_train!B:B,Groupby_orderid!A74712,mma_train!K:K)</f>
        <v>0</v>
      </c>
      <c r="C74712">
        <f t="shared" si="2334"/>
        <v>0</v>
      </c>
      <c r="D74712">
        <f>COUNTIF(mma_train!B:B,Groupby_orderid!A74712)</f>
        <v>19</v>
      </c>
      <c r="E74712">
        <f t="shared" si="2335"/>
        <v>0</v>
      </c>
    </row>
    <row r="74713" spans="1:5" x14ac:dyDescent="0.2">
      <c r="A74713">
        <v>74712</v>
      </c>
      <c r="B74713">
        <f>SUMIF(mma_train!B:B,Groupby_orderid!A74713,mma_train!K:K)</f>
        <v>0</v>
      </c>
      <c r="C74713">
        <f t="shared" si="2334"/>
        <v>0</v>
      </c>
      <c r="D74713">
        <f>COUNTIF(mma_train!B:B,Groupby_orderid!A74713)</f>
        <v>5</v>
      </c>
      <c r="E74713">
        <f t="shared" si="2335"/>
        <v>0</v>
      </c>
    </row>
    <row r="74714" spans="1:5" x14ac:dyDescent="0.2">
      <c r="A74714">
        <v>74713</v>
      </c>
      <c r="B74714">
        <f>SUMIF(mma_train!B:B,Groupby_orderid!A74714,mma_train!K:K)</f>
        <v>0</v>
      </c>
      <c r="C74714">
        <f t="shared" si="2334"/>
        <v>0</v>
      </c>
      <c r="D74714">
        <f>COUNTIF(mma_train!B:B,Groupby_orderid!A74714)</f>
        <v>1</v>
      </c>
      <c r="E74714">
        <f t="shared" si="2335"/>
        <v>0</v>
      </c>
    </row>
    <row r="74715" spans="1:5" x14ac:dyDescent="0.2">
      <c r="A74715">
        <v>74714</v>
      </c>
      <c r="B74715">
        <f>SUMIF(mma_train!B:B,Groupby_orderid!A74715,mma_train!K:K)</f>
        <v>0</v>
      </c>
      <c r="C74715">
        <f t="shared" si="2334"/>
        <v>0</v>
      </c>
      <c r="D74715">
        <f>COUNTIF(mma_train!B:B,Groupby_orderid!A74715)</f>
        <v>7</v>
      </c>
      <c r="E74715">
        <f t="shared" si="2335"/>
        <v>0</v>
      </c>
    </row>
    <row r="74716" spans="1:5" x14ac:dyDescent="0.2">
      <c r="A74716">
        <v>74715</v>
      </c>
      <c r="B74716">
        <f>SUMIF(mma_train!B:B,Groupby_orderid!A74716,mma_train!K:K)</f>
        <v>0</v>
      </c>
      <c r="C74716">
        <f t="shared" si="2334"/>
        <v>0</v>
      </c>
      <c r="D74716">
        <f>COUNTIF(mma_train!B:B,Groupby_orderid!A74716)</f>
        <v>6</v>
      </c>
      <c r="E74716">
        <f t="shared" si="2335"/>
        <v>0</v>
      </c>
    </row>
    <row r="74717" spans="1:5" x14ac:dyDescent="0.2">
      <c r="A74717">
        <v>74716</v>
      </c>
      <c r="B74717">
        <f>SUMIF(mma_train!B:B,Groupby_orderid!A74717,mma_train!K:K)</f>
        <v>0</v>
      </c>
      <c r="C74717">
        <f t="shared" si="2334"/>
        <v>0</v>
      </c>
      <c r="D74717">
        <f>COUNTIF(mma_train!B:B,Groupby_orderid!A74717)</f>
        <v>10</v>
      </c>
      <c r="E74717">
        <f t="shared" si="2335"/>
        <v>0</v>
      </c>
    </row>
    <row r="74718" spans="1:5" x14ac:dyDescent="0.2">
      <c r="A74718">
        <v>74717</v>
      </c>
      <c r="B74718">
        <f>SUMIF(mma_train!B:B,Groupby_orderid!A74718,mma_train!K:K)</f>
        <v>0</v>
      </c>
      <c r="C74718">
        <f t="shared" si="2334"/>
        <v>0</v>
      </c>
      <c r="D74718">
        <f>COUNTIF(mma_train!B:B,Groupby_orderid!A74718)</f>
        <v>9</v>
      </c>
      <c r="E74718">
        <f t="shared" si="2335"/>
        <v>0</v>
      </c>
    </row>
    <row r="74719" spans="1:5" x14ac:dyDescent="0.2">
      <c r="A74719">
        <v>74718</v>
      </c>
      <c r="B74719">
        <f>SUMIF(mma_train!B:B,Groupby_orderid!A74719,mma_train!K:K)</f>
        <v>0</v>
      </c>
      <c r="C74719">
        <f t="shared" si="2334"/>
        <v>0</v>
      </c>
      <c r="D74719">
        <f>COUNTIF(mma_train!B:B,Groupby_orderid!A74719)</f>
        <v>13</v>
      </c>
      <c r="E74719">
        <f t="shared" si="2335"/>
        <v>0</v>
      </c>
    </row>
    <row r="74720" spans="1:5" x14ac:dyDescent="0.2">
      <c r="A74720">
        <v>74719</v>
      </c>
      <c r="B74720">
        <f>SUMIF(mma_train!B:B,Groupby_orderid!A74720,mma_train!K:K)</f>
        <v>0</v>
      </c>
      <c r="C74720">
        <f t="shared" si="2334"/>
        <v>0</v>
      </c>
      <c r="D74720">
        <f>COUNTIF(mma_train!B:B,Groupby_orderid!A74720)</f>
        <v>6</v>
      </c>
      <c r="E74720">
        <f t="shared" si="2335"/>
        <v>0</v>
      </c>
    </row>
    <row r="74721" spans="1:5" x14ac:dyDescent="0.2">
      <c r="A74721">
        <v>74720</v>
      </c>
      <c r="B74721">
        <f>SUMIF(mma_train!B:B,Groupby_orderid!A74721,mma_train!K:K)</f>
        <v>0</v>
      </c>
      <c r="C74721">
        <f t="shared" si="2334"/>
        <v>0</v>
      </c>
      <c r="D74721">
        <f>COUNTIF(mma_train!B:B,Groupby_orderid!A74721)</f>
        <v>1</v>
      </c>
      <c r="E74721">
        <f t="shared" si="2335"/>
        <v>0</v>
      </c>
    </row>
    <row r="74722" spans="1:5" x14ac:dyDescent="0.2">
      <c r="A74722">
        <v>74721</v>
      </c>
      <c r="B74722">
        <f>SUMIF(mma_train!B:B,Groupby_orderid!A74722,mma_train!K:K)</f>
        <v>0</v>
      </c>
      <c r="C74722">
        <f t="shared" si="2334"/>
        <v>0</v>
      </c>
      <c r="D74722">
        <f>COUNTIF(mma_train!B:B,Groupby_orderid!A74722)</f>
        <v>7</v>
      </c>
      <c r="E74722">
        <f t="shared" si="2335"/>
        <v>0</v>
      </c>
    </row>
    <row r="74723" spans="1:5" x14ac:dyDescent="0.2">
      <c r="A74723">
        <v>74722</v>
      </c>
      <c r="B74723">
        <f>SUMIF(mma_train!B:B,Groupby_orderid!A74723,mma_train!K:K)</f>
        <v>0</v>
      </c>
      <c r="C74723">
        <f t="shared" si="2334"/>
        <v>0</v>
      </c>
      <c r="D74723">
        <f>COUNTIF(mma_train!B:B,Groupby_orderid!A74723)</f>
        <v>8</v>
      </c>
      <c r="E74723">
        <f t="shared" si="2335"/>
        <v>0</v>
      </c>
    </row>
    <row r="74724" spans="1:5" x14ac:dyDescent="0.2">
      <c r="A74724">
        <v>74723</v>
      </c>
      <c r="B74724">
        <f>SUMIF(mma_train!B:B,Groupby_orderid!A74724,mma_train!K:K)</f>
        <v>0</v>
      </c>
      <c r="C74724">
        <f t="shared" si="2334"/>
        <v>0</v>
      </c>
      <c r="D74724">
        <f>COUNTIF(mma_train!B:B,Groupby_orderid!A74724)</f>
        <v>13</v>
      </c>
      <c r="E74724">
        <f t="shared" si="2335"/>
        <v>0</v>
      </c>
    </row>
    <row r="74725" spans="1:5" x14ac:dyDescent="0.2">
      <c r="A74725">
        <v>74724</v>
      </c>
      <c r="B74725">
        <f>SUMIF(mma_train!B:B,Groupby_orderid!A74725,mma_train!K:K)</f>
        <v>0</v>
      </c>
      <c r="C74725">
        <f t="shared" si="2334"/>
        <v>0</v>
      </c>
      <c r="D74725">
        <f>COUNTIF(mma_train!B:B,Groupby_orderid!A74725)</f>
        <v>7</v>
      </c>
      <c r="E74725">
        <f t="shared" si="2335"/>
        <v>0</v>
      </c>
    </row>
    <row r="74726" spans="1:5" x14ac:dyDescent="0.2">
      <c r="A74726">
        <v>74725</v>
      </c>
      <c r="B74726">
        <f>SUMIF(mma_train!B:B,Groupby_orderid!A74726,mma_train!K:K)</f>
        <v>0</v>
      </c>
      <c r="C74726">
        <f t="shared" si="2334"/>
        <v>0</v>
      </c>
      <c r="D74726">
        <f>COUNTIF(mma_train!B:B,Groupby_orderid!A74726)</f>
        <v>11</v>
      </c>
      <c r="E74726">
        <f t="shared" si="2335"/>
        <v>0</v>
      </c>
    </row>
    <row r="74727" spans="1:5" x14ac:dyDescent="0.2">
      <c r="A74727">
        <v>74726</v>
      </c>
      <c r="B74727">
        <f>SUMIF(mma_train!B:B,Groupby_orderid!A74727,mma_train!K:K)</f>
        <v>0</v>
      </c>
      <c r="C74727">
        <f t="shared" si="2334"/>
        <v>0</v>
      </c>
      <c r="D74727">
        <f>COUNTIF(mma_train!B:B,Groupby_orderid!A74727)</f>
        <v>16</v>
      </c>
      <c r="E74727">
        <f t="shared" si="2335"/>
        <v>0</v>
      </c>
    </row>
    <row r="74728" spans="1:5" x14ac:dyDescent="0.2">
      <c r="A74728">
        <v>74727</v>
      </c>
      <c r="B74728">
        <f>SUMIF(mma_train!B:B,Groupby_orderid!A74728,mma_train!K:K)</f>
        <v>0</v>
      </c>
      <c r="C74728">
        <f t="shared" si="2334"/>
        <v>0</v>
      </c>
      <c r="D74728">
        <f>COUNTIF(mma_train!B:B,Groupby_orderid!A74728)</f>
        <v>4</v>
      </c>
      <c r="E74728">
        <f t="shared" si="2335"/>
        <v>0</v>
      </c>
    </row>
    <row r="74729" spans="1:5" x14ac:dyDescent="0.2">
      <c r="A74729">
        <v>74728</v>
      </c>
      <c r="B74729">
        <f>SUMIF(mma_train!B:B,Groupby_orderid!A74729,mma_train!K:K)</f>
        <v>0</v>
      </c>
      <c r="C74729">
        <f t="shared" si="2334"/>
        <v>0</v>
      </c>
      <c r="D74729">
        <f>COUNTIF(mma_train!B:B,Groupby_orderid!A74729)</f>
        <v>9</v>
      </c>
      <c r="E74729">
        <f t="shared" si="2335"/>
        <v>0</v>
      </c>
    </row>
    <row r="74730" spans="1:5" x14ac:dyDescent="0.2">
      <c r="A74730">
        <v>74729</v>
      </c>
      <c r="B74730">
        <f>SUMIF(mma_train!B:B,Groupby_orderid!A74730,mma_train!K:K)</f>
        <v>0</v>
      </c>
      <c r="C74730">
        <f t="shared" si="2334"/>
        <v>0</v>
      </c>
      <c r="D74730">
        <f>COUNTIF(mma_train!B:B,Groupby_orderid!A74730)</f>
        <v>15</v>
      </c>
      <c r="E74730">
        <f t="shared" si="2335"/>
        <v>0</v>
      </c>
    </row>
    <row r="74731" spans="1:5" x14ac:dyDescent="0.2">
      <c r="A74731">
        <v>74730</v>
      </c>
      <c r="B74731">
        <f>SUMIF(mma_train!B:B,Groupby_orderid!A74731,mma_train!K:K)</f>
        <v>0</v>
      </c>
      <c r="C74731">
        <f t="shared" si="2334"/>
        <v>0</v>
      </c>
      <c r="D74731">
        <f>COUNTIF(mma_train!B:B,Groupby_orderid!A74731)</f>
        <v>9</v>
      </c>
      <c r="E74731">
        <f t="shared" si="2335"/>
        <v>0</v>
      </c>
    </row>
    <row r="74732" spans="1:5" x14ac:dyDescent="0.2">
      <c r="A74732">
        <v>74731</v>
      </c>
      <c r="B74732">
        <f>SUMIF(mma_train!B:B,Groupby_orderid!A74732,mma_train!K:K)</f>
        <v>0</v>
      </c>
      <c r="C74732">
        <f t="shared" si="2334"/>
        <v>0</v>
      </c>
      <c r="D74732">
        <f>COUNTIF(mma_train!B:B,Groupby_orderid!A74732)</f>
        <v>36</v>
      </c>
      <c r="E74732">
        <f t="shared" si="2335"/>
        <v>0</v>
      </c>
    </row>
    <row r="74733" spans="1:5" x14ac:dyDescent="0.2">
      <c r="A74733">
        <v>74732</v>
      </c>
      <c r="B74733">
        <f>SUMIF(mma_train!B:B,Groupby_orderid!A74733,mma_train!K:K)</f>
        <v>0</v>
      </c>
      <c r="C74733">
        <f t="shared" si="2334"/>
        <v>0</v>
      </c>
      <c r="D74733">
        <f>COUNTIF(mma_train!B:B,Groupby_orderid!A74733)</f>
        <v>9</v>
      </c>
      <c r="E74733">
        <f t="shared" si="2335"/>
        <v>0</v>
      </c>
    </row>
    <row r="74734" spans="1:5" x14ac:dyDescent="0.2">
      <c r="A74734">
        <v>74733</v>
      </c>
      <c r="B74734">
        <f>SUMIF(mma_train!B:B,Groupby_orderid!A74734,mma_train!K:K)</f>
        <v>0</v>
      </c>
      <c r="C74734">
        <f t="shared" si="2334"/>
        <v>0</v>
      </c>
      <c r="D74734">
        <f>COUNTIF(mma_train!B:B,Groupby_orderid!A74734)</f>
        <v>17</v>
      </c>
      <c r="E74734">
        <f t="shared" si="2335"/>
        <v>0</v>
      </c>
    </row>
    <row r="74735" spans="1:5" x14ac:dyDescent="0.2">
      <c r="A74735">
        <v>74734</v>
      </c>
      <c r="B74735">
        <f>SUMIF(mma_train!B:B,Groupby_orderid!A74735,mma_train!K:K)</f>
        <v>0</v>
      </c>
      <c r="C74735">
        <f t="shared" si="2334"/>
        <v>0</v>
      </c>
      <c r="D74735">
        <f>COUNTIF(mma_train!B:B,Groupby_orderid!A74735)</f>
        <v>5</v>
      </c>
      <c r="E74735">
        <f t="shared" si="2335"/>
        <v>0</v>
      </c>
    </row>
    <row r="74736" spans="1:5" x14ac:dyDescent="0.2">
      <c r="A74736">
        <v>74735</v>
      </c>
      <c r="B74736">
        <f>SUMIF(mma_train!B:B,Groupby_orderid!A74736,mma_train!K:K)</f>
        <v>0</v>
      </c>
      <c r="C74736">
        <f t="shared" si="2334"/>
        <v>0</v>
      </c>
      <c r="D74736">
        <f>COUNTIF(mma_train!B:B,Groupby_orderid!A74736)</f>
        <v>2</v>
      </c>
      <c r="E74736">
        <f t="shared" si="2335"/>
        <v>0</v>
      </c>
    </row>
    <row r="74737" spans="1:5" x14ac:dyDescent="0.2">
      <c r="A74737">
        <v>74736</v>
      </c>
      <c r="B74737">
        <f>SUMIF(mma_train!B:B,Groupby_orderid!A74737,mma_train!K:K)</f>
        <v>0</v>
      </c>
      <c r="C74737">
        <f t="shared" si="2334"/>
        <v>0</v>
      </c>
      <c r="D74737">
        <f>COUNTIF(mma_train!B:B,Groupby_orderid!A74737)</f>
        <v>14</v>
      </c>
      <c r="E74737">
        <f t="shared" si="2335"/>
        <v>0</v>
      </c>
    </row>
    <row r="74738" spans="1:5" x14ac:dyDescent="0.2">
      <c r="A74738">
        <v>74737</v>
      </c>
      <c r="B74738">
        <f>SUMIF(mma_train!B:B,Groupby_orderid!A74738,mma_train!K:K)</f>
        <v>0</v>
      </c>
      <c r="C74738">
        <f t="shared" si="2334"/>
        <v>0</v>
      </c>
      <c r="D74738">
        <f>COUNTIF(mma_train!B:B,Groupby_orderid!A74738)</f>
        <v>15</v>
      </c>
      <c r="E74738">
        <f t="shared" si="2335"/>
        <v>0</v>
      </c>
    </row>
    <row r="74739" spans="1:5" x14ac:dyDescent="0.2">
      <c r="A74739">
        <v>74738</v>
      </c>
      <c r="B74739">
        <f>SUMIF(mma_train!B:B,Groupby_orderid!A74739,mma_train!K:K)</f>
        <v>0</v>
      </c>
      <c r="C74739">
        <f t="shared" si="2334"/>
        <v>0</v>
      </c>
      <c r="D74739">
        <f>COUNTIF(mma_train!B:B,Groupby_orderid!A74739)</f>
        <v>13</v>
      </c>
      <c r="E74739">
        <f t="shared" si="2335"/>
        <v>0</v>
      </c>
    </row>
    <row r="74740" spans="1:5" x14ac:dyDescent="0.2">
      <c r="A74740">
        <v>74739</v>
      </c>
      <c r="B74740">
        <f>SUMIF(mma_train!B:B,Groupby_orderid!A74740,mma_train!K:K)</f>
        <v>0</v>
      </c>
      <c r="C74740">
        <f t="shared" si="2334"/>
        <v>0</v>
      </c>
      <c r="D74740">
        <f>COUNTIF(mma_train!B:B,Groupby_orderid!A74740)</f>
        <v>8</v>
      </c>
      <c r="E74740">
        <f t="shared" si="2335"/>
        <v>0</v>
      </c>
    </row>
    <row r="74741" spans="1:5" x14ac:dyDescent="0.2">
      <c r="A74741">
        <v>74740</v>
      </c>
      <c r="B74741">
        <f>SUMIF(mma_train!B:B,Groupby_orderid!A74741,mma_train!K:K)</f>
        <v>0</v>
      </c>
      <c r="C74741">
        <f t="shared" si="2334"/>
        <v>0</v>
      </c>
      <c r="D74741">
        <f>COUNTIF(mma_train!B:B,Groupby_orderid!A74741)</f>
        <v>6</v>
      </c>
      <c r="E74741">
        <f t="shared" si="2335"/>
        <v>0</v>
      </c>
    </row>
    <row r="74742" spans="1:5" x14ac:dyDescent="0.2">
      <c r="A74742">
        <v>74741</v>
      </c>
      <c r="B74742">
        <f>SUMIF(mma_train!B:B,Groupby_orderid!A74742,mma_train!K:K)</f>
        <v>0</v>
      </c>
      <c r="C74742">
        <f t="shared" si="2334"/>
        <v>0</v>
      </c>
      <c r="D74742">
        <f>COUNTIF(mma_train!B:B,Groupby_orderid!A74742)</f>
        <v>2</v>
      </c>
      <c r="E74742">
        <f t="shared" si="2335"/>
        <v>0</v>
      </c>
    </row>
    <row r="74743" spans="1:5" x14ac:dyDescent="0.2">
      <c r="A74743">
        <v>74742</v>
      </c>
      <c r="B74743">
        <f>SUMIF(mma_train!B:B,Groupby_orderid!A74743,mma_train!K:K)</f>
        <v>0</v>
      </c>
      <c r="C74743">
        <f t="shared" si="2334"/>
        <v>0</v>
      </c>
      <c r="D74743">
        <f>COUNTIF(mma_train!B:B,Groupby_orderid!A74743)</f>
        <v>1</v>
      </c>
      <c r="E74743">
        <f t="shared" si="2335"/>
        <v>0</v>
      </c>
    </row>
    <row r="74744" spans="1:5" x14ac:dyDescent="0.2">
      <c r="A74744">
        <v>74743</v>
      </c>
      <c r="B74744">
        <f>SUMIF(mma_train!B:B,Groupby_orderid!A74744,mma_train!K:K)</f>
        <v>0</v>
      </c>
      <c r="C74744">
        <f t="shared" si="2334"/>
        <v>0</v>
      </c>
      <c r="D74744">
        <f>COUNTIF(mma_train!B:B,Groupby_orderid!A74744)</f>
        <v>1</v>
      </c>
      <c r="E74744">
        <f t="shared" si="2335"/>
        <v>0</v>
      </c>
    </row>
    <row r="74745" spans="1:5" x14ac:dyDescent="0.2">
      <c r="A74745">
        <v>74744</v>
      </c>
      <c r="B74745">
        <f>SUMIF(mma_train!B:B,Groupby_orderid!A74745,mma_train!K:K)</f>
        <v>0</v>
      </c>
      <c r="C74745">
        <f t="shared" si="2334"/>
        <v>0</v>
      </c>
      <c r="D74745">
        <f>COUNTIF(mma_train!B:B,Groupby_orderid!A74745)</f>
        <v>8</v>
      </c>
      <c r="E74745">
        <f t="shared" si="2335"/>
        <v>0</v>
      </c>
    </row>
    <row r="74746" spans="1:5" x14ac:dyDescent="0.2">
      <c r="A74746">
        <v>74745</v>
      </c>
      <c r="B74746">
        <f>SUMIF(mma_train!B:B,Groupby_orderid!A74746,mma_train!K:K)</f>
        <v>0</v>
      </c>
      <c r="C74746">
        <f t="shared" si="2334"/>
        <v>0</v>
      </c>
      <c r="D74746">
        <f>COUNTIF(mma_train!B:B,Groupby_orderid!A74746)</f>
        <v>4</v>
      </c>
      <c r="E74746">
        <f t="shared" si="2335"/>
        <v>0</v>
      </c>
    </row>
    <row r="74747" spans="1:5" x14ac:dyDescent="0.2">
      <c r="A74747">
        <v>74746</v>
      </c>
      <c r="B74747">
        <f>SUMIF(mma_train!B:B,Groupby_orderid!A74747,mma_train!K:K)</f>
        <v>0</v>
      </c>
      <c r="C74747">
        <f t="shared" si="2334"/>
        <v>0</v>
      </c>
      <c r="D74747">
        <f>COUNTIF(mma_train!B:B,Groupby_orderid!A74747)</f>
        <v>23</v>
      </c>
      <c r="E74747">
        <f t="shared" si="2335"/>
        <v>0</v>
      </c>
    </row>
    <row r="74748" spans="1:5" x14ac:dyDescent="0.2">
      <c r="A74748">
        <v>74747</v>
      </c>
      <c r="B74748">
        <f>SUMIF(mma_train!B:B,Groupby_orderid!A74748,mma_train!K:K)</f>
        <v>0</v>
      </c>
      <c r="C74748">
        <f t="shared" si="2334"/>
        <v>0</v>
      </c>
      <c r="D74748">
        <f>COUNTIF(mma_train!B:B,Groupby_orderid!A74748)</f>
        <v>1</v>
      </c>
      <c r="E74748">
        <f t="shared" si="2335"/>
        <v>0</v>
      </c>
    </row>
    <row r="74749" spans="1:5" x14ac:dyDescent="0.2">
      <c r="A74749">
        <v>74748</v>
      </c>
      <c r="B74749">
        <f>SUMIF(mma_train!B:B,Groupby_orderid!A74749,mma_train!K:K)</f>
        <v>0</v>
      </c>
      <c r="C74749">
        <f t="shared" si="2334"/>
        <v>0</v>
      </c>
      <c r="D74749">
        <f>COUNTIF(mma_train!B:B,Groupby_orderid!A74749)</f>
        <v>4</v>
      </c>
      <c r="E74749">
        <f t="shared" si="2335"/>
        <v>0</v>
      </c>
    </row>
    <row r="74750" spans="1:5" x14ac:dyDescent="0.2">
      <c r="A74750">
        <v>74749</v>
      </c>
      <c r="B74750">
        <f>SUMIF(mma_train!B:B,Groupby_orderid!A74750,mma_train!K:K)</f>
        <v>0</v>
      </c>
      <c r="C74750">
        <f t="shared" si="2334"/>
        <v>0</v>
      </c>
      <c r="D74750">
        <f>COUNTIF(mma_train!B:B,Groupby_orderid!A74750)</f>
        <v>9</v>
      </c>
      <c r="E74750">
        <f t="shared" si="2335"/>
        <v>0</v>
      </c>
    </row>
    <row r="74751" spans="1:5" x14ac:dyDescent="0.2">
      <c r="A74751">
        <v>74750</v>
      </c>
      <c r="B74751">
        <f>SUMIF(mma_train!B:B,Groupby_orderid!A74751,mma_train!K:K)</f>
        <v>0</v>
      </c>
      <c r="C74751">
        <f t="shared" si="2334"/>
        <v>0</v>
      </c>
      <c r="D74751">
        <f>COUNTIF(mma_train!B:B,Groupby_orderid!A74751)</f>
        <v>6</v>
      </c>
      <c r="E74751">
        <f t="shared" si="2335"/>
        <v>0</v>
      </c>
    </row>
    <row r="74752" spans="1:5" x14ac:dyDescent="0.2">
      <c r="A74752">
        <v>74751</v>
      </c>
      <c r="B74752">
        <f>SUMIF(mma_train!B:B,Groupby_orderid!A74752,mma_train!K:K)</f>
        <v>0</v>
      </c>
      <c r="C74752">
        <f t="shared" si="2334"/>
        <v>0</v>
      </c>
      <c r="D74752">
        <f>COUNTIF(mma_train!B:B,Groupby_orderid!A74752)</f>
        <v>5</v>
      </c>
      <c r="E74752">
        <f t="shared" si="2335"/>
        <v>0</v>
      </c>
    </row>
    <row r="74753" spans="1:5" x14ac:dyDescent="0.2">
      <c r="A74753">
        <v>74752</v>
      </c>
      <c r="B74753">
        <f>SUMIF(mma_train!B:B,Groupby_orderid!A74753,mma_train!K:K)</f>
        <v>0</v>
      </c>
      <c r="C74753">
        <f t="shared" si="2334"/>
        <v>0</v>
      </c>
      <c r="D74753">
        <f>COUNTIF(mma_train!B:B,Groupby_orderid!A74753)</f>
        <v>15</v>
      </c>
      <c r="E74753">
        <f t="shared" si="2335"/>
        <v>0</v>
      </c>
    </row>
    <row r="74754" spans="1:5" x14ac:dyDescent="0.2">
      <c r="A74754">
        <v>74753</v>
      </c>
      <c r="B74754">
        <f>SUMIF(mma_train!B:B,Groupby_orderid!A74754,mma_train!K:K)</f>
        <v>0</v>
      </c>
      <c r="C74754">
        <f t="shared" si="2334"/>
        <v>0</v>
      </c>
      <c r="D74754">
        <f>COUNTIF(mma_train!B:B,Groupby_orderid!A74754)</f>
        <v>16</v>
      </c>
      <c r="E74754">
        <f t="shared" si="2335"/>
        <v>0</v>
      </c>
    </row>
    <row r="74755" spans="1:5" x14ac:dyDescent="0.2">
      <c r="A74755">
        <v>74754</v>
      </c>
      <c r="B74755">
        <f>SUMIF(mma_train!B:B,Groupby_orderid!A74755,mma_train!K:K)</f>
        <v>0</v>
      </c>
      <c r="C74755">
        <f t="shared" ref="C74755:C74818" si="2336">IF(B74755&gt;0,1,0)</f>
        <v>0</v>
      </c>
      <c r="D74755">
        <f>COUNTIF(mma_train!B:B,Groupby_orderid!A74755)</f>
        <v>10</v>
      </c>
      <c r="E74755">
        <f t="shared" ref="E74755:E74818" si="2337">B74755/D74755</f>
        <v>0</v>
      </c>
    </row>
    <row r="74756" spans="1:5" x14ac:dyDescent="0.2">
      <c r="A74756">
        <v>74755</v>
      </c>
      <c r="B74756">
        <f>SUMIF(mma_train!B:B,Groupby_orderid!A74756,mma_train!K:K)</f>
        <v>0</v>
      </c>
      <c r="C74756">
        <f t="shared" si="2336"/>
        <v>0</v>
      </c>
      <c r="D74756">
        <f>COUNTIF(mma_train!B:B,Groupby_orderid!A74756)</f>
        <v>3</v>
      </c>
      <c r="E74756">
        <f t="shared" si="2337"/>
        <v>0</v>
      </c>
    </row>
    <row r="74757" spans="1:5" x14ac:dyDescent="0.2">
      <c r="A74757">
        <v>74756</v>
      </c>
      <c r="B74757">
        <f>SUMIF(mma_train!B:B,Groupby_orderid!A74757,mma_train!K:K)</f>
        <v>0</v>
      </c>
      <c r="C74757">
        <f t="shared" si="2336"/>
        <v>0</v>
      </c>
      <c r="D74757">
        <f>COUNTIF(mma_train!B:B,Groupby_orderid!A74757)</f>
        <v>2</v>
      </c>
      <c r="E74757">
        <f t="shared" si="2337"/>
        <v>0</v>
      </c>
    </row>
    <row r="74758" spans="1:5" x14ac:dyDescent="0.2">
      <c r="A74758">
        <v>74757</v>
      </c>
      <c r="B74758">
        <f>SUMIF(mma_train!B:B,Groupby_orderid!A74758,mma_train!K:K)</f>
        <v>0</v>
      </c>
      <c r="C74758">
        <f t="shared" si="2336"/>
        <v>0</v>
      </c>
      <c r="D74758">
        <f>COUNTIF(mma_train!B:B,Groupby_orderid!A74758)</f>
        <v>4</v>
      </c>
      <c r="E74758">
        <f t="shared" si="2337"/>
        <v>0</v>
      </c>
    </row>
    <row r="74759" spans="1:5" x14ac:dyDescent="0.2">
      <c r="A74759">
        <v>74758</v>
      </c>
      <c r="B74759">
        <f>SUMIF(mma_train!B:B,Groupby_orderid!A74759,mma_train!K:K)</f>
        <v>0</v>
      </c>
      <c r="C74759">
        <f t="shared" si="2336"/>
        <v>0</v>
      </c>
      <c r="D74759">
        <f>COUNTIF(mma_train!B:B,Groupby_orderid!A74759)</f>
        <v>6</v>
      </c>
      <c r="E74759">
        <f t="shared" si="2337"/>
        <v>0</v>
      </c>
    </row>
    <row r="74760" spans="1:5" x14ac:dyDescent="0.2">
      <c r="A74760">
        <v>74759</v>
      </c>
      <c r="B74760">
        <f>SUMIF(mma_train!B:B,Groupby_orderid!A74760,mma_train!K:K)</f>
        <v>0</v>
      </c>
      <c r="C74760">
        <f t="shared" si="2336"/>
        <v>0</v>
      </c>
      <c r="D74760">
        <f>COUNTIF(mma_train!B:B,Groupby_orderid!A74760)</f>
        <v>9</v>
      </c>
      <c r="E74760">
        <f t="shared" si="2337"/>
        <v>0</v>
      </c>
    </row>
    <row r="74761" spans="1:5" x14ac:dyDescent="0.2">
      <c r="A74761">
        <v>74760</v>
      </c>
      <c r="B74761">
        <f>SUMIF(mma_train!B:B,Groupby_orderid!A74761,mma_train!K:K)</f>
        <v>0</v>
      </c>
      <c r="C74761">
        <f t="shared" si="2336"/>
        <v>0</v>
      </c>
      <c r="D74761">
        <f>COUNTIF(mma_train!B:B,Groupby_orderid!A74761)</f>
        <v>9</v>
      </c>
      <c r="E74761">
        <f t="shared" si="2337"/>
        <v>0</v>
      </c>
    </row>
    <row r="74762" spans="1:5" x14ac:dyDescent="0.2">
      <c r="A74762">
        <v>74761</v>
      </c>
      <c r="B74762">
        <f>SUMIF(mma_train!B:B,Groupby_orderid!A74762,mma_train!K:K)</f>
        <v>0</v>
      </c>
      <c r="C74762">
        <f t="shared" si="2336"/>
        <v>0</v>
      </c>
      <c r="D74762">
        <f>COUNTIF(mma_train!B:B,Groupby_orderid!A74762)</f>
        <v>1</v>
      </c>
      <c r="E74762">
        <f t="shared" si="2337"/>
        <v>0</v>
      </c>
    </row>
    <row r="74763" spans="1:5" x14ac:dyDescent="0.2">
      <c r="A74763">
        <v>74762</v>
      </c>
      <c r="B74763">
        <f>SUMIF(mma_train!B:B,Groupby_orderid!A74763,mma_train!K:K)</f>
        <v>0</v>
      </c>
      <c r="C74763">
        <f t="shared" si="2336"/>
        <v>0</v>
      </c>
      <c r="D74763">
        <f>COUNTIF(mma_train!B:B,Groupby_orderid!A74763)</f>
        <v>10</v>
      </c>
      <c r="E74763">
        <f t="shared" si="2337"/>
        <v>0</v>
      </c>
    </row>
    <row r="74764" spans="1:5" x14ac:dyDescent="0.2">
      <c r="A74764">
        <v>74763</v>
      </c>
      <c r="B74764">
        <f>SUMIF(mma_train!B:B,Groupby_orderid!A74764,mma_train!K:K)</f>
        <v>0</v>
      </c>
      <c r="C74764">
        <f t="shared" si="2336"/>
        <v>0</v>
      </c>
      <c r="D74764">
        <f>COUNTIF(mma_train!B:B,Groupby_orderid!A74764)</f>
        <v>19</v>
      </c>
      <c r="E74764">
        <f t="shared" si="2337"/>
        <v>0</v>
      </c>
    </row>
    <row r="74765" spans="1:5" x14ac:dyDescent="0.2">
      <c r="A74765">
        <v>74764</v>
      </c>
      <c r="B74765">
        <f>SUMIF(mma_train!B:B,Groupby_orderid!A74765,mma_train!K:K)</f>
        <v>0</v>
      </c>
      <c r="C74765">
        <f t="shared" si="2336"/>
        <v>0</v>
      </c>
      <c r="D74765">
        <f>COUNTIF(mma_train!B:B,Groupby_orderid!A74765)</f>
        <v>16</v>
      </c>
      <c r="E74765">
        <f t="shared" si="2337"/>
        <v>0</v>
      </c>
    </row>
    <row r="74766" spans="1:5" x14ac:dyDescent="0.2">
      <c r="A74766">
        <v>74765</v>
      </c>
      <c r="B74766">
        <f>SUMIF(mma_train!B:B,Groupby_orderid!A74766,mma_train!K:K)</f>
        <v>0</v>
      </c>
      <c r="C74766">
        <f t="shared" si="2336"/>
        <v>0</v>
      </c>
      <c r="D74766">
        <f>COUNTIF(mma_train!B:B,Groupby_orderid!A74766)</f>
        <v>6</v>
      </c>
      <c r="E74766">
        <f t="shared" si="2337"/>
        <v>0</v>
      </c>
    </row>
    <row r="74767" spans="1:5" x14ac:dyDescent="0.2">
      <c r="A74767">
        <v>74766</v>
      </c>
      <c r="B74767">
        <f>SUMIF(mma_train!B:B,Groupby_orderid!A74767,mma_train!K:K)</f>
        <v>0</v>
      </c>
      <c r="C74767">
        <f t="shared" si="2336"/>
        <v>0</v>
      </c>
      <c r="D74767">
        <f>COUNTIF(mma_train!B:B,Groupby_orderid!A74767)</f>
        <v>13</v>
      </c>
      <c r="E74767">
        <f t="shared" si="2337"/>
        <v>0</v>
      </c>
    </row>
    <row r="74768" spans="1:5" x14ac:dyDescent="0.2">
      <c r="A74768">
        <v>74767</v>
      </c>
      <c r="B74768">
        <f>SUMIF(mma_train!B:B,Groupby_orderid!A74768,mma_train!K:K)</f>
        <v>0</v>
      </c>
      <c r="C74768">
        <f t="shared" si="2336"/>
        <v>0</v>
      </c>
      <c r="D74768">
        <f>COUNTIF(mma_train!B:B,Groupby_orderid!A74768)</f>
        <v>11</v>
      </c>
      <c r="E74768">
        <f t="shared" si="2337"/>
        <v>0</v>
      </c>
    </row>
    <row r="74769" spans="1:5" x14ac:dyDescent="0.2">
      <c r="A74769">
        <v>74768</v>
      </c>
      <c r="B74769">
        <f>SUMIF(mma_train!B:B,Groupby_orderid!A74769,mma_train!K:K)</f>
        <v>0</v>
      </c>
      <c r="C74769">
        <f t="shared" si="2336"/>
        <v>0</v>
      </c>
      <c r="D74769">
        <f>COUNTIF(mma_train!B:B,Groupby_orderid!A74769)</f>
        <v>6</v>
      </c>
      <c r="E74769">
        <f t="shared" si="2337"/>
        <v>0</v>
      </c>
    </row>
    <row r="74770" spans="1:5" x14ac:dyDescent="0.2">
      <c r="A74770">
        <v>74769</v>
      </c>
      <c r="B74770">
        <f>SUMIF(mma_train!B:B,Groupby_orderid!A74770,mma_train!K:K)</f>
        <v>0</v>
      </c>
      <c r="C74770">
        <f t="shared" si="2336"/>
        <v>0</v>
      </c>
      <c r="D74770">
        <f>COUNTIF(mma_train!B:B,Groupby_orderid!A74770)</f>
        <v>5</v>
      </c>
      <c r="E74770">
        <f t="shared" si="2337"/>
        <v>0</v>
      </c>
    </row>
    <row r="74771" spans="1:5" x14ac:dyDescent="0.2">
      <c r="A74771">
        <v>74770</v>
      </c>
      <c r="B74771">
        <f>SUMIF(mma_train!B:B,Groupby_orderid!A74771,mma_train!K:K)</f>
        <v>0</v>
      </c>
      <c r="C74771">
        <f t="shared" si="2336"/>
        <v>0</v>
      </c>
      <c r="D74771">
        <f>COUNTIF(mma_train!B:B,Groupby_orderid!A74771)</f>
        <v>6</v>
      </c>
      <c r="E74771">
        <f t="shared" si="2337"/>
        <v>0</v>
      </c>
    </row>
    <row r="74772" spans="1:5" x14ac:dyDescent="0.2">
      <c r="A74772">
        <v>74771</v>
      </c>
      <c r="B74772">
        <f>SUMIF(mma_train!B:B,Groupby_orderid!A74772,mma_train!K:K)</f>
        <v>0</v>
      </c>
      <c r="C74772">
        <f t="shared" si="2336"/>
        <v>0</v>
      </c>
      <c r="D74772">
        <f>COUNTIF(mma_train!B:B,Groupby_orderid!A74772)</f>
        <v>13</v>
      </c>
      <c r="E74772">
        <f t="shared" si="2337"/>
        <v>0</v>
      </c>
    </row>
    <row r="74773" spans="1:5" x14ac:dyDescent="0.2">
      <c r="A74773">
        <v>74772</v>
      </c>
      <c r="B74773">
        <f>SUMIF(mma_train!B:B,Groupby_orderid!A74773,mma_train!K:K)</f>
        <v>0</v>
      </c>
      <c r="C74773">
        <f t="shared" si="2336"/>
        <v>0</v>
      </c>
      <c r="D74773">
        <f>COUNTIF(mma_train!B:B,Groupby_orderid!A74773)</f>
        <v>4</v>
      </c>
      <c r="E74773">
        <f t="shared" si="2337"/>
        <v>0</v>
      </c>
    </row>
    <row r="74774" spans="1:5" x14ac:dyDescent="0.2">
      <c r="A74774">
        <v>74773</v>
      </c>
      <c r="B74774">
        <f>SUMIF(mma_train!B:B,Groupby_orderid!A74774,mma_train!K:K)</f>
        <v>0</v>
      </c>
      <c r="C74774">
        <f t="shared" si="2336"/>
        <v>0</v>
      </c>
      <c r="D74774">
        <f>COUNTIF(mma_train!B:B,Groupby_orderid!A74774)</f>
        <v>4</v>
      </c>
      <c r="E74774">
        <f t="shared" si="2337"/>
        <v>0</v>
      </c>
    </row>
    <row r="74775" spans="1:5" x14ac:dyDescent="0.2">
      <c r="A74775">
        <v>74774</v>
      </c>
      <c r="B74775">
        <f>SUMIF(mma_train!B:B,Groupby_orderid!A74775,mma_train!K:K)</f>
        <v>0</v>
      </c>
      <c r="C74775">
        <f t="shared" si="2336"/>
        <v>0</v>
      </c>
      <c r="D74775">
        <f>COUNTIF(mma_train!B:B,Groupby_orderid!A74775)</f>
        <v>0</v>
      </c>
      <c r="E74775" t="e">
        <f t="shared" si="2337"/>
        <v>#DIV/0!</v>
      </c>
    </row>
    <row r="74776" spans="1:5" x14ac:dyDescent="0.2">
      <c r="A74776">
        <v>74775</v>
      </c>
      <c r="B74776">
        <f>SUMIF(mma_train!B:B,Groupby_orderid!A74776,mma_train!K:K)</f>
        <v>0</v>
      </c>
      <c r="C74776">
        <f t="shared" si="2336"/>
        <v>0</v>
      </c>
      <c r="D74776">
        <f>COUNTIF(mma_train!B:B,Groupby_orderid!A74776)</f>
        <v>4</v>
      </c>
      <c r="E74776">
        <f t="shared" si="2337"/>
        <v>0</v>
      </c>
    </row>
    <row r="74777" spans="1:5" x14ac:dyDescent="0.2">
      <c r="A74777">
        <v>74776</v>
      </c>
      <c r="B74777">
        <f>SUMIF(mma_train!B:B,Groupby_orderid!A74777,mma_train!K:K)</f>
        <v>0</v>
      </c>
      <c r="C74777">
        <f t="shared" si="2336"/>
        <v>0</v>
      </c>
      <c r="D74777">
        <f>COUNTIF(mma_train!B:B,Groupby_orderid!A74777)</f>
        <v>9</v>
      </c>
      <c r="E74777">
        <f t="shared" si="2337"/>
        <v>0</v>
      </c>
    </row>
    <row r="74778" spans="1:5" x14ac:dyDescent="0.2">
      <c r="A74778">
        <v>74777</v>
      </c>
      <c r="B74778">
        <f>SUMIF(mma_train!B:B,Groupby_orderid!A74778,mma_train!K:K)</f>
        <v>0</v>
      </c>
      <c r="C74778">
        <f t="shared" si="2336"/>
        <v>0</v>
      </c>
      <c r="D74778">
        <f>COUNTIF(mma_train!B:B,Groupby_orderid!A74778)</f>
        <v>15</v>
      </c>
      <c r="E74778">
        <f t="shared" si="2337"/>
        <v>0</v>
      </c>
    </row>
    <row r="74779" spans="1:5" x14ac:dyDescent="0.2">
      <c r="A74779">
        <v>74778</v>
      </c>
      <c r="B74779">
        <f>SUMIF(mma_train!B:B,Groupby_orderid!A74779,mma_train!K:K)</f>
        <v>0</v>
      </c>
      <c r="C74779">
        <f t="shared" si="2336"/>
        <v>0</v>
      </c>
      <c r="D74779">
        <f>COUNTIF(mma_train!B:B,Groupby_orderid!A74779)</f>
        <v>9</v>
      </c>
      <c r="E74779">
        <f t="shared" si="2337"/>
        <v>0</v>
      </c>
    </row>
    <row r="74780" spans="1:5" x14ac:dyDescent="0.2">
      <c r="A74780">
        <v>74779</v>
      </c>
      <c r="B74780">
        <f>SUMIF(mma_train!B:B,Groupby_orderid!A74780,mma_train!K:K)</f>
        <v>0</v>
      </c>
      <c r="C74780">
        <f t="shared" si="2336"/>
        <v>0</v>
      </c>
      <c r="D74780">
        <f>COUNTIF(mma_train!B:B,Groupby_orderid!A74780)</f>
        <v>5</v>
      </c>
      <c r="E74780">
        <f t="shared" si="2337"/>
        <v>0</v>
      </c>
    </row>
    <row r="74781" spans="1:5" x14ac:dyDescent="0.2">
      <c r="A74781">
        <v>74780</v>
      </c>
      <c r="B74781">
        <f>SUMIF(mma_train!B:B,Groupby_orderid!A74781,mma_train!K:K)</f>
        <v>0</v>
      </c>
      <c r="C74781">
        <f t="shared" si="2336"/>
        <v>0</v>
      </c>
      <c r="D74781">
        <f>COUNTIF(mma_train!B:B,Groupby_orderid!A74781)</f>
        <v>6</v>
      </c>
      <c r="E74781">
        <f t="shared" si="2337"/>
        <v>0</v>
      </c>
    </row>
    <row r="74782" spans="1:5" x14ac:dyDescent="0.2">
      <c r="A74782">
        <v>74781</v>
      </c>
      <c r="B74782">
        <f>SUMIF(mma_train!B:B,Groupby_orderid!A74782,mma_train!K:K)</f>
        <v>0</v>
      </c>
      <c r="C74782">
        <f t="shared" si="2336"/>
        <v>0</v>
      </c>
      <c r="D74782">
        <f>COUNTIF(mma_train!B:B,Groupby_orderid!A74782)</f>
        <v>10</v>
      </c>
      <c r="E74782">
        <f t="shared" si="2337"/>
        <v>0</v>
      </c>
    </row>
    <row r="74783" spans="1:5" x14ac:dyDescent="0.2">
      <c r="A74783">
        <v>74782</v>
      </c>
      <c r="B74783">
        <f>SUMIF(mma_train!B:B,Groupby_orderid!A74783,mma_train!K:K)</f>
        <v>0</v>
      </c>
      <c r="C74783">
        <f t="shared" si="2336"/>
        <v>0</v>
      </c>
      <c r="D74783">
        <f>COUNTIF(mma_train!B:B,Groupby_orderid!A74783)</f>
        <v>14</v>
      </c>
      <c r="E74783">
        <f t="shared" si="2337"/>
        <v>0</v>
      </c>
    </row>
    <row r="74784" spans="1:5" x14ac:dyDescent="0.2">
      <c r="A74784">
        <v>74783</v>
      </c>
      <c r="B74784">
        <f>SUMIF(mma_train!B:B,Groupby_orderid!A74784,mma_train!K:K)</f>
        <v>0</v>
      </c>
      <c r="C74784">
        <f t="shared" si="2336"/>
        <v>0</v>
      </c>
      <c r="D74784">
        <f>COUNTIF(mma_train!B:B,Groupby_orderid!A74784)</f>
        <v>2</v>
      </c>
      <c r="E74784">
        <f t="shared" si="2337"/>
        <v>0</v>
      </c>
    </row>
    <row r="74785" spans="1:5" x14ac:dyDescent="0.2">
      <c r="A74785">
        <v>74784</v>
      </c>
      <c r="B74785">
        <f>SUMIF(mma_train!B:B,Groupby_orderid!A74785,mma_train!K:K)</f>
        <v>0</v>
      </c>
      <c r="C74785">
        <f t="shared" si="2336"/>
        <v>0</v>
      </c>
      <c r="D74785">
        <f>COUNTIF(mma_train!B:B,Groupby_orderid!A74785)</f>
        <v>4</v>
      </c>
      <c r="E74785">
        <f t="shared" si="2337"/>
        <v>0</v>
      </c>
    </row>
    <row r="74786" spans="1:5" x14ac:dyDescent="0.2">
      <c r="A74786">
        <v>74785</v>
      </c>
      <c r="B74786">
        <f>SUMIF(mma_train!B:B,Groupby_orderid!A74786,mma_train!K:K)</f>
        <v>0</v>
      </c>
      <c r="C74786">
        <f t="shared" si="2336"/>
        <v>0</v>
      </c>
      <c r="D74786">
        <f>COUNTIF(mma_train!B:B,Groupby_orderid!A74786)</f>
        <v>5</v>
      </c>
      <c r="E74786">
        <f t="shared" si="2337"/>
        <v>0</v>
      </c>
    </row>
    <row r="74787" spans="1:5" x14ac:dyDescent="0.2">
      <c r="A74787">
        <v>74786</v>
      </c>
      <c r="B74787">
        <f>SUMIF(mma_train!B:B,Groupby_orderid!A74787,mma_train!K:K)</f>
        <v>0</v>
      </c>
      <c r="C74787">
        <f t="shared" si="2336"/>
        <v>0</v>
      </c>
      <c r="D74787">
        <f>COUNTIF(mma_train!B:B,Groupby_orderid!A74787)</f>
        <v>24</v>
      </c>
      <c r="E74787">
        <f t="shared" si="2337"/>
        <v>0</v>
      </c>
    </row>
    <row r="74788" spans="1:5" x14ac:dyDescent="0.2">
      <c r="A74788">
        <v>74787</v>
      </c>
      <c r="B74788">
        <f>SUMIF(mma_train!B:B,Groupby_orderid!A74788,mma_train!K:K)</f>
        <v>0</v>
      </c>
      <c r="C74788">
        <f t="shared" si="2336"/>
        <v>0</v>
      </c>
      <c r="D74788">
        <f>COUNTIF(mma_train!B:B,Groupby_orderid!A74788)</f>
        <v>17</v>
      </c>
      <c r="E74788">
        <f t="shared" si="2337"/>
        <v>0</v>
      </c>
    </row>
    <row r="74789" spans="1:5" x14ac:dyDescent="0.2">
      <c r="A74789">
        <v>74788</v>
      </c>
      <c r="B74789">
        <f>SUMIF(mma_train!B:B,Groupby_orderid!A74789,mma_train!K:K)</f>
        <v>0</v>
      </c>
      <c r="C74789">
        <f t="shared" si="2336"/>
        <v>0</v>
      </c>
      <c r="D74789">
        <f>COUNTIF(mma_train!B:B,Groupby_orderid!A74789)</f>
        <v>12</v>
      </c>
      <c r="E74789">
        <f t="shared" si="2337"/>
        <v>0</v>
      </c>
    </row>
    <row r="74790" spans="1:5" x14ac:dyDescent="0.2">
      <c r="A74790">
        <v>74789</v>
      </c>
      <c r="B74790">
        <f>SUMIF(mma_train!B:B,Groupby_orderid!A74790,mma_train!K:K)</f>
        <v>0</v>
      </c>
      <c r="C74790">
        <f t="shared" si="2336"/>
        <v>0</v>
      </c>
      <c r="D74790">
        <f>COUNTIF(mma_train!B:B,Groupby_orderid!A74790)</f>
        <v>13</v>
      </c>
      <c r="E74790">
        <f t="shared" si="2337"/>
        <v>0</v>
      </c>
    </row>
    <row r="74791" spans="1:5" x14ac:dyDescent="0.2">
      <c r="A74791">
        <v>74790</v>
      </c>
      <c r="B74791">
        <f>SUMIF(mma_train!B:B,Groupby_orderid!A74791,mma_train!K:K)</f>
        <v>0</v>
      </c>
      <c r="C74791">
        <f t="shared" si="2336"/>
        <v>0</v>
      </c>
      <c r="D74791">
        <f>COUNTIF(mma_train!B:B,Groupby_orderid!A74791)</f>
        <v>9</v>
      </c>
      <c r="E74791">
        <f t="shared" si="2337"/>
        <v>0</v>
      </c>
    </row>
    <row r="74792" spans="1:5" x14ac:dyDescent="0.2">
      <c r="A74792">
        <v>74791</v>
      </c>
      <c r="B74792">
        <f>SUMIF(mma_train!B:B,Groupby_orderid!A74792,mma_train!K:K)</f>
        <v>0</v>
      </c>
      <c r="C74792">
        <f t="shared" si="2336"/>
        <v>0</v>
      </c>
      <c r="D74792">
        <f>COUNTIF(mma_train!B:B,Groupby_orderid!A74792)</f>
        <v>8</v>
      </c>
      <c r="E74792">
        <f t="shared" si="2337"/>
        <v>0</v>
      </c>
    </row>
    <row r="74793" spans="1:5" x14ac:dyDescent="0.2">
      <c r="A74793">
        <v>74792</v>
      </c>
      <c r="B74793">
        <f>SUMIF(mma_train!B:B,Groupby_orderid!A74793,mma_train!K:K)</f>
        <v>0</v>
      </c>
      <c r="C74793">
        <f t="shared" si="2336"/>
        <v>0</v>
      </c>
      <c r="D74793">
        <f>COUNTIF(mma_train!B:B,Groupby_orderid!A74793)</f>
        <v>3</v>
      </c>
      <c r="E74793">
        <f t="shared" si="2337"/>
        <v>0</v>
      </c>
    </row>
    <row r="74794" spans="1:5" x14ac:dyDescent="0.2">
      <c r="A74794">
        <v>74793</v>
      </c>
      <c r="B74794">
        <f>SUMIF(mma_train!B:B,Groupby_orderid!A74794,mma_train!K:K)</f>
        <v>0</v>
      </c>
      <c r="C74794">
        <f t="shared" si="2336"/>
        <v>0</v>
      </c>
      <c r="D74794">
        <f>COUNTIF(mma_train!B:B,Groupby_orderid!A74794)</f>
        <v>19</v>
      </c>
      <c r="E74794">
        <f t="shared" si="2337"/>
        <v>0</v>
      </c>
    </row>
    <row r="74795" spans="1:5" x14ac:dyDescent="0.2">
      <c r="A74795">
        <v>74794</v>
      </c>
      <c r="B74795">
        <f>SUMIF(mma_train!B:B,Groupby_orderid!A74795,mma_train!K:K)</f>
        <v>0</v>
      </c>
      <c r="C74795">
        <f t="shared" si="2336"/>
        <v>0</v>
      </c>
      <c r="D74795">
        <f>COUNTIF(mma_train!B:B,Groupby_orderid!A74795)</f>
        <v>3</v>
      </c>
      <c r="E74795">
        <f t="shared" si="2337"/>
        <v>0</v>
      </c>
    </row>
    <row r="74796" spans="1:5" x14ac:dyDescent="0.2">
      <c r="A74796">
        <v>74795</v>
      </c>
      <c r="B74796">
        <f>SUMIF(mma_train!B:B,Groupby_orderid!A74796,mma_train!K:K)</f>
        <v>0</v>
      </c>
      <c r="C74796">
        <f t="shared" si="2336"/>
        <v>0</v>
      </c>
      <c r="D74796">
        <f>COUNTIF(mma_train!B:B,Groupby_orderid!A74796)</f>
        <v>19</v>
      </c>
      <c r="E74796">
        <f t="shared" si="2337"/>
        <v>0</v>
      </c>
    </row>
    <row r="74797" spans="1:5" x14ac:dyDescent="0.2">
      <c r="A74797">
        <v>74796</v>
      </c>
      <c r="B74797">
        <f>SUMIF(mma_train!B:B,Groupby_orderid!A74797,mma_train!K:K)</f>
        <v>0</v>
      </c>
      <c r="C74797">
        <f t="shared" si="2336"/>
        <v>0</v>
      </c>
      <c r="D74797">
        <f>COUNTIF(mma_train!B:B,Groupby_orderid!A74797)</f>
        <v>6</v>
      </c>
      <c r="E74797">
        <f t="shared" si="2337"/>
        <v>0</v>
      </c>
    </row>
    <row r="74798" spans="1:5" x14ac:dyDescent="0.2">
      <c r="A74798">
        <v>74797</v>
      </c>
      <c r="B74798">
        <f>SUMIF(mma_train!B:B,Groupby_orderid!A74798,mma_train!K:K)</f>
        <v>0</v>
      </c>
      <c r="C74798">
        <f t="shared" si="2336"/>
        <v>0</v>
      </c>
      <c r="D74798">
        <f>COUNTIF(mma_train!B:B,Groupby_orderid!A74798)</f>
        <v>10</v>
      </c>
      <c r="E74798">
        <f t="shared" si="2337"/>
        <v>0</v>
      </c>
    </row>
    <row r="74799" spans="1:5" x14ac:dyDescent="0.2">
      <c r="A74799">
        <v>74798</v>
      </c>
      <c r="B74799">
        <f>SUMIF(mma_train!B:B,Groupby_orderid!A74799,mma_train!K:K)</f>
        <v>0</v>
      </c>
      <c r="C74799">
        <f t="shared" si="2336"/>
        <v>0</v>
      </c>
      <c r="D74799">
        <f>COUNTIF(mma_train!B:B,Groupby_orderid!A74799)</f>
        <v>11</v>
      </c>
      <c r="E74799">
        <f t="shared" si="2337"/>
        <v>0</v>
      </c>
    </row>
    <row r="74800" spans="1:5" x14ac:dyDescent="0.2">
      <c r="A74800">
        <v>74799</v>
      </c>
      <c r="B74800">
        <f>SUMIF(mma_train!B:B,Groupby_orderid!A74800,mma_train!K:K)</f>
        <v>0</v>
      </c>
      <c r="C74800">
        <f t="shared" si="2336"/>
        <v>0</v>
      </c>
      <c r="D74800">
        <f>COUNTIF(mma_train!B:B,Groupby_orderid!A74800)</f>
        <v>10</v>
      </c>
      <c r="E74800">
        <f t="shared" si="2337"/>
        <v>0</v>
      </c>
    </row>
    <row r="74801" spans="1:5" x14ac:dyDescent="0.2">
      <c r="A74801">
        <v>74800</v>
      </c>
      <c r="B74801">
        <f>SUMIF(mma_train!B:B,Groupby_orderid!A74801,mma_train!K:K)</f>
        <v>0</v>
      </c>
      <c r="C74801">
        <f t="shared" si="2336"/>
        <v>0</v>
      </c>
      <c r="D74801">
        <f>COUNTIF(mma_train!B:B,Groupby_orderid!A74801)</f>
        <v>2</v>
      </c>
      <c r="E74801">
        <f t="shared" si="2337"/>
        <v>0</v>
      </c>
    </row>
    <row r="74802" spans="1:5" x14ac:dyDescent="0.2">
      <c r="A74802">
        <v>74801</v>
      </c>
      <c r="B74802">
        <f>SUMIF(mma_train!B:B,Groupby_orderid!A74802,mma_train!K:K)</f>
        <v>0</v>
      </c>
      <c r="C74802">
        <f t="shared" si="2336"/>
        <v>0</v>
      </c>
      <c r="D74802">
        <f>COUNTIF(mma_train!B:B,Groupby_orderid!A74802)</f>
        <v>11</v>
      </c>
      <c r="E74802">
        <f t="shared" si="2337"/>
        <v>0</v>
      </c>
    </row>
    <row r="74803" spans="1:5" x14ac:dyDescent="0.2">
      <c r="A74803">
        <v>74802</v>
      </c>
      <c r="B74803">
        <f>SUMIF(mma_train!B:B,Groupby_orderid!A74803,mma_train!K:K)</f>
        <v>0</v>
      </c>
      <c r="C74803">
        <f t="shared" si="2336"/>
        <v>0</v>
      </c>
      <c r="D74803">
        <f>COUNTIF(mma_train!B:B,Groupby_orderid!A74803)</f>
        <v>4</v>
      </c>
      <c r="E74803">
        <f t="shared" si="2337"/>
        <v>0</v>
      </c>
    </row>
    <row r="74804" spans="1:5" x14ac:dyDescent="0.2">
      <c r="A74804">
        <v>74803</v>
      </c>
      <c r="B74804">
        <f>SUMIF(mma_train!B:B,Groupby_orderid!A74804,mma_train!K:K)</f>
        <v>0</v>
      </c>
      <c r="C74804">
        <f t="shared" si="2336"/>
        <v>0</v>
      </c>
      <c r="D74804">
        <f>COUNTIF(mma_train!B:B,Groupby_orderid!A74804)</f>
        <v>5</v>
      </c>
      <c r="E74804">
        <f t="shared" si="2337"/>
        <v>0</v>
      </c>
    </row>
    <row r="74805" spans="1:5" x14ac:dyDescent="0.2">
      <c r="A74805">
        <v>74804</v>
      </c>
      <c r="B74805">
        <f>SUMIF(mma_train!B:B,Groupby_orderid!A74805,mma_train!K:K)</f>
        <v>0</v>
      </c>
      <c r="C74805">
        <f t="shared" si="2336"/>
        <v>0</v>
      </c>
      <c r="D74805">
        <f>COUNTIF(mma_train!B:B,Groupby_orderid!A74805)</f>
        <v>16</v>
      </c>
      <c r="E74805">
        <f t="shared" si="2337"/>
        <v>0</v>
      </c>
    </row>
    <row r="74806" spans="1:5" x14ac:dyDescent="0.2">
      <c r="A74806">
        <v>74805</v>
      </c>
      <c r="B74806">
        <f>SUMIF(mma_train!B:B,Groupby_orderid!A74806,mma_train!K:K)</f>
        <v>0</v>
      </c>
      <c r="C74806">
        <f t="shared" si="2336"/>
        <v>0</v>
      </c>
      <c r="D74806">
        <f>COUNTIF(mma_train!B:B,Groupby_orderid!A74806)</f>
        <v>11</v>
      </c>
      <c r="E74806">
        <f t="shared" si="2337"/>
        <v>0</v>
      </c>
    </row>
    <row r="74807" spans="1:5" x14ac:dyDescent="0.2">
      <c r="A74807">
        <v>74806</v>
      </c>
      <c r="B74807">
        <f>SUMIF(mma_train!B:B,Groupby_orderid!A74807,mma_train!K:K)</f>
        <v>0</v>
      </c>
      <c r="C74807">
        <f t="shared" si="2336"/>
        <v>0</v>
      </c>
      <c r="D74807">
        <f>COUNTIF(mma_train!B:B,Groupby_orderid!A74807)</f>
        <v>4</v>
      </c>
      <c r="E74807">
        <f t="shared" si="2337"/>
        <v>0</v>
      </c>
    </row>
    <row r="74808" spans="1:5" x14ac:dyDescent="0.2">
      <c r="A74808">
        <v>74807</v>
      </c>
      <c r="B74808">
        <f>SUMIF(mma_train!B:B,Groupby_orderid!A74808,mma_train!K:K)</f>
        <v>0</v>
      </c>
      <c r="C74808">
        <f t="shared" si="2336"/>
        <v>0</v>
      </c>
      <c r="D74808">
        <f>COUNTIF(mma_train!B:B,Groupby_orderid!A74808)</f>
        <v>13</v>
      </c>
      <c r="E74808">
        <f t="shared" si="2337"/>
        <v>0</v>
      </c>
    </row>
    <row r="74809" spans="1:5" x14ac:dyDescent="0.2">
      <c r="A74809">
        <v>74808</v>
      </c>
      <c r="B74809">
        <f>SUMIF(mma_train!B:B,Groupby_orderid!A74809,mma_train!K:K)</f>
        <v>0</v>
      </c>
      <c r="C74809">
        <f t="shared" si="2336"/>
        <v>0</v>
      </c>
      <c r="D74809">
        <f>COUNTIF(mma_train!B:B,Groupby_orderid!A74809)</f>
        <v>25</v>
      </c>
      <c r="E74809">
        <f t="shared" si="2337"/>
        <v>0</v>
      </c>
    </row>
    <row r="74810" spans="1:5" x14ac:dyDescent="0.2">
      <c r="A74810">
        <v>74809</v>
      </c>
      <c r="B74810">
        <f>SUMIF(mma_train!B:B,Groupby_orderid!A74810,mma_train!K:K)</f>
        <v>0</v>
      </c>
      <c r="C74810">
        <f t="shared" si="2336"/>
        <v>0</v>
      </c>
      <c r="D74810">
        <f>COUNTIF(mma_train!B:B,Groupby_orderid!A74810)</f>
        <v>26</v>
      </c>
      <c r="E74810">
        <f t="shared" si="2337"/>
        <v>0</v>
      </c>
    </row>
    <row r="74811" spans="1:5" x14ac:dyDescent="0.2">
      <c r="A74811">
        <v>74810</v>
      </c>
      <c r="B74811">
        <f>SUMIF(mma_train!B:B,Groupby_orderid!A74811,mma_train!K:K)</f>
        <v>0</v>
      </c>
      <c r="C74811">
        <f t="shared" si="2336"/>
        <v>0</v>
      </c>
      <c r="D74811">
        <f>COUNTIF(mma_train!B:B,Groupby_orderid!A74811)</f>
        <v>3</v>
      </c>
      <c r="E74811">
        <f t="shared" si="2337"/>
        <v>0</v>
      </c>
    </row>
    <row r="74812" spans="1:5" x14ac:dyDescent="0.2">
      <c r="A74812">
        <v>74811</v>
      </c>
      <c r="B74812">
        <f>SUMIF(mma_train!B:B,Groupby_orderid!A74812,mma_train!K:K)</f>
        <v>0</v>
      </c>
      <c r="C74812">
        <f t="shared" si="2336"/>
        <v>0</v>
      </c>
      <c r="D74812">
        <f>COUNTIF(mma_train!B:B,Groupby_orderid!A74812)</f>
        <v>3</v>
      </c>
      <c r="E74812">
        <f t="shared" si="2337"/>
        <v>0</v>
      </c>
    </row>
    <row r="74813" spans="1:5" x14ac:dyDescent="0.2">
      <c r="A74813">
        <v>74812</v>
      </c>
      <c r="B74813">
        <f>SUMIF(mma_train!B:B,Groupby_orderid!A74813,mma_train!K:K)</f>
        <v>0</v>
      </c>
      <c r="C74813">
        <f t="shared" si="2336"/>
        <v>0</v>
      </c>
      <c r="D74813">
        <f>COUNTIF(mma_train!B:B,Groupby_orderid!A74813)</f>
        <v>11</v>
      </c>
      <c r="E74813">
        <f t="shared" si="2337"/>
        <v>0</v>
      </c>
    </row>
    <row r="74814" spans="1:5" x14ac:dyDescent="0.2">
      <c r="A74814">
        <v>74813</v>
      </c>
      <c r="B74814">
        <f>SUMIF(mma_train!B:B,Groupby_orderid!A74814,mma_train!K:K)</f>
        <v>0</v>
      </c>
      <c r="C74814">
        <f t="shared" si="2336"/>
        <v>0</v>
      </c>
      <c r="D74814">
        <f>COUNTIF(mma_train!B:B,Groupby_orderid!A74814)</f>
        <v>14</v>
      </c>
      <c r="E74814">
        <f t="shared" si="2337"/>
        <v>0</v>
      </c>
    </row>
    <row r="74815" spans="1:5" x14ac:dyDescent="0.2">
      <c r="A74815">
        <v>74814</v>
      </c>
      <c r="B74815">
        <f>SUMIF(mma_train!B:B,Groupby_orderid!A74815,mma_train!K:K)</f>
        <v>0</v>
      </c>
      <c r="C74815">
        <f t="shared" si="2336"/>
        <v>0</v>
      </c>
      <c r="D74815">
        <f>COUNTIF(mma_train!B:B,Groupby_orderid!A74815)</f>
        <v>9</v>
      </c>
      <c r="E74815">
        <f t="shared" si="2337"/>
        <v>0</v>
      </c>
    </row>
    <row r="74816" spans="1:5" x14ac:dyDescent="0.2">
      <c r="A74816">
        <v>74815</v>
      </c>
      <c r="B74816">
        <f>SUMIF(mma_train!B:B,Groupby_orderid!A74816,mma_train!K:K)</f>
        <v>0</v>
      </c>
      <c r="C74816">
        <f t="shared" si="2336"/>
        <v>0</v>
      </c>
      <c r="D74816">
        <f>COUNTIF(mma_train!B:B,Groupby_orderid!A74816)</f>
        <v>7</v>
      </c>
      <c r="E74816">
        <f t="shared" si="2337"/>
        <v>0</v>
      </c>
    </row>
    <row r="74817" spans="1:5" x14ac:dyDescent="0.2">
      <c r="A74817">
        <v>74816</v>
      </c>
      <c r="B74817">
        <f>SUMIF(mma_train!B:B,Groupby_orderid!A74817,mma_train!K:K)</f>
        <v>0</v>
      </c>
      <c r="C74817">
        <f t="shared" si="2336"/>
        <v>0</v>
      </c>
      <c r="D74817">
        <f>COUNTIF(mma_train!B:B,Groupby_orderid!A74817)</f>
        <v>29</v>
      </c>
      <c r="E74817">
        <f t="shared" si="2337"/>
        <v>0</v>
      </c>
    </row>
    <row r="74818" spans="1:5" x14ac:dyDescent="0.2">
      <c r="A74818">
        <v>74817</v>
      </c>
      <c r="B74818">
        <f>SUMIF(mma_train!B:B,Groupby_orderid!A74818,mma_train!K:K)</f>
        <v>0</v>
      </c>
      <c r="C74818">
        <f t="shared" si="2336"/>
        <v>0</v>
      </c>
      <c r="D74818">
        <f>COUNTIF(mma_train!B:B,Groupby_orderid!A74818)</f>
        <v>8</v>
      </c>
      <c r="E74818">
        <f t="shared" si="2337"/>
        <v>0</v>
      </c>
    </row>
    <row r="74819" spans="1:5" x14ac:dyDescent="0.2">
      <c r="A74819">
        <v>74818</v>
      </c>
      <c r="B74819">
        <f>SUMIF(mma_train!B:B,Groupby_orderid!A74819,mma_train!K:K)</f>
        <v>0</v>
      </c>
      <c r="C74819">
        <f t="shared" ref="C74819:C74882" si="2338">IF(B74819&gt;0,1,0)</f>
        <v>0</v>
      </c>
      <c r="D74819">
        <f>COUNTIF(mma_train!B:B,Groupby_orderid!A74819)</f>
        <v>10</v>
      </c>
      <c r="E74819">
        <f t="shared" ref="E74819:E74882" si="2339">B74819/D74819</f>
        <v>0</v>
      </c>
    </row>
    <row r="74820" spans="1:5" x14ac:dyDescent="0.2">
      <c r="A74820">
        <v>74819</v>
      </c>
      <c r="B74820">
        <f>SUMIF(mma_train!B:B,Groupby_orderid!A74820,mma_train!K:K)</f>
        <v>0</v>
      </c>
      <c r="C74820">
        <f t="shared" si="2338"/>
        <v>0</v>
      </c>
      <c r="D74820">
        <f>COUNTIF(mma_train!B:B,Groupby_orderid!A74820)</f>
        <v>7</v>
      </c>
      <c r="E74820">
        <f t="shared" si="2339"/>
        <v>0</v>
      </c>
    </row>
    <row r="74821" spans="1:5" x14ac:dyDescent="0.2">
      <c r="A74821">
        <v>74820</v>
      </c>
      <c r="B74821">
        <f>SUMIF(mma_train!B:B,Groupby_orderid!A74821,mma_train!K:K)</f>
        <v>0</v>
      </c>
      <c r="C74821">
        <f t="shared" si="2338"/>
        <v>0</v>
      </c>
      <c r="D74821">
        <f>COUNTIF(mma_train!B:B,Groupby_orderid!A74821)</f>
        <v>10</v>
      </c>
      <c r="E74821">
        <f t="shared" si="2339"/>
        <v>0</v>
      </c>
    </row>
    <row r="74822" spans="1:5" x14ac:dyDescent="0.2">
      <c r="A74822">
        <v>74821</v>
      </c>
      <c r="B74822">
        <f>SUMIF(mma_train!B:B,Groupby_orderid!A74822,mma_train!K:K)</f>
        <v>0</v>
      </c>
      <c r="C74822">
        <f t="shared" si="2338"/>
        <v>0</v>
      </c>
      <c r="D74822">
        <f>COUNTIF(mma_train!B:B,Groupby_orderid!A74822)</f>
        <v>20</v>
      </c>
      <c r="E74822">
        <f t="shared" si="2339"/>
        <v>0</v>
      </c>
    </row>
    <row r="74823" spans="1:5" x14ac:dyDescent="0.2">
      <c r="A74823">
        <v>74822</v>
      </c>
      <c r="B74823">
        <f>SUMIF(mma_train!B:B,Groupby_orderid!A74823,mma_train!K:K)</f>
        <v>0</v>
      </c>
      <c r="C74823">
        <f t="shared" si="2338"/>
        <v>0</v>
      </c>
      <c r="D74823">
        <f>COUNTIF(mma_train!B:B,Groupby_orderid!A74823)</f>
        <v>5</v>
      </c>
      <c r="E74823">
        <f t="shared" si="2339"/>
        <v>0</v>
      </c>
    </row>
    <row r="74824" spans="1:5" x14ac:dyDescent="0.2">
      <c r="A74824">
        <v>74823</v>
      </c>
      <c r="B74824">
        <f>SUMIF(mma_train!B:B,Groupby_orderid!A74824,mma_train!K:K)</f>
        <v>0</v>
      </c>
      <c r="C74824">
        <f t="shared" si="2338"/>
        <v>0</v>
      </c>
      <c r="D74824">
        <f>COUNTIF(mma_train!B:B,Groupby_orderid!A74824)</f>
        <v>12</v>
      </c>
      <c r="E74824">
        <f t="shared" si="2339"/>
        <v>0</v>
      </c>
    </row>
    <row r="74825" spans="1:5" x14ac:dyDescent="0.2">
      <c r="A74825">
        <v>74824</v>
      </c>
      <c r="B74825">
        <f>SUMIF(mma_train!B:B,Groupby_orderid!A74825,mma_train!K:K)</f>
        <v>0</v>
      </c>
      <c r="C74825">
        <f t="shared" si="2338"/>
        <v>0</v>
      </c>
      <c r="D74825">
        <f>COUNTIF(mma_train!B:B,Groupby_orderid!A74825)</f>
        <v>3</v>
      </c>
      <c r="E74825">
        <f t="shared" si="2339"/>
        <v>0</v>
      </c>
    </row>
    <row r="74826" spans="1:5" x14ac:dyDescent="0.2">
      <c r="A74826">
        <v>74825</v>
      </c>
      <c r="B74826">
        <f>SUMIF(mma_train!B:B,Groupby_orderid!A74826,mma_train!K:K)</f>
        <v>0</v>
      </c>
      <c r="C74826">
        <f t="shared" si="2338"/>
        <v>0</v>
      </c>
      <c r="D74826">
        <f>COUNTIF(mma_train!B:B,Groupby_orderid!A74826)</f>
        <v>2</v>
      </c>
      <c r="E74826">
        <f t="shared" si="2339"/>
        <v>0</v>
      </c>
    </row>
    <row r="74827" spans="1:5" x14ac:dyDescent="0.2">
      <c r="A74827">
        <v>74826</v>
      </c>
      <c r="B74827">
        <f>SUMIF(mma_train!B:B,Groupby_orderid!A74827,mma_train!K:K)</f>
        <v>0</v>
      </c>
      <c r="C74827">
        <f t="shared" si="2338"/>
        <v>0</v>
      </c>
      <c r="D74827">
        <f>COUNTIF(mma_train!B:B,Groupby_orderid!A74827)</f>
        <v>7</v>
      </c>
      <c r="E74827">
        <f t="shared" si="2339"/>
        <v>0</v>
      </c>
    </row>
    <row r="74828" spans="1:5" x14ac:dyDescent="0.2">
      <c r="A74828">
        <v>74827</v>
      </c>
      <c r="B74828">
        <f>SUMIF(mma_train!B:B,Groupby_orderid!A74828,mma_train!K:K)</f>
        <v>0</v>
      </c>
      <c r="C74828">
        <f t="shared" si="2338"/>
        <v>0</v>
      </c>
      <c r="D74828">
        <f>COUNTIF(mma_train!B:B,Groupby_orderid!A74828)</f>
        <v>2</v>
      </c>
      <c r="E74828">
        <f t="shared" si="2339"/>
        <v>0</v>
      </c>
    </row>
    <row r="74829" spans="1:5" x14ac:dyDescent="0.2">
      <c r="A74829">
        <v>74828</v>
      </c>
      <c r="B74829">
        <f>SUMIF(mma_train!B:B,Groupby_orderid!A74829,mma_train!K:K)</f>
        <v>0</v>
      </c>
      <c r="C74829">
        <f t="shared" si="2338"/>
        <v>0</v>
      </c>
      <c r="D74829">
        <f>COUNTIF(mma_train!B:B,Groupby_orderid!A74829)</f>
        <v>7</v>
      </c>
      <c r="E74829">
        <f t="shared" si="2339"/>
        <v>0</v>
      </c>
    </row>
    <row r="74830" spans="1:5" x14ac:dyDescent="0.2">
      <c r="A74830">
        <v>74829</v>
      </c>
      <c r="B74830">
        <f>SUMIF(mma_train!B:B,Groupby_orderid!A74830,mma_train!K:K)</f>
        <v>0</v>
      </c>
      <c r="C74830">
        <f t="shared" si="2338"/>
        <v>0</v>
      </c>
      <c r="D74830">
        <f>COUNTIF(mma_train!B:B,Groupby_orderid!A74830)</f>
        <v>3</v>
      </c>
      <c r="E74830">
        <f t="shared" si="2339"/>
        <v>0</v>
      </c>
    </row>
    <row r="74831" spans="1:5" x14ac:dyDescent="0.2">
      <c r="A74831">
        <v>74830</v>
      </c>
      <c r="B74831">
        <f>SUMIF(mma_train!B:B,Groupby_orderid!A74831,mma_train!K:K)</f>
        <v>0</v>
      </c>
      <c r="C74831">
        <f t="shared" si="2338"/>
        <v>0</v>
      </c>
      <c r="D74831">
        <f>COUNTIF(mma_train!B:B,Groupby_orderid!A74831)</f>
        <v>11</v>
      </c>
      <c r="E74831">
        <f t="shared" si="2339"/>
        <v>0</v>
      </c>
    </row>
    <row r="74832" spans="1:5" x14ac:dyDescent="0.2">
      <c r="A74832">
        <v>74831</v>
      </c>
      <c r="B74832">
        <f>SUMIF(mma_train!B:B,Groupby_orderid!A74832,mma_train!K:K)</f>
        <v>0</v>
      </c>
      <c r="C74832">
        <f t="shared" si="2338"/>
        <v>0</v>
      </c>
      <c r="D74832">
        <f>COUNTIF(mma_train!B:B,Groupby_orderid!A74832)</f>
        <v>11</v>
      </c>
      <c r="E74832">
        <f t="shared" si="2339"/>
        <v>0</v>
      </c>
    </row>
    <row r="74833" spans="1:5" x14ac:dyDescent="0.2">
      <c r="A74833">
        <v>74832</v>
      </c>
      <c r="B74833">
        <f>SUMIF(mma_train!B:B,Groupby_orderid!A74833,mma_train!K:K)</f>
        <v>0</v>
      </c>
      <c r="C74833">
        <f t="shared" si="2338"/>
        <v>0</v>
      </c>
      <c r="D74833">
        <f>COUNTIF(mma_train!B:B,Groupby_orderid!A74833)</f>
        <v>10</v>
      </c>
      <c r="E74833">
        <f t="shared" si="2339"/>
        <v>0</v>
      </c>
    </row>
    <row r="74834" spans="1:5" x14ac:dyDescent="0.2">
      <c r="A74834">
        <v>74833</v>
      </c>
      <c r="B74834">
        <f>SUMIF(mma_train!B:B,Groupby_orderid!A74834,mma_train!K:K)</f>
        <v>0</v>
      </c>
      <c r="C74834">
        <f t="shared" si="2338"/>
        <v>0</v>
      </c>
      <c r="D74834">
        <f>COUNTIF(mma_train!B:B,Groupby_orderid!A74834)</f>
        <v>13</v>
      </c>
      <c r="E74834">
        <f t="shared" si="2339"/>
        <v>0</v>
      </c>
    </row>
    <row r="74835" spans="1:5" x14ac:dyDescent="0.2">
      <c r="A74835">
        <v>74834</v>
      </c>
      <c r="B74835">
        <f>SUMIF(mma_train!B:B,Groupby_orderid!A74835,mma_train!K:K)</f>
        <v>0</v>
      </c>
      <c r="C74835">
        <f t="shared" si="2338"/>
        <v>0</v>
      </c>
      <c r="D74835">
        <f>COUNTIF(mma_train!B:B,Groupby_orderid!A74835)</f>
        <v>11</v>
      </c>
      <c r="E74835">
        <f t="shared" si="2339"/>
        <v>0</v>
      </c>
    </row>
    <row r="74836" spans="1:5" x14ac:dyDescent="0.2">
      <c r="A74836">
        <v>74835</v>
      </c>
      <c r="B74836">
        <f>SUMIF(mma_train!B:B,Groupby_orderid!A74836,mma_train!K:K)</f>
        <v>0</v>
      </c>
      <c r="C74836">
        <f t="shared" si="2338"/>
        <v>0</v>
      </c>
      <c r="D74836">
        <f>COUNTIF(mma_train!B:B,Groupby_orderid!A74836)</f>
        <v>13</v>
      </c>
      <c r="E74836">
        <f t="shared" si="2339"/>
        <v>0</v>
      </c>
    </row>
    <row r="74837" spans="1:5" x14ac:dyDescent="0.2">
      <c r="A74837">
        <v>74836</v>
      </c>
      <c r="B74837">
        <f>SUMIF(mma_train!B:B,Groupby_orderid!A74837,mma_train!K:K)</f>
        <v>0</v>
      </c>
      <c r="C74837">
        <f t="shared" si="2338"/>
        <v>0</v>
      </c>
      <c r="D74837">
        <f>COUNTIF(mma_train!B:B,Groupby_orderid!A74837)</f>
        <v>7</v>
      </c>
      <c r="E74837">
        <f t="shared" si="2339"/>
        <v>0</v>
      </c>
    </row>
    <row r="74838" spans="1:5" x14ac:dyDescent="0.2">
      <c r="A74838">
        <v>74837</v>
      </c>
      <c r="B74838">
        <f>SUMIF(mma_train!B:B,Groupby_orderid!A74838,mma_train!K:K)</f>
        <v>0</v>
      </c>
      <c r="C74838">
        <f t="shared" si="2338"/>
        <v>0</v>
      </c>
      <c r="D74838">
        <f>COUNTIF(mma_train!B:B,Groupby_orderid!A74838)</f>
        <v>12</v>
      </c>
      <c r="E74838">
        <f t="shared" si="2339"/>
        <v>0</v>
      </c>
    </row>
    <row r="74839" spans="1:5" x14ac:dyDescent="0.2">
      <c r="A74839">
        <v>74838</v>
      </c>
      <c r="B74839">
        <f>SUMIF(mma_train!B:B,Groupby_orderid!A74839,mma_train!K:K)</f>
        <v>0</v>
      </c>
      <c r="C74839">
        <f t="shared" si="2338"/>
        <v>0</v>
      </c>
      <c r="D74839">
        <f>COUNTIF(mma_train!B:B,Groupby_orderid!A74839)</f>
        <v>5</v>
      </c>
      <c r="E74839">
        <f t="shared" si="2339"/>
        <v>0</v>
      </c>
    </row>
    <row r="74840" spans="1:5" x14ac:dyDescent="0.2">
      <c r="A74840">
        <v>74839</v>
      </c>
      <c r="B74840">
        <f>SUMIF(mma_train!B:B,Groupby_orderid!A74840,mma_train!K:K)</f>
        <v>0</v>
      </c>
      <c r="C74840">
        <f t="shared" si="2338"/>
        <v>0</v>
      </c>
      <c r="D74840">
        <f>COUNTIF(mma_train!B:B,Groupby_orderid!A74840)</f>
        <v>24</v>
      </c>
      <c r="E74840">
        <f t="shared" si="2339"/>
        <v>0</v>
      </c>
    </row>
    <row r="74841" spans="1:5" x14ac:dyDescent="0.2">
      <c r="A74841">
        <v>74840</v>
      </c>
      <c r="B74841">
        <f>SUMIF(mma_train!B:B,Groupby_orderid!A74841,mma_train!K:K)</f>
        <v>0</v>
      </c>
      <c r="C74841">
        <f t="shared" si="2338"/>
        <v>0</v>
      </c>
      <c r="D74841">
        <f>COUNTIF(mma_train!B:B,Groupby_orderid!A74841)</f>
        <v>15</v>
      </c>
      <c r="E74841">
        <f t="shared" si="2339"/>
        <v>0</v>
      </c>
    </row>
    <row r="74842" spans="1:5" x14ac:dyDescent="0.2">
      <c r="A74842">
        <v>74841</v>
      </c>
      <c r="B74842">
        <f>SUMIF(mma_train!B:B,Groupby_orderid!A74842,mma_train!K:K)</f>
        <v>0</v>
      </c>
      <c r="C74842">
        <f t="shared" si="2338"/>
        <v>0</v>
      </c>
      <c r="D74842">
        <f>COUNTIF(mma_train!B:B,Groupby_orderid!A74842)</f>
        <v>9</v>
      </c>
      <c r="E74842">
        <f t="shared" si="2339"/>
        <v>0</v>
      </c>
    </row>
    <row r="74843" spans="1:5" x14ac:dyDescent="0.2">
      <c r="A74843">
        <v>74842</v>
      </c>
      <c r="B74843">
        <f>SUMIF(mma_train!B:B,Groupby_orderid!A74843,mma_train!K:K)</f>
        <v>0</v>
      </c>
      <c r="C74843">
        <f t="shared" si="2338"/>
        <v>0</v>
      </c>
      <c r="D74843">
        <f>COUNTIF(mma_train!B:B,Groupby_orderid!A74843)</f>
        <v>10</v>
      </c>
      <c r="E74843">
        <f t="shared" si="2339"/>
        <v>0</v>
      </c>
    </row>
    <row r="74844" spans="1:5" x14ac:dyDescent="0.2">
      <c r="A74844">
        <v>74843</v>
      </c>
      <c r="B74844">
        <f>SUMIF(mma_train!B:B,Groupby_orderid!A74844,mma_train!K:K)</f>
        <v>0</v>
      </c>
      <c r="C74844">
        <f t="shared" si="2338"/>
        <v>0</v>
      </c>
      <c r="D74844">
        <f>COUNTIF(mma_train!B:B,Groupby_orderid!A74844)</f>
        <v>4</v>
      </c>
      <c r="E74844">
        <f t="shared" si="2339"/>
        <v>0</v>
      </c>
    </row>
    <row r="74845" spans="1:5" x14ac:dyDescent="0.2">
      <c r="A74845">
        <v>74844</v>
      </c>
      <c r="B74845">
        <f>SUMIF(mma_train!B:B,Groupby_orderid!A74845,mma_train!K:K)</f>
        <v>0</v>
      </c>
      <c r="C74845">
        <f t="shared" si="2338"/>
        <v>0</v>
      </c>
      <c r="D74845">
        <f>COUNTIF(mma_train!B:B,Groupby_orderid!A74845)</f>
        <v>9</v>
      </c>
      <c r="E74845">
        <f t="shared" si="2339"/>
        <v>0</v>
      </c>
    </row>
    <row r="74846" spans="1:5" x14ac:dyDescent="0.2">
      <c r="A74846">
        <v>74845</v>
      </c>
      <c r="B74846">
        <f>SUMIF(mma_train!B:B,Groupby_orderid!A74846,mma_train!K:K)</f>
        <v>0</v>
      </c>
      <c r="C74846">
        <f t="shared" si="2338"/>
        <v>0</v>
      </c>
      <c r="D74846">
        <f>COUNTIF(mma_train!B:B,Groupby_orderid!A74846)</f>
        <v>14</v>
      </c>
      <c r="E74846">
        <f t="shared" si="2339"/>
        <v>0</v>
      </c>
    </row>
    <row r="74847" spans="1:5" x14ac:dyDescent="0.2">
      <c r="A74847">
        <v>74846</v>
      </c>
      <c r="B74847">
        <f>SUMIF(mma_train!B:B,Groupby_orderid!A74847,mma_train!K:K)</f>
        <v>0</v>
      </c>
      <c r="C74847">
        <f t="shared" si="2338"/>
        <v>0</v>
      </c>
      <c r="D74847">
        <f>COUNTIF(mma_train!B:B,Groupby_orderid!A74847)</f>
        <v>5</v>
      </c>
      <c r="E74847">
        <f t="shared" si="2339"/>
        <v>0</v>
      </c>
    </row>
    <row r="74848" spans="1:5" x14ac:dyDescent="0.2">
      <c r="A74848">
        <v>74847</v>
      </c>
      <c r="B74848">
        <f>SUMIF(mma_train!B:B,Groupby_orderid!A74848,mma_train!K:K)</f>
        <v>0</v>
      </c>
      <c r="C74848">
        <f t="shared" si="2338"/>
        <v>0</v>
      </c>
      <c r="D74848">
        <f>COUNTIF(mma_train!B:B,Groupby_orderid!A74848)</f>
        <v>6</v>
      </c>
      <c r="E74848">
        <f t="shared" si="2339"/>
        <v>0</v>
      </c>
    </row>
    <row r="74849" spans="1:5" x14ac:dyDescent="0.2">
      <c r="A74849">
        <v>74848</v>
      </c>
      <c r="B74849">
        <f>SUMIF(mma_train!B:B,Groupby_orderid!A74849,mma_train!K:K)</f>
        <v>0</v>
      </c>
      <c r="C74849">
        <f t="shared" si="2338"/>
        <v>0</v>
      </c>
      <c r="D74849">
        <f>COUNTIF(mma_train!B:B,Groupby_orderid!A74849)</f>
        <v>7</v>
      </c>
      <c r="E74849">
        <f t="shared" si="2339"/>
        <v>0</v>
      </c>
    </row>
    <row r="74850" spans="1:5" x14ac:dyDescent="0.2">
      <c r="A74850">
        <v>74849</v>
      </c>
      <c r="B74850">
        <f>SUMIF(mma_train!B:B,Groupby_orderid!A74850,mma_train!K:K)</f>
        <v>0</v>
      </c>
      <c r="C74850">
        <f t="shared" si="2338"/>
        <v>0</v>
      </c>
      <c r="D74850">
        <f>COUNTIF(mma_train!B:B,Groupby_orderid!A74850)</f>
        <v>11</v>
      </c>
      <c r="E74850">
        <f t="shared" si="2339"/>
        <v>0</v>
      </c>
    </row>
    <row r="74851" spans="1:5" x14ac:dyDescent="0.2">
      <c r="A74851">
        <v>74850</v>
      </c>
      <c r="B74851">
        <f>SUMIF(mma_train!B:B,Groupby_orderid!A74851,mma_train!K:K)</f>
        <v>0</v>
      </c>
      <c r="C74851">
        <f t="shared" si="2338"/>
        <v>0</v>
      </c>
      <c r="D74851">
        <f>COUNTIF(mma_train!B:B,Groupby_orderid!A74851)</f>
        <v>2</v>
      </c>
      <c r="E74851">
        <f t="shared" si="2339"/>
        <v>0</v>
      </c>
    </row>
    <row r="74852" spans="1:5" x14ac:dyDescent="0.2">
      <c r="A74852">
        <v>74851</v>
      </c>
      <c r="B74852">
        <f>SUMIF(mma_train!B:B,Groupby_orderid!A74852,mma_train!K:K)</f>
        <v>0</v>
      </c>
      <c r="C74852">
        <f t="shared" si="2338"/>
        <v>0</v>
      </c>
      <c r="D74852">
        <f>COUNTIF(mma_train!B:B,Groupby_orderid!A74852)</f>
        <v>9</v>
      </c>
      <c r="E74852">
        <f t="shared" si="2339"/>
        <v>0</v>
      </c>
    </row>
    <row r="74853" spans="1:5" x14ac:dyDescent="0.2">
      <c r="A74853">
        <v>74852</v>
      </c>
      <c r="B74853">
        <f>SUMIF(mma_train!B:B,Groupby_orderid!A74853,mma_train!K:K)</f>
        <v>0</v>
      </c>
      <c r="C74853">
        <f t="shared" si="2338"/>
        <v>0</v>
      </c>
      <c r="D74853">
        <f>COUNTIF(mma_train!B:B,Groupby_orderid!A74853)</f>
        <v>7</v>
      </c>
      <c r="E74853">
        <f t="shared" si="2339"/>
        <v>0</v>
      </c>
    </row>
    <row r="74854" spans="1:5" x14ac:dyDescent="0.2">
      <c r="A74854">
        <v>74853</v>
      </c>
      <c r="B74854">
        <f>SUMIF(mma_train!B:B,Groupby_orderid!A74854,mma_train!K:K)</f>
        <v>0</v>
      </c>
      <c r="C74854">
        <f t="shared" si="2338"/>
        <v>0</v>
      </c>
      <c r="D74854">
        <f>COUNTIF(mma_train!B:B,Groupby_orderid!A74854)</f>
        <v>8</v>
      </c>
      <c r="E74854">
        <f t="shared" si="2339"/>
        <v>0</v>
      </c>
    </row>
    <row r="74855" spans="1:5" x14ac:dyDescent="0.2">
      <c r="A74855">
        <v>74854</v>
      </c>
      <c r="B74855">
        <f>SUMIF(mma_train!B:B,Groupby_orderid!A74855,mma_train!K:K)</f>
        <v>0</v>
      </c>
      <c r="C74855">
        <f t="shared" si="2338"/>
        <v>0</v>
      </c>
      <c r="D74855">
        <f>COUNTIF(mma_train!B:B,Groupby_orderid!A74855)</f>
        <v>2</v>
      </c>
      <c r="E74855">
        <f t="shared" si="2339"/>
        <v>0</v>
      </c>
    </row>
    <row r="74856" spans="1:5" x14ac:dyDescent="0.2">
      <c r="A74856">
        <v>74855</v>
      </c>
      <c r="B74856">
        <f>SUMIF(mma_train!B:B,Groupby_orderid!A74856,mma_train!K:K)</f>
        <v>0</v>
      </c>
      <c r="C74856">
        <f t="shared" si="2338"/>
        <v>0</v>
      </c>
      <c r="D74856">
        <f>COUNTIF(mma_train!B:B,Groupby_orderid!A74856)</f>
        <v>7</v>
      </c>
      <c r="E74856">
        <f t="shared" si="2339"/>
        <v>0</v>
      </c>
    </row>
    <row r="74857" spans="1:5" x14ac:dyDescent="0.2">
      <c r="A74857">
        <v>74856</v>
      </c>
      <c r="B74857">
        <f>SUMIF(mma_train!B:B,Groupby_orderid!A74857,mma_train!K:K)</f>
        <v>0</v>
      </c>
      <c r="C74857">
        <f t="shared" si="2338"/>
        <v>0</v>
      </c>
      <c r="D74857">
        <f>COUNTIF(mma_train!B:B,Groupby_orderid!A74857)</f>
        <v>4</v>
      </c>
      <c r="E74857">
        <f t="shared" si="2339"/>
        <v>0</v>
      </c>
    </row>
    <row r="74858" spans="1:5" x14ac:dyDescent="0.2">
      <c r="A74858">
        <v>74857</v>
      </c>
      <c r="B74858">
        <f>SUMIF(mma_train!B:B,Groupby_orderid!A74858,mma_train!K:K)</f>
        <v>0</v>
      </c>
      <c r="C74858">
        <f t="shared" si="2338"/>
        <v>0</v>
      </c>
      <c r="D74858">
        <f>COUNTIF(mma_train!B:B,Groupby_orderid!A74858)</f>
        <v>48</v>
      </c>
      <c r="E74858">
        <f t="shared" si="2339"/>
        <v>0</v>
      </c>
    </row>
    <row r="74859" spans="1:5" x14ac:dyDescent="0.2">
      <c r="A74859">
        <v>74858</v>
      </c>
      <c r="B74859">
        <f>SUMIF(mma_train!B:B,Groupby_orderid!A74859,mma_train!K:K)</f>
        <v>0</v>
      </c>
      <c r="C74859">
        <f t="shared" si="2338"/>
        <v>0</v>
      </c>
      <c r="D74859">
        <f>COUNTIF(mma_train!B:B,Groupby_orderid!A74859)</f>
        <v>21</v>
      </c>
      <c r="E74859">
        <f t="shared" si="2339"/>
        <v>0</v>
      </c>
    </row>
    <row r="74860" spans="1:5" x14ac:dyDescent="0.2">
      <c r="A74860">
        <v>74859</v>
      </c>
      <c r="B74860">
        <f>SUMIF(mma_train!B:B,Groupby_orderid!A74860,mma_train!K:K)</f>
        <v>0</v>
      </c>
      <c r="C74860">
        <f t="shared" si="2338"/>
        <v>0</v>
      </c>
      <c r="D74860">
        <f>COUNTIF(mma_train!B:B,Groupby_orderid!A74860)</f>
        <v>2</v>
      </c>
      <c r="E74860">
        <f t="shared" si="2339"/>
        <v>0</v>
      </c>
    </row>
    <row r="74861" spans="1:5" x14ac:dyDescent="0.2">
      <c r="A74861">
        <v>74860</v>
      </c>
      <c r="B74861">
        <f>SUMIF(mma_train!B:B,Groupby_orderid!A74861,mma_train!K:K)</f>
        <v>0</v>
      </c>
      <c r="C74861">
        <f t="shared" si="2338"/>
        <v>0</v>
      </c>
      <c r="D74861">
        <f>COUNTIF(mma_train!B:B,Groupby_orderid!A74861)</f>
        <v>17</v>
      </c>
      <c r="E74861">
        <f t="shared" si="2339"/>
        <v>0</v>
      </c>
    </row>
    <row r="74862" spans="1:5" x14ac:dyDescent="0.2">
      <c r="A74862">
        <v>74861</v>
      </c>
      <c r="B74862">
        <f>SUMIF(mma_train!B:B,Groupby_orderid!A74862,mma_train!K:K)</f>
        <v>0</v>
      </c>
      <c r="C74862">
        <f t="shared" si="2338"/>
        <v>0</v>
      </c>
      <c r="D74862">
        <f>COUNTIF(mma_train!B:B,Groupby_orderid!A74862)</f>
        <v>3</v>
      </c>
      <c r="E74862">
        <f t="shared" si="2339"/>
        <v>0</v>
      </c>
    </row>
    <row r="74863" spans="1:5" x14ac:dyDescent="0.2">
      <c r="A74863">
        <v>74862</v>
      </c>
      <c r="B74863">
        <f>SUMIF(mma_train!B:B,Groupby_orderid!A74863,mma_train!K:K)</f>
        <v>0</v>
      </c>
      <c r="C74863">
        <f t="shared" si="2338"/>
        <v>0</v>
      </c>
      <c r="D74863">
        <f>COUNTIF(mma_train!B:B,Groupby_orderid!A74863)</f>
        <v>7</v>
      </c>
      <c r="E74863">
        <f t="shared" si="2339"/>
        <v>0</v>
      </c>
    </row>
    <row r="74864" spans="1:5" x14ac:dyDescent="0.2">
      <c r="A74864">
        <v>74863</v>
      </c>
      <c r="B74864">
        <f>SUMIF(mma_train!B:B,Groupby_orderid!A74864,mma_train!K:K)</f>
        <v>0</v>
      </c>
      <c r="C74864">
        <f t="shared" si="2338"/>
        <v>0</v>
      </c>
      <c r="D74864">
        <f>COUNTIF(mma_train!B:B,Groupby_orderid!A74864)</f>
        <v>22</v>
      </c>
      <c r="E74864">
        <f t="shared" si="2339"/>
        <v>0</v>
      </c>
    </row>
    <row r="74865" spans="1:5" x14ac:dyDescent="0.2">
      <c r="A74865">
        <v>74864</v>
      </c>
      <c r="B74865">
        <f>SUMIF(mma_train!B:B,Groupby_orderid!A74865,mma_train!K:K)</f>
        <v>0</v>
      </c>
      <c r="C74865">
        <f t="shared" si="2338"/>
        <v>0</v>
      </c>
      <c r="D74865">
        <f>COUNTIF(mma_train!B:B,Groupby_orderid!A74865)</f>
        <v>9</v>
      </c>
      <c r="E74865">
        <f t="shared" si="2339"/>
        <v>0</v>
      </c>
    </row>
    <row r="74866" spans="1:5" x14ac:dyDescent="0.2">
      <c r="A74866">
        <v>74865</v>
      </c>
      <c r="B74866">
        <f>SUMIF(mma_train!B:B,Groupby_orderid!A74866,mma_train!K:K)</f>
        <v>0</v>
      </c>
      <c r="C74866">
        <f t="shared" si="2338"/>
        <v>0</v>
      </c>
      <c r="D74866">
        <f>COUNTIF(mma_train!B:B,Groupby_orderid!A74866)</f>
        <v>7</v>
      </c>
      <c r="E74866">
        <f t="shared" si="2339"/>
        <v>0</v>
      </c>
    </row>
    <row r="74867" spans="1:5" x14ac:dyDescent="0.2">
      <c r="A74867">
        <v>74866</v>
      </c>
      <c r="B74867">
        <f>SUMIF(mma_train!B:B,Groupby_orderid!A74867,mma_train!K:K)</f>
        <v>0</v>
      </c>
      <c r="C74867">
        <f t="shared" si="2338"/>
        <v>0</v>
      </c>
      <c r="D74867">
        <f>COUNTIF(mma_train!B:B,Groupby_orderid!A74867)</f>
        <v>8</v>
      </c>
      <c r="E74867">
        <f t="shared" si="2339"/>
        <v>0</v>
      </c>
    </row>
    <row r="74868" spans="1:5" x14ac:dyDescent="0.2">
      <c r="A74868">
        <v>74867</v>
      </c>
      <c r="B74868">
        <f>SUMIF(mma_train!B:B,Groupby_orderid!A74868,mma_train!K:K)</f>
        <v>0</v>
      </c>
      <c r="C74868">
        <f t="shared" si="2338"/>
        <v>0</v>
      </c>
      <c r="D74868">
        <f>COUNTIF(mma_train!B:B,Groupby_orderid!A74868)</f>
        <v>6</v>
      </c>
      <c r="E74868">
        <f t="shared" si="2339"/>
        <v>0</v>
      </c>
    </row>
    <row r="74869" spans="1:5" x14ac:dyDescent="0.2">
      <c r="A74869">
        <v>74868</v>
      </c>
      <c r="B74869">
        <f>SUMIF(mma_train!B:B,Groupby_orderid!A74869,mma_train!K:K)</f>
        <v>0</v>
      </c>
      <c r="C74869">
        <f t="shared" si="2338"/>
        <v>0</v>
      </c>
      <c r="D74869">
        <f>COUNTIF(mma_train!B:B,Groupby_orderid!A74869)</f>
        <v>1</v>
      </c>
      <c r="E74869">
        <f t="shared" si="2339"/>
        <v>0</v>
      </c>
    </row>
    <row r="74870" spans="1:5" x14ac:dyDescent="0.2">
      <c r="A74870">
        <v>74869</v>
      </c>
      <c r="B74870">
        <f>SUMIF(mma_train!B:B,Groupby_orderid!A74870,mma_train!K:K)</f>
        <v>0</v>
      </c>
      <c r="C74870">
        <f t="shared" si="2338"/>
        <v>0</v>
      </c>
      <c r="D74870">
        <f>COUNTIF(mma_train!B:B,Groupby_orderid!A74870)</f>
        <v>28</v>
      </c>
      <c r="E74870">
        <f t="shared" si="2339"/>
        <v>0</v>
      </c>
    </row>
    <row r="74871" spans="1:5" x14ac:dyDescent="0.2">
      <c r="A74871">
        <v>74870</v>
      </c>
      <c r="B74871">
        <f>SUMIF(mma_train!B:B,Groupby_orderid!A74871,mma_train!K:K)</f>
        <v>0</v>
      </c>
      <c r="C74871">
        <f t="shared" si="2338"/>
        <v>0</v>
      </c>
      <c r="D74871">
        <f>COUNTIF(mma_train!B:B,Groupby_orderid!A74871)</f>
        <v>7</v>
      </c>
      <c r="E74871">
        <f t="shared" si="2339"/>
        <v>0</v>
      </c>
    </row>
    <row r="74872" spans="1:5" x14ac:dyDescent="0.2">
      <c r="A74872">
        <v>74871</v>
      </c>
      <c r="B74872">
        <f>SUMIF(mma_train!B:B,Groupby_orderid!A74872,mma_train!K:K)</f>
        <v>0</v>
      </c>
      <c r="C74872">
        <f t="shared" si="2338"/>
        <v>0</v>
      </c>
      <c r="D74872">
        <f>COUNTIF(mma_train!B:B,Groupby_orderid!A74872)</f>
        <v>8</v>
      </c>
      <c r="E74872">
        <f t="shared" si="2339"/>
        <v>0</v>
      </c>
    </row>
    <row r="74873" spans="1:5" x14ac:dyDescent="0.2">
      <c r="A74873">
        <v>74872</v>
      </c>
      <c r="B74873">
        <f>SUMIF(mma_train!B:B,Groupby_orderid!A74873,mma_train!K:K)</f>
        <v>0</v>
      </c>
      <c r="C74873">
        <f t="shared" si="2338"/>
        <v>0</v>
      </c>
      <c r="D74873">
        <f>COUNTIF(mma_train!B:B,Groupby_orderid!A74873)</f>
        <v>12</v>
      </c>
      <c r="E74873">
        <f t="shared" si="2339"/>
        <v>0</v>
      </c>
    </row>
    <row r="74874" spans="1:5" x14ac:dyDescent="0.2">
      <c r="A74874">
        <v>74873</v>
      </c>
      <c r="B74874">
        <f>SUMIF(mma_train!B:B,Groupby_orderid!A74874,mma_train!K:K)</f>
        <v>0</v>
      </c>
      <c r="C74874">
        <f t="shared" si="2338"/>
        <v>0</v>
      </c>
      <c r="D74874">
        <f>COUNTIF(mma_train!B:B,Groupby_orderid!A74874)</f>
        <v>24</v>
      </c>
      <c r="E74874">
        <f t="shared" si="2339"/>
        <v>0</v>
      </c>
    </row>
    <row r="74875" spans="1:5" x14ac:dyDescent="0.2">
      <c r="A74875">
        <v>74874</v>
      </c>
      <c r="B74875">
        <f>SUMIF(mma_train!B:B,Groupby_orderid!A74875,mma_train!K:K)</f>
        <v>0</v>
      </c>
      <c r="C74875">
        <f t="shared" si="2338"/>
        <v>0</v>
      </c>
      <c r="D74875">
        <f>COUNTIF(mma_train!B:B,Groupby_orderid!A74875)</f>
        <v>12</v>
      </c>
      <c r="E74875">
        <f t="shared" si="2339"/>
        <v>0</v>
      </c>
    </row>
    <row r="74876" spans="1:5" x14ac:dyDescent="0.2">
      <c r="A74876">
        <v>74875</v>
      </c>
      <c r="B74876">
        <f>SUMIF(mma_train!B:B,Groupby_orderid!A74876,mma_train!K:K)</f>
        <v>0</v>
      </c>
      <c r="C74876">
        <f t="shared" si="2338"/>
        <v>0</v>
      </c>
      <c r="D74876">
        <f>COUNTIF(mma_train!B:B,Groupby_orderid!A74876)</f>
        <v>22</v>
      </c>
      <c r="E74876">
        <f t="shared" si="2339"/>
        <v>0</v>
      </c>
    </row>
    <row r="74877" spans="1:5" x14ac:dyDescent="0.2">
      <c r="A74877">
        <v>74876</v>
      </c>
      <c r="B74877">
        <f>SUMIF(mma_train!B:B,Groupby_orderid!A74877,mma_train!K:K)</f>
        <v>0</v>
      </c>
      <c r="C74877">
        <f t="shared" si="2338"/>
        <v>0</v>
      </c>
      <c r="D74877">
        <f>COUNTIF(mma_train!B:B,Groupby_orderid!A74877)</f>
        <v>4</v>
      </c>
      <c r="E74877">
        <f t="shared" si="2339"/>
        <v>0</v>
      </c>
    </row>
    <row r="74878" spans="1:5" x14ac:dyDescent="0.2">
      <c r="A74878">
        <v>74877</v>
      </c>
      <c r="B74878">
        <f>SUMIF(mma_train!B:B,Groupby_orderid!A74878,mma_train!K:K)</f>
        <v>0</v>
      </c>
      <c r="C74878">
        <f t="shared" si="2338"/>
        <v>0</v>
      </c>
      <c r="D74878">
        <f>COUNTIF(mma_train!B:B,Groupby_orderid!A74878)</f>
        <v>3</v>
      </c>
      <c r="E74878">
        <f t="shared" si="2339"/>
        <v>0</v>
      </c>
    </row>
    <row r="74879" spans="1:5" x14ac:dyDescent="0.2">
      <c r="A74879">
        <v>74878</v>
      </c>
      <c r="B74879">
        <f>SUMIF(mma_train!B:B,Groupby_orderid!A74879,mma_train!K:K)</f>
        <v>0</v>
      </c>
      <c r="C74879">
        <f t="shared" si="2338"/>
        <v>0</v>
      </c>
      <c r="D74879">
        <f>COUNTIF(mma_train!B:B,Groupby_orderid!A74879)</f>
        <v>1</v>
      </c>
      <c r="E74879">
        <f t="shared" si="2339"/>
        <v>0</v>
      </c>
    </row>
    <row r="74880" spans="1:5" x14ac:dyDescent="0.2">
      <c r="A74880">
        <v>74879</v>
      </c>
      <c r="B74880">
        <f>SUMIF(mma_train!B:B,Groupby_orderid!A74880,mma_train!K:K)</f>
        <v>0</v>
      </c>
      <c r="C74880">
        <f t="shared" si="2338"/>
        <v>0</v>
      </c>
      <c r="D74880">
        <f>COUNTIF(mma_train!B:B,Groupby_orderid!A74880)</f>
        <v>3</v>
      </c>
      <c r="E74880">
        <f t="shared" si="2339"/>
        <v>0</v>
      </c>
    </row>
    <row r="74881" spans="1:5" x14ac:dyDescent="0.2">
      <c r="A74881">
        <v>74880</v>
      </c>
      <c r="B74881">
        <f>SUMIF(mma_train!B:B,Groupby_orderid!A74881,mma_train!K:K)</f>
        <v>0</v>
      </c>
      <c r="C74881">
        <f t="shared" si="2338"/>
        <v>0</v>
      </c>
      <c r="D74881">
        <f>COUNTIF(mma_train!B:B,Groupby_orderid!A74881)</f>
        <v>6</v>
      </c>
      <c r="E74881">
        <f t="shared" si="2339"/>
        <v>0</v>
      </c>
    </row>
    <row r="74882" spans="1:5" x14ac:dyDescent="0.2">
      <c r="A74882">
        <v>74881</v>
      </c>
      <c r="B74882">
        <f>SUMIF(mma_train!B:B,Groupby_orderid!A74882,mma_train!K:K)</f>
        <v>0</v>
      </c>
      <c r="C74882">
        <f t="shared" si="2338"/>
        <v>0</v>
      </c>
      <c r="D74882">
        <f>COUNTIF(mma_train!B:B,Groupby_orderid!A74882)</f>
        <v>32</v>
      </c>
      <c r="E74882">
        <f t="shared" si="2339"/>
        <v>0</v>
      </c>
    </row>
    <row r="74883" spans="1:5" x14ac:dyDescent="0.2">
      <c r="A74883">
        <v>74882</v>
      </c>
      <c r="B74883">
        <f>SUMIF(mma_train!B:B,Groupby_orderid!A74883,mma_train!K:K)</f>
        <v>0</v>
      </c>
      <c r="C74883">
        <f t="shared" ref="C74883:C74946" si="2340">IF(B74883&gt;0,1,0)</f>
        <v>0</v>
      </c>
      <c r="D74883">
        <f>COUNTIF(mma_train!B:B,Groupby_orderid!A74883)</f>
        <v>7</v>
      </c>
      <c r="E74883">
        <f t="shared" ref="E74883:E74946" si="2341">B74883/D74883</f>
        <v>0</v>
      </c>
    </row>
    <row r="74884" spans="1:5" x14ac:dyDescent="0.2">
      <c r="A74884">
        <v>74883</v>
      </c>
      <c r="B74884">
        <f>SUMIF(mma_train!B:B,Groupby_orderid!A74884,mma_train!K:K)</f>
        <v>0</v>
      </c>
      <c r="C74884">
        <f t="shared" si="2340"/>
        <v>0</v>
      </c>
      <c r="D74884">
        <f>COUNTIF(mma_train!B:B,Groupby_orderid!A74884)</f>
        <v>6</v>
      </c>
      <c r="E74884">
        <f t="shared" si="2341"/>
        <v>0</v>
      </c>
    </row>
    <row r="74885" spans="1:5" x14ac:dyDescent="0.2">
      <c r="A74885">
        <v>74884</v>
      </c>
      <c r="B74885">
        <f>SUMIF(mma_train!B:B,Groupby_orderid!A74885,mma_train!K:K)</f>
        <v>0</v>
      </c>
      <c r="C74885">
        <f t="shared" si="2340"/>
        <v>0</v>
      </c>
      <c r="D74885">
        <f>COUNTIF(mma_train!B:B,Groupby_orderid!A74885)</f>
        <v>27</v>
      </c>
      <c r="E74885">
        <f t="shared" si="2341"/>
        <v>0</v>
      </c>
    </row>
    <row r="74886" spans="1:5" x14ac:dyDescent="0.2">
      <c r="A74886">
        <v>74885</v>
      </c>
      <c r="B74886">
        <f>SUMIF(mma_train!B:B,Groupby_orderid!A74886,mma_train!K:K)</f>
        <v>0</v>
      </c>
      <c r="C74886">
        <f t="shared" si="2340"/>
        <v>0</v>
      </c>
      <c r="D74886">
        <f>COUNTIF(mma_train!B:B,Groupby_orderid!A74886)</f>
        <v>12</v>
      </c>
      <c r="E74886">
        <f t="shared" si="2341"/>
        <v>0</v>
      </c>
    </row>
    <row r="74887" spans="1:5" x14ac:dyDescent="0.2">
      <c r="A74887">
        <v>74886</v>
      </c>
      <c r="B74887">
        <f>SUMIF(mma_train!B:B,Groupby_orderid!A74887,mma_train!K:K)</f>
        <v>0</v>
      </c>
      <c r="C74887">
        <f t="shared" si="2340"/>
        <v>0</v>
      </c>
      <c r="D74887">
        <f>COUNTIF(mma_train!B:B,Groupby_orderid!A74887)</f>
        <v>9</v>
      </c>
      <c r="E74887">
        <f t="shared" si="2341"/>
        <v>0</v>
      </c>
    </row>
    <row r="74888" spans="1:5" x14ac:dyDescent="0.2">
      <c r="A74888">
        <v>74887</v>
      </c>
      <c r="B74888">
        <f>SUMIF(mma_train!B:B,Groupby_orderid!A74888,mma_train!K:K)</f>
        <v>0</v>
      </c>
      <c r="C74888">
        <f t="shared" si="2340"/>
        <v>0</v>
      </c>
      <c r="D74888">
        <f>COUNTIF(mma_train!B:B,Groupby_orderid!A74888)</f>
        <v>14</v>
      </c>
      <c r="E74888">
        <f t="shared" si="2341"/>
        <v>0</v>
      </c>
    </row>
    <row r="74889" spans="1:5" x14ac:dyDescent="0.2">
      <c r="A74889">
        <v>74888</v>
      </c>
      <c r="B74889">
        <f>SUMIF(mma_train!B:B,Groupby_orderid!A74889,mma_train!K:K)</f>
        <v>0</v>
      </c>
      <c r="C74889">
        <f t="shared" si="2340"/>
        <v>0</v>
      </c>
      <c r="D74889">
        <f>COUNTIF(mma_train!B:B,Groupby_orderid!A74889)</f>
        <v>1</v>
      </c>
      <c r="E74889">
        <f t="shared" si="2341"/>
        <v>0</v>
      </c>
    </row>
    <row r="74890" spans="1:5" x14ac:dyDescent="0.2">
      <c r="A74890">
        <v>74889</v>
      </c>
      <c r="B74890">
        <f>SUMIF(mma_train!B:B,Groupby_orderid!A74890,mma_train!K:K)</f>
        <v>0</v>
      </c>
      <c r="C74890">
        <f t="shared" si="2340"/>
        <v>0</v>
      </c>
      <c r="D74890">
        <f>COUNTIF(mma_train!B:B,Groupby_orderid!A74890)</f>
        <v>6</v>
      </c>
      <c r="E74890">
        <f t="shared" si="2341"/>
        <v>0</v>
      </c>
    </row>
    <row r="74891" spans="1:5" x14ac:dyDescent="0.2">
      <c r="A74891">
        <v>74890</v>
      </c>
      <c r="B74891">
        <f>SUMIF(mma_train!B:B,Groupby_orderid!A74891,mma_train!K:K)</f>
        <v>0</v>
      </c>
      <c r="C74891">
        <f t="shared" si="2340"/>
        <v>0</v>
      </c>
      <c r="D74891">
        <f>COUNTIF(mma_train!B:B,Groupby_orderid!A74891)</f>
        <v>10</v>
      </c>
      <c r="E74891">
        <f t="shared" si="2341"/>
        <v>0</v>
      </c>
    </row>
    <row r="74892" spans="1:5" x14ac:dyDescent="0.2">
      <c r="A74892">
        <v>74891</v>
      </c>
      <c r="B74892">
        <f>SUMIF(mma_train!B:B,Groupby_orderid!A74892,mma_train!K:K)</f>
        <v>0</v>
      </c>
      <c r="C74892">
        <f t="shared" si="2340"/>
        <v>0</v>
      </c>
      <c r="D74892">
        <f>COUNTIF(mma_train!B:B,Groupby_orderid!A74892)</f>
        <v>17</v>
      </c>
      <c r="E74892">
        <f t="shared" si="2341"/>
        <v>0</v>
      </c>
    </row>
    <row r="74893" spans="1:5" x14ac:dyDescent="0.2">
      <c r="A74893">
        <v>74892</v>
      </c>
      <c r="B74893">
        <f>SUMIF(mma_train!B:B,Groupby_orderid!A74893,mma_train!K:K)</f>
        <v>0</v>
      </c>
      <c r="C74893">
        <f t="shared" si="2340"/>
        <v>0</v>
      </c>
      <c r="D74893">
        <f>COUNTIF(mma_train!B:B,Groupby_orderid!A74893)</f>
        <v>7</v>
      </c>
      <c r="E74893">
        <f t="shared" si="2341"/>
        <v>0</v>
      </c>
    </row>
    <row r="74894" spans="1:5" x14ac:dyDescent="0.2">
      <c r="A74894">
        <v>74893</v>
      </c>
      <c r="B74894">
        <f>SUMIF(mma_train!B:B,Groupby_orderid!A74894,mma_train!K:K)</f>
        <v>0</v>
      </c>
      <c r="C74894">
        <f t="shared" si="2340"/>
        <v>0</v>
      </c>
      <c r="D74894">
        <f>COUNTIF(mma_train!B:B,Groupby_orderid!A74894)</f>
        <v>14</v>
      </c>
      <c r="E74894">
        <f t="shared" si="2341"/>
        <v>0</v>
      </c>
    </row>
    <row r="74895" spans="1:5" x14ac:dyDescent="0.2">
      <c r="A74895">
        <v>74894</v>
      </c>
      <c r="B74895">
        <f>SUMIF(mma_train!B:B,Groupby_orderid!A74895,mma_train!K:K)</f>
        <v>0</v>
      </c>
      <c r="C74895">
        <f t="shared" si="2340"/>
        <v>0</v>
      </c>
      <c r="D74895">
        <f>COUNTIF(mma_train!B:B,Groupby_orderid!A74895)</f>
        <v>1</v>
      </c>
      <c r="E74895">
        <f t="shared" si="2341"/>
        <v>0</v>
      </c>
    </row>
    <row r="74896" spans="1:5" x14ac:dyDescent="0.2">
      <c r="A74896">
        <v>74895</v>
      </c>
      <c r="B74896">
        <f>SUMIF(mma_train!B:B,Groupby_orderid!A74896,mma_train!K:K)</f>
        <v>0</v>
      </c>
      <c r="C74896">
        <f t="shared" si="2340"/>
        <v>0</v>
      </c>
      <c r="D74896">
        <f>COUNTIF(mma_train!B:B,Groupby_orderid!A74896)</f>
        <v>10</v>
      </c>
      <c r="E74896">
        <f t="shared" si="2341"/>
        <v>0</v>
      </c>
    </row>
    <row r="74897" spans="1:5" x14ac:dyDescent="0.2">
      <c r="A74897">
        <v>74896</v>
      </c>
      <c r="B74897">
        <f>SUMIF(mma_train!B:B,Groupby_orderid!A74897,mma_train!K:K)</f>
        <v>0</v>
      </c>
      <c r="C74897">
        <f t="shared" si="2340"/>
        <v>0</v>
      </c>
      <c r="D74897">
        <f>COUNTIF(mma_train!B:B,Groupby_orderid!A74897)</f>
        <v>1</v>
      </c>
      <c r="E74897">
        <f t="shared" si="2341"/>
        <v>0</v>
      </c>
    </row>
    <row r="74898" spans="1:5" x14ac:dyDescent="0.2">
      <c r="A74898">
        <v>74897</v>
      </c>
      <c r="B74898">
        <f>SUMIF(mma_train!B:B,Groupby_orderid!A74898,mma_train!K:K)</f>
        <v>0</v>
      </c>
      <c r="C74898">
        <f t="shared" si="2340"/>
        <v>0</v>
      </c>
      <c r="D74898">
        <f>COUNTIF(mma_train!B:B,Groupby_orderid!A74898)</f>
        <v>6</v>
      </c>
      <c r="E74898">
        <f t="shared" si="2341"/>
        <v>0</v>
      </c>
    </row>
    <row r="74899" spans="1:5" x14ac:dyDescent="0.2">
      <c r="A74899">
        <v>74898</v>
      </c>
      <c r="B74899">
        <f>SUMIF(mma_train!B:B,Groupby_orderid!A74899,mma_train!K:K)</f>
        <v>0</v>
      </c>
      <c r="C74899">
        <f t="shared" si="2340"/>
        <v>0</v>
      </c>
      <c r="D74899">
        <f>COUNTIF(mma_train!B:B,Groupby_orderid!A74899)</f>
        <v>25</v>
      </c>
      <c r="E74899">
        <f t="shared" si="2341"/>
        <v>0</v>
      </c>
    </row>
    <row r="74900" spans="1:5" x14ac:dyDescent="0.2">
      <c r="A74900">
        <v>74899</v>
      </c>
      <c r="B74900">
        <f>SUMIF(mma_train!B:B,Groupby_orderid!A74900,mma_train!K:K)</f>
        <v>0</v>
      </c>
      <c r="C74900">
        <f t="shared" si="2340"/>
        <v>0</v>
      </c>
      <c r="D74900">
        <f>COUNTIF(mma_train!B:B,Groupby_orderid!A74900)</f>
        <v>18</v>
      </c>
      <c r="E74900">
        <f t="shared" si="2341"/>
        <v>0</v>
      </c>
    </row>
    <row r="74901" spans="1:5" x14ac:dyDescent="0.2">
      <c r="A74901">
        <v>74900</v>
      </c>
      <c r="B74901">
        <f>SUMIF(mma_train!B:B,Groupby_orderid!A74901,mma_train!K:K)</f>
        <v>0</v>
      </c>
      <c r="C74901">
        <f t="shared" si="2340"/>
        <v>0</v>
      </c>
      <c r="D74901">
        <f>COUNTIF(mma_train!B:B,Groupby_orderid!A74901)</f>
        <v>9</v>
      </c>
      <c r="E74901">
        <f t="shared" si="2341"/>
        <v>0</v>
      </c>
    </row>
    <row r="74902" spans="1:5" x14ac:dyDescent="0.2">
      <c r="A74902">
        <v>74901</v>
      </c>
      <c r="B74902">
        <f>SUMIF(mma_train!B:B,Groupby_orderid!A74902,mma_train!K:K)</f>
        <v>0</v>
      </c>
      <c r="C74902">
        <f t="shared" si="2340"/>
        <v>0</v>
      </c>
      <c r="D74902">
        <f>COUNTIF(mma_train!B:B,Groupby_orderid!A74902)</f>
        <v>26</v>
      </c>
      <c r="E74902">
        <f t="shared" si="2341"/>
        <v>0</v>
      </c>
    </row>
    <row r="74903" spans="1:5" x14ac:dyDescent="0.2">
      <c r="A74903">
        <v>74902</v>
      </c>
      <c r="B74903">
        <f>SUMIF(mma_train!B:B,Groupby_orderid!A74903,mma_train!K:K)</f>
        <v>0</v>
      </c>
      <c r="C74903">
        <f t="shared" si="2340"/>
        <v>0</v>
      </c>
      <c r="D74903">
        <f>COUNTIF(mma_train!B:B,Groupby_orderid!A74903)</f>
        <v>14</v>
      </c>
      <c r="E74903">
        <f t="shared" si="2341"/>
        <v>0</v>
      </c>
    </row>
    <row r="74904" spans="1:5" x14ac:dyDescent="0.2">
      <c r="A74904">
        <v>74903</v>
      </c>
      <c r="B74904">
        <f>SUMIF(mma_train!B:B,Groupby_orderid!A74904,mma_train!K:K)</f>
        <v>0</v>
      </c>
      <c r="C74904">
        <f t="shared" si="2340"/>
        <v>0</v>
      </c>
      <c r="D74904">
        <f>COUNTIF(mma_train!B:B,Groupby_orderid!A74904)</f>
        <v>2</v>
      </c>
      <c r="E74904">
        <f t="shared" si="2341"/>
        <v>0</v>
      </c>
    </row>
    <row r="74905" spans="1:5" x14ac:dyDescent="0.2">
      <c r="A74905">
        <v>74904</v>
      </c>
      <c r="B74905">
        <f>SUMIF(mma_train!B:B,Groupby_orderid!A74905,mma_train!K:K)</f>
        <v>0</v>
      </c>
      <c r="C74905">
        <f t="shared" si="2340"/>
        <v>0</v>
      </c>
      <c r="D74905">
        <f>COUNTIF(mma_train!B:B,Groupby_orderid!A74905)</f>
        <v>2</v>
      </c>
      <c r="E74905">
        <f t="shared" si="2341"/>
        <v>0</v>
      </c>
    </row>
    <row r="74906" spans="1:5" x14ac:dyDescent="0.2">
      <c r="A74906">
        <v>74905</v>
      </c>
      <c r="B74906">
        <f>SUMIF(mma_train!B:B,Groupby_orderid!A74906,mma_train!K:K)</f>
        <v>0</v>
      </c>
      <c r="C74906">
        <f t="shared" si="2340"/>
        <v>0</v>
      </c>
      <c r="D74906">
        <f>COUNTIF(mma_train!B:B,Groupby_orderid!A74906)</f>
        <v>3</v>
      </c>
      <c r="E74906">
        <f t="shared" si="2341"/>
        <v>0</v>
      </c>
    </row>
    <row r="74907" spans="1:5" x14ac:dyDescent="0.2">
      <c r="A74907">
        <v>74906</v>
      </c>
      <c r="B74907">
        <f>SUMIF(mma_train!B:B,Groupby_orderid!A74907,mma_train!K:K)</f>
        <v>0</v>
      </c>
      <c r="C74907">
        <f t="shared" si="2340"/>
        <v>0</v>
      </c>
      <c r="D74907">
        <f>COUNTIF(mma_train!B:B,Groupby_orderid!A74907)</f>
        <v>15</v>
      </c>
      <c r="E74907">
        <f t="shared" si="2341"/>
        <v>0</v>
      </c>
    </row>
    <row r="74908" spans="1:5" x14ac:dyDescent="0.2">
      <c r="A74908">
        <v>74907</v>
      </c>
      <c r="B74908">
        <f>SUMIF(mma_train!B:B,Groupby_orderid!A74908,mma_train!K:K)</f>
        <v>0</v>
      </c>
      <c r="C74908">
        <f t="shared" si="2340"/>
        <v>0</v>
      </c>
      <c r="D74908">
        <f>COUNTIF(mma_train!B:B,Groupby_orderid!A74908)</f>
        <v>8</v>
      </c>
      <c r="E74908">
        <f t="shared" si="2341"/>
        <v>0</v>
      </c>
    </row>
    <row r="74909" spans="1:5" x14ac:dyDescent="0.2">
      <c r="A74909">
        <v>74908</v>
      </c>
      <c r="B74909">
        <f>SUMIF(mma_train!B:B,Groupby_orderid!A74909,mma_train!K:K)</f>
        <v>0</v>
      </c>
      <c r="C74909">
        <f t="shared" si="2340"/>
        <v>0</v>
      </c>
      <c r="D74909">
        <f>COUNTIF(mma_train!B:B,Groupby_orderid!A74909)</f>
        <v>10</v>
      </c>
      <c r="E74909">
        <f t="shared" si="2341"/>
        <v>0</v>
      </c>
    </row>
    <row r="74910" spans="1:5" x14ac:dyDescent="0.2">
      <c r="A74910">
        <v>74909</v>
      </c>
      <c r="B74910">
        <f>SUMIF(mma_train!B:B,Groupby_orderid!A74910,mma_train!K:K)</f>
        <v>0</v>
      </c>
      <c r="C74910">
        <f t="shared" si="2340"/>
        <v>0</v>
      </c>
      <c r="D74910">
        <f>COUNTIF(mma_train!B:B,Groupby_orderid!A74910)</f>
        <v>5</v>
      </c>
      <c r="E74910">
        <f t="shared" si="2341"/>
        <v>0</v>
      </c>
    </row>
    <row r="74911" spans="1:5" x14ac:dyDescent="0.2">
      <c r="A74911">
        <v>74910</v>
      </c>
      <c r="B74911">
        <f>SUMIF(mma_train!B:B,Groupby_orderid!A74911,mma_train!K:K)</f>
        <v>0</v>
      </c>
      <c r="C74911">
        <f t="shared" si="2340"/>
        <v>0</v>
      </c>
      <c r="D74911">
        <f>COUNTIF(mma_train!B:B,Groupby_orderid!A74911)</f>
        <v>11</v>
      </c>
      <c r="E74911">
        <f t="shared" si="2341"/>
        <v>0</v>
      </c>
    </row>
    <row r="74912" spans="1:5" x14ac:dyDescent="0.2">
      <c r="A74912">
        <v>74911</v>
      </c>
      <c r="B74912">
        <f>SUMIF(mma_train!B:B,Groupby_orderid!A74912,mma_train!K:K)</f>
        <v>0</v>
      </c>
      <c r="C74912">
        <f t="shared" si="2340"/>
        <v>0</v>
      </c>
      <c r="D74912">
        <f>COUNTIF(mma_train!B:B,Groupby_orderid!A74912)</f>
        <v>14</v>
      </c>
      <c r="E74912">
        <f t="shared" si="2341"/>
        <v>0</v>
      </c>
    </row>
    <row r="74913" spans="1:5" x14ac:dyDescent="0.2">
      <c r="A74913">
        <v>74912</v>
      </c>
      <c r="B74913">
        <f>SUMIF(mma_train!B:B,Groupby_orderid!A74913,mma_train!K:K)</f>
        <v>0</v>
      </c>
      <c r="C74913">
        <f t="shared" si="2340"/>
        <v>0</v>
      </c>
      <c r="D74913">
        <f>COUNTIF(mma_train!B:B,Groupby_orderid!A74913)</f>
        <v>4</v>
      </c>
      <c r="E74913">
        <f t="shared" si="2341"/>
        <v>0</v>
      </c>
    </row>
    <row r="74914" spans="1:5" x14ac:dyDescent="0.2">
      <c r="A74914">
        <v>74913</v>
      </c>
      <c r="B74914">
        <f>SUMIF(mma_train!B:B,Groupby_orderid!A74914,mma_train!K:K)</f>
        <v>0</v>
      </c>
      <c r="C74914">
        <f t="shared" si="2340"/>
        <v>0</v>
      </c>
      <c r="D74914">
        <f>COUNTIF(mma_train!B:B,Groupby_orderid!A74914)</f>
        <v>6</v>
      </c>
      <c r="E74914">
        <f t="shared" si="2341"/>
        <v>0</v>
      </c>
    </row>
    <row r="74915" spans="1:5" x14ac:dyDescent="0.2">
      <c r="A74915">
        <v>74914</v>
      </c>
      <c r="B74915">
        <f>SUMIF(mma_train!B:B,Groupby_orderid!A74915,mma_train!K:K)</f>
        <v>0</v>
      </c>
      <c r="C74915">
        <f t="shared" si="2340"/>
        <v>0</v>
      </c>
      <c r="D74915">
        <f>COUNTIF(mma_train!B:B,Groupby_orderid!A74915)</f>
        <v>2</v>
      </c>
      <c r="E74915">
        <f t="shared" si="2341"/>
        <v>0</v>
      </c>
    </row>
    <row r="74916" spans="1:5" x14ac:dyDescent="0.2">
      <c r="A74916">
        <v>74915</v>
      </c>
      <c r="B74916">
        <f>SUMIF(mma_train!B:B,Groupby_orderid!A74916,mma_train!K:K)</f>
        <v>0</v>
      </c>
      <c r="C74916">
        <f t="shared" si="2340"/>
        <v>0</v>
      </c>
      <c r="D74916">
        <f>COUNTIF(mma_train!B:B,Groupby_orderid!A74916)</f>
        <v>5</v>
      </c>
      <c r="E74916">
        <f t="shared" si="2341"/>
        <v>0</v>
      </c>
    </row>
    <row r="74917" spans="1:5" x14ac:dyDescent="0.2">
      <c r="A74917">
        <v>74916</v>
      </c>
      <c r="B74917">
        <f>SUMIF(mma_train!B:B,Groupby_orderid!A74917,mma_train!K:K)</f>
        <v>0</v>
      </c>
      <c r="C74917">
        <f t="shared" si="2340"/>
        <v>0</v>
      </c>
      <c r="D74917">
        <f>COUNTIF(mma_train!B:B,Groupby_orderid!A74917)</f>
        <v>4</v>
      </c>
      <c r="E74917">
        <f t="shared" si="2341"/>
        <v>0</v>
      </c>
    </row>
    <row r="74918" spans="1:5" x14ac:dyDescent="0.2">
      <c r="A74918">
        <v>74917</v>
      </c>
      <c r="B74918">
        <f>SUMIF(mma_train!B:B,Groupby_orderid!A74918,mma_train!K:K)</f>
        <v>0</v>
      </c>
      <c r="C74918">
        <f t="shared" si="2340"/>
        <v>0</v>
      </c>
      <c r="D74918">
        <f>COUNTIF(mma_train!B:B,Groupby_orderid!A74918)</f>
        <v>8</v>
      </c>
      <c r="E74918">
        <f t="shared" si="2341"/>
        <v>0</v>
      </c>
    </row>
    <row r="74919" spans="1:5" x14ac:dyDescent="0.2">
      <c r="A74919">
        <v>74918</v>
      </c>
      <c r="B74919">
        <f>SUMIF(mma_train!B:B,Groupby_orderid!A74919,mma_train!K:K)</f>
        <v>0</v>
      </c>
      <c r="C74919">
        <f t="shared" si="2340"/>
        <v>0</v>
      </c>
      <c r="D74919">
        <f>COUNTIF(mma_train!B:B,Groupby_orderid!A74919)</f>
        <v>11</v>
      </c>
      <c r="E74919">
        <f t="shared" si="2341"/>
        <v>0</v>
      </c>
    </row>
    <row r="74920" spans="1:5" x14ac:dyDescent="0.2">
      <c r="A74920">
        <v>74919</v>
      </c>
      <c r="B74920">
        <f>SUMIF(mma_train!B:B,Groupby_orderid!A74920,mma_train!K:K)</f>
        <v>0</v>
      </c>
      <c r="C74920">
        <f t="shared" si="2340"/>
        <v>0</v>
      </c>
      <c r="D74920">
        <f>COUNTIF(mma_train!B:B,Groupby_orderid!A74920)</f>
        <v>9</v>
      </c>
      <c r="E74920">
        <f t="shared" si="2341"/>
        <v>0</v>
      </c>
    </row>
    <row r="74921" spans="1:5" x14ac:dyDescent="0.2">
      <c r="A74921">
        <v>74920</v>
      </c>
      <c r="B74921">
        <f>SUMIF(mma_train!B:B,Groupby_orderid!A74921,mma_train!K:K)</f>
        <v>0</v>
      </c>
      <c r="C74921">
        <f t="shared" si="2340"/>
        <v>0</v>
      </c>
      <c r="D74921">
        <f>COUNTIF(mma_train!B:B,Groupby_orderid!A74921)</f>
        <v>1</v>
      </c>
      <c r="E74921">
        <f t="shared" si="2341"/>
        <v>0</v>
      </c>
    </row>
    <row r="74922" spans="1:5" x14ac:dyDescent="0.2">
      <c r="A74922">
        <v>74921</v>
      </c>
      <c r="B74922">
        <f>SUMIF(mma_train!B:B,Groupby_orderid!A74922,mma_train!K:K)</f>
        <v>0</v>
      </c>
      <c r="C74922">
        <f t="shared" si="2340"/>
        <v>0</v>
      </c>
      <c r="D74922">
        <f>COUNTIF(mma_train!B:B,Groupby_orderid!A74922)</f>
        <v>32</v>
      </c>
      <c r="E74922">
        <f t="shared" si="2341"/>
        <v>0</v>
      </c>
    </row>
    <row r="74923" spans="1:5" x14ac:dyDescent="0.2">
      <c r="A74923">
        <v>74922</v>
      </c>
      <c r="B74923">
        <f>SUMIF(mma_train!B:B,Groupby_orderid!A74923,mma_train!K:K)</f>
        <v>0</v>
      </c>
      <c r="C74923">
        <f t="shared" si="2340"/>
        <v>0</v>
      </c>
      <c r="D74923">
        <f>COUNTIF(mma_train!B:B,Groupby_orderid!A74923)</f>
        <v>7</v>
      </c>
      <c r="E74923">
        <f t="shared" si="2341"/>
        <v>0</v>
      </c>
    </row>
    <row r="74924" spans="1:5" x14ac:dyDescent="0.2">
      <c r="A74924">
        <v>74923</v>
      </c>
      <c r="B74924">
        <f>SUMIF(mma_train!B:B,Groupby_orderid!A74924,mma_train!K:K)</f>
        <v>0</v>
      </c>
      <c r="C74924">
        <f t="shared" si="2340"/>
        <v>0</v>
      </c>
      <c r="D74924">
        <f>COUNTIF(mma_train!B:B,Groupby_orderid!A74924)</f>
        <v>13</v>
      </c>
      <c r="E74924">
        <f t="shared" si="2341"/>
        <v>0</v>
      </c>
    </row>
    <row r="74925" spans="1:5" x14ac:dyDescent="0.2">
      <c r="A74925">
        <v>74924</v>
      </c>
      <c r="B74925">
        <f>SUMIF(mma_train!B:B,Groupby_orderid!A74925,mma_train!K:K)</f>
        <v>0</v>
      </c>
      <c r="C74925">
        <f t="shared" si="2340"/>
        <v>0</v>
      </c>
      <c r="D74925">
        <f>COUNTIF(mma_train!B:B,Groupby_orderid!A74925)</f>
        <v>12</v>
      </c>
      <c r="E74925">
        <f t="shared" si="2341"/>
        <v>0</v>
      </c>
    </row>
    <row r="74926" spans="1:5" x14ac:dyDescent="0.2">
      <c r="A74926">
        <v>74925</v>
      </c>
      <c r="B74926">
        <f>SUMIF(mma_train!B:B,Groupby_orderid!A74926,mma_train!K:K)</f>
        <v>0</v>
      </c>
      <c r="C74926">
        <f t="shared" si="2340"/>
        <v>0</v>
      </c>
      <c r="D74926">
        <f>COUNTIF(mma_train!B:B,Groupby_orderid!A74926)</f>
        <v>13</v>
      </c>
      <c r="E74926">
        <f t="shared" si="2341"/>
        <v>0</v>
      </c>
    </row>
    <row r="74927" spans="1:5" x14ac:dyDescent="0.2">
      <c r="A74927">
        <v>74926</v>
      </c>
      <c r="B74927">
        <f>SUMIF(mma_train!B:B,Groupby_orderid!A74927,mma_train!K:K)</f>
        <v>0</v>
      </c>
      <c r="C74927">
        <f t="shared" si="2340"/>
        <v>0</v>
      </c>
      <c r="D74927">
        <f>COUNTIF(mma_train!B:B,Groupby_orderid!A74927)</f>
        <v>3</v>
      </c>
      <c r="E74927">
        <f t="shared" si="2341"/>
        <v>0</v>
      </c>
    </row>
    <row r="74928" spans="1:5" x14ac:dyDescent="0.2">
      <c r="A74928">
        <v>74927</v>
      </c>
      <c r="B74928">
        <f>SUMIF(mma_train!B:B,Groupby_orderid!A74928,mma_train!K:K)</f>
        <v>0</v>
      </c>
      <c r="C74928">
        <f t="shared" si="2340"/>
        <v>0</v>
      </c>
      <c r="D74928">
        <f>COUNTIF(mma_train!B:B,Groupby_orderid!A74928)</f>
        <v>8</v>
      </c>
      <c r="E74928">
        <f t="shared" si="2341"/>
        <v>0</v>
      </c>
    </row>
    <row r="74929" spans="1:5" x14ac:dyDescent="0.2">
      <c r="A74929">
        <v>74928</v>
      </c>
      <c r="B74929">
        <f>SUMIF(mma_train!B:B,Groupby_orderid!A74929,mma_train!K:K)</f>
        <v>0</v>
      </c>
      <c r="C74929">
        <f t="shared" si="2340"/>
        <v>0</v>
      </c>
      <c r="D74929">
        <f>COUNTIF(mma_train!B:B,Groupby_orderid!A74929)</f>
        <v>20</v>
      </c>
      <c r="E74929">
        <f t="shared" si="2341"/>
        <v>0</v>
      </c>
    </row>
    <row r="74930" spans="1:5" x14ac:dyDescent="0.2">
      <c r="A74930">
        <v>74929</v>
      </c>
      <c r="B74930">
        <f>SUMIF(mma_train!B:B,Groupby_orderid!A74930,mma_train!K:K)</f>
        <v>0</v>
      </c>
      <c r="C74930">
        <f t="shared" si="2340"/>
        <v>0</v>
      </c>
      <c r="D74930">
        <f>COUNTIF(mma_train!B:B,Groupby_orderid!A74930)</f>
        <v>10</v>
      </c>
      <c r="E74930">
        <f t="shared" si="2341"/>
        <v>0</v>
      </c>
    </row>
    <row r="74931" spans="1:5" x14ac:dyDescent="0.2">
      <c r="A74931">
        <v>74930</v>
      </c>
      <c r="B74931">
        <f>SUMIF(mma_train!B:B,Groupby_orderid!A74931,mma_train!K:K)</f>
        <v>0</v>
      </c>
      <c r="C74931">
        <f t="shared" si="2340"/>
        <v>0</v>
      </c>
      <c r="D74931">
        <f>COUNTIF(mma_train!B:B,Groupby_orderid!A74931)</f>
        <v>6</v>
      </c>
      <c r="E74931">
        <f t="shared" si="2341"/>
        <v>0</v>
      </c>
    </row>
    <row r="74932" spans="1:5" x14ac:dyDescent="0.2">
      <c r="A74932">
        <v>74931</v>
      </c>
      <c r="B74932">
        <f>SUMIF(mma_train!B:B,Groupby_orderid!A74932,mma_train!K:K)</f>
        <v>0</v>
      </c>
      <c r="C74932">
        <f t="shared" si="2340"/>
        <v>0</v>
      </c>
      <c r="D74932">
        <f>COUNTIF(mma_train!B:B,Groupby_orderid!A74932)</f>
        <v>2</v>
      </c>
      <c r="E74932">
        <f t="shared" si="2341"/>
        <v>0</v>
      </c>
    </row>
    <row r="74933" spans="1:5" x14ac:dyDescent="0.2">
      <c r="A74933">
        <v>74932</v>
      </c>
      <c r="B74933">
        <f>SUMIF(mma_train!B:B,Groupby_orderid!A74933,mma_train!K:K)</f>
        <v>0</v>
      </c>
      <c r="C74933">
        <f t="shared" si="2340"/>
        <v>0</v>
      </c>
      <c r="D74933">
        <f>COUNTIF(mma_train!B:B,Groupby_orderid!A74933)</f>
        <v>16</v>
      </c>
      <c r="E74933">
        <f t="shared" si="2341"/>
        <v>0</v>
      </c>
    </row>
    <row r="74934" spans="1:5" x14ac:dyDescent="0.2">
      <c r="A74934">
        <v>74933</v>
      </c>
      <c r="B74934">
        <f>SUMIF(mma_train!B:B,Groupby_orderid!A74934,mma_train!K:K)</f>
        <v>0</v>
      </c>
      <c r="C74934">
        <f t="shared" si="2340"/>
        <v>0</v>
      </c>
      <c r="D74934">
        <f>COUNTIF(mma_train!B:B,Groupby_orderid!A74934)</f>
        <v>2</v>
      </c>
      <c r="E74934">
        <f t="shared" si="2341"/>
        <v>0</v>
      </c>
    </row>
    <row r="74935" spans="1:5" x14ac:dyDescent="0.2">
      <c r="A74935">
        <v>74934</v>
      </c>
      <c r="B74935">
        <f>SUMIF(mma_train!B:B,Groupby_orderid!A74935,mma_train!K:K)</f>
        <v>0</v>
      </c>
      <c r="C74935">
        <f t="shared" si="2340"/>
        <v>0</v>
      </c>
      <c r="D74935">
        <f>COUNTIF(mma_train!B:B,Groupby_orderid!A74935)</f>
        <v>14</v>
      </c>
      <c r="E74935">
        <f t="shared" si="2341"/>
        <v>0</v>
      </c>
    </row>
    <row r="74936" spans="1:5" x14ac:dyDescent="0.2">
      <c r="A74936">
        <v>74935</v>
      </c>
      <c r="B74936">
        <f>SUMIF(mma_train!B:B,Groupby_orderid!A74936,mma_train!K:K)</f>
        <v>0</v>
      </c>
      <c r="C74936">
        <f t="shared" si="2340"/>
        <v>0</v>
      </c>
      <c r="D74936">
        <f>COUNTIF(mma_train!B:B,Groupby_orderid!A74936)</f>
        <v>27</v>
      </c>
      <c r="E74936">
        <f t="shared" si="2341"/>
        <v>0</v>
      </c>
    </row>
    <row r="74937" spans="1:5" x14ac:dyDescent="0.2">
      <c r="A74937">
        <v>74936</v>
      </c>
      <c r="B74937">
        <f>SUMIF(mma_train!B:B,Groupby_orderid!A74937,mma_train!K:K)</f>
        <v>0</v>
      </c>
      <c r="C74937">
        <f t="shared" si="2340"/>
        <v>0</v>
      </c>
      <c r="D74937">
        <f>COUNTIF(mma_train!B:B,Groupby_orderid!A74937)</f>
        <v>24</v>
      </c>
      <c r="E74937">
        <f t="shared" si="2341"/>
        <v>0</v>
      </c>
    </row>
    <row r="74938" spans="1:5" x14ac:dyDescent="0.2">
      <c r="A74938">
        <v>74937</v>
      </c>
      <c r="B74938">
        <f>SUMIF(mma_train!B:B,Groupby_orderid!A74938,mma_train!K:K)</f>
        <v>0</v>
      </c>
      <c r="C74938">
        <f t="shared" si="2340"/>
        <v>0</v>
      </c>
      <c r="D74938">
        <f>COUNTIF(mma_train!B:B,Groupby_orderid!A74938)</f>
        <v>20</v>
      </c>
      <c r="E74938">
        <f t="shared" si="2341"/>
        <v>0</v>
      </c>
    </row>
    <row r="74939" spans="1:5" x14ac:dyDescent="0.2">
      <c r="A74939">
        <v>74938</v>
      </c>
      <c r="B74939">
        <f>SUMIF(mma_train!B:B,Groupby_orderid!A74939,mma_train!K:K)</f>
        <v>0</v>
      </c>
      <c r="C74939">
        <f t="shared" si="2340"/>
        <v>0</v>
      </c>
      <c r="D74939">
        <f>COUNTIF(mma_train!B:B,Groupby_orderid!A74939)</f>
        <v>12</v>
      </c>
      <c r="E74939">
        <f t="shared" si="2341"/>
        <v>0</v>
      </c>
    </row>
    <row r="74940" spans="1:5" x14ac:dyDescent="0.2">
      <c r="A74940">
        <v>74939</v>
      </c>
      <c r="B74940">
        <f>SUMIF(mma_train!B:B,Groupby_orderid!A74940,mma_train!K:K)</f>
        <v>0</v>
      </c>
      <c r="C74940">
        <f t="shared" si="2340"/>
        <v>0</v>
      </c>
      <c r="D74940">
        <f>COUNTIF(mma_train!B:B,Groupby_orderid!A74940)</f>
        <v>2</v>
      </c>
      <c r="E74940">
        <f t="shared" si="2341"/>
        <v>0</v>
      </c>
    </row>
    <row r="74941" spans="1:5" x14ac:dyDescent="0.2">
      <c r="A74941">
        <v>74940</v>
      </c>
      <c r="B74941">
        <f>SUMIF(mma_train!B:B,Groupby_orderid!A74941,mma_train!K:K)</f>
        <v>0</v>
      </c>
      <c r="C74941">
        <f t="shared" si="2340"/>
        <v>0</v>
      </c>
      <c r="D74941">
        <f>COUNTIF(mma_train!B:B,Groupby_orderid!A74941)</f>
        <v>4</v>
      </c>
      <c r="E74941">
        <f t="shared" si="2341"/>
        <v>0</v>
      </c>
    </row>
    <row r="74942" spans="1:5" x14ac:dyDescent="0.2">
      <c r="A74942">
        <v>74941</v>
      </c>
      <c r="B74942">
        <f>SUMIF(mma_train!B:B,Groupby_orderid!A74942,mma_train!K:K)</f>
        <v>0</v>
      </c>
      <c r="C74942">
        <f t="shared" si="2340"/>
        <v>0</v>
      </c>
      <c r="D74942">
        <f>COUNTIF(mma_train!B:B,Groupby_orderid!A74942)</f>
        <v>23</v>
      </c>
      <c r="E74942">
        <f t="shared" si="2341"/>
        <v>0</v>
      </c>
    </row>
    <row r="74943" spans="1:5" x14ac:dyDescent="0.2">
      <c r="A74943">
        <v>74942</v>
      </c>
      <c r="B74943">
        <f>SUMIF(mma_train!B:B,Groupby_orderid!A74943,mma_train!K:K)</f>
        <v>0</v>
      </c>
      <c r="C74943">
        <f t="shared" si="2340"/>
        <v>0</v>
      </c>
      <c r="D74943">
        <f>COUNTIF(mma_train!B:B,Groupby_orderid!A74943)</f>
        <v>10</v>
      </c>
      <c r="E74943">
        <f t="shared" si="2341"/>
        <v>0</v>
      </c>
    </row>
    <row r="74944" spans="1:5" x14ac:dyDescent="0.2">
      <c r="A74944">
        <v>74943</v>
      </c>
      <c r="B74944">
        <f>SUMIF(mma_train!B:B,Groupby_orderid!A74944,mma_train!K:K)</f>
        <v>0</v>
      </c>
      <c r="C74944">
        <f t="shared" si="2340"/>
        <v>0</v>
      </c>
      <c r="D74944">
        <f>COUNTIF(mma_train!B:B,Groupby_orderid!A74944)</f>
        <v>2</v>
      </c>
      <c r="E74944">
        <f t="shared" si="2341"/>
        <v>0</v>
      </c>
    </row>
    <row r="74945" spans="1:5" x14ac:dyDescent="0.2">
      <c r="A74945">
        <v>74944</v>
      </c>
      <c r="B74945">
        <f>SUMIF(mma_train!B:B,Groupby_orderid!A74945,mma_train!K:K)</f>
        <v>0</v>
      </c>
      <c r="C74945">
        <f t="shared" si="2340"/>
        <v>0</v>
      </c>
      <c r="D74945">
        <f>COUNTIF(mma_train!B:B,Groupby_orderid!A74945)</f>
        <v>20</v>
      </c>
      <c r="E74945">
        <f t="shared" si="2341"/>
        <v>0</v>
      </c>
    </row>
    <row r="74946" spans="1:5" x14ac:dyDescent="0.2">
      <c r="A74946">
        <v>74945</v>
      </c>
      <c r="B74946">
        <f>SUMIF(mma_train!B:B,Groupby_orderid!A74946,mma_train!K:K)</f>
        <v>0</v>
      </c>
      <c r="C74946">
        <f t="shared" si="2340"/>
        <v>0</v>
      </c>
      <c r="D74946">
        <f>COUNTIF(mma_train!B:B,Groupby_orderid!A74946)</f>
        <v>14</v>
      </c>
      <c r="E74946">
        <f t="shared" si="2341"/>
        <v>0</v>
      </c>
    </row>
    <row r="74947" spans="1:5" x14ac:dyDescent="0.2">
      <c r="A74947">
        <v>74946</v>
      </c>
      <c r="B74947">
        <f>SUMIF(mma_train!B:B,Groupby_orderid!A74947,mma_train!K:K)</f>
        <v>0</v>
      </c>
      <c r="C74947">
        <f t="shared" ref="C74947:C75010" si="2342">IF(B74947&gt;0,1,0)</f>
        <v>0</v>
      </c>
      <c r="D74947">
        <f>COUNTIF(mma_train!B:B,Groupby_orderid!A74947)</f>
        <v>36</v>
      </c>
      <c r="E74947">
        <f t="shared" ref="E74947:E75010" si="2343">B74947/D74947</f>
        <v>0</v>
      </c>
    </row>
    <row r="74948" spans="1:5" x14ac:dyDescent="0.2">
      <c r="A74948">
        <v>74947</v>
      </c>
      <c r="B74948">
        <f>SUMIF(mma_train!B:B,Groupby_orderid!A74948,mma_train!K:K)</f>
        <v>0</v>
      </c>
      <c r="C74948">
        <f t="shared" si="2342"/>
        <v>0</v>
      </c>
      <c r="D74948">
        <f>COUNTIF(mma_train!B:B,Groupby_orderid!A74948)</f>
        <v>9</v>
      </c>
      <c r="E74948">
        <f t="shared" si="2343"/>
        <v>0</v>
      </c>
    </row>
    <row r="74949" spans="1:5" x14ac:dyDescent="0.2">
      <c r="A74949">
        <v>74948</v>
      </c>
      <c r="B74949">
        <f>SUMIF(mma_train!B:B,Groupby_orderid!A74949,mma_train!K:K)</f>
        <v>0</v>
      </c>
      <c r="C74949">
        <f t="shared" si="2342"/>
        <v>0</v>
      </c>
      <c r="D74949">
        <f>COUNTIF(mma_train!B:B,Groupby_orderid!A74949)</f>
        <v>6</v>
      </c>
      <c r="E74949">
        <f t="shared" si="2343"/>
        <v>0</v>
      </c>
    </row>
    <row r="74950" spans="1:5" x14ac:dyDescent="0.2">
      <c r="A74950">
        <v>74949</v>
      </c>
      <c r="B74950">
        <f>SUMIF(mma_train!B:B,Groupby_orderid!A74950,mma_train!K:K)</f>
        <v>0</v>
      </c>
      <c r="C74950">
        <f t="shared" si="2342"/>
        <v>0</v>
      </c>
      <c r="D74950">
        <f>COUNTIF(mma_train!B:B,Groupby_orderid!A74950)</f>
        <v>3</v>
      </c>
      <c r="E74950">
        <f t="shared" si="2343"/>
        <v>0</v>
      </c>
    </row>
    <row r="74951" spans="1:5" x14ac:dyDescent="0.2">
      <c r="A74951">
        <v>74950</v>
      </c>
      <c r="B74951">
        <f>SUMIF(mma_train!B:B,Groupby_orderid!A74951,mma_train!K:K)</f>
        <v>0</v>
      </c>
      <c r="C74951">
        <f t="shared" si="2342"/>
        <v>0</v>
      </c>
      <c r="D74951">
        <f>COUNTIF(mma_train!B:B,Groupby_orderid!A74951)</f>
        <v>6</v>
      </c>
      <c r="E74951">
        <f t="shared" si="2343"/>
        <v>0</v>
      </c>
    </row>
    <row r="74952" spans="1:5" x14ac:dyDescent="0.2">
      <c r="A74952">
        <v>74951</v>
      </c>
      <c r="B74952">
        <f>SUMIF(mma_train!B:B,Groupby_orderid!A74952,mma_train!K:K)</f>
        <v>0</v>
      </c>
      <c r="C74952">
        <f t="shared" si="2342"/>
        <v>0</v>
      </c>
      <c r="D74952">
        <f>COUNTIF(mma_train!B:B,Groupby_orderid!A74952)</f>
        <v>8</v>
      </c>
      <c r="E74952">
        <f t="shared" si="2343"/>
        <v>0</v>
      </c>
    </row>
    <row r="74953" spans="1:5" x14ac:dyDescent="0.2">
      <c r="A74953">
        <v>74952</v>
      </c>
      <c r="B74953">
        <f>SUMIF(mma_train!B:B,Groupby_orderid!A74953,mma_train!K:K)</f>
        <v>0</v>
      </c>
      <c r="C74953">
        <f t="shared" si="2342"/>
        <v>0</v>
      </c>
      <c r="D74953">
        <f>COUNTIF(mma_train!B:B,Groupby_orderid!A74953)</f>
        <v>7</v>
      </c>
      <c r="E74953">
        <f t="shared" si="2343"/>
        <v>0</v>
      </c>
    </row>
    <row r="74954" spans="1:5" x14ac:dyDescent="0.2">
      <c r="A74954">
        <v>74953</v>
      </c>
      <c r="B74954">
        <f>SUMIF(mma_train!B:B,Groupby_orderid!A74954,mma_train!K:K)</f>
        <v>0</v>
      </c>
      <c r="C74954">
        <f t="shared" si="2342"/>
        <v>0</v>
      </c>
      <c r="D74954">
        <f>COUNTIF(mma_train!B:B,Groupby_orderid!A74954)</f>
        <v>7</v>
      </c>
      <c r="E74954">
        <f t="shared" si="2343"/>
        <v>0</v>
      </c>
    </row>
    <row r="74955" spans="1:5" x14ac:dyDescent="0.2">
      <c r="A74955">
        <v>74954</v>
      </c>
      <c r="B74955">
        <f>SUMIF(mma_train!B:B,Groupby_orderid!A74955,mma_train!K:K)</f>
        <v>0</v>
      </c>
      <c r="C74955">
        <f t="shared" si="2342"/>
        <v>0</v>
      </c>
      <c r="D74955">
        <f>COUNTIF(mma_train!B:B,Groupby_orderid!A74955)</f>
        <v>1</v>
      </c>
      <c r="E74955">
        <f t="shared" si="2343"/>
        <v>0</v>
      </c>
    </row>
    <row r="74956" spans="1:5" x14ac:dyDescent="0.2">
      <c r="A74956">
        <v>74955</v>
      </c>
      <c r="B74956">
        <f>SUMIF(mma_train!B:B,Groupby_orderid!A74956,mma_train!K:K)</f>
        <v>0</v>
      </c>
      <c r="C74956">
        <f t="shared" si="2342"/>
        <v>0</v>
      </c>
      <c r="D74956">
        <f>COUNTIF(mma_train!B:B,Groupby_orderid!A74956)</f>
        <v>7</v>
      </c>
      <c r="E74956">
        <f t="shared" si="2343"/>
        <v>0</v>
      </c>
    </row>
    <row r="74957" spans="1:5" x14ac:dyDescent="0.2">
      <c r="A74957">
        <v>74956</v>
      </c>
      <c r="B74957">
        <f>SUMIF(mma_train!B:B,Groupby_orderid!A74957,mma_train!K:K)</f>
        <v>0</v>
      </c>
      <c r="C74957">
        <f t="shared" si="2342"/>
        <v>0</v>
      </c>
      <c r="D74957">
        <f>COUNTIF(mma_train!B:B,Groupby_orderid!A74957)</f>
        <v>23</v>
      </c>
      <c r="E74957">
        <f t="shared" si="2343"/>
        <v>0</v>
      </c>
    </row>
    <row r="74958" spans="1:5" x14ac:dyDescent="0.2">
      <c r="A74958">
        <v>74957</v>
      </c>
      <c r="B74958">
        <f>SUMIF(mma_train!B:B,Groupby_orderid!A74958,mma_train!K:K)</f>
        <v>0</v>
      </c>
      <c r="C74958">
        <f t="shared" si="2342"/>
        <v>0</v>
      </c>
      <c r="D74958">
        <f>COUNTIF(mma_train!B:B,Groupby_orderid!A74958)</f>
        <v>10</v>
      </c>
      <c r="E74958">
        <f t="shared" si="2343"/>
        <v>0</v>
      </c>
    </row>
    <row r="74959" spans="1:5" x14ac:dyDescent="0.2">
      <c r="A74959">
        <v>74958</v>
      </c>
      <c r="B74959">
        <f>SUMIF(mma_train!B:B,Groupby_orderid!A74959,mma_train!K:K)</f>
        <v>0</v>
      </c>
      <c r="C74959">
        <f t="shared" si="2342"/>
        <v>0</v>
      </c>
      <c r="D74959">
        <f>COUNTIF(mma_train!B:B,Groupby_orderid!A74959)</f>
        <v>7</v>
      </c>
      <c r="E74959">
        <f t="shared" si="2343"/>
        <v>0</v>
      </c>
    </row>
    <row r="74960" spans="1:5" x14ac:dyDescent="0.2">
      <c r="A74960">
        <v>74959</v>
      </c>
      <c r="B74960">
        <f>SUMIF(mma_train!B:B,Groupby_orderid!A74960,mma_train!K:K)</f>
        <v>0</v>
      </c>
      <c r="C74960">
        <f t="shared" si="2342"/>
        <v>0</v>
      </c>
      <c r="D74960">
        <f>COUNTIF(mma_train!B:B,Groupby_orderid!A74960)</f>
        <v>22</v>
      </c>
      <c r="E74960">
        <f t="shared" si="2343"/>
        <v>0</v>
      </c>
    </row>
    <row r="74961" spans="1:5" x14ac:dyDescent="0.2">
      <c r="A74961">
        <v>74960</v>
      </c>
      <c r="B74961">
        <f>SUMIF(mma_train!B:B,Groupby_orderid!A74961,mma_train!K:K)</f>
        <v>0</v>
      </c>
      <c r="C74961">
        <f t="shared" si="2342"/>
        <v>0</v>
      </c>
      <c r="D74961">
        <f>COUNTIF(mma_train!B:B,Groupby_orderid!A74961)</f>
        <v>10</v>
      </c>
      <c r="E74961">
        <f t="shared" si="2343"/>
        <v>0</v>
      </c>
    </row>
    <row r="74962" spans="1:5" x14ac:dyDescent="0.2">
      <c r="A74962">
        <v>74961</v>
      </c>
      <c r="B74962">
        <f>SUMIF(mma_train!B:B,Groupby_orderid!A74962,mma_train!K:K)</f>
        <v>0</v>
      </c>
      <c r="C74962">
        <f t="shared" si="2342"/>
        <v>0</v>
      </c>
      <c r="D74962">
        <f>COUNTIF(mma_train!B:B,Groupby_orderid!A74962)</f>
        <v>7</v>
      </c>
      <c r="E74962">
        <f t="shared" si="2343"/>
        <v>0</v>
      </c>
    </row>
    <row r="74963" spans="1:5" x14ac:dyDescent="0.2">
      <c r="A74963">
        <v>74962</v>
      </c>
      <c r="B74963">
        <f>SUMIF(mma_train!B:B,Groupby_orderid!A74963,mma_train!K:K)</f>
        <v>0</v>
      </c>
      <c r="C74963">
        <f t="shared" si="2342"/>
        <v>0</v>
      </c>
      <c r="D74963">
        <f>COUNTIF(mma_train!B:B,Groupby_orderid!A74963)</f>
        <v>18</v>
      </c>
      <c r="E74963">
        <f t="shared" si="2343"/>
        <v>0</v>
      </c>
    </row>
    <row r="74964" spans="1:5" x14ac:dyDescent="0.2">
      <c r="A74964">
        <v>74963</v>
      </c>
      <c r="B74964">
        <f>SUMIF(mma_train!B:B,Groupby_orderid!A74964,mma_train!K:K)</f>
        <v>0</v>
      </c>
      <c r="C74964">
        <f t="shared" si="2342"/>
        <v>0</v>
      </c>
      <c r="D74964">
        <f>COUNTIF(mma_train!B:B,Groupby_orderid!A74964)</f>
        <v>8</v>
      </c>
      <c r="E74964">
        <f t="shared" si="2343"/>
        <v>0</v>
      </c>
    </row>
    <row r="74965" spans="1:5" x14ac:dyDescent="0.2">
      <c r="A74965">
        <v>74964</v>
      </c>
      <c r="B74965">
        <f>SUMIF(mma_train!B:B,Groupby_orderid!A74965,mma_train!K:K)</f>
        <v>0</v>
      </c>
      <c r="C74965">
        <f t="shared" si="2342"/>
        <v>0</v>
      </c>
      <c r="D74965">
        <f>COUNTIF(mma_train!B:B,Groupby_orderid!A74965)</f>
        <v>12</v>
      </c>
      <c r="E74965">
        <f t="shared" si="2343"/>
        <v>0</v>
      </c>
    </row>
    <row r="74966" spans="1:5" x14ac:dyDescent="0.2">
      <c r="A74966">
        <v>74965</v>
      </c>
      <c r="B74966">
        <f>SUMIF(mma_train!B:B,Groupby_orderid!A74966,mma_train!K:K)</f>
        <v>0</v>
      </c>
      <c r="C74966">
        <f t="shared" si="2342"/>
        <v>0</v>
      </c>
      <c r="D74966">
        <f>COUNTIF(mma_train!B:B,Groupby_orderid!A74966)</f>
        <v>19</v>
      </c>
      <c r="E74966">
        <f t="shared" si="2343"/>
        <v>0</v>
      </c>
    </row>
    <row r="74967" spans="1:5" x14ac:dyDescent="0.2">
      <c r="A74967">
        <v>74966</v>
      </c>
      <c r="B74967">
        <f>SUMIF(mma_train!B:B,Groupby_orderid!A74967,mma_train!K:K)</f>
        <v>0</v>
      </c>
      <c r="C74967">
        <f t="shared" si="2342"/>
        <v>0</v>
      </c>
      <c r="D74967">
        <f>COUNTIF(mma_train!B:B,Groupby_orderid!A74967)</f>
        <v>13</v>
      </c>
      <c r="E74967">
        <f t="shared" si="2343"/>
        <v>0</v>
      </c>
    </row>
    <row r="74968" spans="1:5" x14ac:dyDescent="0.2">
      <c r="A74968">
        <v>74967</v>
      </c>
      <c r="B74968">
        <f>SUMIF(mma_train!B:B,Groupby_orderid!A74968,mma_train!K:K)</f>
        <v>0</v>
      </c>
      <c r="C74968">
        <f t="shared" si="2342"/>
        <v>0</v>
      </c>
      <c r="D74968">
        <f>COUNTIF(mma_train!B:B,Groupby_orderid!A74968)</f>
        <v>4</v>
      </c>
      <c r="E74968">
        <f t="shared" si="2343"/>
        <v>0</v>
      </c>
    </row>
    <row r="74969" spans="1:5" x14ac:dyDescent="0.2">
      <c r="A74969">
        <v>74968</v>
      </c>
      <c r="B74969">
        <f>SUMIF(mma_train!B:B,Groupby_orderid!A74969,mma_train!K:K)</f>
        <v>0</v>
      </c>
      <c r="C74969">
        <f t="shared" si="2342"/>
        <v>0</v>
      </c>
      <c r="D74969">
        <f>COUNTIF(mma_train!B:B,Groupby_orderid!A74969)</f>
        <v>5</v>
      </c>
      <c r="E74969">
        <f t="shared" si="2343"/>
        <v>0</v>
      </c>
    </row>
    <row r="74970" spans="1:5" x14ac:dyDescent="0.2">
      <c r="A74970">
        <v>74969</v>
      </c>
      <c r="B74970">
        <f>SUMIF(mma_train!B:B,Groupby_orderid!A74970,mma_train!K:K)</f>
        <v>0</v>
      </c>
      <c r="C74970">
        <f t="shared" si="2342"/>
        <v>0</v>
      </c>
      <c r="D74970">
        <f>COUNTIF(mma_train!B:B,Groupby_orderid!A74970)</f>
        <v>0</v>
      </c>
      <c r="E74970" t="e">
        <f t="shared" si="2343"/>
        <v>#DIV/0!</v>
      </c>
    </row>
    <row r="74971" spans="1:5" x14ac:dyDescent="0.2">
      <c r="A74971">
        <v>74970</v>
      </c>
      <c r="B74971">
        <f>SUMIF(mma_train!B:B,Groupby_orderid!A74971,mma_train!K:K)</f>
        <v>0</v>
      </c>
      <c r="C74971">
        <f t="shared" si="2342"/>
        <v>0</v>
      </c>
      <c r="D74971">
        <f>COUNTIF(mma_train!B:B,Groupby_orderid!A74971)</f>
        <v>34</v>
      </c>
      <c r="E74971">
        <f t="shared" si="2343"/>
        <v>0</v>
      </c>
    </row>
    <row r="74972" spans="1:5" x14ac:dyDescent="0.2">
      <c r="A74972">
        <v>74971</v>
      </c>
      <c r="B74972">
        <f>SUMIF(mma_train!B:B,Groupby_orderid!A74972,mma_train!K:K)</f>
        <v>0</v>
      </c>
      <c r="C74972">
        <f t="shared" si="2342"/>
        <v>0</v>
      </c>
      <c r="D74972">
        <f>COUNTIF(mma_train!B:B,Groupby_orderid!A74972)</f>
        <v>4</v>
      </c>
      <c r="E74972">
        <f t="shared" si="2343"/>
        <v>0</v>
      </c>
    </row>
    <row r="74973" spans="1:5" x14ac:dyDescent="0.2">
      <c r="A74973">
        <v>74972</v>
      </c>
      <c r="B74973">
        <f>SUMIF(mma_train!B:B,Groupby_orderid!A74973,mma_train!K:K)</f>
        <v>0</v>
      </c>
      <c r="C74973">
        <f t="shared" si="2342"/>
        <v>0</v>
      </c>
      <c r="D74973">
        <f>COUNTIF(mma_train!B:B,Groupby_orderid!A74973)</f>
        <v>1</v>
      </c>
      <c r="E74973">
        <f t="shared" si="2343"/>
        <v>0</v>
      </c>
    </row>
    <row r="74974" spans="1:5" x14ac:dyDescent="0.2">
      <c r="A74974">
        <v>74973</v>
      </c>
      <c r="B74974">
        <f>SUMIF(mma_train!B:B,Groupby_orderid!A74974,mma_train!K:K)</f>
        <v>0</v>
      </c>
      <c r="C74974">
        <f t="shared" si="2342"/>
        <v>0</v>
      </c>
      <c r="D74974">
        <f>COUNTIF(mma_train!B:B,Groupby_orderid!A74974)</f>
        <v>7</v>
      </c>
      <c r="E74974">
        <f t="shared" si="2343"/>
        <v>0</v>
      </c>
    </row>
    <row r="74975" spans="1:5" x14ac:dyDescent="0.2">
      <c r="A74975">
        <v>74974</v>
      </c>
      <c r="B74975">
        <f>SUMIF(mma_train!B:B,Groupby_orderid!A74975,mma_train!K:K)</f>
        <v>0</v>
      </c>
      <c r="C74975">
        <f t="shared" si="2342"/>
        <v>0</v>
      </c>
      <c r="D74975">
        <f>COUNTIF(mma_train!B:B,Groupby_orderid!A74975)</f>
        <v>8</v>
      </c>
      <c r="E74975">
        <f t="shared" si="2343"/>
        <v>0</v>
      </c>
    </row>
    <row r="74976" spans="1:5" x14ac:dyDescent="0.2">
      <c r="A74976">
        <v>74975</v>
      </c>
      <c r="B74976">
        <f>SUMIF(mma_train!B:B,Groupby_orderid!A74976,mma_train!K:K)</f>
        <v>0</v>
      </c>
      <c r="C74976">
        <f t="shared" si="2342"/>
        <v>0</v>
      </c>
      <c r="D74976">
        <f>COUNTIF(mma_train!B:B,Groupby_orderid!A74976)</f>
        <v>13</v>
      </c>
      <c r="E74976">
        <f t="shared" si="2343"/>
        <v>0</v>
      </c>
    </row>
    <row r="74977" spans="1:5" x14ac:dyDescent="0.2">
      <c r="A74977">
        <v>74976</v>
      </c>
      <c r="B74977">
        <f>SUMIF(mma_train!B:B,Groupby_orderid!A74977,mma_train!K:K)</f>
        <v>0</v>
      </c>
      <c r="C74977">
        <f t="shared" si="2342"/>
        <v>0</v>
      </c>
      <c r="D74977">
        <f>COUNTIF(mma_train!B:B,Groupby_orderid!A74977)</f>
        <v>24</v>
      </c>
      <c r="E74977">
        <f t="shared" si="2343"/>
        <v>0</v>
      </c>
    </row>
    <row r="74978" spans="1:5" x14ac:dyDescent="0.2">
      <c r="A74978">
        <v>74977</v>
      </c>
      <c r="B74978">
        <f>SUMIF(mma_train!B:B,Groupby_orderid!A74978,mma_train!K:K)</f>
        <v>0</v>
      </c>
      <c r="C74978">
        <f t="shared" si="2342"/>
        <v>0</v>
      </c>
      <c r="D74978">
        <f>COUNTIF(mma_train!B:B,Groupby_orderid!A74978)</f>
        <v>11</v>
      </c>
      <c r="E74978">
        <f t="shared" si="2343"/>
        <v>0</v>
      </c>
    </row>
    <row r="74979" spans="1:5" x14ac:dyDescent="0.2">
      <c r="A74979">
        <v>74978</v>
      </c>
      <c r="B74979">
        <f>SUMIF(mma_train!B:B,Groupby_orderid!A74979,mma_train!K:K)</f>
        <v>0</v>
      </c>
      <c r="C74979">
        <f t="shared" si="2342"/>
        <v>0</v>
      </c>
      <c r="D74979">
        <f>COUNTIF(mma_train!B:B,Groupby_orderid!A74979)</f>
        <v>10</v>
      </c>
      <c r="E74979">
        <f t="shared" si="2343"/>
        <v>0</v>
      </c>
    </row>
    <row r="74980" spans="1:5" x14ac:dyDescent="0.2">
      <c r="A74980">
        <v>74979</v>
      </c>
      <c r="B74980">
        <f>SUMIF(mma_train!B:B,Groupby_orderid!A74980,mma_train!K:K)</f>
        <v>0</v>
      </c>
      <c r="C74980">
        <f t="shared" si="2342"/>
        <v>0</v>
      </c>
      <c r="D74980">
        <f>COUNTIF(mma_train!B:B,Groupby_orderid!A74980)</f>
        <v>1</v>
      </c>
      <c r="E74980">
        <f t="shared" si="2343"/>
        <v>0</v>
      </c>
    </row>
    <row r="74981" spans="1:5" x14ac:dyDescent="0.2">
      <c r="A74981">
        <v>74980</v>
      </c>
      <c r="B74981">
        <f>SUMIF(mma_train!B:B,Groupby_orderid!A74981,mma_train!K:K)</f>
        <v>0</v>
      </c>
      <c r="C74981">
        <f t="shared" si="2342"/>
        <v>0</v>
      </c>
      <c r="D74981">
        <f>COUNTIF(mma_train!B:B,Groupby_orderid!A74981)</f>
        <v>10</v>
      </c>
      <c r="E74981">
        <f t="shared" si="2343"/>
        <v>0</v>
      </c>
    </row>
    <row r="74982" spans="1:5" x14ac:dyDescent="0.2">
      <c r="A74982">
        <v>74981</v>
      </c>
      <c r="B74982">
        <f>SUMIF(mma_train!B:B,Groupby_orderid!A74982,mma_train!K:K)</f>
        <v>0</v>
      </c>
      <c r="C74982">
        <f t="shared" si="2342"/>
        <v>0</v>
      </c>
      <c r="D74982">
        <f>COUNTIF(mma_train!B:B,Groupby_orderid!A74982)</f>
        <v>7</v>
      </c>
      <c r="E74982">
        <f t="shared" si="2343"/>
        <v>0</v>
      </c>
    </row>
    <row r="74983" spans="1:5" x14ac:dyDescent="0.2">
      <c r="A74983">
        <v>74982</v>
      </c>
      <c r="B74983">
        <f>SUMIF(mma_train!B:B,Groupby_orderid!A74983,mma_train!K:K)</f>
        <v>0</v>
      </c>
      <c r="C74983">
        <f t="shared" si="2342"/>
        <v>0</v>
      </c>
      <c r="D74983">
        <f>COUNTIF(mma_train!B:B,Groupby_orderid!A74983)</f>
        <v>6</v>
      </c>
      <c r="E74983">
        <f t="shared" si="2343"/>
        <v>0</v>
      </c>
    </row>
    <row r="74984" spans="1:5" x14ac:dyDescent="0.2">
      <c r="A74984">
        <v>74983</v>
      </c>
      <c r="B74984">
        <f>SUMIF(mma_train!B:B,Groupby_orderid!A74984,mma_train!K:K)</f>
        <v>0</v>
      </c>
      <c r="C74984">
        <f t="shared" si="2342"/>
        <v>0</v>
      </c>
      <c r="D74984">
        <f>COUNTIF(mma_train!B:B,Groupby_orderid!A74984)</f>
        <v>8</v>
      </c>
      <c r="E74984">
        <f t="shared" si="2343"/>
        <v>0</v>
      </c>
    </row>
    <row r="74985" spans="1:5" x14ac:dyDescent="0.2">
      <c r="A74985">
        <v>74984</v>
      </c>
      <c r="B74985">
        <f>SUMIF(mma_train!B:B,Groupby_orderid!A74985,mma_train!K:K)</f>
        <v>0</v>
      </c>
      <c r="C74985">
        <f t="shared" si="2342"/>
        <v>0</v>
      </c>
      <c r="D74985">
        <f>COUNTIF(mma_train!B:B,Groupby_orderid!A74985)</f>
        <v>3</v>
      </c>
      <c r="E74985">
        <f t="shared" si="2343"/>
        <v>0</v>
      </c>
    </row>
    <row r="74986" spans="1:5" x14ac:dyDescent="0.2">
      <c r="A74986">
        <v>74985</v>
      </c>
      <c r="B74986">
        <f>SUMIF(mma_train!B:B,Groupby_orderid!A74986,mma_train!K:K)</f>
        <v>0</v>
      </c>
      <c r="C74986">
        <f t="shared" si="2342"/>
        <v>0</v>
      </c>
      <c r="D74986">
        <f>COUNTIF(mma_train!B:B,Groupby_orderid!A74986)</f>
        <v>5</v>
      </c>
      <c r="E74986">
        <f t="shared" si="2343"/>
        <v>0</v>
      </c>
    </row>
    <row r="74987" spans="1:5" x14ac:dyDescent="0.2">
      <c r="A74987">
        <v>74986</v>
      </c>
      <c r="B74987">
        <f>SUMIF(mma_train!B:B,Groupby_orderid!A74987,mma_train!K:K)</f>
        <v>0</v>
      </c>
      <c r="C74987">
        <f t="shared" si="2342"/>
        <v>0</v>
      </c>
      <c r="D74987">
        <f>COUNTIF(mma_train!B:B,Groupby_orderid!A74987)</f>
        <v>7</v>
      </c>
      <c r="E74987">
        <f t="shared" si="2343"/>
        <v>0</v>
      </c>
    </row>
    <row r="74988" spans="1:5" x14ac:dyDescent="0.2">
      <c r="A74988">
        <v>74987</v>
      </c>
      <c r="B74988">
        <f>SUMIF(mma_train!B:B,Groupby_orderid!A74988,mma_train!K:K)</f>
        <v>0</v>
      </c>
      <c r="C74988">
        <f t="shared" si="2342"/>
        <v>0</v>
      </c>
      <c r="D74988">
        <f>COUNTIF(mma_train!B:B,Groupby_orderid!A74988)</f>
        <v>2</v>
      </c>
      <c r="E74988">
        <f t="shared" si="2343"/>
        <v>0</v>
      </c>
    </row>
    <row r="74989" spans="1:5" x14ac:dyDescent="0.2">
      <c r="A74989">
        <v>74988</v>
      </c>
      <c r="B74989">
        <f>SUMIF(mma_train!B:B,Groupby_orderid!A74989,mma_train!K:K)</f>
        <v>0</v>
      </c>
      <c r="C74989">
        <f t="shared" si="2342"/>
        <v>0</v>
      </c>
      <c r="D74989">
        <f>COUNTIF(mma_train!B:B,Groupby_orderid!A74989)</f>
        <v>5</v>
      </c>
      <c r="E74989">
        <f t="shared" si="2343"/>
        <v>0</v>
      </c>
    </row>
    <row r="74990" spans="1:5" x14ac:dyDescent="0.2">
      <c r="A74990">
        <v>74989</v>
      </c>
      <c r="B74990">
        <f>SUMIF(mma_train!B:B,Groupby_orderid!A74990,mma_train!K:K)</f>
        <v>0</v>
      </c>
      <c r="C74990">
        <f t="shared" si="2342"/>
        <v>0</v>
      </c>
      <c r="D74990">
        <f>COUNTIF(mma_train!B:B,Groupby_orderid!A74990)</f>
        <v>6</v>
      </c>
      <c r="E74990">
        <f t="shared" si="2343"/>
        <v>0</v>
      </c>
    </row>
    <row r="74991" spans="1:5" x14ac:dyDescent="0.2">
      <c r="A74991">
        <v>74990</v>
      </c>
      <c r="B74991">
        <f>SUMIF(mma_train!B:B,Groupby_orderid!A74991,mma_train!K:K)</f>
        <v>0</v>
      </c>
      <c r="C74991">
        <f t="shared" si="2342"/>
        <v>0</v>
      </c>
      <c r="D74991">
        <f>COUNTIF(mma_train!B:B,Groupby_orderid!A74991)</f>
        <v>8</v>
      </c>
      <c r="E74991">
        <f t="shared" si="2343"/>
        <v>0</v>
      </c>
    </row>
    <row r="74992" spans="1:5" x14ac:dyDescent="0.2">
      <c r="A74992">
        <v>74991</v>
      </c>
      <c r="B74992">
        <f>SUMIF(mma_train!B:B,Groupby_orderid!A74992,mma_train!K:K)</f>
        <v>0</v>
      </c>
      <c r="C74992">
        <f t="shared" si="2342"/>
        <v>0</v>
      </c>
      <c r="D74992">
        <f>COUNTIF(mma_train!B:B,Groupby_orderid!A74992)</f>
        <v>11</v>
      </c>
      <c r="E74992">
        <f t="shared" si="2343"/>
        <v>0</v>
      </c>
    </row>
    <row r="74993" spans="1:5" x14ac:dyDescent="0.2">
      <c r="A74993">
        <v>74992</v>
      </c>
      <c r="B74993">
        <f>SUMIF(mma_train!B:B,Groupby_orderid!A74993,mma_train!K:K)</f>
        <v>0</v>
      </c>
      <c r="C74993">
        <f t="shared" si="2342"/>
        <v>0</v>
      </c>
      <c r="D74993">
        <f>COUNTIF(mma_train!B:B,Groupby_orderid!A74993)</f>
        <v>2</v>
      </c>
      <c r="E74993">
        <f t="shared" si="2343"/>
        <v>0</v>
      </c>
    </row>
    <row r="74994" spans="1:5" x14ac:dyDescent="0.2">
      <c r="A74994">
        <v>74993</v>
      </c>
      <c r="B74994">
        <f>SUMIF(mma_train!B:B,Groupby_orderid!A74994,mma_train!K:K)</f>
        <v>0</v>
      </c>
      <c r="C74994">
        <f t="shared" si="2342"/>
        <v>0</v>
      </c>
      <c r="D74994">
        <f>COUNTIF(mma_train!B:B,Groupby_orderid!A74994)</f>
        <v>9</v>
      </c>
      <c r="E74994">
        <f t="shared" si="2343"/>
        <v>0</v>
      </c>
    </row>
    <row r="74995" spans="1:5" x14ac:dyDescent="0.2">
      <c r="A74995">
        <v>74994</v>
      </c>
      <c r="B74995">
        <f>SUMIF(mma_train!B:B,Groupby_orderid!A74995,mma_train!K:K)</f>
        <v>0</v>
      </c>
      <c r="C74995">
        <f t="shared" si="2342"/>
        <v>0</v>
      </c>
      <c r="D74995">
        <f>COUNTIF(mma_train!B:B,Groupby_orderid!A74995)</f>
        <v>17</v>
      </c>
      <c r="E74995">
        <f t="shared" si="2343"/>
        <v>0</v>
      </c>
    </row>
    <row r="74996" spans="1:5" x14ac:dyDescent="0.2">
      <c r="A74996">
        <v>74995</v>
      </c>
      <c r="B74996">
        <f>SUMIF(mma_train!B:B,Groupby_orderid!A74996,mma_train!K:K)</f>
        <v>0</v>
      </c>
      <c r="C74996">
        <f t="shared" si="2342"/>
        <v>0</v>
      </c>
      <c r="D74996">
        <f>COUNTIF(mma_train!B:B,Groupby_orderid!A74996)</f>
        <v>21</v>
      </c>
      <c r="E74996">
        <f t="shared" si="2343"/>
        <v>0</v>
      </c>
    </row>
    <row r="74997" spans="1:5" x14ac:dyDescent="0.2">
      <c r="A74997">
        <v>74996</v>
      </c>
      <c r="B74997">
        <f>SUMIF(mma_train!B:B,Groupby_orderid!A74997,mma_train!K:K)</f>
        <v>0</v>
      </c>
      <c r="C74997">
        <f t="shared" si="2342"/>
        <v>0</v>
      </c>
      <c r="D74997">
        <f>COUNTIF(mma_train!B:B,Groupby_orderid!A74997)</f>
        <v>5</v>
      </c>
      <c r="E74997">
        <f t="shared" si="2343"/>
        <v>0</v>
      </c>
    </row>
    <row r="74998" spans="1:5" x14ac:dyDescent="0.2">
      <c r="A74998">
        <v>74997</v>
      </c>
      <c r="B74998">
        <f>SUMIF(mma_train!B:B,Groupby_orderid!A74998,mma_train!K:K)</f>
        <v>0</v>
      </c>
      <c r="C74998">
        <f t="shared" si="2342"/>
        <v>0</v>
      </c>
      <c r="D74998">
        <f>COUNTIF(mma_train!B:B,Groupby_orderid!A74998)</f>
        <v>5</v>
      </c>
      <c r="E74998">
        <f t="shared" si="2343"/>
        <v>0</v>
      </c>
    </row>
    <row r="74999" spans="1:5" x14ac:dyDescent="0.2">
      <c r="A74999">
        <v>74998</v>
      </c>
      <c r="B74999">
        <f>SUMIF(mma_train!B:B,Groupby_orderid!A74999,mma_train!K:K)</f>
        <v>0</v>
      </c>
      <c r="C74999">
        <f t="shared" si="2342"/>
        <v>0</v>
      </c>
      <c r="D74999">
        <f>COUNTIF(mma_train!B:B,Groupby_orderid!A74999)</f>
        <v>9</v>
      </c>
      <c r="E74999">
        <f t="shared" si="2343"/>
        <v>0</v>
      </c>
    </row>
    <row r="75000" spans="1:5" x14ac:dyDescent="0.2">
      <c r="A75000">
        <v>74999</v>
      </c>
      <c r="B75000">
        <f>SUMIF(mma_train!B:B,Groupby_orderid!A75000,mma_train!K:K)</f>
        <v>0</v>
      </c>
      <c r="C75000">
        <f t="shared" si="2342"/>
        <v>0</v>
      </c>
      <c r="D75000">
        <f>COUNTIF(mma_train!B:B,Groupby_orderid!A75000)</f>
        <v>21</v>
      </c>
      <c r="E75000">
        <f t="shared" si="2343"/>
        <v>0</v>
      </c>
    </row>
    <row r="75001" spans="1:5" x14ac:dyDescent="0.2">
      <c r="A75001">
        <v>75000</v>
      </c>
      <c r="B75001">
        <f>SUMIF(mma_train!B:B,Groupby_orderid!A75001,mma_train!K:K)</f>
        <v>0</v>
      </c>
      <c r="C75001">
        <f t="shared" si="2342"/>
        <v>0</v>
      </c>
      <c r="D75001">
        <f>COUNTIF(mma_train!B:B,Groupby_orderid!A75001)</f>
        <v>9</v>
      </c>
      <c r="E75001">
        <f t="shared" si="2343"/>
        <v>0</v>
      </c>
    </row>
    <row r="75002" spans="1:5" x14ac:dyDescent="0.2">
      <c r="A75002">
        <v>75001</v>
      </c>
      <c r="B75002">
        <f>SUMIF(mma_train!B:B,Groupby_orderid!A75002,mma_train!K:K)</f>
        <v>0</v>
      </c>
      <c r="C75002">
        <f t="shared" si="2342"/>
        <v>0</v>
      </c>
      <c r="D75002">
        <f>COUNTIF(mma_train!B:B,Groupby_orderid!A75002)</f>
        <v>3</v>
      </c>
      <c r="E75002">
        <f t="shared" si="2343"/>
        <v>0</v>
      </c>
    </row>
    <row r="75003" spans="1:5" x14ac:dyDescent="0.2">
      <c r="A75003">
        <v>75002</v>
      </c>
      <c r="B75003">
        <f>SUMIF(mma_train!B:B,Groupby_orderid!A75003,mma_train!K:K)</f>
        <v>0</v>
      </c>
      <c r="C75003">
        <f t="shared" si="2342"/>
        <v>0</v>
      </c>
      <c r="D75003">
        <f>COUNTIF(mma_train!B:B,Groupby_orderid!A75003)</f>
        <v>14</v>
      </c>
      <c r="E75003">
        <f t="shared" si="2343"/>
        <v>0</v>
      </c>
    </row>
    <row r="75004" spans="1:5" x14ac:dyDescent="0.2">
      <c r="A75004">
        <v>75003</v>
      </c>
      <c r="B75004">
        <f>SUMIF(mma_train!B:B,Groupby_orderid!A75004,mma_train!K:K)</f>
        <v>0</v>
      </c>
      <c r="C75004">
        <f t="shared" si="2342"/>
        <v>0</v>
      </c>
      <c r="D75004">
        <f>COUNTIF(mma_train!B:B,Groupby_orderid!A75004)</f>
        <v>15</v>
      </c>
      <c r="E75004">
        <f t="shared" si="2343"/>
        <v>0</v>
      </c>
    </row>
    <row r="75005" spans="1:5" x14ac:dyDescent="0.2">
      <c r="A75005">
        <v>75004</v>
      </c>
      <c r="B75005">
        <f>SUMIF(mma_train!B:B,Groupby_orderid!A75005,mma_train!K:K)</f>
        <v>0</v>
      </c>
      <c r="C75005">
        <f t="shared" si="2342"/>
        <v>0</v>
      </c>
      <c r="D75005">
        <f>COUNTIF(mma_train!B:B,Groupby_orderid!A75005)</f>
        <v>9</v>
      </c>
      <c r="E75005">
        <f t="shared" si="2343"/>
        <v>0</v>
      </c>
    </row>
    <row r="75006" spans="1:5" x14ac:dyDescent="0.2">
      <c r="A75006">
        <v>75005</v>
      </c>
      <c r="B75006">
        <f>SUMIF(mma_train!B:B,Groupby_orderid!A75006,mma_train!K:K)</f>
        <v>0</v>
      </c>
      <c r="C75006">
        <f t="shared" si="2342"/>
        <v>0</v>
      </c>
      <c r="D75006">
        <f>COUNTIF(mma_train!B:B,Groupby_orderid!A75006)</f>
        <v>12</v>
      </c>
      <c r="E75006">
        <f t="shared" si="2343"/>
        <v>0</v>
      </c>
    </row>
    <row r="75007" spans="1:5" x14ac:dyDescent="0.2">
      <c r="A75007">
        <v>75006</v>
      </c>
      <c r="B75007">
        <f>SUMIF(mma_train!B:B,Groupby_orderid!A75007,mma_train!K:K)</f>
        <v>0</v>
      </c>
      <c r="C75007">
        <f t="shared" si="2342"/>
        <v>0</v>
      </c>
      <c r="D75007">
        <f>COUNTIF(mma_train!B:B,Groupby_orderid!A75007)</f>
        <v>4</v>
      </c>
      <c r="E75007">
        <f t="shared" si="2343"/>
        <v>0</v>
      </c>
    </row>
    <row r="75008" spans="1:5" x14ac:dyDescent="0.2">
      <c r="A75008">
        <v>75007</v>
      </c>
      <c r="B75008">
        <f>SUMIF(mma_train!B:B,Groupby_orderid!A75008,mma_train!K:K)</f>
        <v>0</v>
      </c>
      <c r="C75008">
        <f t="shared" si="2342"/>
        <v>0</v>
      </c>
      <c r="D75008">
        <f>COUNTIF(mma_train!B:B,Groupby_orderid!A75008)</f>
        <v>8</v>
      </c>
      <c r="E75008">
        <f t="shared" si="2343"/>
        <v>0</v>
      </c>
    </row>
    <row r="75009" spans="1:5" x14ac:dyDescent="0.2">
      <c r="A75009">
        <v>75008</v>
      </c>
      <c r="B75009">
        <f>SUMIF(mma_train!B:B,Groupby_orderid!A75009,mma_train!K:K)</f>
        <v>0</v>
      </c>
      <c r="C75009">
        <f t="shared" si="2342"/>
        <v>0</v>
      </c>
      <c r="D75009">
        <f>COUNTIF(mma_train!B:B,Groupby_orderid!A75009)</f>
        <v>7</v>
      </c>
      <c r="E75009">
        <f t="shared" si="2343"/>
        <v>0</v>
      </c>
    </row>
    <row r="75010" spans="1:5" x14ac:dyDescent="0.2">
      <c r="A75010">
        <v>75009</v>
      </c>
      <c r="B75010">
        <f>SUMIF(mma_train!B:B,Groupby_orderid!A75010,mma_train!K:K)</f>
        <v>0</v>
      </c>
      <c r="C75010">
        <f t="shared" si="2342"/>
        <v>0</v>
      </c>
      <c r="D75010">
        <f>COUNTIF(mma_train!B:B,Groupby_orderid!A75010)</f>
        <v>8</v>
      </c>
      <c r="E75010">
        <f t="shared" si="2343"/>
        <v>0</v>
      </c>
    </row>
    <row r="75011" spans="1:5" x14ac:dyDescent="0.2">
      <c r="A75011">
        <v>75010</v>
      </c>
      <c r="B75011">
        <f>SUMIF(mma_train!B:B,Groupby_orderid!A75011,mma_train!K:K)</f>
        <v>0</v>
      </c>
      <c r="C75011">
        <f t="shared" ref="C75011:C75074" si="2344">IF(B75011&gt;0,1,0)</f>
        <v>0</v>
      </c>
      <c r="D75011">
        <f>COUNTIF(mma_train!B:B,Groupby_orderid!A75011)</f>
        <v>6</v>
      </c>
      <c r="E75011">
        <f t="shared" ref="E75011:E75074" si="2345">B75011/D75011</f>
        <v>0</v>
      </c>
    </row>
    <row r="75012" spans="1:5" x14ac:dyDescent="0.2">
      <c r="A75012">
        <v>75011</v>
      </c>
      <c r="B75012">
        <f>SUMIF(mma_train!B:B,Groupby_orderid!A75012,mma_train!K:K)</f>
        <v>0</v>
      </c>
      <c r="C75012">
        <f t="shared" si="2344"/>
        <v>0</v>
      </c>
      <c r="D75012">
        <f>COUNTIF(mma_train!B:B,Groupby_orderid!A75012)</f>
        <v>4</v>
      </c>
      <c r="E75012">
        <f t="shared" si="2345"/>
        <v>0</v>
      </c>
    </row>
    <row r="75013" spans="1:5" x14ac:dyDescent="0.2">
      <c r="A75013">
        <v>75012</v>
      </c>
      <c r="B75013">
        <f>SUMIF(mma_train!B:B,Groupby_orderid!A75013,mma_train!K:K)</f>
        <v>0</v>
      </c>
      <c r="C75013">
        <f t="shared" si="2344"/>
        <v>0</v>
      </c>
      <c r="D75013">
        <f>COUNTIF(mma_train!B:B,Groupby_orderid!A75013)</f>
        <v>8</v>
      </c>
      <c r="E75013">
        <f t="shared" si="2345"/>
        <v>0</v>
      </c>
    </row>
    <row r="75014" spans="1:5" x14ac:dyDescent="0.2">
      <c r="A75014">
        <v>75013</v>
      </c>
      <c r="B75014">
        <f>SUMIF(mma_train!B:B,Groupby_orderid!A75014,mma_train!K:K)</f>
        <v>0</v>
      </c>
      <c r="C75014">
        <f t="shared" si="2344"/>
        <v>0</v>
      </c>
      <c r="D75014">
        <f>COUNTIF(mma_train!B:B,Groupby_orderid!A75014)</f>
        <v>15</v>
      </c>
      <c r="E75014">
        <f t="shared" si="2345"/>
        <v>0</v>
      </c>
    </row>
    <row r="75015" spans="1:5" x14ac:dyDescent="0.2">
      <c r="A75015">
        <v>75014</v>
      </c>
      <c r="B75015">
        <f>SUMIF(mma_train!B:B,Groupby_orderid!A75015,mma_train!K:K)</f>
        <v>0</v>
      </c>
      <c r="C75015">
        <f t="shared" si="2344"/>
        <v>0</v>
      </c>
      <c r="D75015">
        <f>COUNTIF(mma_train!B:B,Groupby_orderid!A75015)</f>
        <v>0</v>
      </c>
      <c r="E75015" t="e">
        <f t="shared" si="2345"/>
        <v>#DIV/0!</v>
      </c>
    </row>
    <row r="75016" spans="1:5" x14ac:dyDescent="0.2">
      <c r="A75016">
        <v>75015</v>
      </c>
      <c r="B75016">
        <f>SUMIF(mma_train!B:B,Groupby_orderid!A75016,mma_train!K:K)</f>
        <v>0</v>
      </c>
      <c r="C75016">
        <f t="shared" si="2344"/>
        <v>0</v>
      </c>
      <c r="D75016">
        <f>COUNTIF(mma_train!B:B,Groupby_orderid!A75016)</f>
        <v>19</v>
      </c>
      <c r="E75016">
        <f t="shared" si="2345"/>
        <v>0</v>
      </c>
    </row>
    <row r="75017" spans="1:5" x14ac:dyDescent="0.2">
      <c r="A75017">
        <v>75016</v>
      </c>
      <c r="B75017">
        <f>SUMIF(mma_train!B:B,Groupby_orderid!A75017,mma_train!K:K)</f>
        <v>0</v>
      </c>
      <c r="C75017">
        <f t="shared" si="2344"/>
        <v>0</v>
      </c>
      <c r="D75017">
        <f>COUNTIF(mma_train!B:B,Groupby_orderid!A75017)</f>
        <v>1</v>
      </c>
      <c r="E75017">
        <f t="shared" si="2345"/>
        <v>0</v>
      </c>
    </row>
    <row r="75018" spans="1:5" x14ac:dyDescent="0.2">
      <c r="A75018">
        <v>75017</v>
      </c>
      <c r="B75018">
        <f>SUMIF(mma_train!B:B,Groupby_orderid!A75018,mma_train!K:K)</f>
        <v>0</v>
      </c>
      <c r="C75018">
        <f t="shared" si="2344"/>
        <v>0</v>
      </c>
      <c r="D75018">
        <f>COUNTIF(mma_train!B:B,Groupby_orderid!A75018)</f>
        <v>14</v>
      </c>
      <c r="E75018">
        <f t="shared" si="2345"/>
        <v>0</v>
      </c>
    </row>
    <row r="75019" spans="1:5" x14ac:dyDescent="0.2">
      <c r="A75019">
        <v>75018</v>
      </c>
      <c r="B75019">
        <f>SUMIF(mma_train!B:B,Groupby_orderid!A75019,mma_train!K:K)</f>
        <v>0</v>
      </c>
      <c r="C75019">
        <f t="shared" si="2344"/>
        <v>0</v>
      </c>
      <c r="D75019">
        <f>COUNTIF(mma_train!B:B,Groupby_orderid!A75019)</f>
        <v>1</v>
      </c>
      <c r="E75019">
        <f t="shared" si="2345"/>
        <v>0</v>
      </c>
    </row>
    <row r="75020" spans="1:5" x14ac:dyDescent="0.2">
      <c r="A75020">
        <v>75019</v>
      </c>
      <c r="B75020">
        <f>SUMIF(mma_train!B:B,Groupby_orderid!A75020,mma_train!K:K)</f>
        <v>0</v>
      </c>
      <c r="C75020">
        <f t="shared" si="2344"/>
        <v>0</v>
      </c>
      <c r="D75020">
        <f>COUNTIF(mma_train!B:B,Groupby_orderid!A75020)</f>
        <v>20</v>
      </c>
      <c r="E75020">
        <f t="shared" si="2345"/>
        <v>0</v>
      </c>
    </row>
    <row r="75021" spans="1:5" x14ac:dyDescent="0.2">
      <c r="A75021">
        <v>75020</v>
      </c>
      <c r="B75021">
        <f>SUMIF(mma_train!B:B,Groupby_orderid!A75021,mma_train!K:K)</f>
        <v>0</v>
      </c>
      <c r="C75021">
        <f t="shared" si="2344"/>
        <v>0</v>
      </c>
      <c r="D75021">
        <f>COUNTIF(mma_train!B:B,Groupby_orderid!A75021)</f>
        <v>1</v>
      </c>
      <c r="E75021">
        <f t="shared" si="2345"/>
        <v>0</v>
      </c>
    </row>
    <row r="75022" spans="1:5" x14ac:dyDescent="0.2">
      <c r="A75022">
        <v>75021</v>
      </c>
      <c r="B75022">
        <f>SUMIF(mma_train!B:B,Groupby_orderid!A75022,mma_train!K:K)</f>
        <v>0</v>
      </c>
      <c r="C75022">
        <f t="shared" si="2344"/>
        <v>0</v>
      </c>
      <c r="D75022">
        <f>COUNTIF(mma_train!B:B,Groupby_orderid!A75022)</f>
        <v>9</v>
      </c>
      <c r="E75022">
        <f t="shared" si="2345"/>
        <v>0</v>
      </c>
    </row>
    <row r="75023" spans="1:5" x14ac:dyDescent="0.2">
      <c r="A75023">
        <v>75022</v>
      </c>
      <c r="B75023">
        <f>SUMIF(mma_train!B:B,Groupby_orderid!A75023,mma_train!K:K)</f>
        <v>0</v>
      </c>
      <c r="C75023">
        <f t="shared" si="2344"/>
        <v>0</v>
      </c>
      <c r="D75023">
        <f>COUNTIF(mma_train!B:B,Groupby_orderid!A75023)</f>
        <v>10</v>
      </c>
      <c r="E75023">
        <f t="shared" si="2345"/>
        <v>0</v>
      </c>
    </row>
    <row r="75024" spans="1:5" x14ac:dyDescent="0.2">
      <c r="A75024">
        <v>75023</v>
      </c>
      <c r="B75024">
        <f>SUMIF(mma_train!B:B,Groupby_orderid!A75024,mma_train!K:K)</f>
        <v>0</v>
      </c>
      <c r="C75024">
        <f t="shared" si="2344"/>
        <v>0</v>
      </c>
      <c r="D75024">
        <f>COUNTIF(mma_train!B:B,Groupby_orderid!A75024)</f>
        <v>7</v>
      </c>
      <c r="E75024">
        <f t="shared" si="2345"/>
        <v>0</v>
      </c>
    </row>
    <row r="75025" spans="1:5" x14ac:dyDescent="0.2">
      <c r="A75025">
        <v>75024</v>
      </c>
      <c r="B75025">
        <f>SUMIF(mma_train!B:B,Groupby_orderid!A75025,mma_train!K:K)</f>
        <v>0</v>
      </c>
      <c r="C75025">
        <f t="shared" si="2344"/>
        <v>0</v>
      </c>
      <c r="D75025">
        <f>COUNTIF(mma_train!B:B,Groupby_orderid!A75025)</f>
        <v>18</v>
      </c>
      <c r="E75025">
        <f t="shared" si="2345"/>
        <v>0</v>
      </c>
    </row>
    <row r="75026" spans="1:5" x14ac:dyDescent="0.2">
      <c r="A75026">
        <v>75025</v>
      </c>
      <c r="B75026">
        <f>SUMIF(mma_train!B:B,Groupby_orderid!A75026,mma_train!K:K)</f>
        <v>0</v>
      </c>
      <c r="C75026">
        <f t="shared" si="2344"/>
        <v>0</v>
      </c>
      <c r="D75026">
        <f>COUNTIF(mma_train!B:B,Groupby_orderid!A75026)</f>
        <v>16</v>
      </c>
      <c r="E75026">
        <f t="shared" si="2345"/>
        <v>0</v>
      </c>
    </row>
    <row r="75027" spans="1:5" x14ac:dyDescent="0.2">
      <c r="A75027">
        <v>75026</v>
      </c>
      <c r="B75027">
        <f>SUMIF(mma_train!B:B,Groupby_orderid!A75027,mma_train!K:K)</f>
        <v>0</v>
      </c>
      <c r="C75027">
        <f t="shared" si="2344"/>
        <v>0</v>
      </c>
      <c r="D75027">
        <f>COUNTIF(mma_train!B:B,Groupby_orderid!A75027)</f>
        <v>14</v>
      </c>
      <c r="E75027">
        <f t="shared" si="2345"/>
        <v>0</v>
      </c>
    </row>
    <row r="75028" spans="1:5" x14ac:dyDescent="0.2">
      <c r="A75028">
        <v>75027</v>
      </c>
      <c r="B75028">
        <f>SUMIF(mma_train!B:B,Groupby_orderid!A75028,mma_train!K:K)</f>
        <v>0</v>
      </c>
      <c r="C75028">
        <f t="shared" si="2344"/>
        <v>0</v>
      </c>
      <c r="D75028">
        <f>COUNTIF(mma_train!B:B,Groupby_orderid!A75028)</f>
        <v>5</v>
      </c>
      <c r="E75028">
        <f t="shared" si="2345"/>
        <v>0</v>
      </c>
    </row>
    <row r="75029" spans="1:5" x14ac:dyDescent="0.2">
      <c r="A75029">
        <v>75028</v>
      </c>
      <c r="B75029">
        <f>SUMIF(mma_train!B:B,Groupby_orderid!A75029,mma_train!K:K)</f>
        <v>0</v>
      </c>
      <c r="C75029">
        <f t="shared" si="2344"/>
        <v>0</v>
      </c>
      <c r="D75029">
        <f>COUNTIF(mma_train!B:B,Groupby_orderid!A75029)</f>
        <v>8</v>
      </c>
      <c r="E75029">
        <f t="shared" si="2345"/>
        <v>0</v>
      </c>
    </row>
    <row r="75030" spans="1:5" x14ac:dyDescent="0.2">
      <c r="A75030">
        <v>75029</v>
      </c>
      <c r="B75030">
        <f>SUMIF(mma_train!B:B,Groupby_orderid!A75030,mma_train!K:K)</f>
        <v>0</v>
      </c>
      <c r="C75030">
        <f t="shared" si="2344"/>
        <v>0</v>
      </c>
      <c r="D75030">
        <f>COUNTIF(mma_train!B:B,Groupby_orderid!A75030)</f>
        <v>8</v>
      </c>
      <c r="E75030">
        <f t="shared" si="2345"/>
        <v>0</v>
      </c>
    </row>
    <row r="75031" spans="1:5" x14ac:dyDescent="0.2">
      <c r="A75031">
        <v>75030</v>
      </c>
      <c r="B75031">
        <f>SUMIF(mma_train!B:B,Groupby_orderid!A75031,mma_train!K:K)</f>
        <v>0</v>
      </c>
      <c r="C75031">
        <f t="shared" si="2344"/>
        <v>0</v>
      </c>
      <c r="D75031">
        <f>COUNTIF(mma_train!B:B,Groupby_orderid!A75031)</f>
        <v>21</v>
      </c>
      <c r="E75031">
        <f t="shared" si="2345"/>
        <v>0</v>
      </c>
    </row>
    <row r="75032" spans="1:5" x14ac:dyDescent="0.2">
      <c r="A75032">
        <v>75031</v>
      </c>
      <c r="B75032">
        <f>SUMIF(mma_train!B:B,Groupby_orderid!A75032,mma_train!K:K)</f>
        <v>0</v>
      </c>
      <c r="C75032">
        <f t="shared" si="2344"/>
        <v>0</v>
      </c>
      <c r="D75032">
        <f>COUNTIF(mma_train!B:B,Groupby_orderid!A75032)</f>
        <v>4</v>
      </c>
      <c r="E75032">
        <f t="shared" si="2345"/>
        <v>0</v>
      </c>
    </row>
    <row r="75033" spans="1:5" x14ac:dyDescent="0.2">
      <c r="A75033">
        <v>75032</v>
      </c>
      <c r="B75033">
        <f>SUMIF(mma_train!B:B,Groupby_orderid!A75033,mma_train!K:K)</f>
        <v>0</v>
      </c>
      <c r="C75033">
        <f t="shared" si="2344"/>
        <v>0</v>
      </c>
      <c r="D75033">
        <f>COUNTIF(mma_train!B:B,Groupby_orderid!A75033)</f>
        <v>6</v>
      </c>
      <c r="E75033">
        <f t="shared" si="2345"/>
        <v>0</v>
      </c>
    </row>
    <row r="75034" spans="1:5" x14ac:dyDescent="0.2">
      <c r="A75034">
        <v>75033</v>
      </c>
      <c r="B75034">
        <f>SUMIF(mma_train!B:B,Groupby_orderid!A75034,mma_train!K:K)</f>
        <v>0</v>
      </c>
      <c r="C75034">
        <f t="shared" si="2344"/>
        <v>0</v>
      </c>
      <c r="D75034">
        <f>COUNTIF(mma_train!B:B,Groupby_orderid!A75034)</f>
        <v>10</v>
      </c>
      <c r="E75034">
        <f t="shared" si="2345"/>
        <v>0</v>
      </c>
    </row>
    <row r="75035" spans="1:5" x14ac:dyDescent="0.2">
      <c r="A75035">
        <v>75034</v>
      </c>
      <c r="B75035">
        <f>SUMIF(mma_train!B:B,Groupby_orderid!A75035,mma_train!K:K)</f>
        <v>0</v>
      </c>
      <c r="C75035">
        <f t="shared" si="2344"/>
        <v>0</v>
      </c>
      <c r="D75035">
        <f>COUNTIF(mma_train!B:B,Groupby_orderid!A75035)</f>
        <v>8</v>
      </c>
      <c r="E75035">
        <f t="shared" si="2345"/>
        <v>0</v>
      </c>
    </row>
    <row r="75036" spans="1:5" x14ac:dyDescent="0.2">
      <c r="A75036">
        <v>75035</v>
      </c>
      <c r="B75036">
        <f>SUMIF(mma_train!B:B,Groupby_orderid!A75036,mma_train!K:K)</f>
        <v>0</v>
      </c>
      <c r="C75036">
        <f t="shared" si="2344"/>
        <v>0</v>
      </c>
      <c r="D75036">
        <f>COUNTIF(mma_train!B:B,Groupby_orderid!A75036)</f>
        <v>8</v>
      </c>
      <c r="E75036">
        <f t="shared" si="2345"/>
        <v>0</v>
      </c>
    </row>
    <row r="75037" spans="1:5" x14ac:dyDescent="0.2">
      <c r="A75037">
        <v>75036</v>
      </c>
      <c r="B75037">
        <f>SUMIF(mma_train!B:B,Groupby_orderid!A75037,mma_train!K:K)</f>
        <v>0</v>
      </c>
      <c r="C75037">
        <f t="shared" si="2344"/>
        <v>0</v>
      </c>
      <c r="D75037">
        <f>COUNTIF(mma_train!B:B,Groupby_orderid!A75037)</f>
        <v>2</v>
      </c>
      <c r="E75037">
        <f t="shared" si="2345"/>
        <v>0</v>
      </c>
    </row>
    <row r="75038" spans="1:5" x14ac:dyDescent="0.2">
      <c r="A75038">
        <v>75037</v>
      </c>
      <c r="B75038">
        <f>SUMIF(mma_train!B:B,Groupby_orderid!A75038,mma_train!K:K)</f>
        <v>0</v>
      </c>
      <c r="C75038">
        <f t="shared" si="2344"/>
        <v>0</v>
      </c>
      <c r="D75038">
        <f>COUNTIF(mma_train!B:B,Groupby_orderid!A75038)</f>
        <v>9</v>
      </c>
      <c r="E75038">
        <f t="shared" si="2345"/>
        <v>0</v>
      </c>
    </row>
    <row r="75039" spans="1:5" x14ac:dyDescent="0.2">
      <c r="A75039">
        <v>75038</v>
      </c>
      <c r="B75039">
        <f>SUMIF(mma_train!B:B,Groupby_orderid!A75039,mma_train!K:K)</f>
        <v>0</v>
      </c>
      <c r="C75039">
        <f t="shared" si="2344"/>
        <v>0</v>
      </c>
      <c r="D75039">
        <f>COUNTIF(mma_train!B:B,Groupby_orderid!A75039)</f>
        <v>10</v>
      </c>
      <c r="E75039">
        <f t="shared" si="2345"/>
        <v>0</v>
      </c>
    </row>
    <row r="75040" spans="1:5" x14ac:dyDescent="0.2">
      <c r="A75040">
        <v>75039</v>
      </c>
      <c r="B75040">
        <f>SUMIF(mma_train!B:B,Groupby_orderid!A75040,mma_train!K:K)</f>
        <v>0</v>
      </c>
      <c r="C75040">
        <f t="shared" si="2344"/>
        <v>0</v>
      </c>
      <c r="D75040">
        <f>COUNTIF(mma_train!B:B,Groupby_orderid!A75040)</f>
        <v>4</v>
      </c>
      <c r="E75040">
        <f t="shared" si="2345"/>
        <v>0</v>
      </c>
    </row>
    <row r="75041" spans="1:5" x14ac:dyDescent="0.2">
      <c r="A75041">
        <v>75040</v>
      </c>
      <c r="B75041">
        <f>SUMIF(mma_train!B:B,Groupby_orderid!A75041,mma_train!K:K)</f>
        <v>0</v>
      </c>
      <c r="C75041">
        <f t="shared" si="2344"/>
        <v>0</v>
      </c>
      <c r="D75041">
        <f>COUNTIF(mma_train!B:B,Groupby_orderid!A75041)</f>
        <v>2</v>
      </c>
      <c r="E75041">
        <f t="shared" si="2345"/>
        <v>0</v>
      </c>
    </row>
    <row r="75042" spans="1:5" x14ac:dyDescent="0.2">
      <c r="A75042">
        <v>75041</v>
      </c>
      <c r="B75042">
        <f>SUMIF(mma_train!B:B,Groupby_orderid!A75042,mma_train!K:K)</f>
        <v>0</v>
      </c>
      <c r="C75042">
        <f t="shared" si="2344"/>
        <v>0</v>
      </c>
      <c r="D75042">
        <f>COUNTIF(mma_train!B:B,Groupby_orderid!A75042)</f>
        <v>10</v>
      </c>
      <c r="E75042">
        <f t="shared" si="2345"/>
        <v>0</v>
      </c>
    </row>
    <row r="75043" spans="1:5" x14ac:dyDescent="0.2">
      <c r="A75043">
        <v>75042</v>
      </c>
      <c r="B75043">
        <f>SUMIF(mma_train!B:B,Groupby_orderid!A75043,mma_train!K:K)</f>
        <v>0</v>
      </c>
      <c r="C75043">
        <f t="shared" si="2344"/>
        <v>0</v>
      </c>
      <c r="D75043">
        <f>COUNTIF(mma_train!B:B,Groupby_orderid!A75043)</f>
        <v>3</v>
      </c>
      <c r="E75043">
        <f t="shared" si="2345"/>
        <v>0</v>
      </c>
    </row>
    <row r="75044" spans="1:5" x14ac:dyDescent="0.2">
      <c r="A75044">
        <v>75043</v>
      </c>
      <c r="B75044">
        <f>SUMIF(mma_train!B:B,Groupby_orderid!A75044,mma_train!K:K)</f>
        <v>0</v>
      </c>
      <c r="C75044">
        <f t="shared" si="2344"/>
        <v>0</v>
      </c>
      <c r="D75044">
        <f>COUNTIF(mma_train!B:B,Groupby_orderid!A75044)</f>
        <v>1</v>
      </c>
      <c r="E75044">
        <f t="shared" si="2345"/>
        <v>0</v>
      </c>
    </row>
    <row r="75045" spans="1:5" x14ac:dyDescent="0.2">
      <c r="A75045">
        <v>75044</v>
      </c>
      <c r="B75045">
        <f>SUMIF(mma_train!B:B,Groupby_orderid!A75045,mma_train!K:K)</f>
        <v>0</v>
      </c>
      <c r="C75045">
        <f t="shared" si="2344"/>
        <v>0</v>
      </c>
      <c r="D75045">
        <f>COUNTIF(mma_train!B:B,Groupby_orderid!A75045)</f>
        <v>12</v>
      </c>
      <c r="E75045">
        <f t="shared" si="2345"/>
        <v>0</v>
      </c>
    </row>
    <row r="75046" spans="1:5" x14ac:dyDescent="0.2">
      <c r="A75046">
        <v>75045</v>
      </c>
      <c r="B75046">
        <f>SUMIF(mma_train!B:B,Groupby_orderid!A75046,mma_train!K:K)</f>
        <v>0</v>
      </c>
      <c r="C75046">
        <f t="shared" si="2344"/>
        <v>0</v>
      </c>
      <c r="D75046">
        <f>COUNTIF(mma_train!B:B,Groupby_orderid!A75046)</f>
        <v>9</v>
      </c>
      <c r="E75046">
        <f t="shared" si="2345"/>
        <v>0</v>
      </c>
    </row>
    <row r="75047" spans="1:5" x14ac:dyDescent="0.2">
      <c r="A75047">
        <v>75046</v>
      </c>
      <c r="B75047">
        <f>SUMIF(mma_train!B:B,Groupby_orderid!A75047,mma_train!K:K)</f>
        <v>0</v>
      </c>
      <c r="C75047">
        <f t="shared" si="2344"/>
        <v>0</v>
      </c>
      <c r="D75047">
        <f>COUNTIF(mma_train!B:B,Groupby_orderid!A75047)</f>
        <v>5</v>
      </c>
      <c r="E75047">
        <f t="shared" si="2345"/>
        <v>0</v>
      </c>
    </row>
    <row r="75048" spans="1:5" x14ac:dyDescent="0.2">
      <c r="A75048">
        <v>75047</v>
      </c>
      <c r="B75048">
        <f>SUMIF(mma_train!B:B,Groupby_orderid!A75048,mma_train!K:K)</f>
        <v>0</v>
      </c>
      <c r="C75048">
        <f t="shared" si="2344"/>
        <v>0</v>
      </c>
      <c r="D75048">
        <f>COUNTIF(mma_train!B:B,Groupby_orderid!A75048)</f>
        <v>0</v>
      </c>
      <c r="E75048" t="e">
        <f t="shared" si="2345"/>
        <v>#DIV/0!</v>
      </c>
    </row>
    <row r="75049" spans="1:5" x14ac:dyDescent="0.2">
      <c r="A75049">
        <v>75048</v>
      </c>
      <c r="B75049">
        <f>SUMIF(mma_train!B:B,Groupby_orderid!A75049,mma_train!K:K)</f>
        <v>0</v>
      </c>
      <c r="C75049">
        <f t="shared" si="2344"/>
        <v>0</v>
      </c>
      <c r="D75049">
        <f>COUNTIF(mma_train!B:B,Groupby_orderid!A75049)</f>
        <v>23</v>
      </c>
      <c r="E75049">
        <f t="shared" si="2345"/>
        <v>0</v>
      </c>
    </row>
    <row r="75050" spans="1:5" x14ac:dyDescent="0.2">
      <c r="A75050">
        <v>75049</v>
      </c>
      <c r="B75050">
        <f>SUMIF(mma_train!B:B,Groupby_orderid!A75050,mma_train!K:K)</f>
        <v>0</v>
      </c>
      <c r="C75050">
        <f t="shared" si="2344"/>
        <v>0</v>
      </c>
      <c r="D75050">
        <f>COUNTIF(mma_train!B:B,Groupby_orderid!A75050)</f>
        <v>2</v>
      </c>
      <c r="E75050">
        <f t="shared" si="2345"/>
        <v>0</v>
      </c>
    </row>
    <row r="75051" spans="1:5" x14ac:dyDescent="0.2">
      <c r="A75051">
        <v>75050</v>
      </c>
      <c r="B75051">
        <f>SUMIF(mma_train!B:B,Groupby_orderid!A75051,mma_train!K:K)</f>
        <v>0</v>
      </c>
      <c r="C75051">
        <f t="shared" si="2344"/>
        <v>0</v>
      </c>
      <c r="D75051">
        <f>COUNTIF(mma_train!B:B,Groupby_orderid!A75051)</f>
        <v>10</v>
      </c>
      <c r="E75051">
        <f t="shared" si="2345"/>
        <v>0</v>
      </c>
    </row>
    <row r="75052" spans="1:5" x14ac:dyDescent="0.2">
      <c r="A75052">
        <v>75051</v>
      </c>
      <c r="B75052">
        <f>SUMIF(mma_train!B:B,Groupby_orderid!A75052,mma_train!K:K)</f>
        <v>0</v>
      </c>
      <c r="C75052">
        <f t="shared" si="2344"/>
        <v>0</v>
      </c>
      <c r="D75052">
        <f>COUNTIF(mma_train!B:B,Groupby_orderid!A75052)</f>
        <v>17</v>
      </c>
      <c r="E75052">
        <f t="shared" si="2345"/>
        <v>0</v>
      </c>
    </row>
    <row r="75053" spans="1:5" x14ac:dyDescent="0.2">
      <c r="A75053">
        <v>75052</v>
      </c>
      <c r="B75053">
        <f>SUMIF(mma_train!B:B,Groupby_orderid!A75053,mma_train!K:K)</f>
        <v>0</v>
      </c>
      <c r="C75053">
        <f t="shared" si="2344"/>
        <v>0</v>
      </c>
      <c r="D75053">
        <f>COUNTIF(mma_train!B:B,Groupby_orderid!A75053)</f>
        <v>18</v>
      </c>
      <c r="E75053">
        <f t="shared" si="2345"/>
        <v>0</v>
      </c>
    </row>
    <row r="75054" spans="1:5" x14ac:dyDescent="0.2">
      <c r="A75054">
        <v>75053</v>
      </c>
      <c r="B75054">
        <f>SUMIF(mma_train!B:B,Groupby_orderid!A75054,mma_train!K:K)</f>
        <v>0</v>
      </c>
      <c r="C75054">
        <f t="shared" si="2344"/>
        <v>0</v>
      </c>
      <c r="D75054">
        <f>COUNTIF(mma_train!B:B,Groupby_orderid!A75054)</f>
        <v>6</v>
      </c>
      <c r="E75054">
        <f t="shared" si="2345"/>
        <v>0</v>
      </c>
    </row>
    <row r="75055" spans="1:5" x14ac:dyDescent="0.2">
      <c r="A75055">
        <v>75054</v>
      </c>
      <c r="B75055">
        <f>SUMIF(mma_train!B:B,Groupby_orderid!A75055,mma_train!K:K)</f>
        <v>0</v>
      </c>
      <c r="C75055">
        <f t="shared" si="2344"/>
        <v>0</v>
      </c>
      <c r="D75055">
        <f>COUNTIF(mma_train!B:B,Groupby_orderid!A75055)</f>
        <v>8</v>
      </c>
      <c r="E75055">
        <f t="shared" si="2345"/>
        <v>0</v>
      </c>
    </row>
    <row r="75056" spans="1:5" x14ac:dyDescent="0.2">
      <c r="A75056">
        <v>75055</v>
      </c>
      <c r="B75056">
        <f>SUMIF(mma_train!B:B,Groupby_orderid!A75056,mma_train!K:K)</f>
        <v>0</v>
      </c>
      <c r="C75056">
        <f t="shared" si="2344"/>
        <v>0</v>
      </c>
      <c r="D75056">
        <f>COUNTIF(mma_train!B:B,Groupby_orderid!A75056)</f>
        <v>20</v>
      </c>
      <c r="E75056">
        <f t="shared" si="2345"/>
        <v>0</v>
      </c>
    </row>
    <row r="75057" spans="1:5" x14ac:dyDescent="0.2">
      <c r="A75057">
        <v>75056</v>
      </c>
      <c r="B75057">
        <f>SUMIF(mma_train!B:B,Groupby_orderid!A75057,mma_train!K:K)</f>
        <v>0</v>
      </c>
      <c r="C75057">
        <f t="shared" si="2344"/>
        <v>0</v>
      </c>
      <c r="D75057">
        <f>COUNTIF(mma_train!B:B,Groupby_orderid!A75057)</f>
        <v>16</v>
      </c>
      <c r="E75057">
        <f t="shared" si="2345"/>
        <v>0</v>
      </c>
    </row>
    <row r="75058" spans="1:5" x14ac:dyDescent="0.2">
      <c r="A75058">
        <v>75057</v>
      </c>
      <c r="B75058">
        <f>SUMIF(mma_train!B:B,Groupby_orderid!A75058,mma_train!K:K)</f>
        <v>0</v>
      </c>
      <c r="C75058">
        <f t="shared" si="2344"/>
        <v>0</v>
      </c>
      <c r="D75058">
        <f>COUNTIF(mma_train!B:B,Groupby_orderid!A75058)</f>
        <v>9</v>
      </c>
      <c r="E75058">
        <f t="shared" si="2345"/>
        <v>0</v>
      </c>
    </row>
    <row r="75059" spans="1:5" x14ac:dyDescent="0.2">
      <c r="A75059">
        <v>75058</v>
      </c>
      <c r="B75059">
        <f>SUMIF(mma_train!B:B,Groupby_orderid!A75059,mma_train!K:K)</f>
        <v>0</v>
      </c>
      <c r="C75059">
        <f t="shared" si="2344"/>
        <v>0</v>
      </c>
      <c r="D75059">
        <f>COUNTIF(mma_train!B:B,Groupby_orderid!A75059)</f>
        <v>16</v>
      </c>
      <c r="E75059">
        <f t="shared" si="2345"/>
        <v>0</v>
      </c>
    </row>
    <row r="75060" spans="1:5" x14ac:dyDescent="0.2">
      <c r="A75060">
        <v>75059</v>
      </c>
      <c r="B75060">
        <f>SUMIF(mma_train!B:B,Groupby_orderid!A75060,mma_train!K:K)</f>
        <v>0</v>
      </c>
      <c r="C75060">
        <f t="shared" si="2344"/>
        <v>0</v>
      </c>
      <c r="D75060">
        <f>COUNTIF(mma_train!B:B,Groupby_orderid!A75060)</f>
        <v>4</v>
      </c>
      <c r="E75060">
        <f t="shared" si="2345"/>
        <v>0</v>
      </c>
    </row>
    <row r="75061" spans="1:5" x14ac:dyDescent="0.2">
      <c r="A75061">
        <v>75060</v>
      </c>
      <c r="B75061">
        <f>SUMIF(mma_train!B:B,Groupby_orderid!A75061,mma_train!K:K)</f>
        <v>0</v>
      </c>
      <c r="C75061">
        <f t="shared" si="2344"/>
        <v>0</v>
      </c>
      <c r="D75061">
        <f>COUNTIF(mma_train!B:B,Groupby_orderid!A75061)</f>
        <v>12</v>
      </c>
      <c r="E75061">
        <f t="shared" si="2345"/>
        <v>0</v>
      </c>
    </row>
    <row r="75062" spans="1:5" x14ac:dyDescent="0.2">
      <c r="A75062">
        <v>75061</v>
      </c>
      <c r="B75062">
        <f>SUMIF(mma_train!B:B,Groupby_orderid!A75062,mma_train!K:K)</f>
        <v>0</v>
      </c>
      <c r="C75062">
        <f t="shared" si="2344"/>
        <v>0</v>
      </c>
      <c r="D75062">
        <f>COUNTIF(mma_train!B:B,Groupby_orderid!A75062)</f>
        <v>6</v>
      </c>
      <c r="E75062">
        <f t="shared" si="2345"/>
        <v>0</v>
      </c>
    </row>
    <row r="75063" spans="1:5" x14ac:dyDescent="0.2">
      <c r="A75063">
        <v>75062</v>
      </c>
      <c r="B75063">
        <f>SUMIF(mma_train!B:B,Groupby_orderid!A75063,mma_train!K:K)</f>
        <v>0</v>
      </c>
      <c r="C75063">
        <f t="shared" si="2344"/>
        <v>0</v>
      </c>
      <c r="D75063">
        <f>COUNTIF(mma_train!B:B,Groupby_orderid!A75063)</f>
        <v>9</v>
      </c>
      <c r="E75063">
        <f t="shared" si="2345"/>
        <v>0</v>
      </c>
    </row>
    <row r="75064" spans="1:5" x14ac:dyDescent="0.2">
      <c r="A75064">
        <v>75063</v>
      </c>
      <c r="B75064">
        <f>SUMIF(mma_train!B:B,Groupby_orderid!A75064,mma_train!K:K)</f>
        <v>0</v>
      </c>
      <c r="C75064">
        <f t="shared" si="2344"/>
        <v>0</v>
      </c>
      <c r="D75064">
        <f>COUNTIF(mma_train!B:B,Groupby_orderid!A75064)</f>
        <v>21</v>
      </c>
      <c r="E75064">
        <f t="shared" si="2345"/>
        <v>0</v>
      </c>
    </row>
    <row r="75065" spans="1:5" x14ac:dyDescent="0.2">
      <c r="A75065">
        <v>75064</v>
      </c>
      <c r="B75065">
        <f>SUMIF(mma_train!B:B,Groupby_orderid!A75065,mma_train!K:K)</f>
        <v>0</v>
      </c>
      <c r="C75065">
        <f t="shared" si="2344"/>
        <v>0</v>
      </c>
      <c r="D75065">
        <f>COUNTIF(mma_train!B:B,Groupby_orderid!A75065)</f>
        <v>5</v>
      </c>
      <c r="E75065">
        <f t="shared" si="2345"/>
        <v>0</v>
      </c>
    </row>
    <row r="75066" spans="1:5" x14ac:dyDescent="0.2">
      <c r="A75066">
        <v>75065</v>
      </c>
      <c r="B75066">
        <f>SUMIF(mma_train!B:B,Groupby_orderid!A75066,mma_train!K:K)</f>
        <v>0</v>
      </c>
      <c r="C75066">
        <f t="shared" si="2344"/>
        <v>0</v>
      </c>
      <c r="D75066">
        <f>COUNTIF(mma_train!B:B,Groupby_orderid!A75066)</f>
        <v>4</v>
      </c>
      <c r="E75066">
        <f t="shared" si="2345"/>
        <v>0</v>
      </c>
    </row>
    <row r="75067" spans="1:5" x14ac:dyDescent="0.2">
      <c r="A75067">
        <v>75066</v>
      </c>
      <c r="B75067">
        <f>SUMIF(mma_train!B:B,Groupby_orderid!A75067,mma_train!K:K)</f>
        <v>0</v>
      </c>
      <c r="C75067">
        <f t="shared" si="2344"/>
        <v>0</v>
      </c>
      <c r="D75067">
        <f>COUNTIF(mma_train!B:B,Groupby_orderid!A75067)</f>
        <v>9</v>
      </c>
      <c r="E75067">
        <f t="shared" si="2345"/>
        <v>0</v>
      </c>
    </row>
    <row r="75068" spans="1:5" x14ac:dyDescent="0.2">
      <c r="A75068">
        <v>75067</v>
      </c>
      <c r="B75068">
        <f>SUMIF(mma_train!B:B,Groupby_orderid!A75068,mma_train!K:K)</f>
        <v>0</v>
      </c>
      <c r="C75068">
        <f t="shared" si="2344"/>
        <v>0</v>
      </c>
      <c r="D75068">
        <f>COUNTIF(mma_train!B:B,Groupby_orderid!A75068)</f>
        <v>2</v>
      </c>
      <c r="E75068">
        <f t="shared" si="2345"/>
        <v>0</v>
      </c>
    </row>
    <row r="75069" spans="1:5" x14ac:dyDescent="0.2">
      <c r="A75069">
        <v>75068</v>
      </c>
      <c r="B75069">
        <f>SUMIF(mma_train!B:B,Groupby_orderid!A75069,mma_train!K:K)</f>
        <v>0</v>
      </c>
      <c r="C75069">
        <f t="shared" si="2344"/>
        <v>0</v>
      </c>
      <c r="D75069">
        <f>COUNTIF(mma_train!B:B,Groupby_orderid!A75069)</f>
        <v>6</v>
      </c>
      <c r="E75069">
        <f t="shared" si="2345"/>
        <v>0</v>
      </c>
    </row>
    <row r="75070" spans="1:5" x14ac:dyDescent="0.2">
      <c r="A75070">
        <v>75069</v>
      </c>
      <c r="B75070">
        <f>SUMIF(mma_train!B:B,Groupby_orderid!A75070,mma_train!K:K)</f>
        <v>0</v>
      </c>
      <c r="C75070">
        <f t="shared" si="2344"/>
        <v>0</v>
      </c>
      <c r="D75070">
        <f>COUNTIF(mma_train!B:B,Groupby_orderid!A75070)</f>
        <v>0</v>
      </c>
      <c r="E75070" t="e">
        <f t="shared" si="2345"/>
        <v>#DIV/0!</v>
      </c>
    </row>
    <row r="75071" spans="1:5" x14ac:dyDescent="0.2">
      <c r="A75071">
        <v>75070</v>
      </c>
      <c r="B75071">
        <f>SUMIF(mma_train!B:B,Groupby_orderid!A75071,mma_train!K:K)</f>
        <v>0</v>
      </c>
      <c r="C75071">
        <f t="shared" si="2344"/>
        <v>0</v>
      </c>
      <c r="D75071">
        <f>COUNTIF(mma_train!B:B,Groupby_orderid!A75071)</f>
        <v>9</v>
      </c>
      <c r="E75071">
        <f t="shared" si="2345"/>
        <v>0</v>
      </c>
    </row>
    <row r="75072" spans="1:5" x14ac:dyDescent="0.2">
      <c r="A75072">
        <v>75071</v>
      </c>
      <c r="B75072">
        <f>SUMIF(mma_train!B:B,Groupby_orderid!A75072,mma_train!K:K)</f>
        <v>0</v>
      </c>
      <c r="C75072">
        <f t="shared" si="2344"/>
        <v>0</v>
      </c>
      <c r="D75072">
        <f>COUNTIF(mma_train!B:B,Groupby_orderid!A75072)</f>
        <v>8</v>
      </c>
      <c r="E75072">
        <f t="shared" si="2345"/>
        <v>0</v>
      </c>
    </row>
    <row r="75073" spans="1:5" x14ac:dyDescent="0.2">
      <c r="A75073">
        <v>75072</v>
      </c>
      <c r="B75073">
        <f>SUMIF(mma_train!B:B,Groupby_orderid!A75073,mma_train!K:K)</f>
        <v>0</v>
      </c>
      <c r="C75073">
        <f t="shared" si="2344"/>
        <v>0</v>
      </c>
      <c r="D75073">
        <f>COUNTIF(mma_train!B:B,Groupby_orderid!A75073)</f>
        <v>8</v>
      </c>
      <c r="E75073">
        <f t="shared" si="2345"/>
        <v>0</v>
      </c>
    </row>
    <row r="75074" spans="1:5" x14ac:dyDescent="0.2">
      <c r="A75074">
        <v>75073</v>
      </c>
      <c r="B75074">
        <f>SUMIF(mma_train!B:B,Groupby_orderid!A75074,mma_train!K:K)</f>
        <v>0</v>
      </c>
      <c r="C75074">
        <f t="shared" si="2344"/>
        <v>0</v>
      </c>
      <c r="D75074">
        <f>COUNTIF(mma_train!B:B,Groupby_orderid!A75074)</f>
        <v>14</v>
      </c>
      <c r="E75074">
        <f t="shared" si="2345"/>
        <v>0</v>
      </c>
    </row>
    <row r="75075" spans="1:5" x14ac:dyDescent="0.2">
      <c r="A75075">
        <v>75074</v>
      </c>
      <c r="B75075">
        <f>SUMIF(mma_train!B:B,Groupby_orderid!A75075,mma_train!K:K)</f>
        <v>0</v>
      </c>
      <c r="C75075">
        <f t="shared" ref="C75075:C75138" si="2346">IF(B75075&gt;0,1,0)</f>
        <v>0</v>
      </c>
      <c r="D75075">
        <f>COUNTIF(mma_train!B:B,Groupby_orderid!A75075)</f>
        <v>15</v>
      </c>
      <c r="E75075">
        <f t="shared" ref="E75075:E75138" si="2347">B75075/D75075</f>
        <v>0</v>
      </c>
    </row>
    <row r="75076" spans="1:5" x14ac:dyDescent="0.2">
      <c r="A75076">
        <v>75075</v>
      </c>
      <c r="B75076">
        <f>SUMIF(mma_train!B:B,Groupby_orderid!A75076,mma_train!K:K)</f>
        <v>0</v>
      </c>
      <c r="C75076">
        <f t="shared" si="2346"/>
        <v>0</v>
      </c>
      <c r="D75076">
        <f>COUNTIF(mma_train!B:B,Groupby_orderid!A75076)</f>
        <v>8</v>
      </c>
      <c r="E75076">
        <f t="shared" si="2347"/>
        <v>0</v>
      </c>
    </row>
    <row r="75077" spans="1:5" x14ac:dyDescent="0.2">
      <c r="A75077">
        <v>75076</v>
      </c>
      <c r="B75077">
        <f>SUMIF(mma_train!B:B,Groupby_orderid!A75077,mma_train!K:K)</f>
        <v>0</v>
      </c>
      <c r="C75077">
        <f t="shared" si="2346"/>
        <v>0</v>
      </c>
      <c r="D75077">
        <f>COUNTIF(mma_train!B:B,Groupby_orderid!A75077)</f>
        <v>15</v>
      </c>
      <c r="E75077">
        <f t="shared" si="2347"/>
        <v>0</v>
      </c>
    </row>
    <row r="75078" spans="1:5" x14ac:dyDescent="0.2">
      <c r="A75078">
        <v>75077</v>
      </c>
      <c r="B75078">
        <f>SUMIF(mma_train!B:B,Groupby_orderid!A75078,mma_train!K:K)</f>
        <v>0</v>
      </c>
      <c r="C75078">
        <f t="shared" si="2346"/>
        <v>0</v>
      </c>
      <c r="D75078">
        <f>COUNTIF(mma_train!B:B,Groupby_orderid!A75078)</f>
        <v>6</v>
      </c>
      <c r="E75078">
        <f t="shared" si="2347"/>
        <v>0</v>
      </c>
    </row>
    <row r="75079" spans="1:5" x14ac:dyDescent="0.2">
      <c r="A75079">
        <v>75078</v>
      </c>
      <c r="B75079">
        <f>SUMIF(mma_train!B:B,Groupby_orderid!A75079,mma_train!K:K)</f>
        <v>0</v>
      </c>
      <c r="C75079">
        <f t="shared" si="2346"/>
        <v>0</v>
      </c>
      <c r="D75079">
        <f>COUNTIF(mma_train!B:B,Groupby_orderid!A75079)</f>
        <v>9</v>
      </c>
      <c r="E75079">
        <f t="shared" si="2347"/>
        <v>0</v>
      </c>
    </row>
    <row r="75080" spans="1:5" x14ac:dyDescent="0.2">
      <c r="A75080">
        <v>75079</v>
      </c>
      <c r="B75080">
        <f>SUMIF(mma_train!B:B,Groupby_orderid!A75080,mma_train!K:K)</f>
        <v>0</v>
      </c>
      <c r="C75080">
        <f t="shared" si="2346"/>
        <v>0</v>
      </c>
      <c r="D75080">
        <f>COUNTIF(mma_train!B:B,Groupby_orderid!A75080)</f>
        <v>7</v>
      </c>
      <c r="E75080">
        <f t="shared" si="2347"/>
        <v>0</v>
      </c>
    </row>
    <row r="75081" spans="1:5" x14ac:dyDescent="0.2">
      <c r="A75081">
        <v>75080</v>
      </c>
      <c r="B75081">
        <f>SUMIF(mma_train!B:B,Groupby_orderid!A75081,mma_train!K:K)</f>
        <v>0</v>
      </c>
      <c r="C75081">
        <f t="shared" si="2346"/>
        <v>0</v>
      </c>
      <c r="D75081">
        <f>COUNTIF(mma_train!B:B,Groupby_orderid!A75081)</f>
        <v>8</v>
      </c>
      <c r="E75081">
        <f t="shared" si="2347"/>
        <v>0</v>
      </c>
    </row>
    <row r="75082" spans="1:5" x14ac:dyDescent="0.2">
      <c r="A75082">
        <v>75081</v>
      </c>
      <c r="B75082">
        <f>SUMIF(mma_train!B:B,Groupby_orderid!A75082,mma_train!K:K)</f>
        <v>0</v>
      </c>
      <c r="C75082">
        <f t="shared" si="2346"/>
        <v>0</v>
      </c>
      <c r="D75082">
        <f>COUNTIF(mma_train!B:B,Groupby_orderid!A75082)</f>
        <v>10</v>
      </c>
      <c r="E75082">
        <f t="shared" si="2347"/>
        <v>0</v>
      </c>
    </row>
    <row r="75083" spans="1:5" x14ac:dyDescent="0.2">
      <c r="A75083">
        <v>75082</v>
      </c>
      <c r="B75083">
        <f>SUMIF(mma_train!B:B,Groupby_orderid!A75083,mma_train!K:K)</f>
        <v>0</v>
      </c>
      <c r="C75083">
        <f t="shared" si="2346"/>
        <v>0</v>
      </c>
      <c r="D75083">
        <f>COUNTIF(mma_train!B:B,Groupby_orderid!A75083)</f>
        <v>8</v>
      </c>
      <c r="E75083">
        <f t="shared" si="2347"/>
        <v>0</v>
      </c>
    </row>
    <row r="75084" spans="1:5" x14ac:dyDescent="0.2">
      <c r="A75084">
        <v>75083</v>
      </c>
      <c r="B75084">
        <f>SUMIF(mma_train!B:B,Groupby_orderid!A75084,mma_train!K:K)</f>
        <v>0</v>
      </c>
      <c r="C75084">
        <f t="shared" si="2346"/>
        <v>0</v>
      </c>
      <c r="D75084">
        <f>COUNTIF(mma_train!B:B,Groupby_orderid!A75084)</f>
        <v>12</v>
      </c>
      <c r="E75084">
        <f t="shared" si="2347"/>
        <v>0</v>
      </c>
    </row>
    <row r="75085" spans="1:5" x14ac:dyDescent="0.2">
      <c r="A75085">
        <v>75084</v>
      </c>
      <c r="B75085">
        <f>SUMIF(mma_train!B:B,Groupby_orderid!A75085,mma_train!K:K)</f>
        <v>0</v>
      </c>
      <c r="C75085">
        <f t="shared" si="2346"/>
        <v>0</v>
      </c>
      <c r="D75085">
        <f>COUNTIF(mma_train!B:B,Groupby_orderid!A75085)</f>
        <v>4</v>
      </c>
      <c r="E75085">
        <f t="shared" si="2347"/>
        <v>0</v>
      </c>
    </row>
    <row r="75086" spans="1:5" x14ac:dyDescent="0.2">
      <c r="A75086">
        <v>75085</v>
      </c>
      <c r="B75086">
        <f>SUMIF(mma_train!B:B,Groupby_orderid!A75086,mma_train!K:K)</f>
        <v>0</v>
      </c>
      <c r="C75086">
        <f t="shared" si="2346"/>
        <v>0</v>
      </c>
      <c r="D75086">
        <f>COUNTIF(mma_train!B:B,Groupby_orderid!A75086)</f>
        <v>3</v>
      </c>
      <c r="E75086">
        <f t="shared" si="2347"/>
        <v>0</v>
      </c>
    </row>
    <row r="75087" spans="1:5" x14ac:dyDescent="0.2">
      <c r="A75087">
        <v>75086</v>
      </c>
      <c r="B75087">
        <f>SUMIF(mma_train!B:B,Groupby_orderid!A75087,mma_train!K:K)</f>
        <v>0</v>
      </c>
      <c r="C75087">
        <f t="shared" si="2346"/>
        <v>0</v>
      </c>
      <c r="D75087">
        <f>COUNTIF(mma_train!B:B,Groupby_orderid!A75087)</f>
        <v>11</v>
      </c>
      <c r="E75087">
        <f t="shared" si="2347"/>
        <v>0</v>
      </c>
    </row>
    <row r="75088" spans="1:5" x14ac:dyDescent="0.2">
      <c r="A75088">
        <v>75087</v>
      </c>
      <c r="B75088">
        <f>SUMIF(mma_train!B:B,Groupby_orderid!A75088,mma_train!K:K)</f>
        <v>0</v>
      </c>
      <c r="C75088">
        <f t="shared" si="2346"/>
        <v>0</v>
      </c>
      <c r="D75088">
        <f>COUNTIF(mma_train!B:B,Groupby_orderid!A75088)</f>
        <v>9</v>
      </c>
      <c r="E75088">
        <f t="shared" si="2347"/>
        <v>0</v>
      </c>
    </row>
    <row r="75089" spans="1:5" x14ac:dyDescent="0.2">
      <c r="A75089">
        <v>75088</v>
      </c>
      <c r="B75089">
        <f>SUMIF(mma_train!B:B,Groupby_orderid!A75089,mma_train!K:K)</f>
        <v>0</v>
      </c>
      <c r="C75089">
        <f t="shared" si="2346"/>
        <v>0</v>
      </c>
      <c r="D75089">
        <f>COUNTIF(mma_train!B:B,Groupby_orderid!A75089)</f>
        <v>8</v>
      </c>
      <c r="E75089">
        <f t="shared" si="2347"/>
        <v>0</v>
      </c>
    </row>
    <row r="75090" spans="1:5" x14ac:dyDescent="0.2">
      <c r="A75090">
        <v>75089</v>
      </c>
      <c r="B75090">
        <f>SUMIF(mma_train!B:B,Groupby_orderid!A75090,mma_train!K:K)</f>
        <v>0</v>
      </c>
      <c r="C75090">
        <f t="shared" si="2346"/>
        <v>0</v>
      </c>
      <c r="D75090">
        <f>COUNTIF(mma_train!B:B,Groupby_orderid!A75090)</f>
        <v>8</v>
      </c>
      <c r="E75090">
        <f t="shared" si="2347"/>
        <v>0</v>
      </c>
    </row>
    <row r="75091" spans="1:5" x14ac:dyDescent="0.2">
      <c r="A75091">
        <v>75090</v>
      </c>
      <c r="B75091">
        <f>SUMIF(mma_train!B:B,Groupby_orderid!A75091,mma_train!K:K)</f>
        <v>0</v>
      </c>
      <c r="C75091">
        <f t="shared" si="2346"/>
        <v>0</v>
      </c>
      <c r="D75091">
        <f>COUNTIF(mma_train!B:B,Groupby_orderid!A75091)</f>
        <v>7</v>
      </c>
      <c r="E75091">
        <f t="shared" si="2347"/>
        <v>0</v>
      </c>
    </row>
    <row r="75092" spans="1:5" x14ac:dyDescent="0.2">
      <c r="A75092">
        <v>75091</v>
      </c>
      <c r="B75092">
        <f>SUMIF(mma_train!B:B,Groupby_orderid!A75092,mma_train!K:K)</f>
        <v>0</v>
      </c>
      <c r="C75092">
        <f t="shared" si="2346"/>
        <v>0</v>
      </c>
      <c r="D75092">
        <f>COUNTIF(mma_train!B:B,Groupby_orderid!A75092)</f>
        <v>13</v>
      </c>
      <c r="E75092">
        <f t="shared" si="2347"/>
        <v>0</v>
      </c>
    </row>
    <row r="75093" spans="1:5" x14ac:dyDescent="0.2">
      <c r="A75093">
        <v>75092</v>
      </c>
      <c r="B75093">
        <f>SUMIF(mma_train!B:B,Groupby_orderid!A75093,mma_train!K:K)</f>
        <v>0</v>
      </c>
      <c r="C75093">
        <f t="shared" si="2346"/>
        <v>0</v>
      </c>
      <c r="D75093">
        <f>COUNTIF(mma_train!B:B,Groupby_orderid!A75093)</f>
        <v>10</v>
      </c>
      <c r="E75093">
        <f t="shared" si="2347"/>
        <v>0</v>
      </c>
    </row>
    <row r="75094" spans="1:5" x14ac:dyDescent="0.2">
      <c r="A75094">
        <v>75093</v>
      </c>
      <c r="B75094">
        <f>SUMIF(mma_train!B:B,Groupby_orderid!A75094,mma_train!K:K)</f>
        <v>0</v>
      </c>
      <c r="C75094">
        <f t="shared" si="2346"/>
        <v>0</v>
      </c>
      <c r="D75094">
        <f>COUNTIF(mma_train!B:B,Groupby_orderid!A75094)</f>
        <v>5</v>
      </c>
      <c r="E75094">
        <f t="shared" si="2347"/>
        <v>0</v>
      </c>
    </row>
    <row r="75095" spans="1:5" x14ac:dyDescent="0.2">
      <c r="A75095">
        <v>75094</v>
      </c>
      <c r="B75095">
        <f>SUMIF(mma_train!B:B,Groupby_orderid!A75095,mma_train!K:K)</f>
        <v>0</v>
      </c>
      <c r="C75095">
        <f t="shared" si="2346"/>
        <v>0</v>
      </c>
      <c r="D75095">
        <f>COUNTIF(mma_train!B:B,Groupby_orderid!A75095)</f>
        <v>17</v>
      </c>
      <c r="E75095">
        <f t="shared" si="2347"/>
        <v>0</v>
      </c>
    </row>
    <row r="75096" spans="1:5" x14ac:dyDescent="0.2">
      <c r="A75096">
        <v>75095</v>
      </c>
      <c r="B75096">
        <f>SUMIF(mma_train!B:B,Groupby_orderid!A75096,mma_train!K:K)</f>
        <v>0</v>
      </c>
      <c r="C75096">
        <f t="shared" si="2346"/>
        <v>0</v>
      </c>
      <c r="D75096">
        <f>COUNTIF(mma_train!B:B,Groupby_orderid!A75096)</f>
        <v>1</v>
      </c>
      <c r="E75096">
        <f t="shared" si="2347"/>
        <v>0</v>
      </c>
    </row>
    <row r="75097" spans="1:5" x14ac:dyDescent="0.2">
      <c r="A75097">
        <v>75096</v>
      </c>
      <c r="B75097">
        <f>SUMIF(mma_train!B:B,Groupby_orderid!A75097,mma_train!K:K)</f>
        <v>0</v>
      </c>
      <c r="C75097">
        <f t="shared" si="2346"/>
        <v>0</v>
      </c>
      <c r="D75097">
        <f>COUNTIF(mma_train!B:B,Groupby_orderid!A75097)</f>
        <v>7</v>
      </c>
      <c r="E75097">
        <f t="shared" si="2347"/>
        <v>0</v>
      </c>
    </row>
    <row r="75098" spans="1:5" x14ac:dyDescent="0.2">
      <c r="A75098">
        <v>75097</v>
      </c>
      <c r="B75098">
        <f>SUMIF(mma_train!B:B,Groupby_orderid!A75098,mma_train!K:K)</f>
        <v>0</v>
      </c>
      <c r="C75098">
        <f t="shared" si="2346"/>
        <v>0</v>
      </c>
      <c r="D75098">
        <f>COUNTIF(mma_train!B:B,Groupby_orderid!A75098)</f>
        <v>8</v>
      </c>
      <c r="E75098">
        <f t="shared" si="2347"/>
        <v>0</v>
      </c>
    </row>
    <row r="75099" spans="1:5" x14ac:dyDescent="0.2">
      <c r="A75099">
        <v>75098</v>
      </c>
      <c r="B75099">
        <f>SUMIF(mma_train!B:B,Groupby_orderid!A75099,mma_train!K:K)</f>
        <v>0</v>
      </c>
      <c r="C75099">
        <f t="shared" si="2346"/>
        <v>0</v>
      </c>
      <c r="D75099">
        <f>COUNTIF(mma_train!B:B,Groupby_orderid!A75099)</f>
        <v>3</v>
      </c>
      <c r="E75099">
        <f t="shared" si="2347"/>
        <v>0</v>
      </c>
    </row>
    <row r="75100" spans="1:5" x14ac:dyDescent="0.2">
      <c r="A75100">
        <v>75099</v>
      </c>
      <c r="B75100">
        <f>SUMIF(mma_train!B:B,Groupby_orderid!A75100,mma_train!K:K)</f>
        <v>0</v>
      </c>
      <c r="C75100">
        <f t="shared" si="2346"/>
        <v>0</v>
      </c>
      <c r="D75100">
        <f>COUNTIF(mma_train!B:B,Groupby_orderid!A75100)</f>
        <v>4</v>
      </c>
      <c r="E75100">
        <f t="shared" si="2347"/>
        <v>0</v>
      </c>
    </row>
    <row r="75101" spans="1:5" x14ac:dyDescent="0.2">
      <c r="A75101">
        <v>75100</v>
      </c>
      <c r="B75101">
        <f>SUMIF(mma_train!B:B,Groupby_orderid!A75101,mma_train!K:K)</f>
        <v>0</v>
      </c>
      <c r="C75101">
        <f t="shared" si="2346"/>
        <v>0</v>
      </c>
      <c r="D75101">
        <f>COUNTIF(mma_train!B:B,Groupby_orderid!A75101)</f>
        <v>2</v>
      </c>
      <c r="E75101">
        <f t="shared" si="2347"/>
        <v>0</v>
      </c>
    </row>
    <row r="75102" spans="1:5" x14ac:dyDescent="0.2">
      <c r="A75102">
        <v>75101</v>
      </c>
      <c r="B75102">
        <f>SUMIF(mma_train!B:B,Groupby_orderid!A75102,mma_train!K:K)</f>
        <v>0</v>
      </c>
      <c r="C75102">
        <f t="shared" si="2346"/>
        <v>0</v>
      </c>
      <c r="D75102">
        <f>COUNTIF(mma_train!B:B,Groupby_orderid!A75102)</f>
        <v>1</v>
      </c>
      <c r="E75102">
        <f t="shared" si="2347"/>
        <v>0</v>
      </c>
    </row>
    <row r="75103" spans="1:5" x14ac:dyDescent="0.2">
      <c r="A75103">
        <v>75102</v>
      </c>
      <c r="B75103">
        <f>SUMIF(mma_train!B:B,Groupby_orderid!A75103,mma_train!K:K)</f>
        <v>0</v>
      </c>
      <c r="C75103">
        <f t="shared" si="2346"/>
        <v>0</v>
      </c>
      <c r="D75103">
        <f>COUNTIF(mma_train!B:B,Groupby_orderid!A75103)</f>
        <v>6</v>
      </c>
      <c r="E75103">
        <f t="shared" si="2347"/>
        <v>0</v>
      </c>
    </row>
    <row r="75104" spans="1:5" x14ac:dyDescent="0.2">
      <c r="A75104">
        <v>75103</v>
      </c>
      <c r="B75104">
        <f>SUMIF(mma_train!B:B,Groupby_orderid!A75104,mma_train!K:K)</f>
        <v>0</v>
      </c>
      <c r="C75104">
        <f t="shared" si="2346"/>
        <v>0</v>
      </c>
      <c r="D75104">
        <f>COUNTIF(mma_train!B:B,Groupby_orderid!A75104)</f>
        <v>9</v>
      </c>
      <c r="E75104">
        <f t="shared" si="2347"/>
        <v>0</v>
      </c>
    </row>
    <row r="75105" spans="1:5" x14ac:dyDescent="0.2">
      <c r="A75105">
        <v>75104</v>
      </c>
      <c r="B75105">
        <f>SUMIF(mma_train!B:B,Groupby_orderid!A75105,mma_train!K:K)</f>
        <v>0</v>
      </c>
      <c r="C75105">
        <f t="shared" si="2346"/>
        <v>0</v>
      </c>
      <c r="D75105">
        <f>COUNTIF(mma_train!B:B,Groupby_orderid!A75105)</f>
        <v>15</v>
      </c>
      <c r="E75105">
        <f t="shared" si="2347"/>
        <v>0</v>
      </c>
    </row>
    <row r="75106" spans="1:5" x14ac:dyDescent="0.2">
      <c r="A75106">
        <v>75105</v>
      </c>
      <c r="B75106">
        <f>SUMIF(mma_train!B:B,Groupby_orderid!A75106,mma_train!K:K)</f>
        <v>0</v>
      </c>
      <c r="C75106">
        <f t="shared" si="2346"/>
        <v>0</v>
      </c>
      <c r="D75106">
        <f>COUNTIF(mma_train!B:B,Groupby_orderid!A75106)</f>
        <v>1</v>
      </c>
      <c r="E75106">
        <f t="shared" si="2347"/>
        <v>0</v>
      </c>
    </row>
    <row r="75107" spans="1:5" x14ac:dyDescent="0.2">
      <c r="A75107">
        <v>75106</v>
      </c>
      <c r="B75107">
        <f>SUMIF(mma_train!B:B,Groupby_orderid!A75107,mma_train!K:K)</f>
        <v>0</v>
      </c>
      <c r="C75107">
        <f t="shared" si="2346"/>
        <v>0</v>
      </c>
      <c r="D75107">
        <f>COUNTIF(mma_train!B:B,Groupby_orderid!A75107)</f>
        <v>6</v>
      </c>
      <c r="E75107">
        <f t="shared" si="2347"/>
        <v>0</v>
      </c>
    </row>
    <row r="75108" spans="1:5" x14ac:dyDescent="0.2">
      <c r="A75108">
        <v>75107</v>
      </c>
      <c r="B75108">
        <f>SUMIF(mma_train!B:B,Groupby_orderid!A75108,mma_train!K:K)</f>
        <v>0</v>
      </c>
      <c r="C75108">
        <f t="shared" si="2346"/>
        <v>0</v>
      </c>
      <c r="D75108">
        <f>COUNTIF(mma_train!B:B,Groupby_orderid!A75108)</f>
        <v>6</v>
      </c>
      <c r="E75108">
        <f t="shared" si="2347"/>
        <v>0</v>
      </c>
    </row>
    <row r="75109" spans="1:5" x14ac:dyDescent="0.2">
      <c r="A75109">
        <v>75108</v>
      </c>
      <c r="B75109">
        <f>SUMIF(mma_train!B:B,Groupby_orderid!A75109,mma_train!K:K)</f>
        <v>0</v>
      </c>
      <c r="C75109">
        <f t="shared" si="2346"/>
        <v>0</v>
      </c>
      <c r="D75109">
        <f>COUNTIF(mma_train!B:B,Groupby_orderid!A75109)</f>
        <v>14</v>
      </c>
      <c r="E75109">
        <f t="shared" si="2347"/>
        <v>0</v>
      </c>
    </row>
    <row r="75110" spans="1:5" x14ac:dyDescent="0.2">
      <c r="A75110">
        <v>75109</v>
      </c>
      <c r="B75110">
        <f>SUMIF(mma_train!B:B,Groupby_orderid!A75110,mma_train!K:K)</f>
        <v>0</v>
      </c>
      <c r="C75110">
        <f t="shared" si="2346"/>
        <v>0</v>
      </c>
      <c r="D75110">
        <f>COUNTIF(mma_train!B:B,Groupby_orderid!A75110)</f>
        <v>6</v>
      </c>
      <c r="E75110">
        <f t="shared" si="2347"/>
        <v>0</v>
      </c>
    </row>
    <row r="75111" spans="1:5" x14ac:dyDescent="0.2">
      <c r="A75111">
        <v>75110</v>
      </c>
      <c r="B75111">
        <f>SUMIF(mma_train!B:B,Groupby_orderid!A75111,mma_train!K:K)</f>
        <v>0</v>
      </c>
      <c r="C75111">
        <f t="shared" si="2346"/>
        <v>0</v>
      </c>
      <c r="D75111">
        <f>COUNTIF(mma_train!B:B,Groupby_orderid!A75111)</f>
        <v>15</v>
      </c>
      <c r="E75111">
        <f t="shared" si="2347"/>
        <v>0</v>
      </c>
    </row>
    <row r="75112" spans="1:5" x14ac:dyDescent="0.2">
      <c r="A75112">
        <v>75111</v>
      </c>
      <c r="B75112">
        <f>SUMIF(mma_train!B:B,Groupby_orderid!A75112,mma_train!K:K)</f>
        <v>0</v>
      </c>
      <c r="C75112">
        <f t="shared" si="2346"/>
        <v>0</v>
      </c>
      <c r="D75112">
        <f>COUNTIF(mma_train!B:B,Groupby_orderid!A75112)</f>
        <v>5</v>
      </c>
      <c r="E75112">
        <f t="shared" si="2347"/>
        <v>0</v>
      </c>
    </row>
    <row r="75113" spans="1:5" x14ac:dyDescent="0.2">
      <c r="A75113">
        <v>75112</v>
      </c>
      <c r="B75113">
        <f>SUMIF(mma_train!B:B,Groupby_orderid!A75113,mma_train!K:K)</f>
        <v>0</v>
      </c>
      <c r="C75113">
        <f t="shared" si="2346"/>
        <v>0</v>
      </c>
      <c r="D75113">
        <f>COUNTIF(mma_train!B:B,Groupby_orderid!A75113)</f>
        <v>4</v>
      </c>
      <c r="E75113">
        <f t="shared" si="2347"/>
        <v>0</v>
      </c>
    </row>
    <row r="75114" spans="1:5" x14ac:dyDescent="0.2">
      <c r="A75114">
        <v>75113</v>
      </c>
      <c r="B75114">
        <f>SUMIF(mma_train!B:B,Groupby_orderid!A75114,mma_train!K:K)</f>
        <v>0</v>
      </c>
      <c r="C75114">
        <f t="shared" si="2346"/>
        <v>0</v>
      </c>
      <c r="D75114">
        <f>COUNTIF(mma_train!B:B,Groupby_orderid!A75114)</f>
        <v>1</v>
      </c>
      <c r="E75114">
        <f t="shared" si="2347"/>
        <v>0</v>
      </c>
    </row>
    <row r="75115" spans="1:5" x14ac:dyDescent="0.2">
      <c r="A75115">
        <v>75114</v>
      </c>
      <c r="B75115">
        <f>SUMIF(mma_train!B:B,Groupby_orderid!A75115,mma_train!K:K)</f>
        <v>0</v>
      </c>
      <c r="C75115">
        <f t="shared" si="2346"/>
        <v>0</v>
      </c>
      <c r="D75115">
        <f>COUNTIF(mma_train!B:B,Groupby_orderid!A75115)</f>
        <v>12</v>
      </c>
      <c r="E75115">
        <f t="shared" si="2347"/>
        <v>0</v>
      </c>
    </row>
    <row r="75116" spans="1:5" x14ac:dyDescent="0.2">
      <c r="A75116">
        <v>75115</v>
      </c>
      <c r="B75116">
        <f>SUMIF(mma_train!B:B,Groupby_orderid!A75116,mma_train!K:K)</f>
        <v>0</v>
      </c>
      <c r="C75116">
        <f t="shared" si="2346"/>
        <v>0</v>
      </c>
      <c r="D75116">
        <f>COUNTIF(mma_train!B:B,Groupby_orderid!A75116)</f>
        <v>11</v>
      </c>
      <c r="E75116">
        <f t="shared" si="2347"/>
        <v>0</v>
      </c>
    </row>
    <row r="75117" spans="1:5" x14ac:dyDescent="0.2">
      <c r="A75117">
        <v>75116</v>
      </c>
      <c r="B75117">
        <f>SUMIF(mma_train!B:B,Groupby_orderid!A75117,mma_train!K:K)</f>
        <v>0</v>
      </c>
      <c r="C75117">
        <f t="shared" si="2346"/>
        <v>0</v>
      </c>
      <c r="D75117">
        <f>COUNTIF(mma_train!B:B,Groupby_orderid!A75117)</f>
        <v>18</v>
      </c>
      <c r="E75117">
        <f t="shared" si="2347"/>
        <v>0</v>
      </c>
    </row>
    <row r="75118" spans="1:5" x14ac:dyDescent="0.2">
      <c r="A75118">
        <v>75117</v>
      </c>
      <c r="B75118">
        <f>SUMIF(mma_train!B:B,Groupby_orderid!A75118,mma_train!K:K)</f>
        <v>0</v>
      </c>
      <c r="C75118">
        <f t="shared" si="2346"/>
        <v>0</v>
      </c>
      <c r="D75118">
        <f>COUNTIF(mma_train!B:B,Groupby_orderid!A75118)</f>
        <v>10</v>
      </c>
      <c r="E75118">
        <f t="shared" si="2347"/>
        <v>0</v>
      </c>
    </row>
    <row r="75119" spans="1:5" x14ac:dyDescent="0.2">
      <c r="A75119">
        <v>75118</v>
      </c>
      <c r="B75119">
        <f>SUMIF(mma_train!B:B,Groupby_orderid!A75119,mma_train!K:K)</f>
        <v>0</v>
      </c>
      <c r="C75119">
        <f t="shared" si="2346"/>
        <v>0</v>
      </c>
      <c r="D75119">
        <f>COUNTIF(mma_train!B:B,Groupby_orderid!A75119)</f>
        <v>10</v>
      </c>
      <c r="E75119">
        <f t="shared" si="2347"/>
        <v>0</v>
      </c>
    </row>
    <row r="75120" spans="1:5" x14ac:dyDescent="0.2">
      <c r="A75120">
        <v>75119</v>
      </c>
      <c r="B75120">
        <f>SUMIF(mma_train!B:B,Groupby_orderid!A75120,mma_train!K:K)</f>
        <v>0</v>
      </c>
      <c r="C75120">
        <f t="shared" si="2346"/>
        <v>0</v>
      </c>
      <c r="D75120">
        <f>COUNTIF(mma_train!B:B,Groupby_orderid!A75120)</f>
        <v>25</v>
      </c>
      <c r="E75120">
        <f t="shared" si="2347"/>
        <v>0</v>
      </c>
    </row>
    <row r="75121" spans="1:5" x14ac:dyDescent="0.2">
      <c r="A75121">
        <v>75120</v>
      </c>
      <c r="B75121">
        <f>SUMIF(mma_train!B:B,Groupby_orderid!A75121,mma_train!K:K)</f>
        <v>0</v>
      </c>
      <c r="C75121">
        <f t="shared" si="2346"/>
        <v>0</v>
      </c>
      <c r="D75121">
        <f>COUNTIF(mma_train!B:B,Groupby_orderid!A75121)</f>
        <v>15</v>
      </c>
      <c r="E75121">
        <f t="shared" si="2347"/>
        <v>0</v>
      </c>
    </row>
    <row r="75122" spans="1:5" x14ac:dyDescent="0.2">
      <c r="A75122">
        <v>75121</v>
      </c>
      <c r="B75122">
        <f>SUMIF(mma_train!B:B,Groupby_orderid!A75122,mma_train!K:K)</f>
        <v>0</v>
      </c>
      <c r="C75122">
        <f t="shared" si="2346"/>
        <v>0</v>
      </c>
      <c r="D75122">
        <f>COUNTIF(mma_train!B:B,Groupby_orderid!A75122)</f>
        <v>16</v>
      </c>
      <c r="E75122">
        <f t="shared" si="2347"/>
        <v>0</v>
      </c>
    </row>
    <row r="75123" spans="1:5" x14ac:dyDescent="0.2">
      <c r="A75123">
        <v>75122</v>
      </c>
      <c r="B75123">
        <f>SUMIF(mma_train!B:B,Groupby_orderid!A75123,mma_train!K:K)</f>
        <v>0</v>
      </c>
      <c r="C75123">
        <f t="shared" si="2346"/>
        <v>0</v>
      </c>
      <c r="D75123">
        <f>COUNTIF(mma_train!B:B,Groupby_orderid!A75123)</f>
        <v>6</v>
      </c>
      <c r="E75123">
        <f t="shared" si="2347"/>
        <v>0</v>
      </c>
    </row>
    <row r="75124" spans="1:5" x14ac:dyDescent="0.2">
      <c r="A75124">
        <v>75123</v>
      </c>
      <c r="B75124">
        <f>SUMIF(mma_train!B:B,Groupby_orderid!A75124,mma_train!K:K)</f>
        <v>0</v>
      </c>
      <c r="C75124">
        <f t="shared" si="2346"/>
        <v>0</v>
      </c>
      <c r="D75124">
        <f>COUNTIF(mma_train!B:B,Groupby_orderid!A75124)</f>
        <v>25</v>
      </c>
      <c r="E75124">
        <f t="shared" si="2347"/>
        <v>0</v>
      </c>
    </row>
    <row r="75125" spans="1:5" x14ac:dyDescent="0.2">
      <c r="A75125">
        <v>75124</v>
      </c>
      <c r="B75125">
        <f>SUMIF(mma_train!B:B,Groupby_orderid!A75125,mma_train!K:K)</f>
        <v>0</v>
      </c>
      <c r="C75125">
        <f t="shared" si="2346"/>
        <v>0</v>
      </c>
      <c r="D75125">
        <f>COUNTIF(mma_train!B:B,Groupby_orderid!A75125)</f>
        <v>2</v>
      </c>
      <c r="E75125">
        <f t="shared" si="2347"/>
        <v>0</v>
      </c>
    </row>
    <row r="75126" spans="1:5" x14ac:dyDescent="0.2">
      <c r="A75126">
        <v>75125</v>
      </c>
      <c r="B75126">
        <f>SUMIF(mma_train!B:B,Groupby_orderid!A75126,mma_train!K:K)</f>
        <v>0</v>
      </c>
      <c r="C75126">
        <f t="shared" si="2346"/>
        <v>0</v>
      </c>
      <c r="D75126">
        <f>COUNTIF(mma_train!B:B,Groupby_orderid!A75126)</f>
        <v>5</v>
      </c>
      <c r="E75126">
        <f t="shared" si="2347"/>
        <v>0</v>
      </c>
    </row>
    <row r="75127" spans="1:5" x14ac:dyDescent="0.2">
      <c r="A75127">
        <v>75126</v>
      </c>
      <c r="B75127">
        <f>SUMIF(mma_train!B:B,Groupby_orderid!A75127,mma_train!K:K)</f>
        <v>0</v>
      </c>
      <c r="C75127">
        <f t="shared" si="2346"/>
        <v>0</v>
      </c>
      <c r="D75127">
        <f>COUNTIF(mma_train!B:B,Groupby_orderid!A75127)</f>
        <v>24</v>
      </c>
      <c r="E75127">
        <f t="shared" si="2347"/>
        <v>0</v>
      </c>
    </row>
    <row r="75128" spans="1:5" x14ac:dyDescent="0.2">
      <c r="A75128">
        <v>75127</v>
      </c>
      <c r="B75128">
        <f>SUMIF(mma_train!B:B,Groupby_orderid!A75128,mma_train!K:K)</f>
        <v>0</v>
      </c>
      <c r="C75128">
        <f t="shared" si="2346"/>
        <v>0</v>
      </c>
      <c r="D75128">
        <f>COUNTIF(mma_train!B:B,Groupby_orderid!A75128)</f>
        <v>5</v>
      </c>
      <c r="E75128">
        <f t="shared" si="2347"/>
        <v>0</v>
      </c>
    </row>
    <row r="75129" spans="1:5" x14ac:dyDescent="0.2">
      <c r="A75129">
        <v>75128</v>
      </c>
      <c r="B75129">
        <f>SUMIF(mma_train!B:B,Groupby_orderid!A75129,mma_train!K:K)</f>
        <v>0</v>
      </c>
      <c r="C75129">
        <f t="shared" si="2346"/>
        <v>0</v>
      </c>
      <c r="D75129">
        <f>COUNTIF(mma_train!B:B,Groupby_orderid!A75129)</f>
        <v>17</v>
      </c>
      <c r="E75129">
        <f t="shared" si="2347"/>
        <v>0</v>
      </c>
    </row>
    <row r="75130" spans="1:5" x14ac:dyDescent="0.2">
      <c r="A75130">
        <v>75129</v>
      </c>
      <c r="B75130">
        <f>SUMIF(mma_train!B:B,Groupby_orderid!A75130,mma_train!K:K)</f>
        <v>0</v>
      </c>
      <c r="C75130">
        <f t="shared" si="2346"/>
        <v>0</v>
      </c>
      <c r="D75130">
        <f>COUNTIF(mma_train!B:B,Groupby_orderid!A75130)</f>
        <v>17</v>
      </c>
      <c r="E75130">
        <f t="shared" si="2347"/>
        <v>0</v>
      </c>
    </row>
    <row r="75131" spans="1:5" x14ac:dyDescent="0.2">
      <c r="A75131">
        <v>75130</v>
      </c>
      <c r="B75131">
        <f>SUMIF(mma_train!B:B,Groupby_orderid!A75131,mma_train!K:K)</f>
        <v>0</v>
      </c>
      <c r="C75131">
        <f t="shared" si="2346"/>
        <v>0</v>
      </c>
      <c r="D75131">
        <f>COUNTIF(mma_train!B:B,Groupby_orderid!A75131)</f>
        <v>10</v>
      </c>
      <c r="E75131">
        <f t="shared" si="2347"/>
        <v>0</v>
      </c>
    </row>
    <row r="75132" spans="1:5" x14ac:dyDescent="0.2">
      <c r="A75132">
        <v>75131</v>
      </c>
      <c r="B75132">
        <f>SUMIF(mma_train!B:B,Groupby_orderid!A75132,mma_train!K:K)</f>
        <v>0</v>
      </c>
      <c r="C75132">
        <f t="shared" si="2346"/>
        <v>0</v>
      </c>
      <c r="D75132">
        <f>COUNTIF(mma_train!B:B,Groupby_orderid!A75132)</f>
        <v>12</v>
      </c>
      <c r="E75132">
        <f t="shared" si="2347"/>
        <v>0</v>
      </c>
    </row>
    <row r="75133" spans="1:5" x14ac:dyDescent="0.2">
      <c r="A75133">
        <v>75132</v>
      </c>
      <c r="B75133">
        <f>SUMIF(mma_train!B:B,Groupby_orderid!A75133,mma_train!K:K)</f>
        <v>0</v>
      </c>
      <c r="C75133">
        <f t="shared" si="2346"/>
        <v>0</v>
      </c>
      <c r="D75133">
        <f>COUNTIF(mma_train!B:B,Groupby_orderid!A75133)</f>
        <v>6</v>
      </c>
      <c r="E75133">
        <f t="shared" si="2347"/>
        <v>0</v>
      </c>
    </row>
    <row r="75134" spans="1:5" x14ac:dyDescent="0.2">
      <c r="A75134">
        <v>75133</v>
      </c>
      <c r="B75134">
        <f>SUMIF(mma_train!B:B,Groupby_orderid!A75134,mma_train!K:K)</f>
        <v>0</v>
      </c>
      <c r="C75134">
        <f t="shared" si="2346"/>
        <v>0</v>
      </c>
      <c r="D75134">
        <f>COUNTIF(mma_train!B:B,Groupby_orderid!A75134)</f>
        <v>5</v>
      </c>
      <c r="E75134">
        <f t="shared" si="2347"/>
        <v>0</v>
      </c>
    </row>
    <row r="75135" spans="1:5" x14ac:dyDescent="0.2">
      <c r="A75135">
        <v>75134</v>
      </c>
      <c r="B75135">
        <f>SUMIF(mma_train!B:B,Groupby_orderid!A75135,mma_train!K:K)</f>
        <v>0</v>
      </c>
      <c r="C75135">
        <f t="shared" si="2346"/>
        <v>0</v>
      </c>
      <c r="D75135">
        <f>COUNTIF(mma_train!B:B,Groupby_orderid!A75135)</f>
        <v>20</v>
      </c>
      <c r="E75135">
        <f t="shared" si="2347"/>
        <v>0</v>
      </c>
    </row>
    <row r="75136" spans="1:5" x14ac:dyDescent="0.2">
      <c r="A75136">
        <v>75135</v>
      </c>
      <c r="B75136">
        <f>SUMIF(mma_train!B:B,Groupby_orderid!A75136,mma_train!K:K)</f>
        <v>0</v>
      </c>
      <c r="C75136">
        <f t="shared" si="2346"/>
        <v>0</v>
      </c>
      <c r="D75136">
        <f>COUNTIF(mma_train!B:B,Groupby_orderid!A75136)</f>
        <v>11</v>
      </c>
      <c r="E75136">
        <f t="shared" si="2347"/>
        <v>0</v>
      </c>
    </row>
    <row r="75137" spans="1:5" x14ac:dyDescent="0.2">
      <c r="A75137">
        <v>75136</v>
      </c>
      <c r="B75137">
        <f>SUMIF(mma_train!B:B,Groupby_orderid!A75137,mma_train!K:K)</f>
        <v>0</v>
      </c>
      <c r="C75137">
        <f t="shared" si="2346"/>
        <v>0</v>
      </c>
      <c r="D75137">
        <f>COUNTIF(mma_train!B:B,Groupby_orderid!A75137)</f>
        <v>16</v>
      </c>
      <c r="E75137">
        <f t="shared" si="2347"/>
        <v>0</v>
      </c>
    </row>
    <row r="75138" spans="1:5" x14ac:dyDescent="0.2">
      <c r="A75138">
        <v>75137</v>
      </c>
      <c r="B75138">
        <f>SUMIF(mma_train!B:B,Groupby_orderid!A75138,mma_train!K:K)</f>
        <v>0</v>
      </c>
      <c r="C75138">
        <f t="shared" si="2346"/>
        <v>0</v>
      </c>
      <c r="D75138">
        <f>COUNTIF(mma_train!B:B,Groupby_orderid!A75138)</f>
        <v>6</v>
      </c>
      <c r="E75138">
        <f t="shared" si="2347"/>
        <v>0</v>
      </c>
    </row>
    <row r="75139" spans="1:5" x14ac:dyDescent="0.2">
      <c r="A75139">
        <v>75138</v>
      </c>
      <c r="B75139">
        <f>SUMIF(mma_train!B:B,Groupby_orderid!A75139,mma_train!K:K)</f>
        <v>0</v>
      </c>
      <c r="C75139">
        <f t="shared" ref="C75139:C75202" si="2348">IF(B75139&gt;0,1,0)</f>
        <v>0</v>
      </c>
      <c r="D75139">
        <f>COUNTIF(mma_train!B:B,Groupby_orderid!A75139)</f>
        <v>7</v>
      </c>
      <c r="E75139">
        <f t="shared" ref="E75139:E75202" si="2349">B75139/D75139</f>
        <v>0</v>
      </c>
    </row>
    <row r="75140" spans="1:5" x14ac:dyDescent="0.2">
      <c r="A75140">
        <v>75139</v>
      </c>
      <c r="B75140">
        <f>SUMIF(mma_train!B:B,Groupby_orderid!A75140,mma_train!K:K)</f>
        <v>0</v>
      </c>
      <c r="C75140">
        <f t="shared" si="2348"/>
        <v>0</v>
      </c>
      <c r="D75140">
        <f>COUNTIF(mma_train!B:B,Groupby_orderid!A75140)</f>
        <v>8</v>
      </c>
      <c r="E75140">
        <f t="shared" si="2349"/>
        <v>0</v>
      </c>
    </row>
    <row r="75141" spans="1:5" x14ac:dyDescent="0.2">
      <c r="A75141">
        <v>75140</v>
      </c>
      <c r="B75141">
        <f>SUMIF(mma_train!B:B,Groupby_orderid!A75141,mma_train!K:K)</f>
        <v>0</v>
      </c>
      <c r="C75141">
        <f t="shared" si="2348"/>
        <v>0</v>
      </c>
      <c r="D75141">
        <f>COUNTIF(mma_train!B:B,Groupby_orderid!A75141)</f>
        <v>11</v>
      </c>
      <c r="E75141">
        <f t="shared" si="2349"/>
        <v>0</v>
      </c>
    </row>
    <row r="75142" spans="1:5" x14ac:dyDescent="0.2">
      <c r="A75142">
        <v>75141</v>
      </c>
      <c r="B75142">
        <f>SUMIF(mma_train!B:B,Groupby_orderid!A75142,mma_train!K:K)</f>
        <v>0</v>
      </c>
      <c r="C75142">
        <f t="shared" si="2348"/>
        <v>0</v>
      </c>
      <c r="D75142">
        <f>COUNTIF(mma_train!B:B,Groupby_orderid!A75142)</f>
        <v>8</v>
      </c>
      <c r="E75142">
        <f t="shared" si="2349"/>
        <v>0</v>
      </c>
    </row>
    <row r="75143" spans="1:5" x14ac:dyDescent="0.2">
      <c r="A75143">
        <v>75142</v>
      </c>
      <c r="B75143">
        <f>SUMIF(mma_train!B:B,Groupby_orderid!A75143,mma_train!K:K)</f>
        <v>0</v>
      </c>
      <c r="C75143">
        <f t="shared" si="2348"/>
        <v>0</v>
      </c>
      <c r="D75143">
        <f>COUNTIF(mma_train!B:B,Groupby_orderid!A75143)</f>
        <v>18</v>
      </c>
      <c r="E75143">
        <f t="shared" si="2349"/>
        <v>0</v>
      </c>
    </row>
    <row r="75144" spans="1:5" x14ac:dyDescent="0.2">
      <c r="A75144">
        <v>75143</v>
      </c>
      <c r="B75144">
        <f>SUMIF(mma_train!B:B,Groupby_orderid!A75144,mma_train!K:K)</f>
        <v>0</v>
      </c>
      <c r="C75144">
        <f t="shared" si="2348"/>
        <v>0</v>
      </c>
      <c r="D75144">
        <f>COUNTIF(mma_train!B:B,Groupby_orderid!A75144)</f>
        <v>10</v>
      </c>
      <c r="E75144">
        <f t="shared" si="2349"/>
        <v>0</v>
      </c>
    </row>
    <row r="75145" spans="1:5" x14ac:dyDescent="0.2">
      <c r="A75145">
        <v>75144</v>
      </c>
      <c r="B75145">
        <f>SUMIF(mma_train!B:B,Groupby_orderid!A75145,mma_train!K:K)</f>
        <v>0</v>
      </c>
      <c r="C75145">
        <f t="shared" si="2348"/>
        <v>0</v>
      </c>
      <c r="D75145">
        <f>COUNTIF(mma_train!B:B,Groupby_orderid!A75145)</f>
        <v>5</v>
      </c>
      <c r="E75145">
        <f t="shared" si="2349"/>
        <v>0</v>
      </c>
    </row>
    <row r="75146" spans="1:5" x14ac:dyDescent="0.2">
      <c r="A75146">
        <v>75145</v>
      </c>
      <c r="B75146">
        <f>SUMIF(mma_train!B:B,Groupby_orderid!A75146,mma_train!K:K)</f>
        <v>0</v>
      </c>
      <c r="C75146">
        <f t="shared" si="2348"/>
        <v>0</v>
      </c>
      <c r="D75146">
        <f>COUNTIF(mma_train!B:B,Groupby_orderid!A75146)</f>
        <v>5</v>
      </c>
      <c r="E75146">
        <f t="shared" si="2349"/>
        <v>0</v>
      </c>
    </row>
    <row r="75147" spans="1:5" x14ac:dyDescent="0.2">
      <c r="A75147">
        <v>75146</v>
      </c>
      <c r="B75147">
        <f>SUMIF(mma_train!B:B,Groupby_orderid!A75147,mma_train!K:K)</f>
        <v>0</v>
      </c>
      <c r="C75147">
        <f t="shared" si="2348"/>
        <v>0</v>
      </c>
      <c r="D75147">
        <f>COUNTIF(mma_train!B:B,Groupby_orderid!A75147)</f>
        <v>4</v>
      </c>
      <c r="E75147">
        <f t="shared" si="2349"/>
        <v>0</v>
      </c>
    </row>
    <row r="75148" spans="1:5" x14ac:dyDescent="0.2">
      <c r="A75148">
        <v>75147</v>
      </c>
      <c r="B75148">
        <f>SUMIF(mma_train!B:B,Groupby_orderid!A75148,mma_train!K:K)</f>
        <v>0</v>
      </c>
      <c r="C75148">
        <f t="shared" si="2348"/>
        <v>0</v>
      </c>
      <c r="D75148">
        <f>COUNTIF(mma_train!B:B,Groupby_orderid!A75148)</f>
        <v>10</v>
      </c>
      <c r="E75148">
        <f t="shared" si="2349"/>
        <v>0</v>
      </c>
    </row>
    <row r="75149" spans="1:5" x14ac:dyDescent="0.2">
      <c r="A75149">
        <v>75148</v>
      </c>
      <c r="B75149">
        <f>SUMIF(mma_train!B:B,Groupby_orderid!A75149,mma_train!K:K)</f>
        <v>0</v>
      </c>
      <c r="C75149">
        <f t="shared" si="2348"/>
        <v>0</v>
      </c>
      <c r="D75149">
        <f>COUNTIF(mma_train!B:B,Groupby_orderid!A75149)</f>
        <v>2</v>
      </c>
      <c r="E75149">
        <f t="shared" si="2349"/>
        <v>0</v>
      </c>
    </row>
    <row r="75150" spans="1:5" x14ac:dyDescent="0.2">
      <c r="A75150">
        <v>75149</v>
      </c>
      <c r="B75150">
        <f>SUMIF(mma_train!B:B,Groupby_orderid!A75150,mma_train!K:K)</f>
        <v>0</v>
      </c>
      <c r="C75150">
        <f t="shared" si="2348"/>
        <v>0</v>
      </c>
      <c r="D75150">
        <f>COUNTIF(mma_train!B:B,Groupby_orderid!A75150)</f>
        <v>20</v>
      </c>
      <c r="E75150">
        <f t="shared" si="2349"/>
        <v>0</v>
      </c>
    </row>
    <row r="75151" spans="1:5" x14ac:dyDescent="0.2">
      <c r="A75151">
        <v>75150</v>
      </c>
      <c r="B75151">
        <f>SUMIF(mma_train!B:B,Groupby_orderid!A75151,mma_train!K:K)</f>
        <v>0</v>
      </c>
      <c r="C75151">
        <f t="shared" si="2348"/>
        <v>0</v>
      </c>
      <c r="D75151">
        <f>COUNTIF(mma_train!B:B,Groupby_orderid!A75151)</f>
        <v>14</v>
      </c>
      <c r="E75151">
        <f t="shared" si="2349"/>
        <v>0</v>
      </c>
    </row>
    <row r="75152" spans="1:5" x14ac:dyDescent="0.2">
      <c r="A75152">
        <v>75151</v>
      </c>
      <c r="B75152">
        <f>SUMIF(mma_train!B:B,Groupby_orderid!A75152,mma_train!K:K)</f>
        <v>0</v>
      </c>
      <c r="C75152">
        <f t="shared" si="2348"/>
        <v>0</v>
      </c>
      <c r="D75152">
        <f>COUNTIF(mma_train!B:B,Groupby_orderid!A75152)</f>
        <v>3</v>
      </c>
      <c r="E75152">
        <f t="shared" si="2349"/>
        <v>0</v>
      </c>
    </row>
    <row r="75153" spans="1:5" x14ac:dyDescent="0.2">
      <c r="A75153">
        <v>75152</v>
      </c>
      <c r="B75153">
        <f>SUMIF(mma_train!B:B,Groupby_orderid!A75153,mma_train!K:K)</f>
        <v>0</v>
      </c>
      <c r="C75153">
        <f t="shared" si="2348"/>
        <v>0</v>
      </c>
      <c r="D75153">
        <f>COUNTIF(mma_train!B:B,Groupby_orderid!A75153)</f>
        <v>2</v>
      </c>
      <c r="E75153">
        <f t="shared" si="2349"/>
        <v>0</v>
      </c>
    </row>
    <row r="75154" spans="1:5" x14ac:dyDescent="0.2">
      <c r="A75154">
        <v>75153</v>
      </c>
      <c r="B75154">
        <f>SUMIF(mma_train!B:B,Groupby_orderid!A75154,mma_train!K:K)</f>
        <v>0</v>
      </c>
      <c r="C75154">
        <f t="shared" si="2348"/>
        <v>0</v>
      </c>
      <c r="D75154">
        <f>COUNTIF(mma_train!B:B,Groupby_orderid!A75154)</f>
        <v>13</v>
      </c>
      <c r="E75154">
        <f t="shared" si="2349"/>
        <v>0</v>
      </c>
    </row>
    <row r="75155" spans="1:5" x14ac:dyDescent="0.2">
      <c r="A75155">
        <v>75154</v>
      </c>
      <c r="B75155">
        <f>SUMIF(mma_train!B:B,Groupby_orderid!A75155,mma_train!K:K)</f>
        <v>0</v>
      </c>
      <c r="C75155">
        <f t="shared" si="2348"/>
        <v>0</v>
      </c>
      <c r="D75155">
        <f>COUNTIF(mma_train!B:B,Groupby_orderid!A75155)</f>
        <v>14</v>
      </c>
      <c r="E75155">
        <f t="shared" si="2349"/>
        <v>0</v>
      </c>
    </row>
    <row r="75156" spans="1:5" x14ac:dyDescent="0.2">
      <c r="A75156">
        <v>75155</v>
      </c>
      <c r="B75156">
        <f>SUMIF(mma_train!B:B,Groupby_orderid!A75156,mma_train!K:K)</f>
        <v>0</v>
      </c>
      <c r="C75156">
        <f t="shared" si="2348"/>
        <v>0</v>
      </c>
      <c r="D75156">
        <f>COUNTIF(mma_train!B:B,Groupby_orderid!A75156)</f>
        <v>3</v>
      </c>
      <c r="E75156">
        <f t="shared" si="2349"/>
        <v>0</v>
      </c>
    </row>
    <row r="75157" spans="1:5" x14ac:dyDescent="0.2">
      <c r="A75157">
        <v>75156</v>
      </c>
      <c r="B75157">
        <f>SUMIF(mma_train!B:B,Groupby_orderid!A75157,mma_train!K:K)</f>
        <v>0</v>
      </c>
      <c r="C75157">
        <f t="shared" si="2348"/>
        <v>0</v>
      </c>
      <c r="D75157">
        <f>COUNTIF(mma_train!B:B,Groupby_orderid!A75157)</f>
        <v>3</v>
      </c>
      <c r="E75157">
        <f t="shared" si="2349"/>
        <v>0</v>
      </c>
    </row>
    <row r="75158" spans="1:5" x14ac:dyDescent="0.2">
      <c r="A75158">
        <v>75157</v>
      </c>
      <c r="B75158">
        <f>SUMIF(mma_train!B:B,Groupby_orderid!A75158,mma_train!K:K)</f>
        <v>0</v>
      </c>
      <c r="C75158">
        <f t="shared" si="2348"/>
        <v>0</v>
      </c>
      <c r="D75158">
        <f>COUNTIF(mma_train!B:B,Groupby_orderid!A75158)</f>
        <v>5</v>
      </c>
      <c r="E75158">
        <f t="shared" si="2349"/>
        <v>0</v>
      </c>
    </row>
    <row r="75159" spans="1:5" x14ac:dyDescent="0.2">
      <c r="A75159">
        <v>75158</v>
      </c>
      <c r="B75159">
        <f>SUMIF(mma_train!B:B,Groupby_orderid!A75159,mma_train!K:K)</f>
        <v>0</v>
      </c>
      <c r="C75159">
        <f t="shared" si="2348"/>
        <v>0</v>
      </c>
      <c r="D75159">
        <f>COUNTIF(mma_train!B:B,Groupby_orderid!A75159)</f>
        <v>8</v>
      </c>
      <c r="E75159">
        <f t="shared" si="2349"/>
        <v>0</v>
      </c>
    </row>
    <row r="75160" spans="1:5" x14ac:dyDescent="0.2">
      <c r="A75160">
        <v>75159</v>
      </c>
      <c r="B75160">
        <f>SUMIF(mma_train!B:B,Groupby_orderid!A75160,mma_train!K:K)</f>
        <v>0</v>
      </c>
      <c r="C75160">
        <f t="shared" si="2348"/>
        <v>0</v>
      </c>
      <c r="D75160">
        <f>COUNTIF(mma_train!B:B,Groupby_orderid!A75160)</f>
        <v>10</v>
      </c>
      <c r="E75160">
        <f t="shared" si="2349"/>
        <v>0</v>
      </c>
    </row>
    <row r="75161" spans="1:5" x14ac:dyDescent="0.2">
      <c r="A75161">
        <v>75160</v>
      </c>
      <c r="B75161">
        <f>SUMIF(mma_train!B:B,Groupby_orderid!A75161,mma_train!K:K)</f>
        <v>0</v>
      </c>
      <c r="C75161">
        <f t="shared" si="2348"/>
        <v>0</v>
      </c>
      <c r="D75161">
        <f>COUNTIF(mma_train!B:B,Groupby_orderid!A75161)</f>
        <v>9</v>
      </c>
      <c r="E75161">
        <f t="shared" si="2349"/>
        <v>0</v>
      </c>
    </row>
    <row r="75162" spans="1:5" x14ac:dyDescent="0.2">
      <c r="A75162">
        <v>75161</v>
      </c>
      <c r="B75162">
        <f>SUMIF(mma_train!B:B,Groupby_orderid!A75162,mma_train!K:K)</f>
        <v>0</v>
      </c>
      <c r="C75162">
        <f t="shared" si="2348"/>
        <v>0</v>
      </c>
      <c r="D75162">
        <f>COUNTIF(mma_train!B:B,Groupby_orderid!A75162)</f>
        <v>4</v>
      </c>
      <c r="E75162">
        <f t="shared" si="2349"/>
        <v>0</v>
      </c>
    </row>
    <row r="75163" spans="1:5" x14ac:dyDescent="0.2">
      <c r="A75163">
        <v>75162</v>
      </c>
      <c r="B75163">
        <f>SUMIF(mma_train!B:B,Groupby_orderid!A75163,mma_train!K:K)</f>
        <v>0</v>
      </c>
      <c r="C75163">
        <f t="shared" si="2348"/>
        <v>0</v>
      </c>
      <c r="D75163">
        <f>COUNTIF(mma_train!B:B,Groupby_orderid!A75163)</f>
        <v>6</v>
      </c>
      <c r="E75163">
        <f t="shared" si="2349"/>
        <v>0</v>
      </c>
    </row>
    <row r="75164" spans="1:5" x14ac:dyDescent="0.2">
      <c r="A75164">
        <v>75163</v>
      </c>
      <c r="B75164">
        <f>SUMIF(mma_train!B:B,Groupby_orderid!A75164,mma_train!K:K)</f>
        <v>0</v>
      </c>
      <c r="C75164">
        <f t="shared" si="2348"/>
        <v>0</v>
      </c>
      <c r="D75164">
        <f>COUNTIF(mma_train!B:B,Groupby_orderid!A75164)</f>
        <v>6</v>
      </c>
      <c r="E75164">
        <f t="shared" si="2349"/>
        <v>0</v>
      </c>
    </row>
    <row r="75165" spans="1:5" x14ac:dyDescent="0.2">
      <c r="A75165">
        <v>75164</v>
      </c>
      <c r="B75165">
        <f>SUMIF(mma_train!B:B,Groupby_orderid!A75165,mma_train!K:K)</f>
        <v>0</v>
      </c>
      <c r="C75165">
        <f t="shared" si="2348"/>
        <v>0</v>
      </c>
      <c r="D75165">
        <f>COUNTIF(mma_train!B:B,Groupby_orderid!A75165)</f>
        <v>1</v>
      </c>
      <c r="E75165">
        <f t="shared" si="2349"/>
        <v>0</v>
      </c>
    </row>
    <row r="75166" spans="1:5" x14ac:dyDescent="0.2">
      <c r="A75166">
        <v>75165</v>
      </c>
      <c r="B75166">
        <f>SUMIF(mma_train!B:B,Groupby_orderid!A75166,mma_train!K:K)</f>
        <v>0</v>
      </c>
      <c r="C75166">
        <f t="shared" si="2348"/>
        <v>0</v>
      </c>
      <c r="D75166">
        <f>COUNTIF(mma_train!B:B,Groupby_orderid!A75166)</f>
        <v>6</v>
      </c>
      <c r="E75166">
        <f t="shared" si="2349"/>
        <v>0</v>
      </c>
    </row>
    <row r="75167" spans="1:5" x14ac:dyDescent="0.2">
      <c r="A75167">
        <v>75166</v>
      </c>
      <c r="B75167">
        <f>SUMIF(mma_train!B:B,Groupby_orderid!A75167,mma_train!K:K)</f>
        <v>0</v>
      </c>
      <c r="C75167">
        <f t="shared" si="2348"/>
        <v>0</v>
      </c>
      <c r="D75167">
        <f>COUNTIF(mma_train!B:B,Groupby_orderid!A75167)</f>
        <v>14</v>
      </c>
      <c r="E75167">
        <f t="shared" si="2349"/>
        <v>0</v>
      </c>
    </row>
    <row r="75168" spans="1:5" x14ac:dyDescent="0.2">
      <c r="A75168">
        <v>75167</v>
      </c>
      <c r="B75168">
        <f>SUMIF(mma_train!B:B,Groupby_orderid!A75168,mma_train!K:K)</f>
        <v>0</v>
      </c>
      <c r="C75168">
        <f t="shared" si="2348"/>
        <v>0</v>
      </c>
      <c r="D75168">
        <f>COUNTIF(mma_train!B:B,Groupby_orderid!A75168)</f>
        <v>20</v>
      </c>
      <c r="E75168">
        <f t="shared" si="2349"/>
        <v>0</v>
      </c>
    </row>
    <row r="75169" spans="1:5" x14ac:dyDescent="0.2">
      <c r="A75169">
        <v>75168</v>
      </c>
      <c r="B75169">
        <f>SUMIF(mma_train!B:B,Groupby_orderid!A75169,mma_train!K:K)</f>
        <v>0</v>
      </c>
      <c r="C75169">
        <f t="shared" si="2348"/>
        <v>0</v>
      </c>
      <c r="D75169">
        <f>COUNTIF(mma_train!B:B,Groupby_orderid!A75169)</f>
        <v>9</v>
      </c>
      <c r="E75169">
        <f t="shared" si="2349"/>
        <v>0</v>
      </c>
    </row>
    <row r="75170" spans="1:5" x14ac:dyDescent="0.2">
      <c r="A75170">
        <v>75169</v>
      </c>
      <c r="B75170">
        <f>SUMIF(mma_train!B:B,Groupby_orderid!A75170,mma_train!K:K)</f>
        <v>0</v>
      </c>
      <c r="C75170">
        <f t="shared" si="2348"/>
        <v>0</v>
      </c>
      <c r="D75170">
        <f>COUNTIF(mma_train!B:B,Groupby_orderid!A75170)</f>
        <v>10</v>
      </c>
      <c r="E75170">
        <f t="shared" si="2349"/>
        <v>0</v>
      </c>
    </row>
    <row r="75171" spans="1:5" x14ac:dyDescent="0.2">
      <c r="A75171">
        <v>75170</v>
      </c>
      <c r="B75171">
        <f>SUMIF(mma_train!B:B,Groupby_orderid!A75171,mma_train!K:K)</f>
        <v>0</v>
      </c>
      <c r="C75171">
        <f t="shared" si="2348"/>
        <v>0</v>
      </c>
      <c r="D75171">
        <f>COUNTIF(mma_train!B:B,Groupby_orderid!A75171)</f>
        <v>1</v>
      </c>
      <c r="E75171">
        <f t="shared" si="2349"/>
        <v>0</v>
      </c>
    </row>
    <row r="75172" spans="1:5" x14ac:dyDescent="0.2">
      <c r="A75172">
        <v>75171</v>
      </c>
      <c r="B75172">
        <f>SUMIF(mma_train!B:B,Groupby_orderid!A75172,mma_train!K:K)</f>
        <v>0</v>
      </c>
      <c r="C75172">
        <f t="shared" si="2348"/>
        <v>0</v>
      </c>
      <c r="D75172">
        <f>COUNTIF(mma_train!B:B,Groupby_orderid!A75172)</f>
        <v>3</v>
      </c>
      <c r="E75172">
        <f t="shared" si="2349"/>
        <v>0</v>
      </c>
    </row>
    <row r="75173" spans="1:5" x14ac:dyDescent="0.2">
      <c r="A75173">
        <v>75172</v>
      </c>
      <c r="B75173">
        <f>SUMIF(mma_train!B:B,Groupby_orderid!A75173,mma_train!K:K)</f>
        <v>0</v>
      </c>
      <c r="C75173">
        <f t="shared" si="2348"/>
        <v>0</v>
      </c>
      <c r="D75173">
        <f>COUNTIF(mma_train!B:B,Groupby_orderid!A75173)</f>
        <v>7</v>
      </c>
      <c r="E75173">
        <f t="shared" si="2349"/>
        <v>0</v>
      </c>
    </row>
    <row r="75174" spans="1:5" x14ac:dyDescent="0.2">
      <c r="A75174">
        <v>75173</v>
      </c>
      <c r="B75174">
        <f>SUMIF(mma_train!B:B,Groupby_orderid!A75174,mma_train!K:K)</f>
        <v>0</v>
      </c>
      <c r="C75174">
        <f t="shared" si="2348"/>
        <v>0</v>
      </c>
      <c r="D75174">
        <f>COUNTIF(mma_train!B:B,Groupby_orderid!A75174)</f>
        <v>7</v>
      </c>
      <c r="E75174">
        <f t="shared" si="2349"/>
        <v>0</v>
      </c>
    </row>
    <row r="75175" spans="1:5" x14ac:dyDescent="0.2">
      <c r="A75175">
        <v>75174</v>
      </c>
      <c r="B75175">
        <f>SUMIF(mma_train!B:B,Groupby_orderid!A75175,mma_train!K:K)</f>
        <v>0</v>
      </c>
      <c r="C75175">
        <f t="shared" si="2348"/>
        <v>0</v>
      </c>
      <c r="D75175">
        <f>COUNTIF(mma_train!B:B,Groupby_orderid!A75175)</f>
        <v>1</v>
      </c>
      <c r="E75175">
        <f t="shared" si="2349"/>
        <v>0</v>
      </c>
    </row>
    <row r="75176" spans="1:5" x14ac:dyDescent="0.2">
      <c r="A75176">
        <v>75175</v>
      </c>
      <c r="B75176">
        <f>SUMIF(mma_train!B:B,Groupby_orderid!A75176,mma_train!K:K)</f>
        <v>0</v>
      </c>
      <c r="C75176">
        <f t="shared" si="2348"/>
        <v>0</v>
      </c>
      <c r="D75176">
        <f>COUNTIF(mma_train!B:B,Groupby_orderid!A75176)</f>
        <v>5</v>
      </c>
      <c r="E75176">
        <f t="shared" si="2349"/>
        <v>0</v>
      </c>
    </row>
    <row r="75177" spans="1:5" x14ac:dyDescent="0.2">
      <c r="A75177">
        <v>75176</v>
      </c>
      <c r="B75177">
        <f>SUMIF(mma_train!B:B,Groupby_orderid!A75177,mma_train!K:K)</f>
        <v>0</v>
      </c>
      <c r="C75177">
        <f t="shared" si="2348"/>
        <v>0</v>
      </c>
      <c r="D75177">
        <f>COUNTIF(mma_train!B:B,Groupby_orderid!A75177)</f>
        <v>7</v>
      </c>
      <c r="E75177">
        <f t="shared" si="2349"/>
        <v>0</v>
      </c>
    </row>
    <row r="75178" spans="1:5" x14ac:dyDescent="0.2">
      <c r="A75178">
        <v>75177</v>
      </c>
      <c r="B75178">
        <f>SUMIF(mma_train!B:B,Groupby_orderid!A75178,mma_train!K:K)</f>
        <v>0</v>
      </c>
      <c r="C75178">
        <f t="shared" si="2348"/>
        <v>0</v>
      </c>
      <c r="D75178">
        <f>COUNTIF(mma_train!B:B,Groupby_orderid!A75178)</f>
        <v>9</v>
      </c>
      <c r="E75178">
        <f t="shared" si="2349"/>
        <v>0</v>
      </c>
    </row>
    <row r="75179" spans="1:5" x14ac:dyDescent="0.2">
      <c r="A75179">
        <v>75178</v>
      </c>
      <c r="B75179">
        <f>SUMIF(mma_train!B:B,Groupby_orderid!A75179,mma_train!K:K)</f>
        <v>0</v>
      </c>
      <c r="C75179">
        <f t="shared" si="2348"/>
        <v>0</v>
      </c>
      <c r="D75179">
        <f>COUNTIF(mma_train!B:B,Groupby_orderid!A75179)</f>
        <v>5</v>
      </c>
      <c r="E75179">
        <f t="shared" si="2349"/>
        <v>0</v>
      </c>
    </row>
    <row r="75180" spans="1:5" x14ac:dyDescent="0.2">
      <c r="A75180">
        <v>75179</v>
      </c>
      <c r="B75180">
        <f>SUMIF(mma_train!B:B,Groupby_orderid!A75180,mma_train!K:K)</f>
        <v>0</v>
      </c>
      <c r="C75180">
        <f t="shared" si="2348"/>
        <v>0</v>
      </c>
      <c r="D75180">
        <f>COUNTIF(mma_train!B:B,Groupby_orderid!A75180)</f>
        <v>7</v>
      </c>
      <c r="E75180">
        <f t="shared" si="2349"/>
        <v>0</v>
      </c>
    </row>
    <row r="75181" spans="1:5" x14ac:dyDescent="0.2">
      <c r="A75181">
        <v>75180</v>
      </c>
      <c r="B75181">
        <f>SUMIF(mma_train!B:B,Groupby_orderid!A75181,mma_train!K:K)</f>
        <v>0</v>
      </c>
      <c r="C75181">
        <f t="shared" si="2348"/>
        <v>0</v>
      </c>
      <c r="D75181">
        <f>COUNTIF(mma_train!B:B,Groupby_orderid!A75181)</f>
        <v>7</v>
      </c>
      <c r="E75181">
        <f t="shared" si="2349"/>
        <v>0</v>
      </c>
    </row>
    <row r="75182" spans="1:5" x14ac:dyDescent="0.2">
      <c r="A75182">
        <v>75181</v>
      </c>
      <c r="B75182">
        <f>SUMIF(mma_train!B:B,Groupby_orderid!A75182,mma_train!K:K)</f>
        <v>0</v>
      </c>
      <c r="C75182">
        <f t="shared" si="2348"/>
        <v>0</v>
      </c>
      <c r="D75182">
        <f>COUNTIF(mma_train!B:B,Groupby_orderid!A75182)</f>
        <v>14</v>
      </c>
      <c r="E75182">
        <f t="shared" si="2349"/>
        <v>0</v>
      </c>
    </row>
    <row r="75183" spans="1:5" x14ac:dyDescent="0.2">
      <c r="A75183">
        <v>75182</v>
      </c>
      <c r="B75183">
        <f>SUMIF(mma_train!B:B,Groupby_orderid!A75183,mma_train!K:K)</f>
        <v>0</v>
      </c>
      <c r="C75183">
        <f t="shared" si="2348"/>
        <v>0</v>
      </c>
      <c r="D75183">
        <f>COUNTIF(mma_train!B:B,Groupby_orderid!A75183)</f>
        <v>2</v>
      </c>
      <c r="E75183">
        <f t="shared" si="2349"/>
        <v>0</v>
      </c>
    </row>
    <row r="75184" spans="1:5" x14ac:dyDescent="0.2">
      <c r="A75184">
        <v>75183</v>
      </c>
      <c r="B75184">
        <f>SUMIF(mma_train!B:B,Groupby_orderid!A75184,mma_train!K:K)</f>
        <v>0</v>
      </c>
      <c r="C75184">
        <f t="shared" si="2348"/>
        <v>0</v>
      </c>
      <c r="D75184">
        <f>COUNTIF(mma_train!B:B,Groupby_orderid!A75184)</f>
        <v>28</v>
      </c>
      <c r="E75184">
        <f t="shared" si="2349"/>
        <v>0</v>
      </c>
    </row>
    <row r="75185" spans="1:5" x14ac:dyDescent="0.2">
      <c r="A75185">
        <v>75184</v>
      </c>
      <c r="B75185">
        <f>SUMIF(mma_train!B:B,Groupby_orderid!A75185,mma_train!K:K)</f>
        <v>0</v>
      </c>
      <c r="C75185">
        <f t="shared" si="2348"/>
        <v>0</v>
      </c>
      <c r="D75185">
        <f>COUNTIF(mma_train!B:B,Groupby_orderid!A75185)</f>
        <v>6</v>
      </c>
      <c r="E75185">
        <f t="shared" si="2349"/>
        <v>0</v>
      </c>
    </row>
    <row r="75186" spans="1:5" x14ac:dyDescent="0.2">
      <c r="A75186">
        <v>75185</v>
      </c>
      <c r="B75186">
        <f>SUMIF(mma_train!B:B,Groupby_orderid!A75186,mma_train!K:K)</f>
        <v>0</v>
      </c>
      <c r="C75186">
        <f t="shared" si="2348"/>
        <v>0</v>
      </c>
      <c r="D75186">
        <f>COUNTIF(mma_train!B:B,Groupby_orderid!A75186)</f>
        <v>6</v>
      </c>
      <c r="E75186">
        <f t="shared" si="2349"/>
        <v>0</v>
      </c>
    </row>
    <row r="75187" spans="1:5" x14ac:dyDescent="0.2">
      <c r="A75187">
        <v>75186</v>
      </c>
      <c r="B75187">
        <f>SUMIF(mma_train!B:B,Groupby_orderid!A75187,mma_train!K:K)</f>
        <v>0</v>
      </c>
      <c r="C75187">
        <f t="shared" si="2348"/>
        <v>0</v>
      </c>
      <c r="D75187">
        <f>COUNTIF(mma_train!B:B,Groupby_orderid!A75187)</f>
        <v>7</v>
      </c>
      <c r="E75187">
        <f t="shared" si="2349"/>
        <v>0</v>
      </c>
    </row>
    <row r="75188" spans="1:5" x14ac:dyDescent="0.2">
      <c r="A75188">
        <v>75187</v>
      </c>
      <c r="B75188">
        <f>SUMIF(mma_train!B:B,Groupby_orderid!A75188,mma_train!K:K)</f>
        <v>0</v>
      </c>
      <c r="C75188">
        <f t="shared" si="2348"/>
        <v>0</v>
      </c>
      <c r="D75188">
        <f>COUNTIF(mma_train!B:B,Groupby_orderid!A75188)</f>
        <v>8</v>
      </c>
      <c r="E75188">
        <f t="shared" si="2349"/>
        <v>0</v>
      </c>
    </row>
    <row r="75189" spans="1:5" x14ac:dyDescent="0.2">
      <c r="A75189">
        <v>75188</v>
      </c>
      <c r="B75189">
        <f>SUMIF(mma_train!B:B,Groupby_orderid!A75189,mma_train!K:K)</f>
        <v>0</v>
      </c>
      <c r="C75189">
        <f t="shared" si="2348"/>
        <v>0</v>
      </c>
      <c r="D75189">
        <f>COUNTIF(mma_train!B:B,Groupby_orderid!A75189)</f>
        <v>6</v>
      </c>
      <c r="E75189">
        <f t="shared" si="2349"/>
        <v>0</v>
      </c>
    </row>
    <row r="75190" spans="1:5" x14ac:dyDescent="0.2">
      <c r="A75190">
        <v>75189</v>
      </c>
      <c r="B75190">
        <f>SUMIF(mma_train!B:B,Groupby_orderid!A75190,mma_train!K:K)</f>
        <v>0</v>
      </c>
      <c r="C75190">
        <f t="shared" si="2348"/>
        <v>0</v>
      </c>
      <c r="D75190">
        <f>COUNTIF(mma_train!B:B,Groupby_orderid!A75190)</f>
        <v>4</v>
      </c>
      <c r="E75190">
        <f t="shared" si="2349"/>
        <v>0</v>
      </c>
    </row>
    <row r="75191" spans="1:5" x14ac:dyDescent="0.2">
      <c r="A75191">
        <v>75190</v>
      </c>
      <c r="B75191">
        <f>SUMIF(mma_train!B:B,Groupby_orderid!A75191,mma_train!K:K)</f>
        <v>0</v>
      </c>
      <c r="C75191">
        <f t="shared" si="2348"/>
        <v>0</v>
      </c>
      <c r="D75191">
        <f>COUNTIF(mma_train!B:B,Groupby_orderid!A75191)</f>
        <v>12</v>
      </c>
      <c r="E75191">
        <f t="shared" si="2349"/>
        <v>0</v>
      </c>
    </row>
    <row r="75192" spans="1:5" x14ac:dyDescent="0.2">
      <c r="A75192">
        <v>75191</v>
      </c>
      <c r="B75192">
        <f>SUMIF(mma_train!B:B,Groupby_orderid!A75192,mma_train!K:K)</f>
        <v>0</v>
      </c>
      <c r="C75192">
        <f t="shared" si="2348"/>
        <v>0</v>
      </c>
      <c r="D75192">
        <f>COUNTIF(mma_train!B:B,Groupby_orderid!A75192)</f>
        <v>33</v>
      </c>
      <c r="E75192">
        <f t="shared" si="2349"/>
        <v>0</v>
      </c>
    </row>
    <row r="75193" spans="1:5" x14ac:dyDescent="0.2">
      <c r="A75193">
        <v>75192</v>
      </c>
      <c r="B75193">
        <f>SUMIF(mma_train!B:B,Groupby_orderid!A75193,mma_train!K:K)</f>
        <v>0</v>
      </c>
      <c r="C75193">
        <f t="shared" si="2348"/>
        <v>0</v>
      </c>
      <c r="D75193">
        <f>COUNTIF(mma_train!B:B,Groupby_orderid!A75193)</f>
        <v>2</v>
      </c>
      <c r="E75193">
        <f t="shared" si="2349"/>
        <v>0</v>
      </c>
    </row>
    <row r="75194" spans="1:5" x14ac:dyDescent="0.2">
      <c r="A75194">
        <v>75193</v>
      </c>
      <c r="B75194">
        <f>SUMIF(mma_train!B:B,Groupby_orderid!A75194,mma_train!K:K)</f>
        <v>0</v>
      </c>
      <c r="C75194">
        <f t="shared" si="2348"/>
        <v>0</v>
      </c>
      <c r="D75194">
        <f>COUNTIF(mma_train!B:B,Groupby_orderid!A75194)</f>
        <v>14</v>
      </c>
      <c r="E75194">
        <f t="shared" si="2349"/>
        <v>0</v>
      </c>
    </row>
    <row r="75195" spans="1:5" x14ac:dyDescent="0.2">
      <c r="A75195">
        <v>75194</v>
      </c>
      <c r="B75195">
        <f>SUMIF(mma_train!B:B,Groupby_orderid!A75195,mma_train!K:K)</f>
        <v>0</v>
      </c>
      <c r="C75195">
        <f t="shared" si="2348"/>
        <v>0</v>
      </c>
      <c r="D75195">
        <f>COUNTIF(mma_train!B:B,Groupby_orderid!A75195)</f>
        <v>15</v>
      </c>
      <c r="E75195">
        <f t="shared" si="2349"/>
        <v>0</v>
      </c>
    </row>
    <row r="75196" spans="1:5" x14ac:dyDescent="0.2">
      <c r="A75196">
        <v>75195</v>
      </c>
      <c r="B75196">
        <f>SUMIF(mma_train!B:B,Groupby_orderid!A75196,mma_train!K:K)</f>
        <v>0</v>
      </c>
      <c r="C75196">
        <f t="shared" si="2348"/>
        <v>0</v>
      </c>
      <c r="D75196">
        <f>COUNTIF(mma_train!B:B,Groupby_orderid!A75196)</f>
        <v>11</v>
      </c>
      <c r="E75196">
        <f t="shared" si="2349"/>
        <v>0</v>
      </c>
    </row>
    <row r="75197" spans="1:5" x14ac:dyDescent="0.2">
      <c r="A75197">
        <v>75196</v>
      </c>
      <c r="B75197">
        <f>SUMIF(mma_train!B:B,Groupby_orderid!A75197,mma_train!K:K)</f>
        <v>0</v>
      </c>
      <c r="C75197">
        <f t="shared" si="2348"/>
        <v>0</v>
      </c>
      <c r="D75197">
        <f>COUNTIF(mma_train!B:B,Groupby_orderid!A75197)</f>
        <v>3</v>
      </c>
      <c r="E75197">
        <f t="shared" si="2349"/>
        <v>0</v>
      </c>
    </row>
    <row r="75198" spans="1:5" x14ac:dyDescent="0.2">
      <c r="A75198">
        <v>75197</v>
      </c>
      <c r="B75198">
        <f>SUMIF(mma_train!B:B,Groupby_orderid!A75198,mma_train!K:K)</f>
        <v>0</v>
      </c>
      <c r="C75198">
        <f t="shared" si="2348"/>
        <v>0</v>
      </c>
      <c r="D75198">
        <f>COUNTIF(mma_train!B:B,Groupby_orderid!A75198)</f>
        <v>33</v>
      </c>
      <c r="E75198">
        <f t="shared" si="2349"/>
        <v>0</v>
      </c>
    </row>
    <row r="75199" spans="1:5" x14ac:dyDescent="0.2">
      <c r="A75199">
        <v>75198</v>
      </c>
      <c r="B75199">
        <f>SUMIF(mma_train!B:B,Groupby_orderid!A75199,mma_train!K:K)</f>
        <v>0</v>
      </c>
      <c r="C75199">
        <f t="shared" si="2348"/>
        <v>0</v>
      </c>
      <c r="D75199">
        <f>COUNTIF(mma_train!B:B,Groupby_orderid!A75199)</f>
        <v>15</v>
      </c>
      <c r="E75199">
        <f t="shared" si="2349"/>
        <v>0</v>
      </c>
    </row>
    <row r="75200" spans="1:5" x14ac:dyDescent="0.2">
      <c r="A75200">
        <v>75199</v>
      </c>
      <c r="B75200">
        <f>SUMIF(mma_train!B:B,Groupby_orderid!A75200,mma_train!K:K)</f>
        <v>0</v>
      </c>
      <c r="C75200">
        <f t="shared" si="2348"/>
        <v>0</v>
      </c>
      <c r="D75200">
        <f>COUNTIF(mma_train!B:B,Groupby_orderid!A75200)</f>
        <v>12</v>
      </c>
      <c r="E75200">
        <f t="shared" si="2349"/>
        <v>0</v>
      </c>
    </row>
    <row r="75201" spans="1:5" x14ac:dyDescent="0.2">
      <c r="A75201">
        <v>75200</v>
      </c>
      <c r="B75201">
        <f>SUMIF(mma_train!B:B,Groupby_orderid!A75201,mma_train!K:K)</f>
        <v>0</v>
      </c>
      <c r="C75201">
        <f t="shared" si="2348"/>
        <v>0</v>
      </c>
      <c r="D75201">
        <f>COUNTIF(mma_train!B:B,Groupby_orderid!A75201)</f>
        <v>12</v>
      </c>
      <c r="E75201">
        <f t="shared" si="2349"/>
        <v>0</v>
      </c>
    </row>
    <row r="75202" spans="1:5" x14ac:dyDescent="0.2">
      <c r="A75202">
        <v>75201</v>
      </c>
      <c r="B75202">
        <f>SUMIF(mma_train!B:B,Groupby_orderid!A75202,mma_train!K:K)</f>
        <v>0</v>
      </c>
      <c r="C75202">
        <f t="shared" si="2348"/>
        <v>0</v>
      </c>
      <c r="D75202">
        <f>COUNTIF(mma_train!B:B,Groupby_orderid!A75202)</f>
        <v>42</v>
      </c>
      <c r="E75202">
        <f t="shared" si="2349"/>
        <v>0</v>
      </c>
    </row>
    <row r="75203" spans="1:5" x14ac:dyDescent="0.2">
      <c r="A75203">
        <v>75202</v>
      </c>
      <c r="B75203">
        <f>SUMIF(mma_train!B:B,Groupby_orderid!A75203,mma_train!K:K)</f>
        <v>0</v>
      </c>
      <c r="C75203">
        <f t="shared" ref="C75203:C75266" si="2350">IF(B75203&gt;0,1,0)</f>
        <v>0</v>
      </c>
      <c r="D75203">
        <f>COUNTIF(mma_train!B:B,Groupby_orderid!A75203)</f>
        <v>2</v>
      </c>
      <c r="E75203">
        <f t="shared" ref="E75203:E75266" si="2351">B75203/D75203</f>
        <v>0</v>
      </c>
    </row>
    <row r="75204" spans="1:5" x14ac:dyDescent="0.2">
      <c r="A75204">
        <v>75203</v>
      </c>
      <c r="B75204">
        <f>SUMIF(mma_train!B:B,Groupby_orderid!A75204,mma_train!K:K)</f>
        <v>0</v>
      </c>
      <c r="C75204">
        <f t="shared" si="2350"/>
        <v>0</v>
      </c>
      <c r="D75204">
        <f>COUNTIF(mma_train!B:B,Groupby_orderid!A75204)</f>
        <v>4</v>
      </c>
      <c r="E75204">
        <f t="shared" si="2351"/>
        <v>0</v>
      </c>
    </row>
    <row r="75205" spans="1:5" x14ac:dyDescent="0.2">
      <c r="A75205">
        <v>75204</v>
      </c>
      <c r="B75205">
        <f>SUMIF(mma_train!B:B,Groupby_orderid!A75205,mma_train!K:K)</f>
        <v>0</v>
      </c>
      <c r="C75205">
        <f t="shared" si="2350"/>
        <v>0</v>
      </c>
      <c r="D75205">
        <f>COUNTIF(mma_train!B:B,Groupby_orderid!A75205)</f>
        <v>2</v>
      </c>
      <c r="E75205">
        <f t="shared" si="2351"/>
        <v>0</v>
      </c>
    </row>
    <row r="75206" spans="1:5" x14ac:dyDescent="0.2">
      <c r="A75206">
        <v>75205</v>
      </c>
      <c r="B75206">
        <f>SUMIF(mma_train!B:B,Groupby_orderid!A75206,mma_train!K:K)</f>
        <v>0</v>
      </c>
      <c r="C75206">
        <f t="shared" si="2350"/>
        <v>0</v>
      </c>
      <c r="D75206">
        <f>COUNTIF(mma_train!B:B,Groupby_orderid!A75206)</f>
        <v>3</v>
      </c>
      <c r="E75206">
        <f t="shared" si="2351"/>
        <v>0</v>
      </c>
    </row>
    <row r="75207" spans="1:5" x14ac:dyDescent="0.2">
      <c r="A75207">
        <v>75206</v>
      </c>
      <c r="B75207">
        <f>SUMIF(mma_train!B:B,Groupby_orderid!A75207,mma_train!K:K)</f>
        <v>0</v>
      </c>
      <c r="C75207">
        <f t="shared" si="2350"/>
        <v>0</v>
      </c>
      <c r="D75207">
        <f>COUNTIF(mma_train!B:B,Groupby_orderid!A75207)</f>
        <v>3</v>
      </c>
      <c r="E75207">
        <f t="shared" si="2351"/>
        <v>0</v>
      </c>
    </row>
    <row r="75208" spans="1:5" x14ac:dyDescent="0.2">
      <c r="A75208">
        <v>75207</v>
      </c>
      <c r="B75208">
        <f>SUMIF(mma_train!B:B,Groupby_orderid!A75208,mma_train!K:K)</f>
        <v>0</v>
      </c>
      <c r="C75208">
        <f t="shared" si="2350"/>
        <v>0</v>
      </c>
      <c r="D75208">
        <f>COUNTIF(mma_train!B:B,Groupby_orderid!A75208)</f>
        <v>27</v>
      </c>
      <c r="E75208">
        <f t="shared" si="2351"/>
        <v>0</v>
      </c>
    </row>
    <row r="75209" spans="1:5" x14ac:dyDescent="0.2">
      <c r="A75209">
        <v>75208</v>
      </c>
      <c r="B75209">
        <f>SUMIF(mma_train!B:B,Groupby_orderid!A75209,mma_train!K:K)</f>
        <v>0</v>
      </c>
      <c r="C75209">
        <f t="shared" si="2350"/>
        <v>0</v>
      </c>
      <c r="D75209">
        <f>COUNTIF(mma_train!B:B,Groupby_orderid!A75209)</f>
        <v>10</v>
      </c>
      <c r="E75209">
        <f t="shared" si="2351"/>
        <v>0</v>
      </c>
    </row>
    <row r="75210" spans="1:5" x14ac:dyDescent="0.2">
      <c r="A75210">
        <v>75209</v>
      </c>
      <c r="B75210">
        <f>SUMIF(mma_train!B:B,Groupby_orderid!A75210,mma_train!K:K)</f>
        <v>0</v>
      </c>
      <c r="C75210">
        <f t="shared" si="2350"/>
        <v>0</v>
      </c>
      <c r="D75210">
        <f>COUNTIF(mma_train!B:B,Groupby_orderid!A75210)</f>
        <v>6</v>
      </c>
      <c r="E75210">
        <f t="shared" si="2351"/>
        <v>0</v>
      </c>
    </row>
    <row r="75211" spans="1:5" x14ac:dyDescent="0.2">
      <c r="A75211">
        <v>75210</v>
      </c>
      <c r="B75211">
        <f>SUMIF(mma_train!B:B,Groupby_orderid!A75211,mma_train!K:K)</f>
        <v>0</v>
      </c>
      <c r="C75211">
        <f t="shared" si="2350"/>
        <v>0</v>
      </c>
      <c r="D75211">
        <f>COUNTIF(mma_train!B:B,Groupby_orderid!A75211)</f>
        <v>20</v>
      </c>
      <c r="E75211">
        <f t="shared" si="2351"/>
        <v>0</v>
      </c>
    </row>
    <row r="75212" spans="1:5" x14ac:dyDescent="0.2">
      <c r="A75212">
        <v>75211</v>
      </c>
      <c r="B75212">
        <f>SUMIF(mma_train!B:B,Groupby_orderid!A75212,mma_train!K:K)</f>
        <v>0</v>
      </c>
      <c r="C75212">
        <f t="shared" si="2350"/>
        <v>0</v>
      </c>
      <c r="D75212">
        <f>COUNTIF(mma_train!B:B,Groupby_orderid!A75212)</f>
        <v>20</v>
      </c>
      <c r="E75212">
        <f t="shared" si="2351"/>
        <v>0</v>
      </c>
    </row>
    <row r="75213" spans="1:5" x14ac:dyDescent="0.2">
      <c r="A75213">
        <v>75212</v>
      </c>
      <c r="B75213">
        <f>SUMIF(mma_train!B:B,Groupby_orderid!A75213,mma_train!K:K)</f>
        <v>0</v>
      </c>
      <c r="C75213">
        <f t="shared" si="2350"/>
        <v>0</v>
      </c>
      <c r="D75213">
        <f>COUNTIF(mma_train!B:B,Groupby_orderid!A75213)</f>
        <v>3</v>
      </c>
      <c r="E75213">
        <f t="shared" si="2351"/>
        <v>0</v>
      </c>
    </row>
    <row r="75214" spans="1:5" x14ac:dyDescent="0.2">
      <c r="A75214">
        <v>75213</v>
      </c>
      <c r="B75214">
        <f>SUMIF(mma_train!B:B,Groupby_orderid!A75214,mma_train!K:K)</f>
        <v>0</v>
      </c>
      <c r="C75214">
        <f t="shared" si="2350"/>
        <v>0</v>
      </c>
      <c r="D75214">
        <f>COUNTIF(mma_train!B:B,Groupby_orderid!A75214)</f>
        <v>10</v>
      </c>
      <c r="E75214">
        <f t="shared" si="2351"/>
        <v>0</v>
      </c>
    </row>
    <row r="75215" spans="1:5" x14ac:dyDescent="0.2">
      <c r="A75215">
        <v>75214</v>
      </c>
      <c r="B75215">
        <f>SUMIF(mma_train!B:B,Groupby_orderid!A75215,mma_train!K:K)</f>
        <v>0</v>
      </c>
      <c r="C75215">
        <f t="shared" si="2350"/>
        <v>0</v>
      </c>
      <c r="D75215">
        <f>COUNTIF(mma_train!B:B,Groupby_orderid!A75215)</f>
        <v>4</v>
      </c>
      <c r="E75215">
        <f t="shared" si="2351"/>
        <v>0</v>
      </c>
    </row>
    <row r="75216" spans="1:5" x14ac:dyDescent="0.2">
      <c r="A75216">
        <v>75215</v>
      </c>
      <c r="B75216">
        <f>SUMIF(mma_train!B:B,Groupby_orderid!A75216,mma_train!K:K)</f>
        <v>0</v>
      </c>
      <c r="C75216">
        <f t="shared" si="2350"/>
        <v>0</v>
      </c>
      <c r="D75216">
        <f>COUNTIF(mma_train!B:B,Groupby_orderid!A75216)</f>
        <v>7</v>
      </c>
      <c r="E75216">
        <f t="shared" si="2351"/>
        <v>0</v>
      </c>
    </row>
    <row r="75217" spans="1:5" x14ac:dyDescent="0.2">
      <c r="A75217">
        <v>75216</v>
      </c>
      <c r="B75217">
        <f>SUMIF(mma_train!B:B,Groupby_orderid!A75217,mma_train!K:K)</f>
        <v>0</v>
      </c>
      <c r="C75217">
        <f t="shared" si="2350"/>
        <v>0</v>
      </c>
      <c r="D75217">
        <f>COUNTIF(mma_train!B:B,Groupby_orderid!A75217)</f>
        <v>11</v>
      </c>
      <c r="E75217">
        <f t="shared" si="2351"/>
        <v>0</v>
      </c>
    </row>
    <row r="75218" spans="1:5" x14ac:dyDescent="0.2">
      <c r="A75218">
        <v>75217</v>
      </c>
      <c r="B75218">
        <f>SUMIF(mma_train!B:B,Groupby_orderid!A75218,mma_train!K:K)</f>
        <v>0</v>
      </c>
      <c r="C75218">
        <f t="shared" si="2350"/>
        <v>0</v>
      </c>
      <c r="D75218">
        <f>COUNTIF(mma_train!B:B,Groupby_orderid!A75218)</f>
        <v>4</v>
      </c>
      <c r="E75218">
        <f t="shared" si="2351"/>
        <v>0</v>
      </c>
    </row>
    <row r="75219" spans="1:5" x14ac:dyDescent="0.2">
      <c r="A75219">
        <v>75218</v>
      </c>
      <c r="B75219">
        <f>SUMIF(mma_train!B:B,Groupby_orderid!A75219,mma_train!K:K)</f>
        <v>0</v>
      </c>
      <c r="C75219">
        <f t="shared" si="2350"/>
        <v>0</v>
      </c>
      <c r="D75219">
        <f>COUNTIF(mma_train!B:B,Groupby_orderid!A75219)</f>
        <v>8</v>
      </c>
      <c r="E75219">
        <f t="shared" si="2351"/>
        <v>0</v>
      </c>
    </row>
    <row r="75220" spans="1:5" x14ac:dyDescent="0.2">
      <c r="A75220">
        <v>75219</v>
      </c>
      <c r="B75220">
        <f>SUMIF(mma_train!B:B,Groupby_orderid!A75220,mma_train!K:K)</f>
        <v>0</v>
      </c>
      <c r="C75220">
        <f t="shared" si="2350"/>
        <v>0</v>
      </c>
      <c r="D75220">
        <f>COUNTIF(mma_train!B:B,Groupby_orderid!A75220)</f>
        <v>12</v>
      </c>
      <c r="E75220">
        <f t="shared" si="2351"/>
        <v>0</v>
      </c>
    </row>
    <row r="75221" spans="1:5" x14ac:dyDescent="0.2">
      <c r="A75221">
        <v>75220</v>
      </c>
      <c r="B75221">
        <f>SUMIF(mma_train!B:B,Groupby_orderid!A75221,mma_train!K:K)</f>
        <v>0</v>
      </c>
      <c r="C75221">
        <f t="shared" si="2350"/>
        <v>0</v>
      </c>
      <c r="D75221">
        <f>COUNTIF(mma_train!B:B,Groupby_orderid!A75221)</f>
        <v>19</v>
      </c>
      <c r="E75221">
        <f t="shared" si="2351"/>
        <v>0</v>
      </c>
    </row>
    <row r="75222" spans="1:5" x14ac:dyDescent="0.2">
      <c r="A75222">
        <v>75221</v>
      </c>
      <c r="B75222">
        <f>SUMIF(mma_train!B:B,Groupby_orderid!A75222,mma_train!K:K)</f>
        <v>0</v>
      </c>
      <c r="C75222">
        <f t="shared" si="2350"/>
        <v>0</v>
      </c>
      <c r="D75222">
        <f>COUNTIF(mma_train!B:B,Groupby_orderid!A75222)</f>
        <v>10</v>
      </c>
      <c r="E75222">
        <f t="shared" si="2351"/>
        <v>0</v>
      </c>
    </row>
    <row r="75223" spans="1:5" x14ac:dyDescent="0.2">
      <c r="A75223">
        <v>75222</v>
      </c>
      <c r="B75223">
        <f>SUMIF(mma_train!B:B,Groupby_orderid!A75223,mma_train!K:K)</f>
        <v>0</v>
      </c>
      <c r="C75223">
        <f t="shared" si="2350"/>
        <v>0</v>
      </c>
      <c r="D75223">
        <f>COUNTIF(mma_train!B:B,Groupby_orderid!A75223)</f>
        <v>1</v>
      </c>
      <c r="E75223">
        <f t="shared" si="2351"/>
        <v>0</v>
      </c>
    </row>
    <row r="75224" spans="1:5" x14ac:dyDescent="0.2">
      <c r="A75224">
        <v>75223</v>
      </c>
      <c r="B75224">
        <f>SUMIF(mma_train!B:B,Groupby_orderid!A75224,mma_train!K:K)</f>
        <v>0</v>
      </c>
      <c r="C75224">
        <f t="shared" si="2350"/>
        <v>0</v>
      </c>
      <c r="D75224">
        <f>COUNTIF(mma_train!B:B,Groupby_orderid!A75224)</f>
        <v>14</v>
      </c>
      <c r="E75224">
        <f t="shared" si="2351"/>
        <v>0</v>
      </c>
    </row>
    <row r="75225" spans="1:5" x14ac:dyDescent="0.2">
      <c r="A75225">
        <v>75224</v>
      </c>
      <c r="B75225">
        <f>SUMIF(mma_train!B:B,Groupby_orderid!A75225,mma_train!K:K)</f>
        <v>0</v>
      </c>
      <c r="C75225">
        <f t="shared" si="2350"/>
        <v>0</v>
      </c>
      <c r="D75225">
        <f>COUNTIF(mma_train!B:B,Groupby_orderid!A75225)</f>
        <v>5</v>
      </c>
      <c r="E75225">
        <f t="shared" si="2351"/>
        <v>0</v>
      </c>
    </row>
    <row r="75226" spans="1:5" x14ac:dyDescent="0.2">
      <c r="A75226">
        <v>75225</v>
      </c>
      <c r="B75226">
        <f>SUMIF(mma_train!B:B,Groupby_orderid!A75226,mma_train!K:K)</f>
        <v>0</v>
      </c>
      <c r="C75226">
        <f t="shared" si="2350"/>
        <v>0</v>
      </c>
      <c r="D75226">
        <f>COUNTIF(mma_train!B:B,Groupby_orderid!A75226)</f>
        <v>8</v>
      </c>
      <c r="E75226">
        <f t="shared" si="2351"/>
        <v>0</v>
      </c>
    </row>
    <row r="75227" spans="1:5" x14ac:dyDescent="0.2">
      <c r="A75227">
        <v>75226</v>
      </c>
      <c r="B75227">
        <f>SUMIF(mma_train!B:B,Groupby_orderid!A75227,mma_train!K:K)</f>
        <v>0</v>
      </c>
      <c r="C75227">
        <f t="shared" si="2350"/>
        <v>0</v>
      </c>
      <c r="D75227">
        <f>COUNTIF(mma_train!B:B,Groupby_orderid!A75227)</f>
        <v>6</v>
      </c>
      <c r="E75227">
        <f t="shared" si="2351"/>
        <v>0</v>
      </c>
    </row>
    <row r="75228" spans="1:5" x14ac:dyDescent="0.2">
      <c r="A75228">
        <v>75227</v>
      </c>
      <c r="B75228">
        <f>SUMIF(mma_train!B:B,Groupby_orderid!A75228,mma_train!K:K)</f>
        <v>0</v>
      </c>
      <c r="C75228">
        <f t="shared" si="2350"/>
        <v>0</v>
      </c>
      <c r="D75228">
        <f>COUNTIF(mma_train!B:B,Groupby_orderid!A75228)</f>
        <v>14</v>
      </c>
      <c r="E75228">
        <f t="shared" si="2351"/>
        <v>0</v>
      </c>
    </row>
    <row r="75229" spans="1:5" x14ac:dyDescent="0.2">
      <c r="A75229">
        <v>75228</v>
      </c>
      <c r="B75229">
        <f>SUMIF(mma_train!B:B,Groupby_orderid!A75229,mma_train!K:K)</f>
        <v>0</v>
      </c>
      <c r="C75229">
        <f t="shared" si="2350"/>
        <v>0</v>
      </c>
      <c r="D75229">
        <f>COUNTIF(mma_train!B:B,Groupby_orderid!A75229)</f>
        <v>13</v>
      </c>
      <c r="E75229">
        <f t="shared" si="2351"/>
        <v>0</v>
      </c>
    </row>
    <row r="75230" spans="1:5" x14ac:dyDescent="0.2">
      <c r="A75230">
        <v>75229</v>
      </c>
      <c r="B75230">
        <f>SUMIF(mma_train!B:B,Groupby_orderid!A75230,mma_train!K:K)</f>
        <v>0</v>
      </c>
      <c r="C75230">
        <f t="shared" si="2350"/>
        <v>0</v>
      </c>
      <c r="D75230">
        <f>COUNTIF(mma_train!B:B,Groupby_orderid!A75230)</f>
        <v>17</v>
      </c>
      <c r="E75230">
        <f t="shared" si="2351"/>
        <v>0</v>
      </c>
    </row>
    <row r="75231" spans="1:5" x14ac:dyDescent="0.2">
      <c r="A75231">
        <v>75230</v>
      </c>
      <c r="B75231">
        <f>SUMIF(mma_train!B:B,Groupby_orderid!A75231,mma_train!K:K)</f>
        <v>0</v>
      </c>
      <c r="C75231">
        <f t="shared" si="2350"/>
        <v>0</v>
      </c>
      <c r="D75231">
        <f>COUNTIF(mma_train!B:B,Groupby_orderid!A75231)</f>
        <v>16</v>
      </c>
      <c r="E75231">
        <f t="shared" si="2351"/>
        <v>0</v>
      </c>
    </row>
    <row r="75232" spans="1:5" x14ac:dyDescent="0.2">
      <c r="A75232">
        <v>75231</v>
      </c>
      <c r="B75232">
        <f>SUMIF(mma_train!B:B,Groupby_orderid!A75232,mma_train!K:K)</f>
        <v>0</v>
      </c>
      <c r="C75232">
        <f t="shared" si="2350"/>
        <v>0</v>
      </c>
      <c r="D75232">
        <f>COUNTIF(mma_train!B:B,Groupby_orderid!A75232)</f>
        <v>4</v>
      </c>
      <c r="E75232">
        <f t="shared" si="2351"/>
        <v>0</v>
      </c>
    </row>
    <row r="75233" spans="1:5" x14ac:dyDescent="0.2">
      <c r="A75233">
        <v>75232</v>
      </c>
      <c r="B75233">
        <f>SUMIF(mma_train!B:B,Groupby_orderid!A75233,mma_train!K:K)</f>
        <v>0</v>
      </c>
      <c r="C75233">
        <f t="shared" si="2350"/>
        <v>0</v>
      </c>
      <c r="D75233">
        <f>COUNTIF(mma_train!B:B,Groupby_orderid!A75233)</f>
        <v>8</v>
      </c>
      <c r="E75233">
        <f t="shared" si="2351"/>
        <v>0</v>
      </c>
    </row>
    <row r="75234" spans="1:5" x14ac:dyDescent="0.2">
      <c r="A75234">
        <v>75233</v>
      </c>
      <c r="B75234">
        <f>SUMIF(mma_train!B:B,Groupby_orderid!A75234,mma_train!K:K)</f>
        <v>0</v>
      </c>
      <c r="C75234">
        <f t="shared" si="2350"/>
        <v>0</v>
      </c>
      <c r="D75234">
        <f>COUNTIF(mma_train!B:B,Groupby_orderid!A75234)</f>
        <v>1</v>
      </c>
      <c r="E75234">
        <f t="shared" si="2351"/>
        <v>0</v>
      </c>
    </row>
    <row r="75235" spans="1:5" x14ac:dyDescent="0.2">
      <c r="A75235">
        <v>75234</v>
      </c>
      <c r="B75235">
        <f>SUMIF(mma_train!B:B,Groupby_orderid!A75235,mma_train!K:K)</f>
        <v>0</v>
      </c>
      <c r="C75235">
        <f t="shared" si="2350"/>
        <v>0</v>
      </c>
      <c r="D75235">
        <f>COUNTIF(mma_train!B:B,Groupby_orderid!A75235)</f>
        <v>9</v>
      </c>
      <c r="E75235">
        <f t="shared" si="2351"/>
        <v>0</v>
      </c>
    </row>
    <row r="75236" spans="1:5" x14ac:dyDescent="0.2">
      <c r="A75236">
        <v>75235</v>
      </c>
      <c r="B75236">
        <f>SUMIF(mma_train!B:B,Groupby_orderid!A75236,mma_train!K:K)</f>
        <v>0</v>
      </c>
      <c r="C75236">
        <f t="shared" si="2350"/>
        <v>0</v>
      </c>
      <c r="D75236">
        <f>COUNTIF(mma_train!B:B,Groupby_orderid!A75236)</f>
        <v>23</v>
      </c>
      <c r="E75236">
        <f t="shared" si="2351"/>
        <v>0</v>
      </c>
    </row>
    <row r="75237" spans="1:5" x14ac:dyDescent="0.2">
      <c r="A75237">
        <v>75236</v>
      </c>
      <c r="B75237">
        <f>SUMIF(mma_train!B:B,Groupby_orderid!A75237,mma_train!K:K)</f>
        <v>0</v>
      </c>
      <c r="C75237">
        <f t="shared" si="2350"/>
        <v>0</v>
      </c>
      <c r="D75237">
        <f>COUNTIF(mma_train!B:B,Groupby_orderid!A75237)</f>
        <v>11</v>
      </c>
      <c r="E75237">
        <f t="shared" si="2351"/>
        <v>0</v>
      </c>
    </row>
    <row r="75238" spans="1:5" x14ac:dyDescent="0.2">
      <c r="A75238">
        <v>75237</v>
      </c>
      <c r="B75238">
        <f>SUMIF(mma_train!B:B,Groupby_orderid!A75238,mma_train!K:K)</f>
        <v>0</v>
      </c>
      <c r="C75238">
        <f t="shared" si="2350"/>
        <v>0</v>
      </c>
      <c r="D75238">
        <f>COUNTIF(mma_train!B:B,Groupby_orderid!A75238)</f>
        <v>2</v>
      </c>
      <c r="E75238">
        <f t="shared" si="2351"/>
        <v>0</v>
      </c>
    </row>
    <row r="75239" spans="1:5" x14ac:dyDescent="0.2">
      <c r="A75239">
        <v>75238</v>
      </c>
      <c r="B75239">
        <f>SUMIF(mma_train!B:B,Groupby_orderid!A75239,mma_train!K:K)</f>
        <v>0</v>
      </c>
      <c r="C75239">
        <f t="shared" si="2350"/>
        <v>0</v>
      </c>
      <c r="D75239">
        <f>COUNTIF(mma_train!B:B,Groupby_orderid!A75239)</f>
        <v>6</v>
      </c>
      <c r="E75239">
        <f t="shared" si="2351"/>
        <v>0</v>
      </c>
    </row>
    <row r="75240" spans="1:5" x14ac:dyDescent="0.2">
      <c r="A75240">
        <v>75239</v>
      </c>
      <c r="B75240">
        <f>SUMIF(mma_train!B:B,Groupby_orderid!A75240,mma_train!K:K)</f>
        <v>0</v>
      </c>
      <c r="C75240">
        <f t="shared" si="2350"/>
        <v>0</v>
      </c>
      <c r="D75240">
        <f>COUNTIF(mma_train!B:B,Groupby_orderid!A75240)</f>
        <v>3</v>
      </c>
      <c r="E75240">
        <f t="shared" si="2351"/>
        <v>0</v>
      </c>
    </row>
    <row r="75241" spans="1:5" x14ac:dyDescent="0.2">
      <c r="A75241">
        <v>75240</v>
      </c>
      <c r="B75241">
        <f>SUMIF(mma_train!B:B,Groupby_orderid!A75241,mma_train!K:K)</f>
        <v>0</v>
      </c>
      <c r="C75241">
        <f t="shared" si="2350"/>
        <v>0</v>
      </c>
      <c r="D75241">
        <f>COUNTIF(mma_train!B:B,Groupby_orderid!A75241)</f>
        <v>22</v>
      </c>
      <c r="E75241">
        <f t="shared" si="2351"/>
        <v>0</v>
      </c>
    </row>
    <row r="75242" spans="1:5" x14ac:dyDescent="0.2">
      <c r="A75242">
        <v>75241</v>
      </c>
      <c r="B75242">
        <f>SUMIF(mma_train!B:B,Groupby_orderid!A75242,mma_train!K:K)</f>
        <v>0</v>
      </c>
      <c r="C75242">
        <f t="shared" si="2350"/>
        <v>0</v>
      </c>
      <c r="D75242">
        <f>COUNTIF(mma_train!B:B,Groupby_orderid!A75242)</f>
        <v>8</v>
      </c>
      <c r="E75242">
        <f t="shared" si="2351"/>
        <v>0</v>
      </c>
    </row>
    <row r="75243" spans="1:5" x14ac:dyDescent="0.2">
      <c r="A75243">
        <v>75242</v>
      </c>
      <c r="B75243">
        <f>SUMIF(mma_train!B:B,Groupby_orderid!A75243,mma_train!K:K)</f>
        <v>0</v>
      </c>
      <c r="C75243">
        <f t="shared" si="2350"/>
        <v>0</v>
      </c>
      <c r="D75243">
        <f>COUNTIF(mma_train!B:B,Groupby_orderid!A75243)</f>
        <v>0</v>
      </c>
      <c r="E75243" t="e">
        <f t="shared" si="2351"/>
        <v>#DIV/0!</v>
      </c>
    </row>
    <row r="75244" spans="1:5" x14ac:dyDescent="0.2">
      <c r="A75244">
        <v>75243</v>
      </c>
      <c r="B75244">
        <f>SUMIF(mma_train!B:B,Groupby_orderid!A75244,mma_train!K:K)</f>
        <v>0</v>
      </c>
      <c r="C75244">
        <f t="shared" si="2350"/>
        <v>0</v>
      </c>
      <c r="D75244">
        <f>COUNTIF(mma_train!B:B,Groupby_orderid!A75244)</f>
        <v>5</v>
      </c>
      <c r="E75244">
        <f t="shared" si="2351"/>
        <v>0</v>
      </c>
    </row>
    <row r="75245" spans="1:5" x14ac:dyDescent="0.2">
      <c r="A75245">
        <v>75244</v>
      </c>
      <c r="B75245">
        <f>SUMIF(mma_train!B:B,Groupby_orderid!A75245,mma_train!K:K)</f>
        <v>0</v>
      </c>
      <c r="C75245">
        <f t="shared" si="2350"/>
        <v>0</v>
      </c>
      <c r="D75245">
        <f>COUNTIF(mma_train!B:B,Groupby_orderid!A75245)</f>
        <v>12</v>
      </c>
      <c r="E75245">
        <f t="shared" si="2351"/>
        <v>0</v>
      </c>
    </row>
    <row r="75246" spans="1:5" x14ac:dyDescent="0.2">
      <c r="A75246">
        <v>75245</v>
      </c>
      <c r="B75246">
        <f>SUMIF(mma_train!B:B,Groupby_orderid!A75246,mma_train!K:K)</f>
        <v>0</v>
      </c>
      <c r="C75246">
        <f t="shared" si="2350"/>
        <v>0</v>
      </c>
      <c r="D75246">
        <f>COUNTIF(mma_train!B:B,Groupby_orderid!A75246)</f>
        <v>4</v>
      </c>
      <c r="E75246">
        <f t="shared" si="2351"/>
        <v>0</v>
      </c>
    </row>
    <row r="75247" spans="1:5" x14ac:dyDescent="0.2">
      <c r="A75247">
        <v>75246</v>
      </c>
      <c r="B75247">
        <f>SUMIF(mma_train!B:B,Groupby_orderid!A75247,mma_train!K:K)</f>
        <v>0</v>
      </c>
      <c r="C75247">
        <f t="shared" si="2350"/>
        <v>0</v>
      </c>
      <c r="D75247">
        <f>COUNTIF(mma_train!B:B,Groupby_orderid!A75247)</f>
        <v>16</v>
      </c>
      <c r="E75247">
        <f t="shared" si="2351"/>
        <v>0</v>
      </c>
    </row>
    <row r="75248" spans="1:5" x14ac:dyDescent="0.2">
      <c r="A75248">
        <v>75247</v>
      </c>
      <c r="B75248">
        <f>SUMIF(mma_train!B:B,Groupby_orderid!A75248,mma_train!K:K)</f>
        <v>0</v>
      </c>
      <c r="C75248">
        <f t="shared" si="2350"/>
        <v>0</v>
      </c>
      <c r="D75248">
        <f>COUNTIF(mma_train!B:B,Groupby_orderid!A75248)</f>
        <v>8</v>
      </c>
      <c r="E75248">
        <f t="shared" si="2351"/>
        <v>0</v>
      </c>
    </row>
    <row r="75249" spans="1:5" x14ac:dyDescent="0.2">
      <c r="A75249">
        <v>75248</v>
      </c>
      <c r="B75249">
        <f>SUMIF(mma_train!B:B,Groupby_orderid!A75249,mma_train!K:K)</f>
        <v>0</v>
      </c>
      <c r="C75249">
        <f t="shared" si="2350"/>
        <v>0</v>
      </c>
      <c r="D75249">
        <f>COUNTIF(mma_train!B:B,Groupby_orderid!A75249)</f>
        <v>6</v>
      </c>
      <c r="E75249">
        <f t="shared" si="2351"/>
        <v>0</v>
      </c>
    </row>
    <row r="75250" spans="1:5" x14ac:dyDescent="0.2">
      <c r="A75250">
        <v>75249</v>
      </c>
      <c r="B75250">
        <f>SUMIF(mma_train!B:B,Groupby_orderid!A75250,mma_train!K:K)</f>
        <v>0</v>
      </c>
      <c r="C75250">
        <f t="shared" si="2350"/>
        <v>0</v>
      </c>
      <c r="D75250">
        <f>COUNTIF(mma_train!B:B,Groupby_orderid!A75250)</f>
        <v>2</v>
      </c>
      <c r="E75250">
        <f t="shared" si="2351"/>
        <v>0</v>
      </c>
    </row>
    <row r="75251" spans="1:5" x14ac:dyDescent="0.2">
      <c r="A75251">
        <v>75250</v>
      </c>
      <c r="B75251">
        <f>SUMIF(mma_train!B:B,Groupby_orderid!A75251,mma_train!K:K)</f>
        <v>0</v>
      </c>
      <c r="C75251">
        <f t="shared" si="2350"/>
        <v>0</v>
      </c>
      <c r="D75251">
        <f>COUNTIF(mma_train!B:B,Groupby_orderid!A75251)</f>
        <v>2</v>
      </c>
      <c r="E75251">
        <f t="shared" si="2351"/>
        <v>0</v>
      </c>
    </row>
    <row r="75252" spans="1:5" x14ac:dyDescent="0.2">
      <c r="A75252">
        <v>75251</v>
      </c>
      <c r="B75252">
        <f>SUMIF(mma_train!B:B,Groupby_orderid!A75252,mma_train!K:K)</f>
        <v>0</v>
      </c>
      <c r="C75252">
        <f t="shared" si="2350"/>
        <v>0</v>
      </c>
      <c r="D75252">
        <f>COUNTIF(mma_train!B:B,Groupby_orderid!A75252)</f>
        <v>15</v>
      </c>
      <c r="E75252">
        <f t="shared" si="2351"/>
        <v>0</v>
      </c>
    </row>
    <row r="75253" spans="1:5" x14ac:dyDescent="0.2">
      <c r="A75253">
        <v>75252</v>
      </c>
      <c r="B75253">
        <f>SUMIF(mma_train!B:B,Groupby_orderid!A75253,mma_train!K:K)</f>
        <v>0</v>
      </c>
      <c r="C75253">
        <f t="shared" si="2350"/>
        <v>0</v>
      </c>
      <c r="D75253">
        <f>COUNTIF(mma_train!B:B,Groupby_orderid!A75253)</f>
        <v>2</v>
      </c>
      <c r="E75253">
        <f t="shared" si="2351"/>
        <v>0</v>
      </c>
    </row>
    <row r="75254" spans="1:5" x14ac:dyDescent="0.2">
      <c r="A75254">
        <v>75253</v>
      </c>
      <c r="B75254">
        <f>SUMIF(mma_train!B:B,Groupby_orderid!A75254,mma_train!K:K)</f>
        <v>0</v>
      </c>
      <c r="C75254">
        <f t="shared" si="2350"/>
        <v>0</v>
      </c>
      <c r="D75254">
        <f>COUNTIF(mma_train!B:B,Groupby_orderid!A75254)</f>
        <v>3</v>
      </c>
      <c r="E75254">
        <f t="shared" si="2351"/>
        <v>0</v>
      </c>
    </row>
    <row r="75255" spans="1:5" x14ac:dyDescent="0.2">
      <c r="A75255">
        <v>75254</v>
      </c>
      <c r="B75255">
        <f>SUMIF(mma_train!B:B,Groupby_orderid!A75255,mma_train!K:K)</f>
        <v>0</v>
      </c>
      <c r="C75255">
        <f t="shared" si="2350"/>
        <v>0</v>
      </c>
      <c r="D75255">
        <f>COUNTIF(mma_train!B:B,Groupby_orderid!A75255)</f>
        <v>11</v>
      </c>
      <c r="E75255">
        <f t="shared" si="2351"/>
        <v>0</v>
      </c>
    </row>
    <row r="75256" spans="1:5" x14ac:dyDescent="0.2">
      <c r="A75256">
        <v>75255</v>
      </c>
      <c r="B75256">
        <f>SUMIF(mma_train!B:B,Groupby_orderid!A75256,mma_train!K:K)</f>
        <v>0</v>
      </c>
      <c r="C75256">
        <f t="shared" si="2350"/>
        <v>0</v>
      </c>
      <c r="D75256">
        <f>COUNTIF(mma_train!B:B,Groupby_orderid!A75256)</f>
        <v>11</v>
      </c>
      <c r="E75256">
        <f t="shared" si="2351"/>
        <v>0</v>
      </c>
    </row>
    <row r="75257" spans="1:5" x14ac:dyDescent="0.2">
      <c r="A75257">
        <v>75256</v>
      </c>
      <c r="B75257">
        <f>SUMIF(mma_train!B:B,Groupby_orderid!A75257,mma_train!K:K)</f>
        <v>0</v>
      </c>
      <c r="C75257">
        <f t="shared" si="2350"/>
        <v>0</v>
      </c>
      <c r="D75257">
        <f>COUNTIF(mma_train!B:B,Groupby_orderid!A75257)</f>
        <v>5</v>
      </c>
      <c r="E75257">
        <f t="shared" si="2351"/>
        <v>0</v>
      </c>
    </row>
    <row r="75258" spans="1:5" x14ac:dyDescent="0.2">
      <c r="A75258">
        <v>75257</v>
      </c>
      <c r="B75258">
        <f>SUMIF(mma_train!B:B,Groupby_orderid!A75258,mma_train!K:K)</f>
        <v>0</v>
      </c>
      <c r="C75258">
        <f t="shared" si="2350"/>
        <v>0</v>
      </c>
      <c r="D75258">
        <f>COUNTIF(mma_train!B:B,Groupby_orderid!A75258)</f>
        <v>11</v>
      </c>
      <c r="E75258">
        <f t="shared" si="2351"/>
        <v>0</v>
      </c>
    </row>
    <row r="75259" spans="1:5" x14ac:dyDescent="0.2">
      <c r="A75259">
        <v>75258</v>
      </c>
      <c r="B75259">
        <f>SUMIF(mma_train!B:B,Groupby_orderid!A75259,mma_train!K:K)</f>
        <v>0</v>
      </c>
      <c r="C75259">
        <f t="shared" si="2350"/>
        <v>0</v>
      </c>
      <c r="D75259">
        <f>COUNTIF(mma_train!B:B,Groupby_orderid!A75259)</f>
        <v>4</v>
      </c>
      <c r="E75259">
        <f t="shared" si="2351"/>
        <v>0</v>
      </c>
    </row>
    <row r="75260" spans="1:5" x14ac:dyDescent="0.2">
      <c r="A75260">
        <v>75259</v>
      </c>
      <c r="B75260">
        <f>SUMIF(mma_train!B:B,Groupby_orderid!A75260,mma_train!K:K)</f>
        <v>0</v>
      </c>
      <c r="C75260">
        <f t="shared" si="2350"/>
        <v>0</v>
      </c>
      <c r="D75260">
        <f>COUNTIF(mma_train!B:B,Groupby_orderid!A75260)</f>
        <v>8</v>
      </c>
      <c r="E75260">
        <f t="shared" si="2351"/>
        <v>0</v>
      </c>
    </row>
    <row r="75261" spans="1:5" x14ac:dyDescent="0.2">
      <c r="A75261">
        <v>75260</v>
      </c>
      <c r="B75261">
        <f>SUMIF(mma_train!B:B,Groupby_orderid!A75261,mma_train!K:K)</f>
        <v>0</v>
      </c>
      <c r="C75261">
        <f t="shared" si="2350"/>
        <v>0</v>
      </c>
      <c r="D75261">
        <f>COUNTIF(mma_train!B:B,Groupby_orderid!A75261)</f>
        <v>7</v>
      </c>
      <c r="E75261">
        <f t="shared" si="2351"/>
        <v>0</v>
      </c>
    </row>
    <row r="75262" spans="1:5" x14ac:dyDescent="0.2">
      <c r="A75262">
        <v>75261</v>
      </c>
      <c r="B75262">
        <f>SUMIF(mma_train!B:B,Groupby_orderid!A75262,mma_train!K:K)</f>
        <v>0</v>
      </c>
      <c r="C75262">
        <f t="shared" si="2350"/>
        <v>0</v>
      </c>
      <c r="D75262">
        <f>COUNTIF(mma_train!B:B,Groupby_orderid!A75262)</f>
        <v>9</v>
      </c>
      <c r="E75262">
        <f t="shared" si="2351"/>
        <v>0</v>
      </c>
    </row>
    <row r="75263" spans="1:5" x14ac:dyDescent="0.2">
      <c r="A75263">
        <v>75262</v>
      </c>
      <c r="B75263">
        <f>SUMIF(mma_train!B:B,Groupby_orderid!A75263,mma_train!K:K)</f>
        <v>0</v>
      </c>
      <c r="C75263">
        <f t="shared" si="2350"/>
        <v>0</v>
      </c>
      <c r="D75263">
        <f>COUNTIF(mma_train!B:B,Groupby_orderid!A75263)</f>
        <v>2</v>
      </c>
      <c r="E75263">
        <f t="shared" si="2351"/>
        <v>0</v>
      </c>
    </row>
    <row r="75264" spans="1:5" x14ac:dyDescent="0.2">
      <c r="A75264">
        <v>75263</v>
      </c>
      <c r="B75264">
        <f>SUMIF(mma_train!B:B,Groupby_orderid!A75264,mma_train!K:K)</f>
        <v>0</v>
      </c>
      <c r="C75264">
        <f t="shared" si="2350"/>
        <v>0</v>
      </c>
      <c r="D75264">
        <f>COUNTIF(mma_train!B:B,Groupby_orderid!A75264)</f>
        <v>13</v>
      </c>
      <c r="E75264">
        <f t="shared" si="2351"/>
        <v>0</v>
      </c>
    </row>
    <row r="75265" spans="1:5" x14ac:dyDescent="0.2">
      <c r="A75265">
        <v>75264</v>
      </c>
      <c r="B75265">
        <f>SUMIF(mma_train!B:B,Groupby_orderid!A75265,mma_train!K:K)</f>
        <v>0</v>
      </c>
      <c r="C75265">
        <f t="shared" si="2350"/>
        <v>0</v>
      </c>
      <c r="D75265">
        <f>COUNTIF(mma_train!B:B,Groupby_orderid!A75265)</f>
        <v>5</v>
      </c>
      <c r="E75265">
        <f t="shared" si="2351"/>
        <v>0</v>
      </c>
    </row>
    <row r="75266" spans="1:5" x14ac:dyDescent="0.2">
      <c r="A75266">
        <v>75265</v>
      </c>
      <c r="B75266">
        <f>SUMIF(mma_train!B:B,Groupby_orderid!A75266,mma_train!K:K)</f>
        <v>0</v>
      </c>
      <c r="C75266">
        <f t="shared" si="2350"/>
        <v>0</v>
      </c>
      <c r="D75266">
        <f>COUNTIF(mma_train!B:B,Groupby_orderid!A75266)</f>
        <v>4</v>
      </c>
      <c r="E75266">
        <f t="shared" si="2351"/>
        <v>0</v>
      </c>
    </row>
    <row r="75267" spans="1:5" x14ac:dyDescent="0.2">
      <c r="A75267">
        <v>75266</v>
      </c>
      <c r="B75267">
        <f>SUMIF(mma_train!B:B,Groupby_orderid!A75267,mma_train!K:K)</f>
        <v>0</v>
      </c>
      <c r="C75267">
        <f t="shared" ref="C75267:C75330" si="2352">IF(B75267&gt;0,1,0)</f>
        <v>0</v>
      </c>
      <c r="D75267">
        <f>COUNTIF(mma_train!B:B,Groupby_orderid!A75267)</f>
        <v>20</v>
      </c>
      <c r="E75267">
        <f t="shared" ref="E75267:E75330" si="2353">B75267/D75267</f>
        <v>0</v>
      </c>
    </row>
    <row r="75268" spans="1:5" x14ac:dyDescent="0.2">
      <c r="A75268">
        <v>75267</v>
      </c>
      <c r="B75268">
        <f>SUMIF(mma_train!B:B,Groupby_orderid!A75268,mma_train!K:K)</f>
        <v>0</v>
      </c>
      <c r="C75268">
        <f t="shared" si="2352"/>
        <v>0</v>
      </c>
      <c r="D75268">
        <f>COUNTIF(mma_train!B:B,Groupby_orderid!A75268)</f>
        <v>6</v>
      </c>
      <c r="E75268">
        <f t="shared" si="2353"/>
        <v>0</v>
      </c>
    </row>
    <row r="75269" spans="1:5" x14ac:dyDescent="0.2">
      <c r="A75269">
        <v>75268</v>
      </c>
      <c r="B75269">
        <f>SUMIF(mma_train!B:B,Groupby_orderid!A75269,mma_train!K:K)</f>
        <v>0</v>
      </c>
      <c r="C75269">
        <f t="shared" si="2352"/>
        <v>0</v>
      </c>
      <c r="D75269">
        <f>COUNTIF(mma_train!B:B,Groupby_orderid!A75269)</f>
        <v>1</v>
      </c>
      <c r="E75269">
        <f t="shared" si="2353"/>
        <v>0</v>
      </c>
    </row>
    <row r="75270" spans="1:5" x14ac:dyDescent="0.2">
      <c r="A75270">
        <v>75269</v>
      </c>
      <c r="B75270">
        <f>SUMIF(mma_train!B:B,Groupby_orderid!A75270,mma_train!K:K)</f>
        <v>0</v>
      </c>
      <c r="C75270">
        <f t="shared" si="2352"/>
        <v>0</v>
      </c>
      <c r="D75270">
        <f>COUNTIF(mma_train!B:B,Groupby_orderid!A75270)</f>
        <v>13</v>
      </c>
      <c r="E75270">
        <f t="shared" si="2353"/>
        <v>0</v>
      </c>
    </row>
    <row r="75271" spans="1:5" x14ac:dyDescent="0.2">
      <c r="A75271">
        <v>75270</v>
      </c>
      <c r="B75271">
        <f>SUMIF(mma_train!B:B,Groupby_orderid!A75271,mma_train!K:K)</f>
        <v>0</v>
      </c>
      <c r="C75271">
        <f t="shared" si="2352"/>
        <v>0</v>
      </c>
      <c r="D75271">
        <f>COUNTIF(mma_train!B:B,Groupby_orderid!A75271)</f>
        <v>4</v>
      </c>
      <c r="E75271">
        <f t="shared" si="2353"/>
        <v>0</v>
      </c>
    </row>
    <row r="75272" spans="1:5" x14ac:dyDescent="0.2">
      <c r="A75272">
        <v>75271</v>
      </c>
      <c r="B75272">
        <f>SUMIF(mma_train!B:B,Groupby_orderid!A75272,mma_train!K:K)</f>
        <v>0</v>
      </c>
      <c r="C75272">
        <f t="shared" si="2352"/>
        <v>0</v>
      </c>
      <c r="D75272">
        <f>COUNTIF(mma_train!B:B,Groupby_orderid!A75272)</f>
        <v>2</v>
      </c>
      <c r="E75272">
        <f t="shared" si="2353"/>
        <v>0</v>
      </c>
    </row>
    <row r="75273" spans="1:5" x14ac:dyDescent="0.2">
      <c r="A75273">
        <v>75272</v>
      </c>
      <c r="B75273">
        <f>SUMIF(mma_train!B:B,Groupby_orderid!A75273,mma_train!K:K)</f>
        <v>0</v>
      </c>
      <c r="C75273">
        <f t="shared" si="2352"/>
        <v>0</v>
      </c>
      <c r="D75273">
        <f>COUNTIF(mma_train!B:B,Groupby_orderid!A75273)</f>
        <v>8</v>
      </c>
      <c r="E75273">
        <f t="shared" si="2353"/>
        <v>0</v>
      </c>
    </row>
    <row r="75274" spans="1:5" x14ac:dyDescent="0.2">
      <c r="A75274">
        <v>75273</v>
      </c>
      <c r="B75274">
        <f>SUMIF(mma_train!B:B,Groupby_orderid!A75274,mma_train!K:K)</f>
        <v>0</v>
      </c>
      <c r="C75274">
        <f t="shared" si="2352"/>
        <v>0</v>
      </c>
      <c r="D75274">
        <f>COUNTIF(mma_train!B:B,Groupby_orderid!A75274)</f>
        <v>24</v>
      </c>
      <c r="E75274">
        <f t="shared" si="2353"/>
        <v>0</v>
      </c>
    </row>
    <row r="75275" spans="1:5" x14ac:dyDescent="0.2">
      <c r="A75275">
        <v>75274</v>
      </c>
      <c r="B75275">
        <f>SUMIF(mma_train!B:B,Groupby_orderid!A75275,mma_train!K:K)</f>
        <v>0</v>
      </c>
      <c r="C75275">
        <f t="shared" si="2352"/>
        <v>0</v>
      </c>
      <c r="D75275">
        <f>COUNTIF(mma_train!B:B,Groupby_orderid!A75275)</f>
        <v>13</v>
      </c>
      <c r="E75275">
        <f t="shared" si="2353"/>
        <v>0</v>
      </c>
    </row>
    <row r="75276" spans="1:5" x14ac:dyDescent="0.2">
      <c r="A75276">
        <v>75275</v>
      </c>
      <c r="B75276">
        <f>SUMIF(mma_train!B:B,Groupby_orderid!A75276,mma_train!K:K)</f>
        <v>0</v>
      </c>
      <c r="C75276">
        <f t="shared" si="2352"/>
        <v>0</v>
      </c>
      <c r="D75276">
        <f>COUNTIF(mma_train!B:B,Groupby_orderid!A75276)</f>
        <v>7</v>
      </c>
      <c r="E75276">
        <f t="shared" si="2353"/>
        <v>0</v>
      </c>
    </row>
    <row r="75277" spans="1:5" x14ac:dyDescent="0.2">
      <c r="A75277">
        <v>75276</v>
      </c>
      <c r="B75277">
        <f>SUMIF(mma_train!B:B,Groupby_orderid!A75277,mma_train!K:K)</f>
        <v>0</v>
      </c>
      <c r="C75277">
        <f t="shared" si="2352"/>
        <v>0</v>
      </c>
      <c r="D75277">
        <f>COUNTIF(mma_train!B:B,Groupby_orderid!A75277)</f>
        <v>4</v>
      </c>
      <c r="E75277">
        <f t="shared" si="2353"/>
        <v>0</v>
      </c>
    </row>
    <row r="75278" spans="1:5" x14ac:dyDescent="0.2">
      <c r="A75278">
        <v>75277</v>
      </c>
      <c r="B75278">
        <f>SUMIF(mma_train!B:B,Groupby_orderid!A75278,mma_train!K:K)</f>
        <v>0</v>
      </c>
      <c r="C75278">
        <f t="shared" si="2352"/>
        <v>0</v>
      </c>
      <c r="D75278">
        <f>COUNTIF(mma_train!B:B,Groupby_orderid!A75278)</f>
        <v>6</v>
      </c>
      <c r="E75278">
        <f t="shared" si="2353"/>
        <v>0</v>
      </c>
    </row>
    <row r="75279" spans="1:5" x14ac:dyDescent="0.2">
      <c r="A75279">
        <v>75278</v>
      </c>
      <c r="B75279">
        <f>SUMIF(mma_train!B:B,Groupby_orderid!A75279,mma_train!K:K)</f>
        <v>0</v>
      </c>
      <c r="C75279">
        <f t="shared" si="2352"/>
        <v>0</v>
      </c>
      <c r="D75279">
        <f>COUNTIF(mma_train!B:B,Groupby_orderid!A75279)</f>
        <v>10</v>
      </c>
      <c r="E75279">
        <f t="shared" si="2353"/>
        <v>0</v>
      </c>
    </row>
    <row r="75280" spans="1:5" x14ac:dyDescent="0.2">
      <c r="A75280">
        <v>75279</v>
      </c>
      <c r="B75280">
        <f>SUMIF(mma_train!B:B,Groupby_orderid!A75280,mma_train!K:K)</f>
        <v>0</v>
      </c>
      <c r="C75280">
        <f t="shared" si="2352"/>
        <v>0</v>
      </c>
      <c r="D75280">
        <f>COUNTIF(mma_train!B:B,Groupby_orderid!A75280)</f>
        <v>14</v>
      </c>
      <c r="E75280">
        <f t="shared" si="2353"/>
        <v>0</v>
      </c>
    </row>
    <row r="75281" spans="1:5" x14ac:dyDescent="0.2">
      <c r="A75281">
        <v>75280</v>
      </c>
      <c r="B75281">
        <f>SUMIF(mma_train!B:B,Groupby_orderid!A75281,mma_train!K:K)</f>
        <v>0</v>
      </c>
      <c r="C75281">
        <f t="shared" si="2352"/>
        <v>0</v>
      </c>
      <c r="D75281">
        <f>COUNTIF(mma_train!B:B,Groupby_orderid!A75281)</f>
        <v>4</v>
      </c>
      <c r="E75281">
        <f t="shared" si="2353"/>
        <v>0</v>
      </c>
    </row>
    <row r="75282" spans="1:5" x14ac:dyDescent="0.2">
      <c r="A75282">
        <v>75281</v>
      </c>
      <c r="B75282">
        <f>SUMIF(mma_train!B:B,Groupby_orderid!A75282,mma_train!K:K)</f>
        <v>0</v>
      </c>
      <c r="C75282">
        <f t="shared" si="2352"/>
        <v>0</v>
      </c>
      <c r="D75282">
        <f>COUNTIF(mma_train!B:B,Groupby_orderid!A75282)</f>
        <v>2</v>
      </c>
      <c r="E75282">
        <f t="shared" si="2353"/>
        <v>0</v>
      </c>
    </row>
    <row r="75283" spans="1:5" x14ac:dyDescent="0.2">
      <c r="A75283">
        <v>75282</v>
      </c>
      <c r="B75283">
        <f>SUMIF(mma_train!B:B,Groupby_orderid!A75283,mma_train!K:K)</f>
        <v>0</v>
      </c>
      <c r="C75283">
        <f t="shared" si="2352"/>
        <v>0</v>
      </c>
      <c r="D75283">
        <f>COUNTIF(mma_train!B:B,Groupby_orderid!A75283)</f>
        <v>7</v>
      </c>
      <c r="E75283">
        <f t="shared" si="2353"/>
        <v>0</v>
      </c>
    </row>
    <row r="75284" spans="1:5" x14ac:dyDescent="0.2">
      <c r="A75284">
        <v>75283</v>
      </c>
      <c r="B75284">
        <f>SUMIF(mma_train!B:B,Groupby_orderid!A75284,mma_train!K:K)</f>
        <v>0</v>
      </c>
      <c r="C75284">
        <f t="shared" si="2352"/>
        <v>0</v>
      </c>
      <c r="D75284">
        <f>COUNTIF(mma_train!B:B,Groupby_orderid!A75284)</f>
        <v>9</v>
      </c>
      <c r="E75284">
        <f t="shared" si="2353"/>
        <v>0</v>
      </c>
    </row>
    <row r="75285" spans="1:5" x14ac:dyDescent="0.2">
      <c r="A75285">
        <v>75284</v>
      </c>
      <c r="B75285">
        <f>SUMIF(mma_train!B:B,Groupby_orderid!A75285,mma_train!K:K)</f>
        <v>0</v>
      </c>
      <c r="C75285">
        <f t="shared" si="2352"/>
        <v>0</v>
      </c>
      <c r="D75285">
        <f>COUNTIF(mma_train!B:B,Groupby_orderid!A75285)</f>
        <v>42</v>
      </c>
      <c r="E75285">
        <f t="shared" si="2353"/>
        <v>0</v>
      </c>
    </row>
    <row r="75286" spans="1:5" x14ac:dyDescent="0.2">
      <c r="A75286">
        <v>75285</v>
      </c>
      <c r="B75286">
        <f>SUMIF(mma_train!B:B,Groupby_orderid!A75286,mma_train!K:K)</f>
        <v>0</v>
      </c>
      <c r="C75286">
        <f t="shared" si="2352"/>
        <v>0</v>
      </c>
      <c r="D75286">
        <f>COUNTIF(mma_train!B:B,Groupby_orderid!A75286)</f>
        <v>13</v>
      </c>
      <c r="E75286">
        <f t="shared" si="2353"/>
        <v>0</v>
      </c>
    </row>
    <row r="75287" spans="1:5" x14ac:dyDescent="0.2">
      <c r="A75287">
        <v>75286</v>
      </c>
      <c r="B75287">
        <f>SUMIF(mma_train!B:B,Groupby_orderid!A75287,mma_train!K:K)</f>
        <v>0</v>
      </c>
      <c r="C75287">
        <f t="shared" si="2352"/>
        <v>0</v>
      </c>
      <c r="D75287">
        <f>COUNTIF(mma_train!B:B,Groupby_orderid!A75287)</f>
        <v>5</v>
      </c>
      <c r="E75287">
        <f t="shared" si="2353"/>
        <v>0</v>
      </c>
    </row>
    <row r="75288" spans="1:5" x14ac:dyDescent="0.2">
      <c r="A75288">
        <v>75287</v>
      </c>
      <c r="B75288">
        <f>SUMIF(mma_train!B:B,Groupby_orderid!A75288,mma_train!K:K)</f>
        <v>0</v>
      </c>
      <c r="C75288">
        <f t="shared" si="2352"/>
        <v>0</v>
      </c>
      <c r="D75288">
        <f>COUNTIF(mma_train!B:B,Groupby_orderid!A75288)</f>
        <v>17</v>
      </c>
      <c r="E75288">
        <f t="shared" si="2353"/>
        <v>0</v>
      </c>
    </row>
    <row r="75289" spans="1:5" x14ac:dyDescent="0.2">
      <c r="A75289">
        <v>75288</v>
      </c>
      <c r="B75289">
        <f>SUMIF(mma_train!B:B,Groupby_orderid!A75289,mma_train!K:K)</f>
        <v>0</v>
      </c>
      <c r="C75289">
        <f t="shared" si="2352"/>
        <v>0</v>
      </c>
      <c r="D75289">
        <f>COUNTIF(mma_train!B:B,Groupby_orderid!A75289)</f>
        <v>20</v>
      </c>
      <c r="E75289">
        <f t="shared" si="2353"/>
        <v>0</v>
      </c>
    </row>
    <row r="75290" spans="1:5" x14ac:dyDescent="0.2">
      <c r="A75290">
        <v>75289</v>
      </c>
      <c r="B75290">
        <f>SUMIF(mma_train!B:B,Groupby_orderid!A75290,mma_train!K:K)</f>
        <v>0</v>
      </c>
      <c r="C75290">
        <f t="shared" si="2352"/>
        <v>0</v>
      </c>
      <c r="D75290">
        <f>COUNTIF(mma_train!B:B,Groupby_orderid!A75290)</f>
        <v>9</v>
      </c>
      <c r="E75290">
        <f t="shared" si="2353"/>
        <v>0</v>
      </c>
    </row>
    <row r="75291" spans="1:5" x14ac:dyDescent="0.2">
      <c r="A75291">
        <v>75290</v>
      </c>
      <c r="B75291">
        <f>SUMIF(mma_train!B:B,Groupby_orderid!A75291,mma_train!K:K)</f>
        <v>0</v>
      </c>
      <c r="C75291">
        <f t="shared" si="2352"/>
        <v>0</v>
      </c>
      <c r="D75291">
        <f>COUNTIF(mma_train!B:B,Groupby_orderid!A75291)</f>
        <v>13</v>
      </c>
      <c r="E75291">
        <f t="shared" si="2353"/>
        <v>0</v>
      </c>
    </row>
    <row r="75292" spans="1:5" x14ac:dyDescent="0.2">
      <c r="A75292">
        <v>75291</v>
      </c>
      <c r="B75292">
        <f>SUMIF(mma_train!B:B,Groupby_orderid!A75292,mma_train!K:K)</f>
        <v>0</v>
      </c>
      <c r="C75292">
        <f t="shared" si="2352"/>
        <v>0</v>
      </c>
      <c r="D75292">
        <f>COUNTIF(mma_train!B:B,Groupby_orderid!A75292)</f>
        <v>16</v>
      </c>
      <c r="E75292">
        <f t="shared" si="2353"/>
        <v>0</v>
      </c>
    </row>
    <row r="75293" spans="1:5" x14ac:dyDescent="0.2">
      <c r="A75293">
        <v>75292</v>
      </c>
      <c r="B75293">
        <f>SUMIF(mma_train!B:B,Groupby_orderid!A75293,mma_train!K:K)</f>
        <v>0</v>
      </c>
      <c r="C75293">
        <f t="shared" si="2352"/>
        <v>0</v>
      </c>
      <c r="D75293">
        <f>COUNTIF(mma_train!B:B,Groupby_orderid!A75293)</f>
        <v>5</v>
      </c>
      <c r="E75293">
        <f t="shared" si="2353"/>
        <v>0</v>
      </c>
    </row>
    <row r="75294" spans="1:5" x14ac:dyDescent="0.2">
      <c r="A75294">
        <v>75293</v>
      </c>
      <c r="B75294">
        <f>SUMIF(mma_train!B:B,Groupby_orderid!A75294,mma_train!K:K)</f>
        <v>0</v>
      </c>
      <c r="C75294">
        <f t="shared" si="2352"/>
        <v>0</v>
      </c>
      <c r="D75294">
        <f>COUNTIF(mma_train!B:B,Groupby_orderid!A75294)</f>
        <v>20</v>
      </c>
      <c r="E75294">
        <f t="shared" si="2353"/>
        <v>0</v>
      </c>
    </row>
    <row r="75295" spans="1:5" x14ac:dyDescent="0.2">
      <c r="A75295">
        <v>75294</v>
      </c>
      <c r="B75295">
        <f>SUMIF(mma_train!B:B,Groupby_orderid!A75295,mma_train!K:K)</f>
        <v>0</v>
      </c>
      <c r="C75295">
        <f t="shared" si="2352"/>
        <v>0</v>
      </c>
      <c r="D75295">
        <f>COUNTIF(mma_train!B:B,Groupby_orderid!A75295)</f>
        <v>10</v>
      </c>
      <c r="E75295">
        <f t="shared" si="2353"/>
        <v>0</v>
      </c>
    </row>
    <row r="75296" spans="1:5" x14ac:dyDescent="0.2">
      <c r="A75296">
        <v>75295</v>
      </c>
      <c r="B75296">
        <f>SUMIF(mma_train!B:B,Groupby_orderid!A75296,mma_train!K:K)</f>
        <v>0</v>
      </c>
      <c r="C75296">
        <f t="shared" si="2352"/>
        <v>0</v>
      </c>
      <c r="D75296">
        <f>COUNTIF(mma_train!B:B,Groupby_orderid!A75296)</f>
        <v>11</v>
      </c>
      <c r="E75296">
        <f t="shared" si="2353"/>
        <v>0</v>
      </c>
    </row>
    <row r="75297" spans="1:5" x14ac:dyDescent="0.2">
      <c r="A75297">
        <v>75296</v>
      </c>
      <c r="B75297">
        <f>SUMIF(mma_train!B:B,Groupby_orderid!A75297,mma_train!K:K)</f>
        <v>0</v>
      </c>
      <c r="C75297">
        <f t="shared" si="2352"/>
        <v>0</v>
      </c>
      <c r="D75297">
        <f>COUNTIF(mma_train!B:B,Groupby_orderid!A75297)</f>
        <v>11</v>
      </c>
      <c r="E75297">
        <f t="shared" si="2353"/>
        <v>0</v>
      </c>
    </row>
    <row r="75298" spans="1:5" x14ac:dyDescent="0.2">
      <c r="A75298">
        <v>75297</v>
      </c>
      <c r="B75298">
        <f>SUMIF(mma_train!B:B,Groupby_orderid!A75298,mma_train!K:K)</f>
        <v>0</v>
      </c>
      <c r="C75298">
        <f t="shared" si="2352"/>
        <v>0</v>
      </c>
      <c r="D75298">
        <f>COUNTIF(mma_train!B:B,Groupby_orderid!A75298)</f>
        <v>6</v>
      </c>
      <c r="E75298">
        <f t="shared" si="2353"/>
        <v>0</v>
      </c>
    </row>
    <row r="75299" spans="1:5" x14ac:dyDescent="0.2">
      <c r="A75299">
        <v>75298</v>
      </c>
      <c r="B75299">
        <f>SUMIF(mma_train!B:B,Groupby_orderid!A75299,mma_train!K:K)</f>
        <v>0</v>
      </c>
      <c r="C75299">
        <f t="shared" si="2352"/>
        <v>0</v>
      </c>
      <c r="D75299">
        <f>COUNTIF(mma_train!B:B,Groupby_orderid!A75299)</f>
        <v>2</v>
      </c>
      <c r="E75299">
        <f t="shared" si="2353"/>
        <v>0</v>
      </c>
    </row>
    <row r="75300" spans="1:5" x14ac:dyDescent="0.2">
      <c r="A75300">
        <v>75299</v>
      </c>
      <c r="B75300">
        <f>SUMIF(mma_train!B:B,Groupby_orderid!A75300,mma_train!K:K)</f>
        <v>0</v>
      </c>
      <c r="C75300">
        <f t="shared" si="2352"/>
        <v>0</v>
      </c>
      <c r="D75300">
        <f>COUNTIF(mma_train!B:B,Groupby_orderid!A75300)</f>
        <v>5</v>
      </c>
      <c r="E75300">
        <f t="shared" si="2353"/>
        <v>0</v>
      </c>
    </row>
    <row r="75301" spans="1:5" x14ac:dyDescent="0.2">
      <c r="A75301">
        <v>75300</v>
      </c>
      <c r="B75301">
        <f>SUMIF(mma_train!B:B,Groupby_orderid!A75301,mma_train!K:K)</f>
        <v>0</v>
      </c>
      <c r="C75301">
        <f t="shared" si="2352"/>
        <v>0</v>
      </c>
      <c r="D75301">
        <f>COUNTIF(mma_train!B:B,Groupby_orderid!A75301)</f>
        <v>3</v>
      </c>
      <c r="E75301">
        <f t="shared" si="2353"/>
        <v>0</v>
      </c>
    </row>
    <row r="75302" spans="1:5" x14ac:dyDescent="0.2">
      <c r="A75302">
        <v>75301</v>
      </c>
      <c r="B75302">
        <f>SUMIF(mma_train!B:B,Groupby_orderid!A75302,mma_train!K:K)</f>
        <v>0</v>
      </c>
      <c r="C75302">
        <f t="shared" si="2352"/>
        <v>0</v>
      </c>
      <c r="D75302">
        <f>COUNTIF(mma_train!B:B,Groupby_orderid!A75302)</f>
        <v>6</v>
      </c>
      <c r="E75302">
        <f t="shared" si="2353"/>
        <v>0</v>
      </c>
    </row>
    <row r="75303" spans="1:5" x14ac:dyDescent="0.2">
      <c r="A75303">
        <v>75302</v>
      </c>
      <c r="B75303">
        <f>SUMIF(mma_train!B:B,Groupby_orderid!A75303,mma_train!K:K)</f>
        <v>0</v>
      </c>
      <c r="C75303">
        <f t="shared" si="2352"/>
        <v>0</v>
      </c>
      <c r="D75303">
        <f>COUNTIF(mma_train!B:B,Groupby_orderid!A75303)</f>
        <v>9</v>
      </c>
      <c r="E75303">
        <f t="shared" si="2353"/>
        <v>0</v>
      </c>
    </row>
    <row r="75304" spans="1:5" x14ac:dyDescent="0.2">
      <c r="A75304">
        <v>75303</v>
      </c>
      <c r="B75304">
        <f>SUMIF(mma_train!B:B,Groupby_orderid!A75304,mma_train!K:K)</f>
        <v>0</v>
      </c>
      <c r="C75304">
        <f t="shared" si="2352"/>
        <v>0</v>
      </c>
      <c r="D75304">
        <f>COUNTIF(mma_train!B:B,Groupby_orderid!A75304)</f>
        <v>2</v>
      </c>
      <c r="E75304">
        <f t="shared" si="2353"/>
        <v>0</v>
      </c>
    </row>
    <row r="75305" spans="1:5" x14ac:dyDescent="0.2">
      <c r="A75305">
        <v>75304</v>
      </c>
      <c r="B75305">
        <f>SUMIF(mma_train!B:B,Groupby_orderid!A75305,mma_train!K:K)</f>
        <v>0</v>
      </c>
      <c r="C75305">
        <f t="shared" si="2352"/>
        <v>0</v>
      </c>
      <c r="D75305">
        <f>COUNTIF(mma_train!B:B,Groupby_orderid!A75305)</f>
        <v>11</v>
      </c>
      <c r="E75305">
        <f t="shared" si="2353"/>
        <v>0</v>
      </c>
    </row>
    <row r="75306" spans="1:5" x14ac:dyDescent="0.2">
      <c r="A75306">
        <v>75305</v>
      </c>
      <c r="B75306">
        <f>SUMIF(mma_train!B:B,Groupby_orderid!A75306,mma_train!K:K)</f>
        <v>0</v>
      </c>
      <c r="C75306">
        <f t="shared" si="2352"/>
        <v>0</v>
      </c>
      <c r="D75306">
        <f>COUNTIF(mma_train!B:B,Groupby_orderid!A75306)</f>
        <v>9</v>
      </c>
      <c r="E75306">
        <f t="shared" si="2353"/>
        <v>0</v>
      </c>
    </row>
    <row r="75307" spans="1:5" x14ac:dyDescent="0.2">
      <c r="A75307">
        <v>75306</v>
      </c>
      <c r="B75307">
        <f>SUMIF(mma_train!B:B,Groupby_orderid!A75307,mma_train!K:K)</f>
        <v>0</v>
      </c>
      <c r="C75307">
        <f t="shared" si="2352"/>
        <v>0</v>
      </c>
      <c r="D75307">
        <f>COUNTIF(mma_train!B:B,Groupby_orderid!A75307)</f>
        <v>0</v>
      </c>
      <c r="E75307" t="e">
        <f t="shared" si="2353"/>
        <v>#DIV/0!</v>
      </c>
    </row>
    <row r="75308" spans="1:5" x14ac:dyDescent="0.2">
      <c r="A75308">
        <v>75307</v>
      </c>
      <c r="B75308">
        <f>SUMIF(mma_train!B:B,Groupby_orderid!A75308,mma_train!K:K)</f>
        <v>0</v>
      </c>
      <c r="C75308">
        <f t="shared" si="2352"/>
        <v>0</v>
      </c>
      <c r="D75308">
        <f>COUNTIF(mma_train!B:B,Groupby_orderid!A75308)</f>
        <v>12</v>
      </c>
      <c r="E75308">
        <f t="shared" si="2353"/>
        <v>0</v>
      </c>
    </row>
    <row r="75309" spans="1:5" x14ac:dyDescent="0.2">
      <c r="A75309">
        <v>75308</v>
      </c>
      <c r="B75309">
        <f>SUMIF(mma_train!B:B,Groupby_orderid!A75309,mma_train!K:K)</f>
        <v>0</v>
      </c>
      <c r="C75309">
        <f t="shared" si="2352"/>
        <v>0</v>
      </c>
      <c r="D75309">
        <f>COUNTIF(mma_train!B:B,Groupby_orderid!A75309)</f>
        <v>18</v>
      </c>
      <c r="E75309">
        <f t="shared" si="2353"/>
        <v>0</v>
      </c>
    </row>
    <row r="75310" spans="1:5" x14ac:dyDescent="0.2">
      <c r="A75310">
        <v>75309</v>
      </c>
      <c r="B75310">
        <f>SUMIF(mma_train!B:B,Groupby_orderid!A75310,mma_train!K:K)</f>
        <v>0</v>
      </c>
      <c r="C75310">
        <f t="shared" si="2352"/>
        <v>0</v>
      </c>
      <c r="D75310">
        <f>COUNTIF(mma_train!B:B,Groupby_orderid!A75310)</f>
        <v>12</v>
      </c>
      <c r="E75310">
        <f t="shared" si="2353"/>
        <v>0</v>
      </c>
    </row>
    <row r="75311" spans="1:5" x14ac:dyDescent="0.2">
      <c r="A75311">
        <v>75310</v>
      </c>
      <c r="B75311">
        <f>SUMIF(mma_train!B:B,Groupby_orderid!A75311,mma_train!K:K)</f>
        <v>0</v>
      </c>
      <c r="C75311">
        <f t="shared" si="2352"/>
        <v>0</v>
      </c>
      <c r="D75311">
        <f>COUNTIF(mma_train!B:B,Groupby_orderid!A75311)</f>
        <v>15</v>
      </c>
      <c r="E75311">
        <f t="shared" si="2353"/>
        <v>0</v>
      </c>
    </row>
    <row r="75312" spans="1:5" x14ac:dyDescent="0.2">
      <c r="A75312">
        <v>75311</v>
      </c>
      <c r="B75312">
        <f>SUMIF(mma_train!B:B,Groupby_orderid!A75312,mma_train!K:K)</f>
        <v>0</v>
      </c>
      <c r="C75312">
        <f t="shared" si="2352"/>
        <v>0</v>
      </c>
      <c r="D75312">
        <f>COUNTIF(mma_train!B:B,Groupby_orderid!A75312)</f>
        <v>21</v>
      </c>
      <c r="E75312">
        <f t="shared" si="2353"/>
        <v>0</v>
      </c>
    </row>
    <row r="75313" spans="1:5" x14ac:dyDescent="0.2">
      <c r="A75313">
        <v>75312</v>
      </c>
      <c r="B75313">
        <f>SUMIF(mma_train!B:B,Groupby_orderid!A75313,mma_train!K:K)</f>
        <v>0</v>
      </c>
      <c r="C75313">
        <f t="shared" si="2352"/>
        <v>0</v>
      </c>
      <c r="D75313">
        <f>COUNTIF(mma_train!B:B,Groupby_orderid!A75313)</f>
        <v>1</v>
      </c>
      <c r="E75313">
        <f t="shared" si="2353"/>
        <v>0</v>
      </c>
    </row>
    <row r="75314" spans="1:5" x14ac:dyDescent="0.2">
      <c r="A75314">
        <v>75313</v>
      </c>
      <c r="B75314">
        <f>SUMIF(mma_train!B:B,Groupby_orderid!A75314,mma_train!K:K)</f>
        <v>0</v>
      </c>
      <c r="C75314">
        <f t="shared" si="2352"/>
        <v>0</v>
      </c>
      <c r="D75314">
        <f>COUNTIF(mma_train!B:B,Groupby_orderid!A75314)</f>
        <v>1</v>
      </c>
      <c r="E75314">
        <f t="shared" si="2353"/>
        <v>0</v>
      </c>
    </row>
    <row r="75315" spans="1:5" x14ac:dyDescent="0.2">
      <c r="A75315">
        <v>75314</v>
      </c>
      <c r="B75315">
        <f>SUMIF(mma_train!B:B,Groupby_orderid!A75315,mma_train!K:K)</f>
        <v>0</v>
      </c>
      <c r="C75315">
        <f t="shared" si="2352"/>
        <v>0</v>
      </c>
      <c r="D75315">
        <f>COUNTIF(mma_train!B:B,Groupby_orderid!A75315)</f>
        <v>0</v>
      </c>
      <c r="E75315" t="e">
        <f t="shared" si="2353"/>
        <v>#DIV/0!</v>
      </c>
    </row>
    <row r="75316" spans="1:5" x14ac:dyDescent="0.2">
      <c r="A75316">
        <v>75315</v>
      </c>
      <c r="B75316">
        <f>SUMIF(mma_train!B:B,Groupby_orderid!A75316,mma_train!K:K)</f>
        <v>0</v>
      </c>
      <c r="C75316">
        <f t="shared" si="2352"/>
        <v>0</v>
      </c>
      <c r="D75316">
        <f>COUNTIF(mma_train!B:B,Groupby_orderid!A75316)</f>
        <v>9</v>
      </c>
      <c r="E75316">
        <f t="shared" si="2353"/>
        <v>0</v>
      </c>
    </row>
    <row r="75317" spans="1:5" x14ac:dyDescent="0.2">
      <c r="A75317">
        <v>75316</v>
      </c>
      <c r="B75317">
        <f>SUMIF(mma_train!B:B,Groupby_orderid!A75317,mma_train!K:K)</f>
        <v>0</v>
      </c>
      <c r="C75317">
        <f t="shared" si="2352"/>
        <v>0</v>
      </c>
      <c r="D75317">
        <f>COUNTIF(mma_train!B:B,Groupby_orderid!A75317)</f>
        <v>2</v>
      </c>
      <c r="E75317">
        <f t="shared" si="2353"/>
        <v>0</v>
      </c>
    </row>
    <row r="75318" spans="1:5" x14ac:dyDescent="0.2">
      <c r="A75318">
        <v>75317</v>
      </c>
      <c r="B75318">
        <f>SUMIF(mma_train!B:B,Groupby_orderid!A75318,mma_train!K:K)</f>
        <v>0</v>
      </c>
      <c r="C75318">
        <f t="shared" si="2352"/>
        <v>0</v>
      </c>
      <c r="D75318">
        <f>COUNTIF(mma_train!B:B,Groupby_orderid!A75318)</f>
        <v>6</v>
      </c>
      <c r="E75318">
        <f t="shared" si="2353"/>
        <v>0</v>
      </c>
    </row>
    <row r="75319" spans="1:5" x14ac:dyDescent="0.2">
      <c r="A75319">
        <v>75318</v>
      </c>
      <c r="B75319">
        <f>SUMIF(mma_train!B:B,Groupby_orderid!A75319,mma_train!K:K)</f>
        <v>0</v>
      </c>
      <c r="C75319">
        <f t="shared" si="2352"/>
        <v>0</v>
      </c>
      <c r="D75319">
        <f>COUNTIF(mma_train!B:B,Groupby_orderid!A75319)</f>
        <v>6</v>
      </c>
      <c r="E75319">
        <f t="shared" si="2353"/>
        <v>0</v>
      </c>
    </row>
    <row r="75320" spans="1:5" x14ac:dyDescent="0.2">
      <c r="A75320">
        <v>75319</v>
      </c>
      <c r="B75320">
        <f>SUMIF(mma_train!B:B,Groupby_orderid!A75320,mma_train!K:K)</f>
        <v>0</v>
      </c>
      <c r="C75320">
        <f t="shared" si="2352"/>
        <v>0</v>
      </c>
      <c r="D75320">
        <f>COUNTIF(mma_train!B:B,Groupby_orderid!A75320)</f>
        <v>10</v>
      </c>
      <c r="E75320">
        <f t="shared" si="2353"/>
        <v>0</v>
      </c>
    </row>
    <row r="75321" spans="1:5" x14ac:dyDescent="0.2">
      <c r="A75321">
        <v>75320</v>
      </c>
      <c r="B75321">
        <f>SUMIF(mma_train!B:B,Groupby_orderid!A75321,mma_train!K:K)</f>
        <v>0</v>
      </c>
      <c r="C75321">
        <f t="shared" si="2352"/>
        <v>0</v>
      </c>
      <c r="D75321">
        <f>COUNTIF(mma_train!B:B,Groupby_orderid!A75321)</f>
        <v>9</v>
      </c>
      <c r="E75321">
        <f t="shared" si="2353"/>
        <v>0</v>
      </c>
    </row>
    <row r="75322" spans="1:5" x14ac:dyDescent="0.2">
      <c r="A75322">
        <v>75321</v>
      </c>
      <c r="B75322">
        <f>SUMIF(mma_train!B:B,Groupby_orderid!A75322,mma_train!K:K)</f>
        <v>0</v>
      </c>
      <c r="C75322">
        <f t="shared" si="2352"/>
        <v>0</v>
      </c>
      <c r="D75322">
        <f>COUNTIF(mma_train!B:B,Groupby_orderid!A75322)</f>
        <v>11</v>
      </c>
      <c r="E75322">
        <f t="shared" si="2353"/>
        <v>0</v>
      </c>
    </row>
    <row r="75323" spans="1:5" x14ac:dyDescent="0.2">
      <c r="A75323">
        <v>75322</v>
      </c>
      <c r="B75323">
        <f>SUMIF(mma_train!B:B,Groupby_orderid!A75323,mma_train!K:K)</f>
        <v>0</v>
      </c>
      <c r="C75323">
        <f t="shared" si="2352"/>
        <v>0</v>
      </c>
      <c r="D75323">
        <f>COUNTIF(mma_train!B:B,Groupby_orderid!A75323)</f>
        <v>7</v>
      </c>
      <c r="E75323">
        <f t="shared" si="2353"/>
        <v>0</v>
      </c>
    </row>
    <row r="75324" spans="1:5" x14ac:dyDescent="0.2">
      <c r="A75324">
        <v>75323</v>
      </c>
      <c r="B75324">
        <f>SUMIF(mma_train!B:B,Groupby_orderid!A75324,mma_train!K:K)</f>
        <v>0</v>
      </c>
      <c r="C75324">
        <f t="shared" si="2352"/>
        <v>0</v>
      </c>
      <c r="D75324">
        <f>COUNTIF(mma_train!B:B,Groupby_orderid!A75324)</f>
        <v>22</v>
      </c>
      <c r="E75324">
        <f t="shared" si="2353"/>
        <v>0</v>
      </c>
    </row>
    <row r="75325" spans="1:5" x14ac:dyDescent="0.2">
      <c r="A75325">
        <v>75324</v>
      </c>
      <c r="B75325">
        <f>SUMIF(mma_train!B:B,Groupby_orderid!A75325,mma_train!K:K)</f>
        <v>0</v>
      </c>
      <c r="C75325">
        <f t="shared" si="2352"/>
        <v>0</v>
      </c>
      <c r="D75325">
        <f>COUNTIF(mma_train!B:B,Groupby_orderid!A75325)</f>
        <v>4</v>
      </c>
      <c r="E75325">
        <f t="shared" si="2353"/>
        <v>0</v>
      </c>
    </row>
    <row r="75326" spans="1:5" x14ac:dyDescent="0.2">
      <c r="A75326">
        <v>75325</v>
      </c>
      <c r="B75326">
        <f>SUMIF(mma_train!B:B,Groupby_orderid!A75326,mma_train!K:K)</f>
        <v>0</v>
      </c>
      <c r="C75326">
        <f t="shared" si="2352"/>
        <v>0</v>
      </c>
      <c r="D75326">
        <f>COUNTIF(mma_train!B:B,Groupby_orderid!A75326)</f>
        <v>9</v>
      </c>
      <c r="E75326">
        <f t="shared" si="2353"/>
        <v>0</v>
      </c>
    </row>
    <row r="75327" spans="1:5" x14ac:dyDescent="0.2">
      <c r="A75327">
        <v>75326</v>
      </c>
      <c r="B75327">
        <f>SUMIF(mma_train!B:B,Groupby_orderid!A75327,mma_train!K:K)</f>
        <v>0</v>
      </c>
      <c r="C75327">
        <f t="shared" si="2352"/>
        <v>0</v>
      </c>
      <c r="D75327">
        <f>COUNTIF(mma_train!B:B,Groupby_orderid!A75327)</f>
        <v>3</v>
      </c>
      <c r="E75327">
        <f t="shared" si="2353"/>
        <v>0</v>
      </c>
    </row>
    <row r="75328" spans="1:5" x14ac:dyDescent="0.2">
      <c r="A75328">
        <v>75327</v>
      </c>
      <c r="B75328">
        <f>SUMIF(mma_train!B:B,Groupby_orderid!A75328,mma_train!K:K)</f>
        <v>0</v>
      </c>
      <c r="C75328">
        <f t="shared" si="2352"/>
        <v>0</v>
      </c>
      <c r="D75328">
        <f>COUNTIF(mma_train!B:B,Groupby_orderid!A75328)</f>
        <v>10</v>
      </c>
      <c r="E75328">
        <f t="shared" si="2353"/>
        <v>0</v>
      </c>
    </row>
    <row r="75329" spans="1:5" x14ac:dyDescent="0.2">
      <c r="A75329">
        <v>75328</v>
      </c>
      <c r="B75329">
        <f>SUMIF(mma_train!B:B,Groupby_orderid!A75329,mma_train!K:K)</f>
        <v>0</v>
      </c>
      <c r="C75329">
        <f t="shared" si="2352"/>
        <v>0</v>
      </c>
      <c r="D75329">
        <f>COUNTIF(mma_train!B:B,Groupby_orderid!A75329)</f>
        <v>6</v>
      </c>
      <c r="E75329">
        <f t="shared" si="2353"/>
        <v>0</v>
      </c>
    </row>
    <row r="75330" spans="1:5" x14ac:dyDescent="0.2">
      <c r="A75330">
        <v>75329</v>
      </c>
      <c r="B75330">
        <f>SUMIF(mma_train!B:B,Groupby_orderid!A75330,mma_train!K:K)</f>
        <v>0</v>
      </c>
      <c r="C75330">
        <f t="shared" si="2352"/>
        <v>0</v>
      </c>
      <c r="D75330">
        <f>COUNTIF(mma_train!B:B,Groupby_orderid!A75330)</f>
        <v>15</v>
      </c>
      <c r="E75330">
        <f t="shared" si="2353"/>
        <v>0</v>
      </c>
    </row>
    <row r="75331" spans="1:5" x14ac:dyDescent="0.2">
      <c r="A75331">
        <v>75330</v>
      </c>
      <c r="B75331">
        <f>SUMIF(mma_train!B:B,Groupby_orderid!A75331,mma_train!K:K)</f>
        <v>0</v>
      </c>
      <c r="C75331">
        <f t="shared" ref="C75331:C75394" si="2354">IF(B75331&gt;0,1,0)</f>
        <v>0</v>
      </c>
      <c r="D75331">
        <f>COUNTIF(mma_train!B:B,Groupby_orderid!A75331)</f>
        <v>0</v>
      </c>
      <c r="E75331" t="e">
        <f t="shared" ref="E75331:E75394" si="2355">B75331/D75331</f>
        <v>#DIV/0!</v>
      </c>
    </row>
    <row r="75332" spans="1:5" x14ac:dyDescent="0.2">
      <c r="A75332">
        <v>75331</v>
      </c>
      <c r="B75332">
        <f>SUMIF(mma_train!B:B,Groupby_orderid!A75332,mma_train!K:K)</f>
        <v>0</v>
      </c>
      <c r="C75332">
        <f t="shared" si="2354"/>
        <v>0</v>
      </c>
      <c r="D75332">
        <f>COUNTIF(mma_train!B:B,Groupby_orderid!A75332)</f>
        <v>13</v>
      </c>
      <c r="E75332">
        <f t="shared" si="2355"/>
        <v>0</v>
      </c>
    </row>
    <row r="75333" spans="1:5" x14ac:dyDescent="0.2">
      <c r="A75333">
        <v>75332</v>
      </c>
      <c r="B75333">
        <f>SUMIF(mma_train!B:B,Groupby_orderid!A75333,mma_train!K:K)</f>
        <v>0</v>
      </c>
      <c r="C75333">
        <f t="shared" si="2354"/>
        <v>0</v>
      </c>
      <c r="D75333">
        <f>COUNTIF(mma_train!B:B,Groupby_orderid!A75333)</f>
        <v>20</v>
      </c>
      <c r="E75333">
        <f t="shared" si="2355"/>
        <v>0</v>
      </c>
    </row>
    <row r="75334" spans="1:5" x14ac:dyDescent="0.2">
      <c r="A75334">
        <v>75333</v>
      </c>
      <c r="B75334">
        <f>SUMIF(mma_train!B:B,Groupby_orderid!A75334,mma_train!K:K)</f>
        <v>0</v>
      </c>
      <c r="C75334">
        <f t="shared" si="2354"/>
        <v>0</v>
      </c>
      <c r="D75334">
        <f>COUNTIF(mma_train!B:B,Groupby_orderid!A75334)</f>
        <v>9</v>
      </c>
      <c r="E75334">
        <f t="shared" si="2355"/>
        <v>0</v>
      </c>
    </row>
    <row r="75335" spans="1:5" x14ac:dyDescent="0.2">
      <c r="A75335">
        <v>75334</v>
      </c>
      <c r="B75335">
        <f>SUMIF(mma_train!B:B,Groupby_orderid!A75335,mma_train!K:K)</f>
        <v>0</v>
      </c>
      <c r="C75335">
        <f t="shared" si="2354"/>
        <v>0</v>
      </c>
      <c r="D75335">
        <f>COUNTIF(mma_train!B:B,Groupby_orderid!A75335)</f>
        <v>4</v>
      </c>
      <c r="E75335">
        <f t="shared" si="2355"/>
        <v>0</v>
      </c>
    </row>
    <row r="75336" spans="1:5" x14ac:dyDescent="0.2">
      <c r="A75336">
        <v>75335</v>
      </c>
      <c r="B75336">
        <f>SUMIF(mma_train!B:B,Groupby_orderid!A75336,mma_train!K:K)</f>
        <v>0</v>
      </c>
      <c r="C75336">
        <f t="shared" si="2354"/>
        <v>0</v>
      </c>
      <c r="D75336">
        <f>COUNTIF(mma_train!B:B,Groupby_orderid!A75336)</f>
        <v>5</v>
      </c>
      <c r="E75336">
        <f t="shared" si="2355"/>
        <v>0</v>
      </c>
    </row>
    <row r="75337" spans="1:5" x14ac:dyDescent="0.2">
      <c r="A75337">
        <v>75336</v>
      </c>
      <c r="B75337">
        <f>SUMIF(mma_train!B:B,Groupby_orderid!A75337,mma_train!K:K)</f>
        <v>0</v>
      </c>
      <c r="C75337">
        <f t="shared" si="2354"/>
        <v>0</v>
      </c>
      <c r="D75337">
        <f>COUNTIF(mma_train!B:B,Groupby_orderid!A75337)</f>
        <v>9</v>
      </c>
      <c r="E75337">
        <f t="shared" si="2355"/>
        <v>0</v>
      </c>
    </row>
    <row r="75338" spans="1:5" x14ac:dyDescent="0.2">
      <c r="A75338">
        <v>75337</v>
      </c>
      <c r="B75338">
        <f>SUMIF(mma_train!B:B,Groupby_orderid!A75338,mma_train!K:K)</f>
        <v>0</v>
      </c>
      <c r="C75338">
        <f t="shared" si="2354"/>
        <v>0</v>
      </c>
      <c r="D75338">
        <f>COUNTIF(mma_train!B:B,Groupby_orderid!A75338)</f>
        <v>12</v>
      </c>
      <c r="E75338">
        <f t="shared" si="2355"/>
        <v>0</v>
      </c>
    </row>
    <row r="75339" spans="1:5" x14ac:dyDescent="0.2">
      <c r="A75339">
        <v>75338</v>
      </c>
      <c r="B75339">
        <f>SUMIF(mma_train!B:B,Groupby_orderid!A75339,mma_train!K:K)</f>
        <v>0</v>
      </c>
      <c r="C75339">
        <f t="shared" si="2354"/>
        <v>0</v>
      </c>
      <c r="D75339">
        <f>COUNTIF(mma_train!B:B,Groupby_orderid!A75339)</f>
        <v>20</v>
      </c>
      <c r="E75339">
        <f t="shared" si="2355"/>
        <v>0</v>
      </c>
    </row>
    <row r="75340" spans="1:5" x14ac:dyDescent="0.2">
      <c r="A75340">
        <v>75339</v>
      </c>
      <c r="B75340">
        <f>SUMIF(mma_train!B:B,Groupby_orderid!A75340,mma_train!K:K)</f>
        <v>0</v>
      </c>
      <c r="C75340">
        <f t="shared" si="2354"/>
        <v>0</v>
      </c>
      <c r="D75340">
        <f>COUNTIF(mma_train!B:B,Groupby_orderid!A75340)</f>
        <v>13</v>
      </c>
      <c r="E75340">
        <f t="shared" si="2355"/>
        <v>0</v>
      </c>
    </row>
    <row r="75341" spans="1:5" x14ac:dyDescent="0.2">
      <c r="A75341">
        <v>75340</v>
      </c>
      <c r="B75341">
        <f>SUMIF(mma_train!B:B,Groupby_orderid!A75341,mma_train!K:K)</f>
        <v>0</v>
      </c>
      <c r="C75341">
        <f t="shared" si="2354"/>
        <v>0</v>
      </c>
      <c r="D75341">
        <f>COUNTIF(mma_train!B:B,Groupby_orderid!A75341)</f>
        <v>8</v>
      </c>
      <c r="E75341">
        <f t="shared" si="2355"/>
        <v>0</v>
      </c>
    </row>
    <row r="75342" spans="1:5" x14ac:dyDescent="0.2">
      <c r="A75342">
        <v>75341</v>
      </c>
      <c r="B75342">
        <f>SUMIF(mma_train!B:B,Groupby_orderid!A75342,mma_train!K:K)</f>
        <v>0</v>
      </c>
      <c r="C75342">
        <f t="shared" si="2354"/>
        <v>0</v>
      </c>
      <c r="D75342">
        <f>COUNTIF(mma_train!B:B,Groupby_orderid!A75342)</f>
        <v>2</v>
      </c>
      <c r="E75342">
        <f t="shared" si="2355"/>
        <v>0</v>
      </c>
    </row>
    <row r="75343" spans="1:5" x14ac:dyDescent="0.2">
      <c r="A75343">
        <v>75342</v>
      </c>
      <c r="B75343">
        <f>SUMIF(mma_train!B:B,Groupby_orderid!A75343,mma_train!K:K)</f>
        <v>0</v>
      </c>
      <c r="C75343">
        <f t="shared" si="2354"/>
        <v>0</v>
      </c>
      <c r="D75343">
        <f>COUNTIF(mma_train!B:B,Groupby_orderid!A75343)</f>
        <v>5</v>
      </c>
      <c r="E75343">
        <f t="shared" si="2355"/>
        <v>0</v>
      </c>
    </row>
    <row r="75344" spans="1:5" x14ac:dyDescent="0.2">
      <c r="A75344">
        <v>75343</v>
      </c>
      <c r="B75344">
        <f>SUMIF(mma_train!B:B,Groupby_orderid!A75344,mma_train!K:K)</f>
        <v>0</v>
      </c>
      <c r="C75344">
        <f t="shared" si="2354"/>
        <v>0</v>
      </c>
      <c r="D75344">
        <f>COUNTIF(mma_train!B:B,Groupby_orderid!A75344)</f>
        <v>1</v>
      </c>
      <c r="E75344">
        <f t="shared" si="2355"/>
        <v>0</v>
      </c>
    </row>
    <row r="75345" spans="1:5" x14ac:dyDescent="0.2">
      <c r="A75345">
        <v>75344</v>
      </c>
      <c r="B75345">
        <f>SUMIF(mma_train!B:B,Groupby_orderid!A75345,mma_train!K:K)</f>
        <v>0</v>
      </c>
      <c r="C75345">
        <f t="shared" si="2354"/>
        <v>0</v>
      </c>
      <c r="D75345">
        <f>COUNTIF(mma_train!B:B,Groupby_orderid!A75345)</f>
        <v>18</v>
      </c>
      <c r="E75345">
        <f t="shared" si="2355"/>
        <v>0</v>
      </c>
    </row>
    <row r="75346" spans="1:5" x14ac:dyDescent="0.2">
      <c r="A75346">
        <v>75345</v>
      </c>
      <c r="B75346">
        <f>SUMIF(mma_train!B:B,Groupby_orderid!A75346,mma_train!K:K)</f>
        <v>0</v>
      </c>
      <c r="C75346">
        <f t="shared" si="2354"/>
        <v>0</v>
      </c>
      <c r="D75346">
        <f>COUNTIF(mma_train!B:B,Groupby_orderid!A75346)</f>
        <v>16</v>
      </c>
      <c r="E75346">
        <f t="shared" si="2355"/>
        <v>0</v>
      </c>
    </row>
    <row r="75347" spans="1:5" x14ac:dyDescent="0.2">
      <c r="A75347">
        <v>75346</v>
      </c>
      <c r="B75347">
        <f>SUMIF(mma_train!B:B,Groupby_orderid!A75347,mma_train!K:K)</f>
        <v>0</v>
      </c>
      <c r="C75347">
        <f t="shared" si="2354"/>
        <v>0</v>
      </c>
      <c r="D75347">
        <f>COUNTIF(mma_train!B:B,Groupby_orderid!A75347)</f>
        <v>6</v>
      </c>
      <c r="E75347">
        <f t="shared" si="2355"/>
        <v>0</v>
      </c>
    </row>
    <row r="75348" spans="1:5" x14ac:dyDescent="0.2">
      <c r="A75348">
        <v>75347</v>
      </c>
      <c r="B75348">
        <f>SUMIF(mma_train!B:B,Groupby_orderid!A75348,mma_train!K:K)</f>
        <v>0</v>
      </c>
      <c r="C75348">
        <f t="shared" si="2354"/>
        <v>0</v>
      </c>
      <c r="D75348">
        <f>COUNTIF(mma_train!B:B,Groupby_orderid!A75348)</f>
        <v>3</v>
      </c>
      <c r="E75348">
        <f t="shared" si="2355"/>
        <v>0</v>
      </c>
    </row>
    <row r="75349" spans="1:5" x14ac:dyDescent="0.2">
      <c r="A75349">
        <v>75348</v>
      </c>
      <c r="B75349">
        <f>SUMIF(mma_train!B:B,Groupby_orderid!A75349,mma_train!K:K)</f>
        <v>0</v>
      </c>
      <c r="C75349">
        <f t="shared" si="2354"/>
        <v>0</v>
      </c>
      <c r="D75349">
        <f>COUNTIF(mma_train!B:B,Groupby_orderid!A75349)</f>
        <v>20</v>
      </c>
      <c r="E75349">
        <f t="shared" si="2355"/>
        <v>0</v>
      </c>
    </row>
    <row r="75350" spans="1:5" x14ac:dyDescent="0.2">
      <c r="A75350">
        <v>75349</v>
      </c>
      <c r="B75350">
        <f>SUMIF(mma_train!B:B,Groupby_orderid!A75350,mma_train!K:K)</f>
        <v>0</v>
      </c>
      <c r="C75350">
        <f t="shared" si="2354"/>
        <v>0</v>
      </c>
      <c r="D75350">
        <f>COUNTIF(mma_train!B:B,Groupby_orderid!A75350)</f>
        <v>5</v>
      </c>
      <c r="E75350">
        <f t="shared" si="2355"/>
        <v>0</v>
      </c>
    </row>
    <row r="75351" spans="1:5" x14ac:dyDescent="0.2">
      <c r="A75351">
        <v>75350</v>
      </c>
      <c r="B75351">
        <f>SUMIF(mma_train!B:B,Groupby_orderid!A75351,mma_train!K:K)</f>
        <v>0</v>
      </c>
      <c r="C75351">
        <f t="shared" si="2354"/>
        <v>0</v>
      </c>
      <c r="D75351">
        <f>COUNTIF(mma_train!B:B,Groupby_orderid!A75351)</f>
        <v>14</v>
      </c>
      <c r="E75351">
        <f t="shared" si="2355"/>
        <v>0</v>
      </c>
    </row>
    <row r="75352" spans="1:5" x14ac:dyDescent="0.2">
      <c r="A75352">
        <v>75351</v>
      </c>
      <c r="B75352">
        <f>SUMIF(mma_train!B:B,Groupby_orderid!A75352,mma_train!K:K)</f>
        <v>0</v>
      </c>
      <c r="C75352">
        <f t="shared" si="2354"/>
        <v>0</v>
      </c>
      <c r="D75352">
        <f>COUNTIF(mma_train!B:B,Groupby_orderid!A75352)</f>
        <v>0</v>
      </c>
      <c r="E75352" t="e">
        <f t="shared" si="2355"/>
        <v>#DIV/0!</v>
      </c>
    </row>
    <row r="75353" spans="1:5" x14ac:dyDescent="0.2">
      <c r="A75353">
        <v>75352</v>
      </c>
      <c r="B75353">
        <f>SUMIF(mma_train!B:B,Groupby_orderid!A75353,mma_train!K:K)</f>
        <v>0</v>
      </c>
      <c r="C75353">
        <f t="shared" si="2354"/>
        <v>0</v>
      </c>
      <c r="D75353">
        <f>COUNTIF(mma_train!B:B,Groupby_orderid!A75353)</f>
        <v>5</v>
      </c>
      <c r="E75353">
        <f t="shared" si="2355"/>
        <v>0</v>
      </c>
    </row>
    <row r="75354" spans="1:5" x14ac:dyDescent="0.2">
      <c r="A75354">
        <v>75353</v>
      </c>
      <c r="B75354">
        <f>SUMIF(mma_train!B:B,Groupby_orderid!A75354,mma_train!K:K)</f>
        <v>0</v>
      </c>
      <c r="C75354">
        <f t="shared" si="2354"/>
        <v>0</v>
      </c>
      <c r="D75354">
        <f>COUNTIF(mma_train!B:B,Groupby_orderid!A75354)</f>
        <v>13</v>
      </c>
      <c r="E75354">
        <f t="shared" si="2355"/>
        <v>0</v>
      </c>
    </row>
    <row r="75355" spans="1:5" x14ac:dyDescent="0.2">
      <c r="A75355">
        <v>75354</v>
      </c>
      <c r="B75355">
        <f>SUMIF(mma_train!B:B,Groupby_orderid!A75355,mma_train!K:K)</f>
        <v>0</v>
      </c>
      <c r="C75355">
        <f t="shared" si="2354"/>
        <v>0</v>
      </c>
      <c r="D75355">
        <f>COUNTIF(mma_train!B:B,Groupby_orderid!A75355)</f>
        <v>17</v>
      </c>
      <c r="E75355">
        <f t="shared" si="2355"/>
        <v>0</v>
      </c>
    </row>
    <row r="75356" spans="1:5" x14ac:dyDescent="0.2">
      <c r="A75356">
        <v>75355</v>
      </c>
      <c r="B75356">
        <f>SUMIF(mma_train!B:B,Groupby_orderid!A75356,mma_train!K:K)</f>
        <v>0</v>
      </c>
      <c r="C75356">
        <f t="shared" si="2354"/>
        <v>0</v>
      </c>
      <c r="D75356">
        <f>COUNTIF(mma_train!B:B,Groupby_orderid!A75356)</f>
        <v>4</v>
      </c>
      <c r="E75356">
        <f t="shared" si="2355"/>
        <v>0</v>
      </c>
    </row>
    <row r="75357" spans="1:5" x14ac:dyDescent="0.2">
      <c r="A75357">
        <v>75356</v>
      </c>
      <c r="B75357">
        <f>SUMIF(mma_train!B:B,Groupby_orderid!A75357,mma_train!K:K)</f>
        <v>0</v>
      </c>
      <c r="C75357">
        <f t="shared" si="2354"/>
        <v>0</v>
      </c>
      <c r="D75357">
        <f>COUNTIF(mma_train!B:B,Groupby_orderid!A75357)</f>
        <v>10</v>
      </c>
      <c r="E75357">
        <f t="shared" si="2355"/>
        <v>0</v>
      </c>
    </row>
    <row r="75358" spans="1:5" x14ac:dyDescent="0.2">
      <c r="A75358">
        <v>75357</v>
      </c>
      <c r="B75358">
        <f>SUMIF(mma_train!B:B,Groupby_orderid!A75358,mma_train!K:K)</f>
        <v>0</v>
      </c>
      <c r="C75358">
        <f t="shared" si="2354"/>
        <v>0</v>
      </c>
      <c r="D75358">
        <f>COUNTIF(mma_train!B:B,Groupby_orderid!A75358)</f>
        <v>7</v>
      </c>
      <c r="E75358">
        <f t="shared" si="2355"/>
        <v>0</v>
      </c>
    </row>
    <row r="75359" spans="1:5" x14ac:dyDescent="0.2">
      <c r="A75359">
        <v>75358</v>
      </c>
      <c r="B75359">
        <f>SUMIF(mma_train!B:B,Groupby_orderid!A75359,mma_train!K:K)</f>
        <v>0</v>
      </c>
      <c r="C75359">
        <f t="shared" si="2354"/>
        <v>0</v>
      </c>
      <c r="D75359">
        <f>COUNTIF(mma_train!B:B,Groupby_orderid!A75359)</f>
        <v>3</v>
      </c>
      <c r="E75359">
        <f t="shared" si="2355"/>
        <v>0</v>
      </c>
    </row>
    <row r="75360" spans="1:5" x14ac:dyDescent="0.2">
      <c r="A75360">
        <v>75359</v>
      </c>
      <c r="B75360">
        <f>SUMIF(mma_train!B:B,Groupby_orderid!A75360,mma_train!K:K)</f>
        <v>0</v>
      </c>
      <c r="C75360">
        <f t="shared" si="2354"/>
        <v>0</v>
      </c>
      <c r="D75360">
        <f>COUNTIF(mma_train!B:B,Groupby_orderid!A75360)</f>
        <v>1</v>
      </c>
      <c r="E75360">
        <f t="shared" si="2355"/>
        <v>0</v>
      </c>
    </row>
    <row r="75361" spans="1:5" x14ac:dyDescent="0.2">
      <c r="A75361">
        <v>75360</v>
      </c>
      <c r="B75361">
        <f>SUMIF(mma_train!B:B,Groupby_orderid!A75361,mma_train!K:K)</f>
        <v>0</v>
      </c>
      <c r="C75361">
        <f t="shared" si="2354"/>
        <v>0</v>
      </c>
      <c r="D75361">
        <f>COUNTIF(mma_train!B:B,Groupby_orderid!A75361)</f>
        <v>7</v>
      </c>
      <c r="E75361">
        <f t="shared" si="2355"/>
        <v>0</v>
      </c>
    </row>
    <row r="75362" spans="1:5" x14ac:dyDescent="0.2">
      <c r="A75362">
        <v>75361</v>
      </c>
      <c r="B75362">
        <f>SUMIF(mma_train!B:B,Groupby_orderid!A75362,mma_train!K:K)</f>
        <v>0</v>
      </c>
      <c r="C75362">
        <f t="shared" si="2354"/>
        <v>0</v>
      </c>
      <c r="D75362">
        <f>COUNTIF(mma_train!B:B,Groupby_orderid!A75362)</f>
        <v>11</v>
      </c>
      <c r="E75362">
        <f t="shared" si="2355"/>
        <v>0</v>
      </c>
    </row>
    <row r="75363" spans="1:5" x14ac:dyDescent="0.2">
      <c r="A75363">
        <v>75362</v>
      </c>
      <c r="B75363">
        <f>SUMIF(mma_train!B:B,Groupby_orderid!A75363,mma_train!K:K)</f>
        <v>0</v>
      </c>
      <c r="C75363">
        <f t="shared" si="2354"/>
        <v>0</v>
      </c>
      <c r="D75363">
        <f>COUNTIF(mma_train!B:B,Groupby_orderid!A75363)</f>
        <v>2</v>
      </c>
      <c r="E75363">
        <f t="shared" si="2355"/>
        <v>0</v>
      </c>
    </row>
    <row r="75364" spans="1:5" x14ac:dyDescent="0.2">
      <c r="A75364">
        <v>75363</v>
      </c>
      <c r="B75364">
        <f>SUMIF(mma_train!B:B,Groupby_orderid!A75364,mma_train!K:K)</f>
        <v>0</v>
      </c>
      <c r="C75364">
        <f t="shared" si="2354"/>
        <v>0</v>
      </c>
      <c r="D75364">
        <f>COUNTIF(mma_train!B:B,Groupby_orderid!A75364)</f>
        <v>6</v>
      </c>
      <c r="E75364">
        <f t="shared" si="2355"/>
        <v>0</v>
      </c>
    </row>
    <row r="75365" spans="1:5" x14ac:dyDescent="0.2">
      <c r="A75365">
        <v>75364</v>
      </c>
      <c r="B75365">
        <f>SUMIF(mma_train!B:B,Groupby_orderid!A75365,mma_train!K:K)</f>
        <v>0</v>
      </c>
      <c r="C75365">
        <f t="shared" si="2354"/>
        <v>0</v>
      </c>
      <c r="D75365">
        <f>COUNTIF(mma_train!B:B,Groupby_orderid!A75365)</f>
        <v>8</v>
      </c>
      <c r="E75365">
        <f t="shared" si="2355"/>
        <v>0</v>
      </c>
    </row>
    <row r="75366" spans="1:5" x14ac:dyDescent="0.2">
      <c r="A75366">
        <v>75365</v>
      </c>
      <c r="B75366">
        <f>SUMIF(mma_train!B:B,Groupby_orderid!A75366,mma_train!K:K)</f>
        <v>0</v>
      </c>
      <c r="C75366">
        <f t="shared" si="2354"/>
        <v>0</v>
      </c>
      <c r="D75366">
        <f>COUNTIF(mma_train!B:B,Groupby_orderid!A75366)</f>
        <v>5</v>
      </c>
      <c r="E75366">
        <f t="shared" si="2355"/>
        <v>0</v>
      </c>
    </row>
    <row r="75367" spans="1:5" x14ac:dyDescent="0.2">
      <c r="A75367">
        <v>75366</v>
      </c>
      <c r="B75367">
        <f>SUMIF(mma_train!B:B,Groupby_orderid!A75367,mma_train!K:K)</f>
        <v>0</v>
      </c>
      <c r="C75367">
        <f t="shared" si="2354"/>
        <v>0</v>
      </c>
      <c r="D75367">
        <f>COUNTIF(mma_train!B:B,Groupby_orderid!A75367)</f>
        <v>8</v>
      </c>
      <c r="E75367">
        <f t="shared" si="2355"/>
        <v>0</v>
      </c>
    </row>
    <row r="75368" spans="1:5" x14ac:dyDescent="0.2">
      <c r="A75368">
        <v>75367</v>
      </c>
      <c r="B75368">
        <f>SUMIF(mma_train!B:B,Groupby_orderid!A75368,mma_train!K:K)</f>
        <v>0</v>
      </c>
      <c r="C75368">
        <f t="shared" si="2354"/>
        <v>0</v>
      </c>
      <c r="D75368">
        <f>COUNTIF(mma_train!B:B,Groupby_orderid!A75368)</f>
        <v>20</v>
      </c>
      <c r="E75368">
        <f t="shared" si="2355"/>
        <v>0</v>
      </c>
    </row>
    <row r="75369" spans="1:5" x14ac:dyDescent="0.2">
      <c r="A75369">
        <v>75368</v>
      </c>
      <c r="B75369">
        <f>SUMIF(mma_train!B:B,Groupby_orderid!A75369,mma_train!K:K)</f>
        <v>0</v>
      </c>
      <c r="C75369">
        <f t="shared" si="2354"/>
        <v>0</v>
      </c>
      <c r="D75369">
        <f>COUNTIF(mma_train!B:B,Groupby_orderid!A75369)</f>
        <v>8</v>
      </c>
      <c r="E75369">
        <f t="shared" si="2355"/>
        <v>0</v>
      </c>
    </row>
    <row r="75370" spans="1:5" x14ac:dyDescent="0.2">
      <c r="A75370">
        <v>75369</v>
      </c>
      <c r="B75370">
        <f>SUMIF(mma_train!B:B,Groupby_orderid!A75370,mma_train!K:K)</f>
        <v>0</v>
      </c>
      <c r="C75370">
        <f t="shared" si="2354"/>
        <v>0</v>
      </c>
      <c r="D75370">
        <f>COUNTIF(mma_train!B:B,Groupby_orderid!A75370)</f>
        <v>6</v>
      </c>
      <c r="E75370">
        <f t="shared" si="2355"/>
        <v>0</v>
      </c>
    </row>
    <row r="75371" spans="1:5" x14ac:dyDescent="0.2">
      <c r="A75371">
        <v>75370</v>
      </c>
      <c r="B75371">
        <f>SUMIF(mma_train!B:B,Groupby_orderid!A75371,mma_train!K:K)</f>
        <v>0</v>
      </c>
      <c r="C75371">
        <f t="shared" si="2354"/>
        <v>0</v>
      </c>
      <c r="D75371">
        <f>COUNTIF(mma_train!B:B,Groupby_orderid!A75371)</f>
        <v>4</v>
      </c>
      <c r="E75371">
        <f t="shared" si="2355"/>
        <v>0</v>
      </c>
    </row>
    <row r="75372" spans="1:5" x14ac:dyDescent="0.2">
      <c r="A75372">
        <v>75371</v>
      </c>
      <c r="B75372">
        <f>SUMIF(mma_train!B:B,Groupby_orderid!A75372,mma_train!K:K)</f>
        <v>0</v>
      </c>
      <c r="C75372">
        <f t="shared" si="2354"/>
        <v>0</v>
      </c>
      <c r="D75372">
        <f>COUNTIF(mma_train!B:B,Groupby_orderid!A75372)</f>
        <v>8</v>
      </c>
      <c r="E75372">
        <f t="shared" si="2355"/>
        <v>0</v>
      </c>
    </row>
    <row r="75373" spans="1:5" x14ac:dyDescent="0.2">
      <c r="A75373">
        <v>75372</v>
      </c>
      <c r="B75373">
        <f>SUMIF(mma_train!B:B,Groupby_orderid!A75373,mma_train!K:K)</f>
        <v>0</v>
      </c>
      <c r="C75373">
        <f t="shared" si="2354"/>
        <v>0</v>
      </c>
      <c r="D75373">
        <f>COUNTIF(mma_train!B:B,Groupby_orderid!A75373)</f>
        <v>3</v>
      </c>
      <c r="E75373">
        <f t="shared" si="2355"/>
        <v>0</v>
      </c>
    </row>
    <row r="75374" spans="1:5" x14ac:dyDescent="0.2">
      <c r="A75374">
        <v>75373</v>
      </c>
      <c r="B75374">
        <f>SUMIF(mma_train!B:B,Groupby_orderid!A75374,mma_train!K:K)</f>
        <v>0</v>
      </c>
      <c r="C75374">
        <f t="shared" si="2354"/>
        <v>0</v>
      </c>
      <c r="D75374">
        <f>COUNTIF(mma_train!B:B,Groupby_orderid!A75374)</f>
        <v>21</v>
      </c>
      <c r="E75374">
        <f t="shared" si="2355"/>
        <v>0</v>
      </c>
    </row>
    <row r="75375" spans="1:5" x14ac:dyDescent="0.2">
      <c r="A75375">
        <v>75374</v>
      </c>
      <c r="B75375">
        <f>SUMIF(mma_train!B:B,Groupby_orderid!A75375,mma_train!K:K)</f>
        <v>0</v>
      </c>
      <c r="C75375">
        <f t="shared" si="2354"/>
        <v>0</v>
      </c>
      <c r="D75375">
        <f>COUNTIF(mma_train!B:B,Groupby_orderid!A75375)</f>
        <v>6</v>
      </c>
      <c r="E75375">
        <f t="shared" si="2355"/>
        <v>0</v>
      </c>
    </row>
    <row r="75376" spans="1:5" x14ac:dyDescent="0.2">
      <c r="A75376">
        <v>75375</v>
      </c>
      <c r="B75376">
        <f>SUMIF(mma_train!B:B,Groupby_orderid!A75376,mma_train!K:K)</f>
        <v>0</v>
      </c>
      <c r="C75376">
        <f t="shared" si="2354"/>
        <v>0</v>
      </c>
      <c r="D75376">
        <f>COUNTIF(mma_train!B:B,Groupby_orderid!A75376)</f>
        <v>0</v>
      </c>
      <c r="E75376" t="e">
        <f t="shared" si="2355"/>
        <v>#DIV/0!</v>
      </c>
    </row>
    <row r="75377" spans="1:5" x14ac:dyDescent="0.2">
      <c r="A75377">
        <v>75376</v>
      </c>
      <c r="B75377">
        <f>SUMIF(mma_train!B:B,Groupby_orderid!A75377,mma_train!K:K)</f>
        <v>0</v>
      </c>
      <c r="C75377">
        <f t="shared" si="2354"/>
        <v>0</v>
      </c>
      <c r="D75377">
        <f>COUNTIF(mma_train!B:B,Groupby_orderid!A75377)</f>
        <v>6</v>
      </c>
      <c r="E75377">
        <f t="shared" si="2355"/>
        <v>0</v>
      </c>
    </row>
    <row r="75378" spans="1:5" x14ac:dyDescent="0.2">
      <c r="A75378">
        <v>75377</v>
      </c>
      <c r="B75378">
        <f>SUMIF(mma_train!B:B,Groupby_orderid!A75378,mma_train!K:K)</f>
        <v>0</v>
      </c>
      <c r="C75378">
        <f t="shared" si="2354"/>
        <v>0</v>
      </c>
      <c r="D75378">
        <f>COUNTIF(mma_train!B:B,Groupby_orderid!A75378)</f>
        <v>28</v>
      </c>
      <c r="E75378">
        <f t="shared" si="2355"/>
        <v>0</v>
      </c>
    </row>
    <row r="75379" spans="1:5" x14ac:dyDescent="0.2">
      <c r="A75379">
        <v>75378</v>
      </c>
      <c r="B75379">
        <f>SUMIF(mma_train!B:B,Groupby_orderid!A75379,mma_train!K:K)</f>
        <v>0</v>
      </c>
      <c r="C75379">
        <f t="shared" si="2354"/>
        <v>0</v>
      </c>
      <c r="D75379">
        <f>COUNTIF(mma_train!B:B,Groupby_orderid!A75379)</f>
        <v>6</v>
      </c>
      <c r="E75379">
        <f t="shared" si="2355"/>
        <v>0</v>
      </c>
    </row>
    <row r="75380" spans="1:5" x14ac:dyDescent="0.2">
      <c r="A75380">
        <v>75379</v>
      </c>
      <c r="B75380">
        <f>SUMIF(mma_train!B:B,Groupby_orderid!A75380,mma_train!K:K)</f>
        <v>0</v>
      </c>
      <c r="C75380">
        <f t="shared" si="2354"/>
        <v>0</v>
      </c>
      <c r="D75380">
        <f>COUNTIF(mma_train!B:B,Groupby_orderid!A75380)</f>
        <v>12</v>
      </c>
      <c r="E75380">
        <f t="shared" si="2355"/>
        <v>0</v>
      </c>
    </row>
    <row r="75381" spans="1:5" x14ac:dyDescent="0.2">
      <c r="A75381">
        <v>75380</v>
      </c>
      <c r="B75381">
        <f>SUMIF(mma_train!B:B,Groupby_orderid!A75381,mma_train!K:K)</f>
        <v>0</v>
      </c>
      <c r="C75381">
        <f t="shared" si="2354"/>
        <v>0</v>
      </c>
      <c r="D75381">
        <f>COUNTIF(mma_train!B:B,Groupby_orderid!A75381)</f>
        <v>10</v>
      </c>
      <c r="E75381">
        <f t="shared" si="2355"/>
        <v>0</v>
      </c>
    </row>
    <row r="75382" spans="1:5" x14ac:dyDescent="0.2">
      <c r="A75382">
        <v>75381</v>
      </c>
      <c r="B75382">
        <f>SUMIF(mma_train!B:B,Groupby_orderid!A75382,mma_train!K:K)</f>
        <v>0</v>
      </c>
      <c r="C75382">
        <f t="shared" si="2354"/>
        <v>0</v>
      </c>
      <c r="D75382">
        <f>COUNTIF(mma_train!B:B,Groupby_orderid!A75382)</f>
        <v>7</v>
      </c>
      <c r="E75382">
        <f t="shared" si="2355"/>
        <v>0</v>
      </c>
    </row>
    <row r="75383" spans="1:5" x14ac:dyDescent="0.2">
      <c r="A75383">
        <v>75382</v>
      </c>
      <c r="B75383">
        <f>SUMIF(mma_train!B:B,Groupby_orderid!A75383,mma_train!K:K)</f>
        <v>0</v>
      </c>
      <c r="C75383">
        <f t="shared" si="2354"/>
        <v>0</v>
      </c>
      <c r="D75383">
        <f>COUNTIF(mma_train!B:B,Groupby_orderid!A75383)</f>
        <v>20</v>
      </c>
      <c r="E75383">
        <f t="shared" si="2355"/>
        <v>0</v>
      </c>
    </row>
    <row r="75384" spans="1:5" x14ac:dyDescent="0.2">
      <c r="A75384">
        <v>75383</v>
      </c>
      <c r="B75384">
        <f>SUMIF(mma_train!B:B,Groupby_orderid!A75384,mma_train!K:K)</f>
        <v>0</v>
      </c>
      <c r="C75384">
        <f t="shared" si="2354"/>
        <v>0</v>
      </c>
      <c r="D75384">
        <f>COUNTIF(mma_train!B:B,Groupby_orderid!A75384)</f>
        <v>7</v>
      </c>
      <c r="E75384">
        <f t="shared" si="2355"/>
        <v>0</v>
      </c>
    </row>
    <row r="75385" spans="1:5" x14ac:dyDescent="0.2">
      <c r="A75385">
        <v>75384</v>
      </c>
      <c r="B75385">
        <f>SUMIF(mma_train!B:B,Groupby_orderid!A75385,mma_train!K:K)</f>
        <v>0</v>
      </c>
      <c r="C75385">
        <f t="shared" si="2354"/>
        <v>0</v>
      </c>
      <c r="D75385">
        <f>COUNTIF(mma_train!B:B,Groupby_orderid!A75385)</f>
        <v>8</v>
      </c>
      <c r="E75385">
        <f t="shared" si="2355"/>
        <v>0</v>
      </c>
    </row>
    <row r="75386" spans="1:5" x14ac:dyDescent="0.2">
      <c r="A75386">
        <v>75385</v>
      </c>
      <c r="B75386">
        <f>SUMIF(mma_train!B:B,Groupby_orderid!A75386,mma_train!K:K)</f>
        <v>0</v>
      </c>
      <c r="C75386">
        <f t="shared" si="2354"/>
        <v>0</v>
      </c>
      <c r="D75386">
        <f>COUNTIF(mma_train!B:B,Groupby_orderid!A75386)</f>
        <v>1</v>
      </c>
      <c r="E75386">
        <f t="shared" si="2355"/>
        <v>0</v>
      </c>
    </row>
    <row r="75387" spans="1:5" x14ac:dyDescent="0.2">
      <c r="A75387">
        <v>75386</v>
      </c>
      <c r="B75387">
        <f>SUMIF(mma_train!B:B,Groupby_orderid!A75387,mma_train!K:K)</f>
        <v>0</v>
      </c>
      <c r="C75387">
        <f t="shared" si="2354"/>
        <v>0</v>
      </c>
      <c r="D75387">
        <f>COUNTIF(mma_train!B:B,Groupby_orderid!A75387)</f>
        <v>10</v>
      </c>
      <c r="E75387">
        <f t="shared" si="2355"/>
        <v>0</v>
      </c>
    </row>
    <row r="75388" spans="1:5" x14ac:dyDescent="0.2">
      <c r="A75388">
        <v>75387</v>
      </c>
      <c r="B75388">
        <f>SUMIF(mma_train!B:B,Groupby_orderid!A75388,mma_train!K:K)</f>
        <v>0</v>
      </c>
      <c r="C75388">
        <f t="shared" si="2354"/>
        <v>0</v>
      </c>
      <c r="D75388">
        <f>COUNTIF(mma_train!B:B,Groupby_orderid!A75388)</f>
        <v>7</v>
      </c>
      <c r="E75388">
        <f t="shared" si="2355"/>
        <v>0</v>
      </c>
    </row>
    <row r="75389" spans="1:5" x14ac:dyDescent="0.2">
      <c r="A75389">
        <v>75388</v>
      </c>
      <c r="B75389">
        <f>SUMIF(mma_train!B:B,Groupby_orderid!A75389,mma_train!K:K)</f>
        <v>0</v>
      </c>
      <c r="C75389">
        <f t="shared" si="2354"/>
        <v>0</v>
      </c>
      <c r="D75389">
        <f>COUNTIF(mma_train!B:B,Groupby_orderid!A75389)</f>
        <v>10</v>
      </c>
      <c r="E75389">
        <f t="shared" si="2355"/>
        <v>0</v>
      </c>
    </row>
    <row r="75390" spans="1:5" x14ac:dyDescent="0.2">
      <c r="A75390">
        <v>75389</v>
      </c>
      <c r="B75390">
        <f>SUMIF(mma_train!B:B,Groupby_orderid!A75390,mma_train!K:K)</f>
        <v>0</v>
      </c>
      <c r="C75390">
        <f t="shared" si="2354"/>
        <v>0</v>
      </c>
      <c r="D75390">
        <f>COUNTIF(mma_train!B:B,Groupby_orderid!A75390)</f>
        <v>6</v>
      </c>
      <c r="E75390">
        <f t="shared" si="2355"/>
        <v>0</v>
      </c>
    </row>
    <row r="75391" spans="1:5" x14ac:dyDescent="0.2">
      <c r="A75391">
        <v>75390</v>
      </c>
      <c r="B75391">
        <f>SUMIF(mma_train!B:B,Groupby_orderid!A75391,mma_train!K:K)</f>
        <v>0</v>
      </c>
      <c r="C75391">
        <f t="shared" si="2354"/>
        <v>0</v>
      </c>
      <c r="D75391">
        <f>COUNTIF(mma_train!B:B,Groupby_orderid!A75391)</f>
        <v>5</v>
      </c>
      <c r="E75391">
        <f t="shared" si="2355"/>
        <v>0</v>
      </c>
    </row>
    <row r="75392" spans="1:5" x14ac:dyDescent="0.2">
      <c r="A75392">
        <v>75391</v>
      </c>
      <c r="B75392">
        <f>SUMIF(mma_train!B:B,Groupby_orderid!A75392,mma_train!K:K)</f>
        <v>0</v>
      </c>
      <c r="C75392">
        <f t="shared" si="2354"/>
        <v>0</v>
      </c>
      <c r="D75392">
        <f>COUNTIF(mma_train!B:B,Groupby_orderid!A75392)</f>
        <v>6</v>
      </c>
      <c r="E75392">
        <f t="shared" si="2355"/>
        <v>0</v>
      </c>
    </row>
    <row r="75393" spans="1:5" x14ac:dyDescent="0.2">
      <c r="A75393">
        <v>75392</v>
      </c>
      <c r="B75393">
        <f>SUMIF(mma_train!B:B,Groupby_orderid!A75393,mma_train!K:K)</f>
        <v>0</v>
      </c>
      <c r="C75393">
        <f t="shared" si="2354"/>
        <v>0</v>
      </c>
      <c r="D75393">
        <f>COUNTIF(mma_train!B:B,Groupby_orderid!A75393)</f>
        <v>4</v>
      </c>
      <c r="E75393">
        <f t="shared" si="2355"/>
        <v>0</v>
      </c>
    </row>
    <row r="75394" spans="1:5" x14ac:dyDescent="0.2">
      <c r="A75394">
        <v>75393</v>
      </c>
      <c r="B75394">
        <f>SUMIF(mma_train!B:B,Groupby_orderid!A75394,mma_train!K:K)</f>
        <v>0</v>
      </c>
      <c r="C75394">
        <f t="shared" si="2354"/>
        <v>0</v>
      </c>
      <c r="D75394">
        <f>COUNTIF(mma_train!B:B,Groupby_orderid!A75394)</f>
        <v>5</v>
      </c>
      <c r="E75394">
        <f t="shared" si="2355"/>
        <v>0</v>
      </c>
    </row>
    <row r="75395" spans="1:5" x14ac:dyDescent="0.2">
      <c r="A75395">
        <v>75394</v>
      </c>
      <c r="B75395">
        <f>SUMIF(mma_train!B:B,Groupby_orderid!A75395,mma_train!K:K)</f>
        <v>0</v>
      </c>
      <c r="C75395">
        <f t="shared" ref="C75395:C75458" si="2356">IF(B75395&gt;0,1,0)</f>
        <v>0</v>
      </c>
      <c r="D75395">
        <f>COUNTIF(mma_train!B:B,Groupby_orderid!A75395)</f>
        <v>1</v>
      </c>
      <c r="E75395">
        <f t="shared" ref="E75395:E75458" si="2357">B75395/D75395</f>
        <v>0</v>
      </c>
    </row>
    <row r="75396" spans="1:5" x14ac:dyDescent="0.2">
      <c r="A75396">
        <v>75395</v>
      </c>
      <c r="B75396">
        <f>SUMIF(mma_train!B:B,Groupby_orderid!A75396,mma_train!K:K)</f>
        <v>0</v>
      </c>
      <c r="C75396">
        <f t="shared" si="2356"/>
        <v>0</v>
      </c>
      <c r="D75396">
        <f>COUNTIF(mma_train!B:B,Groupby_orderid!A75396)</f>
        <v>9</v>
      </c>
      <c r="E75396">
        <f t="shared" si="2357"/>
        <v>0</v>
      </c>
    </row>
    <row r="75397" spans="1:5" x14ac:dyDescent="0.2">
      <c r="A75397">
        <v>75396</v>
      </c>
      <c r="B75397">
        <f>SUMIF(mma_train!B:B,Groupby_orderid!A75397,mma_train!K:K)</f>
        <v>0</v>
      </c>
      <c r="C75397">
        <f t="shared" si="2356"/>
        <v>0</v>
      </c>
      <c r="D75397">
        <f>COUNTIF(mma_train!B:B,Groupby_orderid!A75397)</f>
        <v>9</v>
      </c>
      <c r="E75397">
        <f t="shared" si="2357"/>
        <v>0</v>
      </c>
    </row>
    <row r="75398" spans="1:5" x14ac:dyDescent="0.2">
      <c r="A75398">
        <v>75397</v>
      </c>
      <c r="B75398">
        <f>SUMIF(mma_train!B:B,Groupby_orderid!A75398,mma_train!K:K)</f>
        <v>0</v>
      </c>
      <c r="C75398">
        <f t="shared" si="2356"/>
        <v>0</v>
      </c>
      <c r="D75398">
        <f>COUNTIF(mma_train!B:B,Groupby_orderid!A75398)</f>
        <v>28</v>
      </c>
      <c r="E75398">
        <f t="shared" si="2357"/>
        <v>0</v>
      </c>
    </row>
    <row r="75399" spans="1:5" x14ac:dyDescent="0.2">
      <c r="A75399">
        <v>75398</v>
      </c>
      <c r="B75399">
        <f>SUMIF(mma_train!B:B,Groupby_orderid!A75399,mma_train!K:K)</f>
        <v>0</v>
      </c>
      <c r="C75399">
        <f t="shared" si="2356"/>
        <v>0</v>
      </c>
      <c r="D75399">
        <f>COUNTIF(mma_train!B:B,Groupby_orderid!A75399)</f>
        <v>5</v>
      </c>
      <c r="E75399">
        <f t="shared" si="2357"/>
        <v>0</v>
      </c>
    </row>
    <row r="75400" spans="1:5" x14ac:dyDescent="0.2">
      <c r="A75400">
        <v>75399</v>
      </c>
      <c r="B75400">
        <f>SUMIF(mma_train!B:B,Groupby_orderid!A75400,mma_train!K:K)</f>
        <v>0</v>
      </c>
      <c r="C75400">
        <f t="shared" si="2356"/>
        <v>0</v>
      </c>
      <c r="D75400">
        <f>COUNTIF(mma_train!B:B,Groupby_orderid!A75400)</f>
        <v>12</v>
      </c>
      <c r="E75400">
        <f t="shared" si="2357"/>
        <v>0</v>
      </c>
    </row>
    <row r="75401" spans="1:5" x14ac:dyDescent="0.2">
      <c r="A75401">
        <v>75400</v>
      </c>
      <c r="B75401">
        <f>SUMIF(mma_train!B:B,Groupby_orderid!A75401,mma_train!K:K)</f>
        <v>0</v>
      </c>
      <c r="C75401">
        <f t="shared" si="2356"/>
        <v>0</v>
      </c>
      <c r="D75401">
        <f>COUNTIF(mma_train!B:B,Groupby_orderid!A75401)</f>
        <v>5</v>
      </c>
      <c r="E75401">
        <f t="shared" si="2357"/>
        <v>0</v>
      </c>
    </row>
    <row r="75402" spans="1:5" x14ac:dyDescent="0.2">
      <c r="A75402">
        <v>75401</v>
      </c>
      <c r="B75402">
        <f>SUMIF(mma_train!B:B,Groupby_orderid!A75402,mma_train!K:K)</f>
        <v>0</v>
      </c>
      <c r="C75402">
        <f t="shared" si="2356"/>
        <v>0</v>
      </c>
      <c r="D75402">
        <f>COUNTIF(mma_train!B:B,Groupby_orderid!A75402)</f>
        <v>3</v>
      </c>
      <c r="E75402">
        <f t="shared" si="2357"/>
        <v>0</v>
      </c>
    </row>
    <row r="75403" spans="1:5" x14ac:dyDescent="0.2">
      <c r="A75403">
        <v>75402</v>
      </c>
      <c r="B75403">
        <f>SUMIF(mma_train!B:B,Groupby_orderid!A75403,mma_train!K:K)</f>
        <v>0</v>
      </c>
      <c r="C75403">
        <f t="shared" si="2356"/>
        <v>0</v>
      </c>
      <c r="D75403">
        <f>COUNTIF(mma_train!B:B,Groupby_orderid!A75403)</f>
        <v>36</v>
      </c>
      <c r="E75403">
        <f t="shared" si="2357"/>
        <v>0</v>
      </c>
    </row>
    <row r="75404" spans="1:5" x14ac:dyDescent="0.2">
      <c r="A75404">
        <v>75403</v>
      </c>
      <c r="B75404">
        <f>SUMIF(mma_train!B:B,Groupby_orderid!A75404,mma_train!K:K)</f>
        <v>0</v>
      </c>
      <c r="C75404">
        <f t="shared" si="2356"/>
        <v>0</v>
      </c>
      <c r="D75404">
        <f>COUNTIF(mma_train!B:B,Groupby_orderid!A75404)</f>
        <v>2</v>
      </c>
      <c r="E75404">
        <f t="shared" si="2357"/>
        <v>0</v>
      </c>
    </row>
    <row r="75405" spans="1:5" x14ac:dyDescent="0.2">
      <c r="A75405">
        <v>75404</v>
      </c>
      <c r="B75405">
        <f>SUMIF(mma_train!B:B,Groupby_orderid!A75405,mma_train!K:K)</f>
        <v>0</v>
      </c>
      <c r="C75405">
        <f t="shared" si="2356"/>
        <v>0</v>
      </c>
      <c r="D75405">
        <f>COUNTIF(mma_train!B:B,Groupby_orderid!A75405)</f>
        <v>3</v>
      </c>
      <c r="E75405">
        <f t="shared" si="2357"/>
        <v>0</v>
      </c>
    </row>
    <row r="75406" spans="1:5" x14ac:dyDescent="0.2">
      <c r="A75406">
        <v>75405</v>
      </c>
      <c r="B75406">
        <f>SUMIF(mma_train!B:B,Groupby_orderid!A75406,mma_train!K:K)</f>
        <v>0</v>
      </c>
      <c r="C75406">
        <f t="shared" si="2356"/>
        <v>0</v>
      </c>
      <c r="D75406">
        <f>COUNTIF(mma_train!B:B,Groupby_orderid!A75406)</f>
        <v>3</v>
      </c>
      <c r="E75406">
        <f t="shared" si="2357"/>
        <v>0</v>
      </c>
    </row>
    <row r="75407" spans="1:5" x14ac:dyDescent="0.2">
      <c r="A75407">
        <v>75406</v>
      </c>
      <c r="B75407">
        <f>SUMIF(mma_train!B:B,Groupby_orderid!A75407,mma_train!K:K)</f>
        <v>0</v>
      </c>
      <c r="C75407">
        <f t="shared" si="2356"/>
        <v>0</v>
      </c>
      <c r="D75407">
        <f>COUNTIF(mma_train!B:B,Groupby_orderid!A75407)</f>
        <v>2</v>
      </c>
      <c r="E75407">
        <f t="shared" si="2357"/>
        <v>0</v>
      </c>
    </row>
    <row r="75408" spans="1:5" x14ac:dyDescent="0.2">
      <c r="A75408">
        <v>75407</v>
      </c>
      <c r="B75408">
        <f>SUMIF(mma_train!B:B,Groupby_orderid!A75408,mma_train!K:K)</f>
        <v>0</v>
      </c>
      <c r="C75408">
        <f t="shared" si="2356"/>
        <v>0</v>
      </c>
      <c r="D75408">
        <f>COUNTIF(mma_train!B:B,Groupby_orderid!A75408)</f>
        <v>10</v>
      </c>
      <c r="E75408">
        <f t="shared" si="2357"/>
        <v>0</v>
      </c>
    </row>
    <row r="75409" spans="1:5" x14ac:dyDescent="0.2">
      <c r="A75409">
        <v>75408</v>
      </c>
      <c r="B75409">
        <f>SUMIF(mma_train!B:B,Groupby_orderid!A75409,mma_train!K:K)</f>
        <v>0</v>
      </c>
      <c r="C75409">
        <f t="shared" si="2356"/>
        <v>0</v>
      </c>
      <c r="D75409">
        <f>COUNTIF(mma_train!B:B,Groupby_orderid!A75409)</f>
        <v>9</v>
      </c>
      <c r="E75409">
        <f t="shared" si="2357"/>
        <v>0</v>
      </c>
    </row>
    <row r="75410" spans="1:5" x14ac:dyDescent="0.2">
      <c r="A75410">
        <v>75409</v>
      </c>
      <c r="B75410">
        <f>SUMIF(mma_train!B:B,Groupby_orderid!A75410,mma_train!K:K)</f>
        <v>0</v>
      </c>
      <c r="C75410">
        <f t="shared" si="2356"/>
        <v>0</v>
      </c>
      <c r="D75410">
        <f>COUNTIF(mma_train!B:B,Groupby_orderid!A75410)</f>
        <v>7</v>
      </c>
      <c r="E75410">
        <f t="shared" si="2357"/>
        <v>0</v>
      </c>
    </row>
    <row r="75411" spans="1:5" x14ac:dyDescent="0.2">
      <c r="A75411">
        <v>75410</v>
      </c>
      <c r="B75411">
        <f>SUMIF(mma_train!B:B,Groupby_orderid!A75411,mma_train!K:K)</f>
        <v>0</v>
      </c>
      <c r="C75411">
        <f t="shared" si="2356"/>
        <v>0</v>
      </c>
      <c r="D75411">
        <f>COUNTIF(mma_train!B:B,Groupby_orderid!A75411)</f>
        <v>3</v>
      </c>
      <c r="E75411">
        <f t="shared" si="2357"/>
        <v>0</v>
      </c>
    </row>
    <row r="75412" spans="1:5" x14ac:dyDescent="0.2">
      <c r="A75412">
        <v>75411</v>
      </c>
      <c r="B75412">
        <f>SUMIF(mma_train!B:B,Groupby_orderid!A75412,mma_train!K:K)</f>
        <v>0</v>
      </c>
      <c r="C75412">
        <f t="shared" si="2356"/>
        <v>0</v>
      </c>
      <c r="D75412">
        <f>COUNTIF(mma_train!B:B,Groupby_orderid!A75412)</f>
        <v>24</v>
      </c>
      <c r="E75412">
        <f t="shared" si="2357"/>
        <v>0</v>
      </c>
    </row>
    <row r="75413" spans="1:5" x14ac:dyDescent="0.2">
      <c r="A75413">
        <v>75412</v>
      </c>
      <c r="B75413">
        <f>SUMIF(mma_train!B:B,Groupby_orderid!A75413,mma_train!K:K)</f>
        <v>0</v>
      </c>
      <c r="C75413">
        <f t="shared" si="2356"/>
        <v>0</v>
      </c>
      <c r="D75413">
        <f>COUNTIF(mma_train!B:B,Groupby_orderid!A75413)</f>
        <v>23</v>
      </c>
      <c r="E75413">
        <f t="shared" si="2357"/>
        <v>0</v>
      </c>
    </row>
    <row r="75414" spans="1:5" x14ac:dyDescent="0.2">
      <c r="A75414">
        <v>75413</v>
      </c>
      <c r="B75414">
        <f>SUMIF(mma_train!B:B,Groupby_orderid!A75414,mma_train!K:K)</f>
        <v>0</v>
      </c>
      <c r="C75414">
        <f t="shared" si="2356"/>
        <v>0</v>
      </c>
      <c r="D75414">
        <f>COUNTIF(mma_train!B:B,Groupby_orderid!A75414)</f>
        <v>26</v>
      </c>
      <c r="E75414">
        <f t="shared" si="2357"/>
        <v>0</v>
      </c>
    </row>
    <row r="75415" spans="1:5" x14ac:dyDescent="0.2">
      <c r="A75415">
        <v>75414</v>
      </c>
      <c r="B75415">
        <f>SUMIF(mma_train!B:B,Groupby_orderid!A75415,mma_train!K:K)</f>
        <v>0</v>
      </c>
      <c r="C75415">
        <f t="shared" si="2356"/>
        <v>0</v>
      </c>
      <c r="D75415">
        <f>COUNTIF(mma_train!B:B,Groupby_orderid!A75415)</f>
        <v>5</v>
      </c>
      <c r="E75415">
        <f t="shared" si="2357"/>
        <v>0</v>
      </c>
    </row>
    <row r="75416" spans="1:5" x14ac:dyDescent="0.2">
      <c r="A75416">
        <v>75415</v>
      </c>
      <c r="B75416">
        <f>SUMIF(mma_train!B:B,Groupby_orderid!A75416,mma_train!K:K)</f>
        <v>0</v>
      </c>
      <c r="C75416">
        <f t="shared" si="2356"/>
        <v>0</v>
      </c>
      <c r="D75416">
        <f>COUNTIF(mma_train!B:B,Groupby_orderid!A75416)</f>
        <v>7</v>
      </c>
      <c r="E75416">
        <f t="shared" si="2357"/>
        <v>0</v>
      </c>
    </row>
    <row r="75417" spans="1:5" x14ac:dyDescent="0.2">
      <c r="A75417">
        <v>75416</v>
      </c>
      <c r="B75417">
        <f>SUMIF(mma_train!B:B,Groupby_orderid!A75417,mma_train!K:K)</f>
        <v>0</v>
      </c>
      <c r="C75417">
        <f t="shared" si="2356"/>
        <v>0</v>
      </c>
      <c r="D75417">
        <f>COUNTIF(mma_train!B:B,Groupby_orderid!A75417)</f>
        <v>4</v>
      </c>
      <c r="E75417">
        <f t="shared" si="2357"/>
        <v>0</v>
      </c>
    </row>
    <row r="75418" spans="1:5" x14ac:dyDescent="0.2">
      <c r="A75418">
        <v>75417</v>
      </c>
      <c r="B75418">
        <f>SUMIF(mma_train!B:B,Groupby_orderid!A75418,mma_train!K:K)</f>
        <v>0</v>
      </c>
      <c r="C75418">
        <f t="shared" si="2356"/>
        <v>0</v>
      </c>
      <c r="D75418">
        <f>COUNTIF(mma_train!B:B,Groupby_orderid!A75418)</f>
        <v>30</v>
      </c>
      <c r="E75418">
        <f t="shared" si="2357"/>
        <v>0</v>
      </c>
    </row>
    <row r="75419" spans="1:5" x14ac:dyDescent="0.2">
      <c r="A75419">
        <v>75418</v>
      </c>
      <c r="B75419">
        <f>SUMIF(mma_train!B:B,Groupby_orderid!A75419,mma_train!K:K)</f>
        <v>0</v>
      </c>
      <c r="C75419">
        <f t="shared" si="2356"/>
        <v>0</v>
      </c>
      <c r="D75419">
        <f>COUNTIF(mma_train!B:B,Groupby_orderid!A75419)</f>
        <v>13</v>
      </c>
      <c r="E75419">
        <f t="shared" si="2357"/>
        <v>0</v>
      </c>
    </row>
    <row r="75420" spans="1:5" x14ac:dyDescent="0.2">
      <c r="A75420">
        <v>75419</v>
      </c>
      <c r="B75420">
        <f>SUMIF(mma_train!B:B,Groupby_orderid!A75420,mma_train!K:K)</f>
        <v>0</v>
      </c>
      <c r="C75420">
        <f t="shared" si="2356"/>
        <v>0</v>
      </c>
      <c r="D75420">
        <f>COUNTIF(mma_train!B:B,Groupby_orderid!A75420)</f>
        <v>10</v>
      </c>
      <c r="E75420">
        <f t="shared" si="2357"/>
        <v>0</v>
      </c>
    </row>
    <row r="75421" spans="1:5" x14ac:dyDescent="0.2">
      <c r="A75421">
        <v>75420</v>
      </c>
      <c r="B75421">
        <f>SUMIF(mma_train!B:B,Groupby_orderid!A75421,mma_train!K:K)</f>
        <v>0</v>
      </c>
      <c r="C75421">
        <f t="shared" si="2356"/>
        <v>0</v>
      </c>
      <c r="D75421">
        <f>COUNTIF(mma_train!B:B,Groupby_orderid!A75421)</f>
        <v>10</v>
      </c>
      <c r="E75421">
        <f t="shared" si="2357"/>
        <v>0</v>
      </c>
    </row>
    <row r="75422" spans="1:5" x14ac:dyDescent="0.2">
      <c r="A75422">
        <v>75421</v>
      </c>
      <c r="B75422">
        <f>SUMIF(mma_train!B:B,Groupby_orderid!A75422,mma_train!K:K)</f>
        <v>0</v>
      </c>
      <c r="C75422">
        <f t="shared" si="2356"/>
        <v>0</v>
      </c>
      <c r="D75422">
        <f>COUNTIF(mma_train!B:B,Groupby_orderid!A75422)</f>
        <v>9</v>
      </c>
      <c r="E75422">
        <f t="shared" si="2357"/>
        <v>0</v>
      </c>
    </row>
    <row r="75423" spans="1:5" x14ac:dyDescent="0.2">
      <c r="A75423">
        <v>75422</v>
      </c>
      <c r="B75423">
        <f>SUMIF(mma_train!B:B,Groupby_orderid!A75423,mma_train!K:K)</f>
        <v>0</v>
      </c>
      <c r="C75423">
        <f t="shared" si="2356"/>
        <v>0</v>
      </c>
      <c r="D75423">
        <f>COUNTIF(mma_train!B:B,Groupby_orderid!A75423)</f>
        <v>16</v>
      </c>
      <c r="E75423">
        <f t="shared" si="2357"/>
        <v>0</v>
      </c>
    </row>
    <row r="75424" spans="1:5" x14ac:dyDescent="0.2">
      <c r="A75424">
        <v>75423</v>
      </c>
      <c r="B75424">
        <f>SUMIF(mma_train!B:B,Groupby_orderid!A75424,mma_train!K:K)</f>
        <v>0</v>
      </c>
      <c r="C75424">
        <f t="shared" si="2356"/>
        <v>0</v>
      </c>
      <c r="D75424">
        <f>COUNTIF(mma_train!B:B,Groupby_orderid!A75424)</f>
        <v>8</v>
      </c>
      <c r="E75424">
        <f t="shared" si="2357"/>
        <v>0</v>
      </c>
    </row>
    <row r="75425" spans="1:5" x14ac:dyDescent="0.2">
      <c r="A75425">
        <v>75424</v>
      </c>
      <c r="B75425">
        <f>SUMIF(mma_train!B:B,Groupby_orderid!A75425,mma_train!K:K)</f>
        <v>0</v>
      </c>
      <c r="C75425">
        <f t="shared" si="2356"/>
        <v>0</v>
      </c>
      <c r="D75425">
        <f>COUNTIF(mma_train!B:B,Groupby_orderid!A75425)</f>
        <v>14</v>
      </c>
      <c r="E75425">
        <f t="shared" si="2357"/>
        <v>0</v>
      </c>
    </row>
    <row r="75426" spans="1:5" x14ac:dyDescent="0.2">
      <c r="A75426">
        <v>75425</v>
      </c>
      <c r="B75426">
        <f>SUMIF(mma_train!B:B,Groupby_orderid!A75426,mma_train!K:K)</f>
        <v>0</v>
      </c>
      <c r="C75426">
        <f t="shared" si="2356"/>
        <v>0</v>
      </c>
      <c r="D75426">
        <f>COUNTIF(mma_train!B:B,Groupby_orderid!A75426)</f>
        <v>7</v>
      </c>
      <c r="E75426">
        <f t="shared" si="2357"/>
        <v>0</v>
      </c>
    </row>
    <row r="75427" spans="1:5" x14ac:dyDescent="0.2">
      <c r="A75427">
        <v>75426</v>
      </c>
      <c r="B75427">
        <f>SUMIF(mma_train!B:B,Groupby_orderid!A75427,mma_train!K:K)</f>
        <v>0</v>
      </c>
      <c r="C75427">
        <f t="shared" si="2356"/>
        <v>0</v>
      </c>
      <c r="D75427">
        <f>COUNTIF(mma_train!B:B,Groupby_orderid!A75427)</f>
        <v>2</v>
      </c>
      <c r="E75427">
        <f t="shared" si="2357"/>
        <v>0</v>
      </c>
    </row>
    <row r="75428" spans="1:5" x14ac:dyDescent="0.2">
      <c r="A75428">
        <v>75427</v>
      </c>
      <c r="B75428">
        <f>SUMIF(mma_train!B:B,Groupby_orderid!A75428,mma_train!K:K)</f>
        <v>0</v>
      </c>
      <c r="C75428">
        <f t="shared" si="2356"/>
        <v>0</v>
      </c>
      <c r="D75428">
        <f>COUNTIF(mma_train!B:B,Groupby_orderid!A75428)</f>
        <v>25</v>
      </c>
      <c r="E75428">
        <f t="shared" si="2357"/>
        <v>0</v>
      </c>
    </row>
    <row r="75429" spans="1:5" x14ac:dyDescent="0.2">
      <c r="A75429">
        <v>75428</v>
      </c>
      <c r="B75429">
        <f>SUMIF(mma_train!B:B,Groupby_orderid!A75429,mma_train!K:K)</f>
        <v>0</v>
      </c>
      <c r="C75429">
        <f t="shared" si="2356"/>
        <v>0</v>
      </c>
      <c r="D75429">
        <f>COUNTIF(mma_train!B:B,Groupby_orderid!A75429)</f>
        <v>7</v>
      </c>
      <c r="E75429">
        <f t="shared" si="2357"/>
        <v>0</v>
      </c>
    </row>
    <row r="75430" spans="1:5" x14ac:dyDescent="0.2">
      <c r="A75430">
        <v>75429</v>
      </c>
      <c r="B75430">
        <f>SUMIF(mma_train!B:B,Groupby_orderid!A75430,mma_train!K:K)</f>
        <v>0</v>
      </c>
      <c r="C75430">
        <f t="shared" si="2356"/>
        <v>0</v>
      </c>
      <c r="D75430">
        <f>COUNTIF(mma_train!B:B,Groupby_orderid!A75430)</f>
        <v>6</v>
      </c>
      <c r="E75430">
        <f t="shared" si="2357"/>
        <v>0</v>
      </c>
    </row>
    <row r="75431" spans="1:5" x14ac:dyDescent="0.2">
      <c r="A75431">
        <v>75430</v>
      </c>
      <c r="B75431">
        <f>SUMIF(mma_train!B:B,Groupby_orderid!A75431,mma_train!K:K)</f>
        <v>0</v>
      </c>
      <c r="C75431">
        <f t="shared" si="2356"/>
        <v>0</v>
      </c>
      <c r="D75431">
        <f>COUNTIF(mma_train!B:B,Groupby_orderid!A75431)</f>
        <v>16</v>
      </c>
      <c r="E75431">
        <f t="shared" si="2357"/>
        <v>0</v>
      </c>
    </row>
    <row r="75432" spans="1:5" x14ac:dyDescent="0.2">
      <c r="A75432">
        <v>75431</v>
      </c>
      <c r="B75432">
        <f>SUMIF(mma_train!B:B,Groupby_orderid!A75432,mma_train!K:K)</f>
        <v>0</v>
      </c>
      <c r="C75432">
        <f t="shared" si="2356"/>
        <v>0</v>
      </c>
      <c r="D75432">
        <f>COUNTIF(mma_train!B:B,Groupby_orderid!A75432)</f>
        <v>14</v>
      </c>
      <c r="E75432">
        <f t="shared" si="2357"/>
        <v>0</v>
      </c>
    </row>
    <row r="75433" spans="1:5" x14ac:dyDescent="0.2">
      <c r="A75433">
        <v>75432</v>
      </c>
      <c r="B75433">
        <f>SUMIF(mma_train!B:B,Groupby_orderid!A75433,mma_train!K:K)</f>
        <v>0</v>
      </c>
      <c r="C75433">
        <f t="shared" si="2356"/>
        <v>0</v>
      </c>
      <c r="D75433">
        <f>COUNTIF(mma_train!B:B,Groupby_orderid!A75433)</f>
        <v>8</v>
      </c>
      <c r="E75433">
        <f t="shared" si="2357"/>
        <v>0</v>
      </c>
    </row>
    <row r="75434" spans="1:5" x14ac:dyDescent="0.2">
      <c r="A75434">
        <v>75433</v>
      </c>
      <c r="B75434">
        <f>SUMIF(mma_train!B:B,Groupby_orderid!A75434,mma_train!K:K)</f>
        <v>0</v>
      </c>
      <c r="C75434">
        <f t="shared" si="2356"/>
        <v>0</v>
      </c>
      <c r="D75434">
        <f>COUNTIF(mma_train!B:B,Groupby_orderid!A75434)</f>
        <v>24</v>
      </c>
      <c r="E75434">
        <f t="shared" si="2357"/>
        <v>0</v>
      </c>
    </row>
    <row r="75435" spans="1:5" x14ac:dyDescent="0.2">
      <c r="A75435">
        <v>75434</v>
      </c>
      <c r="B75435">
        <f>SUMIF(mma_train!B:B,Groupby_orderid!A75435,mma_train!K:K)</f>
        <v>0</v>
      </c>
      <c r="C75435">
        <f t="shared" si="2356"/>
        <v>0</v>
      </c>
      <c r="D75435">
        <f>COUNTIF(mma_train!B:B,Groupby_orderid!A75435)</f>
        <v>1</v>
      </c>
      <c r="E75435">
        <f t="shared" si="2357"/>
        <v>0</v>
      </c>
    </row>
    <row r="75436" spans="1:5" x14ac:dyDescent="0.2">
      <c r="A75436">
        <v>75435</v>
      </c>
      <c r="B75436">
        <f>SUMIF(mma_train!B:B,Groupby_orderid!A75436,mma_train!K:K)</f>
        <v>0</v>
      </c>
      <c r="C75436">
        <f t="shared" si="2356"/>
        <v>0</v>
      </c>
      <c r="D75436">
        <f>COUNTIF(mma_train!B:B,Groupby_orderid!A75436)</f>
        <v>15</v>
      </c>
      <c r="E75436">
        <f t="shared" si="2357"/>
        <v>0</v>
      </c>
    </row>
    <row r="75437" spans="1:5" x14ac:dyDescent="0.2">
      <c r="A75437">
        <v>75436</v>
      </c>
      <c r="B75437">
        <f>SUMIF(mma_train!B:B,Groupby_orderid!A75437,mma_train!K:K)</f>
        <v>0</v>
      </c>
      <c r="C75437">
        <f t="shared" si="2356"/>
        <v>0</v>
      </c>
      <c r="D75437">
        <f>COUNTIF(mma_train!B:B,Groupby_orderid!A75437)</f>
        <v>3</v>
      </c>
      <c r="E75437">
        <f t="shared" si="2357"/>
        <v>0</v>
      </c>
    </row>
    <row r="75438" spans="1:5" x14ac:dyDescent="0.2">
      <c r="A75438">
        <v>75437</v>
      </c>
      <c r="B75438">
        <f>SUMIF(mma_train!B:B,Groupby_orderid!A75438,mma_train!K:K)</f>
        <v>0</v>
      </c>
      <c r="C75438">
        <f t="shared" si="2356"/>
        <v>0</v>
      </c>
      <c r="D75438">
        <f>COUNTIF(mma_train!B:B,Groupby_orderid!A75438)</f>
        <v>13</v>
      </c>
      <c r="E75438">
        <f t="shared" si="2357"/>
        <v>0</v>
      </c>
    </row>
    <row r="75439" spans="1:5" x14ac:dyDescent="0.2">
      <c r="A75439">
        <v>75438</v>
      </c>
      <c r="B75439">
        <f>SUMIF(mma_train!B:B,Groupby_orderid!A75439,mma_train!K:K)</f>
        <v>0</v>
      </c>
      <c r="C75439">
        <f t="shared" si="2356"/>
        <v>0</v>
      </c>
      <c r="D75439">
        <f>COUNTIF(mma_train!B:B,Groupby_orderid!A75439)</f>
        <v>10</v>
      </c>
      <c r="E75439">
        <f t="shared" si="2357"/>
        <v>0</v>
      </c>
    </row>
    <row r="75440" spans="1:5" x14ac:dyDescent="0.2">
      <c r="A75440">
        <v>75439</v>
      </c>
      <c r="B75440">
        <f>SUMIF(mma_train!B:B,Groupby_orderid!A75440,mma_train!K:K)</f>
        <v>0</v>
      </c>
      <c r="C75440">
        <f t="shared" si="2356"/>
        <v>0</v>
      </c>
      <c r="D75440">
        <f>COUNTIF(mma_train!B:B,Groupby_orderid!A75440)</f>
        <v>11</v>
      </c>
      <c r="E75440">
        <f t="shared" si="2357"/>
        <v>0</v>
      </c>
    </row>
    <row r="75441" spans="1:5" x14ac:dyDescent="0.2">
      <c r="A75441">
        <v>75440</v>
      </c>
      <c r="B75441">
        <f>SUMIF(mma_train!B:B,Groupby_orderid!A75441,mma_train!K:K)</f>
        <v>0</v>
      </c>
      <c r="C75441">
        <f t="shared" si="2356"/>
        <v>0</v>
      </c>
      <c r="D75441">
        <f>COUNTIF(mma_train!B:B,Groupby_orderid!A75441)</f>
        <v>9</v>
      </c>
      <c r="E75441">
        <f t="shared" si="2357"/>
        <v>0</v>
      </c>
    </row>
    <row r="75442" spans="1:5" x14ac:dyDescent="0.2">
      <c r="A75442">
        <v>75441</v>
      </c>
      <c r="B75442">
        <f>SUMIF(mma_train!B:B,Groupby_orderid!A75442,mma_train!K:K)</f>
        <v>0</v>
      </c>
      <c r="C75442">
        <f t="shared" si="2356"/>
        <v>0</v>
      </c>
      <c r="D75442">
        <f>COUNTIF(mma_train!B:B,Groupby_orderid!A75442)</f>
        <v>8</v>
      </c>
      <c r="E75442">
        <f t="shared" si="2357"/>
        <v>0</v>
      </c>
    </row>
    <row r="75443" spans="1:5" x14ac:dyDescent="0.2">
      <c r="A75443">
        <v>75442</v>
      </c>
      <c r="B75443">
        <f>SUMIF(mma_train!B:B,Groupby_orderid!A75443,mma_train!K:K)</f>
        <v>0</v>
      </c>
      <c r="C75443">
        <f t="shared" si="2356"/>
        <v>0</v>
      </c>
      <c r="D75443">
        <f>COUNTIF(mma_train!B:B,Groupby_orderid!A75443)</f>
        <v>13</v>
      </c>
      <c r="E75443">
        <f t="shared" si="2357"/>
        <v>0</v>
      </c>
    </row>
    <row r="75444" spans="1:5" x14ac:dyDescent="0.2">
      <c r="A75444">
        <v>75443</v>
      </c>
      <c r="B75444">
        <f>SUMIF(mma_train!B:B,Groupby_orderid!A75444,mma_train!K:K)</f>
        <v>0</v>
      </c>
      <c r="C75444">
        <f t="shared" si="2356"/>
        <v>0</v>
      </c>
      <c r="D75444">
        <f>COUNTIF(mma_train!B:B,Groupby_orderid!A75444)</f>
        <v>9</v>
      </c>
      <c r="E75444">
        <f t="shared" si="2357"/>
        <v>0</v>
      </c>
    </row>
    <row r="75445" spans="1:5" x14ac:dyDescent="0.2">
      <c r="A75445">
        <v>75444</v>
      </c>
      <c r="B75445">
        <f>SUMIF(mma_train!B:B,Groupby_orderid!A75445,mma_train!K:K)</f>
        <v>0</v>
      </c>
      <c r="C75445">
        <f t="shared" si="2356"/>
        <v>0</v>
      </c>
      <c r="D75445">
        <f>COUNTIF(mma_train!B:B,Groupby_orderid!A75445)</f>
        <v>17</v>
      </c>
      <c r="E75445">
        <f t="shared" si="2357"/>
        <v>0</v>
      </c>
    </row>
    <row r="75446" spans="1:5" x14ac:dyDescent="0.2">
      <c r="A75446">
        <v>75445</v>
      </c>
      <c r="B75446">
        <f>SUMIF(mma_train!B:B,Groupby_orderid!A75446,mma_train!K:K)</f>
        <v>0</v>
      </c>
      <c r="C75446">
        <f t="shared" si="2356"/>
        <v>0</v>
      </c>
      <c r="D75446">
        <f>COUNTIF(mma_train!B:B,Groupby_orderid!A75446)</f>
        <v>3</v>
      </c>
      <c r="E75446">
        <f t="shared" si="2357"/>
        <v>0</v>
      </c>
    </row>
    <row r="75447" spans="1:5" x14ac:dyDescent="0.2">
      <c r="A75447">
        <v>75446</v>
      </c>
      <c r="B75447">
        <f>SUMIF(mma_train!B:B,Groupby_orderid!A75447,mma_train!K:K)</f>
        <v>0</v>
      </c>
      <c r="C75447">
        <f t="shared" si="2356"/>
        <v>0</v>
      </c>
      <c r="D75447">
        <f>COUNTIF(mma_train!B:B,Groupby_orderid!A75447)</f>
        <v>8</v>
      </c>
      <c r="E75447">
        <f t="shared" si="2357"/>
        <v>0</v>
      </c>
    </row>
    <row r="75448" spans="1:5" x14ac:dyDescent="0.2">
      <c r="A75448">
        <v>75447</v>
      </c>
      <c r="B75448">
        <f>SUMIF(mma_train!B:B,Groupby_orderid!A75448,mma_train!K:K)</f>
        <v>0</v>
      </c>
      <c r="C75448">
        <f t="shared" si="2356"/>
        <v>0</v>
      </c>
      <c r="D75448">
        <f>COUNTIF(mma_train!B:B,Groupby_orderid!A75448)</f>
        <v>10</v>
      </c>
      <c r="E75448">
        <f t="shared" si="2357"/>
        <v>0</v>
      </c>
    </row>
    <row r="75449" spans="1:5" x14ac:dyDescent="0.2">
      <c r="A75449">
        <v>75448</v>
      </c>
      <c r="B75449">
        <f>SUMIF(mma_train!B:B,Groupby_orderid!A75449,mma_train!K:K)</f>
        <v>0</v>
      </c>
      <c r="C75449">
        <f t="shared" si="2356"/>
        <v>0</v>
      </c>
      <c r="D75449">
        <f>COUNTIF(mma_train!B:B,Groupby_orderid!A75449)</f>
        <v>1</v>
      </c>
      <c r="E75449">
        <f t="shared" si="2357"/>
        <v>0</v>
      </c>
    </row>
    <row r="75450" spans="1:5" x14ac:dyDescent="0.2">
      <c r="A75450">
        <v>75449</v>
      </c>
      <c r="B75450">
        <f>SUMIF(mma_train!B:B,Groupby_orderid!A75450,mma_train!K:K)</f>
        <v>0</v>
      </c>
      <c r="C75450">
        <f t="shared" si="2356"/>
        <v>0</v>
      </c>
      <c r="D75450">
        <f>COUNTIF(mma_train!B:B,Groupby_orderid!A75450)</f>
        <v>15</v>
      </c>
      <c r="E75450">
        <f t="shared" si="2357"/>
        <v>0</v>
      </c>
    </row>
    <row r="75451" spans="1:5" x14ac:dyDescent="0.2">
      <c r="A75451">
        <v>75450</v>
      </c>
      <c r="B75451">
        <f>SUMIF(mma_train!B:B,Groupby_orderid!A75451,mma_train!K:K)</f>
        <v>0</v>
      </c>
      <c r="C75451">
        <f t="shared" si="2356"/>
        <v>0</v>
      </c>
      <c r="D75451">
        <f>COUNTIF(mma_train!B:B,Groupby_orderid!A75451)</f>
        <v>26</v>
      </c>
      <c r="E75451">
        <f t="shared" si="2357"/>
        <v>0</v>
      </c>
    </row>
    <row r="75452" spans="1:5" x14ac:dyDescent="0.2">
      <c r="A75452">
        <v>75451</v>
      </c>
      <c r="B75452">
        <f>SUMIF(mma_train!B:B,Groupby_orderid!A75452,mma_train!K:K)</f>
        <v>0</v>
      </c>
      <c r="C75452">
        <f t="shared" si="2356"/>
        <v>0</v>
      </c>
      <c r="D75452">
        <f>COUNTIF(mma_train!B:B,Groupby_orderid!A75452)</f>
        <v>6</v>
      </c>
      <c r="E75452">
        <f t="shared" si="2357"/>
        <v>0</v>
      </c>
    </row>
    <row r="75453" spans="1:5" x14ac:dyDescent="0.2">
      <c r="A75453">
        <v>75452</v>
      </c>
      <c r="B75453">
        <f>SUMIF(mma_train!B:B,Groupby_orderid!A75453,mma_train!K:K)</f>
        <v>0</v>
      </c>
      <c r="C75453">
        <f t="shared" si="2356"/>
        <v>0</v>
      </c>
      <c r="D75453">
        <f>COUNTIF(mma_train!B:B,Groupby_orderid!A75453)</f>
        <v>21</v>
      </c>
      <c r="E75453">
        <f t="shared" si="2357"/>
        <v>0</v>
      </c>
    </row>
    <row r="75454" spans="1:5" x14ac:dyDescent="0.2">
      <c r="A75454">
        <v>75453</v>
      </c>
      <c r="B75454">
        <f>SUMIF(mma_train!B:B,Groupby_orderid!A75454,mma_train!K:K)</f>
        <v>0</v>
      </c>
      <c r="C75454">
        <f t="shared" si="2356"/>
        <v>0</v>
      </c>
      <c r="D75454">
        <f>COUNTIF(mma_train!B:B,Groupby_orderid!A75454)</f>
        <v>6</v>
      </c>
      <c r="E75454">
        <f t="shared" si="2357"/>
        <v>0</v>
      </c>
    </row>
    <row r="75455" spans="1:5" x14ac:dyDescent="0.2">
      <c r="A75455">
        <v>75454</v>
      </c>
      <c r="B75455">
        <f>SUMIF(mma_train!B:B,Groupby_orderid!A75455,mma_train!K:K)</f>
        <v>0</v>
      </c>
      <c r="C75455">
        <f t="shared" si="2356"/>
        <v>0</v>
      </c>
      <c r="D75455">
        <f>COUNTIF(mma_train!B:B,Groupby_orderid!A75455)</f>
        <v>16</v>
      </c>
      <c r="E75455">
        <f t="shared" si="2357"/>
        <v>0</v>
      </c>
    </row>
    <row r="75456" spans="1:5" x14ac:dyDescent="0.2">
      <c r="A75456">
        <v>75455</v>
      </c>
      <c r="B75456">
        <f>SUMIF(mma_train!B:B,Groupby_orderid!A75456,mma_train!K:K)</f>
        <v>0</v>
      </c>
      <c r="C75456">
        <f t="shared" si="2356"/>
        <v>0</v>
      </c>
      <c r="D75456">
        <f>COUNTIF(mma_train!B:B,Groupby_orderid!A75456)</f>
        <v>19</v>
      </c>
      <c r="E75456">
        <f t="shared" si="2357"/>
        <v>0</v>
      </c>
    </row>
    <row r="75457" spans="1:5" x14ac:dyDescent="0.2">
      <c r="A75457">
        <v>75456</v>
      </c>
      <c r="B75457">
        <f>SUMIF(mma_train!B:B,Groupby_orderid!A75457,mma_train!K:K)</f>
        <v>0</v>
      </c>
      <c r="C75457">
        <f t="shared" si="2356"/>
        <v>0</v>
      </c>
      <c r="D75457">
        <f>COUNTIF(mma_train!B:B,Groupby_orderid!A75457)</f>
        <v>13</v>
      </c>
      <c r="E75457">
        <f t="shared" si="2357"/>
        <v>0</v>
      </c>
    </row>
    <row r="75458" spans="1:5" x14ac:dyDescent="0.2">
      <c r="A75458">
        <v>75457</v>
      </c>
      <c r="B75458">
        <f>SUMIF(mma_train!B:B,Groupby_orderid!A75458,mma_train!K:K)</f>
        <v>0</v>
      </c>
      <c r="C75458">
        <f t="shared" si="2356"/>
        <v>0</v>
      </c>
      <c r="D75458">
        <f>COUNTIF(mma_train!B:B,Groupby_orderid!A75458)</f>
        <v>18</v>
      </c>
      <c r="E75458">
        <f t="shared" si="2357"/>
        <v>0</v>
      </c>
    </row>
    <row r="75459" spans="1:5" x14ac:dyDescent="0.2">
      <c r="A75459">
        <v>75458</v>
      </c>
      <c r="B75459">
        <f>SUMIF(mma_train!B:B,Groupby_orderid!A75459,mma_train!K:K)</f>
        <v>0</v>
      </c>
      <c r="C75459">
        <f t="shared" ref="C75459:C75522" si="2358">IF(B75459&gt;0,1,0)</f>
        <v>0</v>
      </c>
      <c r="D75459">
        <f>COUNTIF(mma_train!B:B,Groupby_orderid!A75459)</f>
        <v>13</v>
      </c>
      <c r="E75459">
        <f t="shared" ref="E75459:E75522" si="2359">B75459/D75459</f>
        <v>0</v>
      </c>
    </row>
    <row r="75460" spans="1:5" x14ac:dyDescent="0.2">
      <c r="A75460">
        <v>75459</v>
      </c>
      <c r="B75460">
        <f>SUMIF(mma_train!B:B,Groupby_orderid!A75460,mma_train!K:K)</f>
        <v>0</v>
      </c>
      <c r="C75460">
        <f t="shared" si="2358"/>
        <v>0</v>
      </c>
      <c r="D75460">
        <f>COUNTIF(mma_train!B:B,Groupby_orderid!A75460)</f>
        <v>1</v>
      </c>
      <c r="E75460">
        <f t="shared" si="2359"/>
        <v>0</v>
      </c>
    </row>
    <row r="75461" spans="1:5" x14ac:dyDescent="0.2">
      <c r="A75461">
        <v>75460</v>
      </c>
      <c r="B75461">
        <f>SUMIF(mma_train!B:B,Groupby_orderid!A75461,mma_train!K:K)</f>
        <v>0</v>
      </c>
      <c r="C75461">
        <f t="shared" si="2358"/>
        <v>0</v>
      </c>
      <c r="D75461">
        <f>COUNTIF(mma_train!B:B,Groupby_orderid!A75461)</f>
        <v>6</v>
      </c>
      <c r="E75461">
        <f t="shared" si="2359"/>
        <v>0</v>
      </c>
    </row>
    <row r="75462" spans="1:5" x14ac:dyDescent="0.2">
      <c r="A75462">
        <v>75461</v>
      </c>
      <c r="B75462">
        <f>SUMIF(mma_train!B:B,Groupby_orderid!A75462,mma_train!K:K)</f>
        <v>0</v>
      </c>
      <c r="C75462">
        <f t="shared" si="2358"/>
        <v>0</v>
      </c>
      <c r="D75462">
        <f>COUNTIF(mma_train!B:B,Groupby_orderid!A75462)</f>
        <v>23</v>
      </c>
      <c r="E75462">
        <f t="shared" si="2359"/>
        <v>0</v>
      </c>
    </row>
    <row r="75463" spans="1:5" x14ac:dyDescent="0.2">
      <c r="A75463">
        <v>75462</v>
      </c>
      <c r="B75463">
        <f>SUMIF(mma_train!B:B,Groupby_orderid!A75463,mma_train!K:K)</f>
        <v>0</v>
      </c>
      <c r="C75463">
        <f t="shared" si="2358"/>
        <v>0</v>
      </c>
      <c r="D75463">
        <f>COUNTIF(mma_train!B:B,Groupby_orderid!A75463)</f>
        <v>1</v>
      </c>
      <c r="E75463">
        <f t="shared" si="2359"/>
        <v>0</v>
      </c>
    </row>
    <row r="75464" spans="1:5" x14ac:dyDescent="0.2">
      <c r="A75464">
        <v>75463</v>
      </c>
      <c r="B75464">
        <f>SUMIF(mma_train!B:B,Groupby_orderid!A75464,mma_train!K:K)</f>
        <v>0</v>
      </c>
      <c r="C75464">
        <f t="shared" si="2358"/>
        <v>0</v>
      </c>
      <c r="D75464">
        <f>COUNTIF(mma_train!B:B,Groupby_orderid!A75464)</f>
        <v>13</v>
      </c>
      <c r="E75464">
        <f t="shared" si="2359"/>
        <v>0</v>
      </c>
    </row>
    <row r="75465" spans="1:5" x14ac:dyDescent="0.2">
      <c r="A75465">
        <v>75464</v>
      </c>
      <c r="B75465">
        <f>SUMIF(mma_train!B:B,Groupby_orderid!A75465,mma_train!K:K)</f>
        <v>0</v>
      </c>
      <c r="C75465">
        <f t="shared" si="2358"/>
        <v>0</v>
      </c>
      <c r="D75465">
        <f>COUNTIF(mma_train!B:B,Groupby_orderid!A75465)</f>
        <v>26</v>
      </c>
      <c r="E75465">
        <f t="shared" si="2359"/>
        <v>0</v>
      </c>
    </row>
    <row r="75466" spans="1:5" x14ac:dyDescent="0.2">
      <c r="A75466">
        <v>75465</v>
      </c>
      <c r="B75466">
        <f>SUMIF(mma_train!B:B,Groupby_orderid!A75466,mma_train!K:K)</f>
        <v>0</v>
      </c>
      <c r="C75466">
        <f t="shared" si="2358"/>
        <v>0</v>
      </c>
      <c r="D75466">
        <f>COUNTIF(mma_train!B:B,Groupby_orderid!A75466)</f>
        <v>15</v>
      </c>
      <c r="E75466">
        <f t="shared" si="2359"/>
        <v>0</v>
      </c>
    </row>
    <row r="75467" spans="1:5" x14ac:dyDescent="0.2">
      <c r="A75467">
        <v>75466</v>
      </c>
      <c r="B75467">
        <f>SUMIF(mma_train!B:B,Groupby_orderid!A75467,mma_train!K:K)</f>
        <v>0</v>
      </c>
      <c r="C75467">
        <f t="shared" si="2358"/>
        <v>0</v>
      </c>
      <c r="D75467">
        <f>COUNTIF(mma_train!B:B,Groupby_orderid!A75467)</f>
        <v>1</v>
      </c>
      <c r="E75467">
        <f t="shared" si="2359"/>
        <v>0</v>
      </c>
    </row>
    <row r="75468" spans="1:5" x14ac:dyDescent="0.2">
      <c r="A75468">
        <v>75467</v>
      </c>
      <c r="B75468">
        <f>SUMIF(mma_train!B:B,Groupby_orderid!A75468,mma_train!K:K)</f>
        <v>0</v>
      </c>
      <c r="C75468">
        <f t="shared" si="2358"/>
        <v>0</v>
      </c>
      <c r="D75468">
        <f>COUNTIF(mma_train!B:B,Groupby_orderid!A75468)</f>
        <v>1</v>
      </c>
      <c r="E75468">
        <f t="shared" si="2359"/>
        <v>0</v>
      </c>
    </row>
    <row r="75469" spans="1:5" x14ac:dyDescent="0.2">
      <c r="A75469">
        <v>75468</v>
      </c>
      <c r="B75469">
        <f>SUMIF(mma_train!B:B,Groupby_orderid!A75469,mma_train!K:K)</f>
        <v>0</v>
      </c>
      <c r="C75469">
        <f t="shared" si="2358"/>
        <v>0</v>
      </c>
      <c r="D75469">
        <f>COUNTIF(mma_train!B:B,Groupby_orderid!A75469)</f>
        <v>12</v>
      </c>
      <c r="E75469">
        <f t="shared" si="2359"/>
        <v>0</v>
      </c>
    </row>
    <row r="75470" spans="1:5" x14ac:dyDescent="0.2">
      <c r="A75470">
        <v>75469</v>
      </c>
      <c r="B75470">
        <f>SUMIF(mma_train!B:B,Groupby_orderid!A75470,mma_train!K:K)</f>
        <v>0</v>
      </c>
      <c r="C75470">
        <f t="shared" si="2358"/>
        <v>0</v>
      </c>
      <c r="D75470">
        <f>COUNTIF(mma_train!B:B,Groupby_orderid!A75470)</f>
        <v>5</v>
      </c>
      <c r="E75470">
        <f t="shared" si="2359"/>
        <v>0</v>
      </c>
    </row>
    <row r="75471" spans="1:5" x14ac:dyDescent="0.2">
      <c r="A75471">
        <v>75470</v>
      </c>
      <c r="B75471">
        <f>SUMIF(mma_train!B:B,Groupby_orderid!A75471,mma_train!K:K)</f>
        <v>0</v>
      </c>
      <c r="C75471">
        <f t="shared" si="2358"/>
        <v>0</v>
      </c>
      <c r="D75471">
        <f>COUNTIF(mma_train!B:B,Groupby_orderid!A75471)</f>
        <v>17</v>
      </c>
      <c r="E75471">
        <f t="shared" si="2359"/>
        <v>0</v>
      </c>
    </row>
    <row r="75472" spans="1:5" x14ac:dyDescent="0.2">
      <c r="A75472">
        <v>75471</v>
      </c>
      <c r="B75472">
        <f>SUMIF(mma_train!B:B,Groupby_orderid!A75472,mma_train!K:K)</f>
        <v>0</v>
      </c>
      <c r="C75472">
        <f t="shared" si="2358"/>
        <v>0</v>
      </c>
      <c r="D75472">
        <f>COUNTIF(mma_train!B:B,Groupby_orderid!A75472)</f>
        <v>5</v>
      </c>
      <c r="E75472">
        <f t="shared" si="2359"/>
        <v>0</v>
      </c>
    </row>
    <row r="75473" spans="1:5" x14ac:dyDescent="0.2">
      <c r="A75473">
        <v>75472</v>
      </c>
      <c r="B75473">
        <f>SUMIF(mma_train!B:B,Groupby_orderid!A75473,mma_train!K:K)</f>
        <v>0</v>
      </c>
      <c r="C75473">
        <f t="shared" si="2358"/>
        <v>0</v>
      </c>
      <c r="D75473">
        <f>COUNTIF(mma_train!B:B,Groupby_orderid!A75473)</f>
        <v>6</v>
      </c>
      <c r="E75473">
        <f t="shared" si="2359"/>
        <v>0</v>
      </c>
    </row>
    <row r="75474" spans="1:5" x14ac:dyDescent="0.2">
      <c r="A75474">
        <v>75473</v>
      </c>
      <c r="B75474">
        <f>SUMIF(mma_train!B:B,Groupby_orderid!A75474,mma_train!K:K)</f>
        <v>0</v>
      </c>
      <c r="C75474">
        <f t="shared" si="2358"/>
        <v>0</v>
      </c>
      <c r="D75474">
        <f>COUNTIF(mma_train!B:B,Groupby_orderid!A75474)</f>
        <v>11</v>
      </c>
      <c r="E75474">
        <f t="shared" si="2359"/>
        <v>0</v>
      </c>
    </row>
    <row r="75475" spans="1:5" x14ac:dyDescent="0.2">
      <c r="A75475">
        <v>75474</v>
      </c>
      <c r="B75475">
        <f>SUMIF(mma_train!B:B,Groupby_orderid!A75475,mma_train!K:K)</f>
        <v>0</v>
      </c>
      <c r="C75475">
        <f t="shared" si="2358"/>
        <v>0</v>
      </c>
      <c r="D75475">
        <f>COUNTIF(mma_train!B:B,Groupby_orderid!A75475)</f>
        <v>6</v>
      </c>
      <c r="E75475">
        <f t="shared" si="2359"/>
        <v>0</v>
      </c>
    </row>
    <row r="75476" spans="1:5" x14ac:dyDescent="0.2">
      <c r="A75476">
        <v>75475</v>
      </c>
      <c r="B75476">
        <f>SUMIF(mma_train!B:B,Groupby_orderid!A75476,mma_train!K:K)</f>
        <v>0</v>
      </c>
      <c r="C75476">
        <f t="shared" si="2358"/>
        <v>0</v>
      </c>
      <c r="D75476">
        <f>COUNTIF(mma_train!B:B,Groupby_orderid!A75476)</f>
        <v>10</v>
      </c>
      <c r="E75476">
        <f t="shared" si="2359"/>
        <v>0</v>
      </c>
    </row>
    <row r="75477" spans="1:5" x14ac:dyDescent="0.2">
      <c r="A75477">
        <v>75476</v>
      </c>
      <c r="B75477">
        <f>SUMIF(mma_train!B:B,Groupby_orderid!A75477,mma_train!K:K)</f>
        <v>0</v>
      </c>
      <c r="C75477">
        <f t="shared" si="2358"/>
        <v>0</v>
      </c>
      <c r="D75477">
        <f>COUNTIF(mma_train!B:B,Groupby_orderid!A75477)</f>
        <v>8</v>
      </c>
      <c r="E75477">
        <f t="shared" si="2359"/>
        <v>0</v>
      </c>
    </row>
    <row r="75478" spans="1:5" x14ac:dyDescent="0.2">
      <c r="A75478">
        <v>75477</v>
      </c>
      <c r="B75478">
        <f>SUMIF(mma_train!B:B,Groupby_orderid!A75478,mma_train!K:K)</f>
        <v>0</v>
      </c>
      <c r="C75478">
        <f t="shared" si="2358"/>
        <v>0</v>
      </c>
      <c r="D75478">
        <f>COUNTIF(mma_train!B:B,Groupby_orderid!A75478)</f>
        <v>9</v>
      </c>
      <c r="E75478">
        <f t="shared" si="2359"/>
        <v>0</v>
      </c>
    </row>
    <row r="75479" spans="1:5" x14ac:dyDescent="0.2">
      <c r="A75479">
        <v>75478</v>
      </c>
      <c r="B75479">
        <f>SUMIF(mma_train!B:B,Groupby_orderid!A75479,mma_train!K:K)</f>
        <v>0</v>
      </c>
      <c r="C75479">
        <f t="shared" si="2358"/>
        <v>0</v>
      </c>
      <c r="D75479">
        <f>COUNTIF(mma_train!B:B,Groupby_orderid!A75479)</f>
        <v>8</v>
      </c>
      <c r="E75479">
        <f t="shared" si="2359"/>
        <v>0</v>
      </c>
    </row>
    <row r="75480" spans="1:5" x14ac:dyDescent="0.2">
      <c r="A75480">
        <v>75479</v>
      </c>
      <c r="B75480">
        <f>SUMIF(mma_train!B:B,Groupby_orderid!A75480,mma_train!K:K)</f>
        <v>0</v>
      </c>
      <c r="C75480">
        <f t="shared" si="2358"/>
        <v>0</v>
      </c>
      <c r="D75480">
        <f>COUNTIF(mma_train!B:B,Groupby_orderid!A75480)</f>
        <v>6</v>
      </c>
      <c r="E75480">
        <f t="shared" si="2359"/>
        <v>0</v>
      </c>
    </row>
    <row r="75481" spans="1:5" x14ac:dyDescent="0.2">
      <c r="A75481">
        <v>75480</v>
      </c>
      <c r="B75481">
        <f>SUMIF(mma_train!B:B,Groupby_orderid!A75481,mma_train!K:K)</f>
        <v>0</v>
      </c>
      <c r="C75481">
        <f t="shared" si="2358"/>
        <v>0</v>
      </c>
      <c r="D75481">
        <f>COUNTIF(mma_train!B:B,Groupby_orderid!A75481)</f>
        <v>8</v>
      </c>
      <c r="E75481">
        <f t="shared" si="2359"/>
        <v>0</v>
      </c>
    </row>
    <row r="75482" spans="1:5" x14ac:dyDescent="0.2">
      <c r="A75482">
        <v>75481</v>
      </c>
      <c r="B75482">
        <f>SUMIF(mma_train!B:B,Groupby_orderid!A75482,mma_train!K:K)</f>
        <v>0</v>
      </c>
      <c r="C75482">
        <f t="shared" si="2358"/>
        <v>0</v>
      </c>
      <c r="D75482">
        <f>COUNTIF(mma_train!B:B,Groupby_orderid!A75482)</f>
        <v>14</v>
      </c>
      <c r="E75482">
        <f t="shared" si="2359"/>
        <v>0</v>
      </c>
    </row>
    <row r="75483" spans="1:5" x14ac:dyDescent="0.2">
      <c r="A75483">
        <v>75482</v>
      </c>
      <c r="B75483">
        <f>SUMIF(mma_train!B:B,Groupby_orderid!A75483,mma_train!K:K)</f>
        <v>0</v>
      </c>
      <c r="C75483">
        <f t="shared" si="2358"/>
        <v>0</v>
      </c>
      <c r="D75483">
        <f>COUNTIF(mma_train!B:B,Groupby_orderid!A75483)</f>
        <v>15</v>
      </c>
      <c r="E75483">
        <f t="shared" si="2359"/>
        <v>0</v>
      </c>
    </row>
    <row r="75484" spans="1:5" x14ac:dyDescent="0.2">
      <c r="A75484">
        <v>75483</v>
      </c>
      <c r="B75484">
        <f>SUMIF(mma_train!B:B,Groupby_orderid!A75484,mma_train!K:K)</f>
        <v>0</v>
      </c>
      <c r="C75484">
        <f t="shared" si="2358"/>
        <v>0</v>
      </c>
      <c r="D75484">
        <f>COUNTIF(mma_train!B:B,Groupby_orderid!A75484)</f>
        <v>5</v>
      </c>
      <c r="E75484">
        <f t="shared" si="2359"/>
        <v>0</v>
      </c>
    </row>
    <row r="75485" spans="1:5" x14ac:dyDescent="0.2">
      <c r="A75485">
        <v>75484</v>
      </c>
      <c r="B75485">
        <f>SUMIF(mma_train!B:B,Groupby_orderid!A75485,mma_train!K:K)</f>
        <v>0</v>
      </c>
      <c r="C75485">
        <f t="shared" si="2358"/>
        <v>0</v>
      </c>
      <c r="D75485">
        <f>COUNTIF(mma_train!B:B,Groupby_orderid!A75485)</f>
        <v>1</v>
      </c>
      <c r="E75485">
        <f t="shared" si="2359"/>
        <v>0</v>
      </c>
    </row>
    <row r="75486" spans="1:5" x14ac:dyDescent="0.2">
      <c r="A75486">
        <v>75485</v>
      </c>
      <c r="B75486">
        <f>SUMIF(mma_train!B:B,Groupby_orderid!A75486,mma_train!K:K)</f>
        <v>0</v>
      </c>
      <c r="C75486">
        <f t="shared" si="2358"/>
        <v>0</v>
      </c>
      <c r="D75486">
        <f>COUNTIF(mma_train!B:B,Groupby_orderid!A75486)</f>
        <v>19</v>
      </c>
      <c r="E75486">
        <f t="shared" si="2359"/>
        <v>0</v>
      </c>
    </row>
    <row r="75487" spans="1:5" x14ac:dyDescent="0.2">
      <c r="A75487">
        <v>75486</v>
      </c>
      <c r="B75487">
        <f>SUMIF(mma_train!B:B,Groupby_orderid!A75487,mma_train!K:K)</f>
        <v>0</v>
      </c>
      <c r="C75487">
        <f t="shared" si="2358"/>
        <v>0</v>
      </c>
      <c r="D75487">
        <f>COUNTIF(mma_train!B:B,Groupby_orderid!A75487)</f>
        <v>1</v>
      </c>
      <c r="E75487">
        <f t="shared" si="2359"/>
        <v>0</v>
      </c>
    </row>
    <row r="75488" spans="1:5" x14ac:dyDescent="0.2">
      <c r="A75488">
        <v>75487</v>
      </c>
      <c r="B75488">
        <f>SUMIF(mma_train!B:B,Groupby_orderid!A75488,mma_train!K:K)</f>
        <v>0</v>
      </c>
      <c r="C75488">
        <f t="shared" si="2358"/>
        <v>0</v>
      </c>
      <c r="D75488">
        <f>COUNTIF(mma_train!B:B,Groupby_orderid!A75488)</f>
        <v>28</v>
      </c>
      <c r="E75488">
        <f t="shared" si="2359"/>
        <v>0</v>
      </c>
    </row>
    <row r="75489" spans="1:5" x14ac:dyDescent="0.2">
      <c r="A75489">
        <v>75488</v>
      </c>
      <c r="B75489">
        <f>SUMIF(mma_train!B:B,Groupby_orderid!A75489,mma_train!K:K)</f>
        <v>0</v>
      </c>
      <c r="C75489">
        <f t="shared" si="2358"/>
        <v>0</v>
      </c>
      <c r="D75489">
        <f>COUNTIF(mma_train!B:B,Groupby_orderid!A75489)</f>
        <v>5</v>
      </c>
      <c r="E75489">
        <f t="shared" si="2359"/>
        <v>0</v>
      </c>
    </row>
    <row r="75490" spans="1:5" x14ac:dyDescent="0.2">
      <c r="A75490">
        <v>75489</v>
      </c>
      <c r="B75490">
        <f>SUMIF(mma_train!B:B,Groupby_orderid!A75490,mma_train!K:K)</f>
        <v>0</v>
      </c>
      <c r="C75490">
        <f t="shared" si="2358"/>
        <v>0</v>
      </c>
      <c r="D75490">
        <f>COUNTIF(mma_train!B:B,Groupby_orderid!A75490)</f>
        <v>6</v>
      </c>
      <c r="E75490">
        <f t="shared" si="2359"/>
        <v>0</v>
      </c>
    </row>
    <row r="75491" spans="1:5" x14ac:dyDescent="0.2">
      <c r="A75491">
        <v>75490</v>
      </c>
      <c r="B75491">
        <f>SUMIF(mma_train!B:B,Groupby_orderid!A75491,mma_train!K:K)</f>
        <v>0</v>
      </c>
      <c r="C75491">
        <f t="shared" si="2358"/>
        <v>0</v>
      </c>
      <c r="D75491">
        <f>COUNTIF(mma_train!B:B,Groupby_orderid!A75491)</f>
        <v>8</v>
      </c>
      <c r="E75491">
        <f t="shared" si="2359"/>
        <v>0</v>
      </c>
    </row>
    <row r="75492" spans="1:5" x14ac:dyDescent="0.2">
      <c r="A75492">
        <v>75491</v>
      </c>
      <c r="B75492">
        <f>SUMIF(mma_train!B:B,Groupby_orderid!A75492,mma_train!K:K)</f>
        <v>0</v>
      </c>
      <c r="C75492">
        <f t="shared" si="2358"/>
        <v>0</v>
      </c>
      <c r="D75492">
        <f>COUNTIF(mma_train!B:B,Groupby_orderid!A75492)</f>
        <v>5</v>
      </c>
      <c r="E75492">
        <f t="shared" si="2359"/>
        <v>0</v>
      </c>
    </row>
    <row r="75493" spans="1:5" x14ac:dyDescent="0.2">
      <c r="A75493">
        <v>75492</v>
      </c>
      <c r="B75493">
        <f>SUMIF(mma_train!B:B,Groupby_orderid!A75493,mma_train!K:K)</f>
        <v>0</v>
      </c>
      <c r="C75493">
        <f t="shared" si="2358"/>
        <v>0</v>
      </c>
      <c r="D75493">
        <f>COUNTIF(mma_train!B:B,Groupby_orderid!A75493)</f>
        <v>5</v>
      </c>
      <c r="E75493">
        <f t="shared" si="2359"/>
        <v>0</v>
      </c>
    </row>
    <row r="75494" spans="1:5" x14ac:dyDescent="0.2">
      <c r="A75494">
        <v>75493</v>
      </c>
      <c r="B75494">
        <f>SUMIF(mma_train!B:B,Groupby_orderid!A75494,mma_train!K:K)</f>
        <v>0</v>
      </c>
      <c r="C75494">
        <f t="shared" si="2358"/>
        <v>0</v>
      </c>
      <c r="D75494">
        <f>COUNTIF(mma_train!B:B,Groupby_orderid!A75494)</f>
        <v>12</v>
      </c>
      <c r="E75494">
        <f t="shared" si="2359"/>
        <v>0</v>
      </c>
    </row>
    <row r="75495" spans="1:5" x14ac:dyDescent="0.2">
      <c r="A75495">
        <v>75494</v>
      </c>
      <c r="B75495">
        <f>SUMIF(mma_train!B:B,Groupby_orderid!A75495,mma_train!K:K)</f>
        <v>0</v>
      </c>
      <c r="C75495">
        <f t="shared" si="2358"/>
        <v>0</v>
      </c>
      <c r="D75495">
        <f>COUNTIF(mma_train!B:B,Groupby_orderid!A75495)</f>
        <v>20</v>
      </c>
      <c r="E75495">
        <f t="shared" si="2359"/>
        <v>0</v>
      </c>
    </row>
    <row r="75496" spans="1:5" x14ac:dyDescent="0.2">
      <c r="A75496">
        <v>75495</v>
      </c>
      <c r="B75496">
        <f>SUMIF(mma_train!B:B,Groupby_orderid!A75496,mma_train!K:K)</f>
        <v>0</v>
      </c>
      <c r="C75496">
        <f t="shared" si="2358"/>
        <v>0</v>
      </c>
      <c r="D75496">
        <f>COUNTIF(mma_train!B:B,Groupby_orderid!A75496)</f>
        <v>6</v>
      </c>
      <c r="E75496">
        <f t="shared" si="2359"/>
        <v>0</v>
      </c>
    </row>
    <row r="75497" spans="1:5" x14ac:dyDescent="0.2">
      <c r="A75497">
        <v>75496</v>
      </c>
      <c r="B75497">
        <f>SUMIF(mma_train!B:B,Groupby_orderid!A75497,mma_train!K:K)</f>
        <v>0</v>
      </c>
      <c r="C75497">
        <f t="shared" si="2358"/>
        <v>0</v>
      </c>
      <c r="D75497">
        <f>COUNTIF(mma_train!B:B,Groupby_orderid!A75497)</f>
        <v>3</v>
      </c>
      <c r="E75497">
        <f t="shared" si="2359"/>
        <v>0</v>
      </c>
    </row>
    <row r="75498" spans="1:5" x14ac:dyDescent="0.2">
      <c r="A75498">
        <v>75497</v>
      </c>
      <c r="B75498">
        <f>SUMIF(mma_train!B:B,Groupby_orderid!A75498,mma_train!K:K)</f>
        <v>0</v>
      </c>
      <c r="C75498">
        <f t="shared" si="2358"/>
        <v>0</v>
      </c>
      <c r="D75498">
        <f>COUNTIF(mma_train!B:B,Groupby_orderid!A75498)</f>
        <v>7</v>
      </c>
      <c r="E75498">
        <f t="shared" si="2359"/>
        <v>0</v>
      </c>
    </row>
    <row r="75499" spans="1:5" x14ac:dyDescent="0.2">
      <c r="A75499">
        <v>75498</v>
      </c>
      <c r="B75499">
        <f>SUMIF(mma_train!B:B,Groupby_orderid!A75499,mma_train!K:K)</f>
        <v>0</v>
      </c>
      <c r="C75499">
        <f t="shared" si="2358"/>
        <v>0</v>
      </c>
      <c r="D75499">
        <f>COUNTIF(mma_train!B:B,Groupby_orderid!A75499)</f>
        <v>10</v>
      </c>
      <c r="E75499">
        <f t="shared" si="2359"/>
        <v>0</v>
      </c>
    </row>
    <row r="75500" spans="1:5" x14ac:dyDescent="0.2">
      <c r="A75500">
        <v>75499</v>
      </c>
      <c r="B75500">
        <f>SUMIF(mma_train!B:B,Groupby_orderid!A75500,mma_train!K:K)</f>
        <v>0</v>
      </c>
      <c r="C75500">
        <f t="shared" si="2358"/>
        <v>0</v>
      </c>
      <c r="D75500">
        <f>COUNTIF(mma_train!B:B,Groupby_orderid!A75500)</f>
        <v>3</v>
      </c>
      <c r="E75500">
        <f t="shared" si="2359"/>
        <v>0</v>
      </c>
    </row>
    <row r="75501" spans="1:5" x14ac:dyDescent="0.2">
      <c r="A75501">
        <v>75500</v>
      </c>
      <c r="B75501">
        <f>SUMIF(mma_train!B:B,Groupby_orderid!A75501,mma_train!K:K)</f>
        <v>0</v>
      </c>
      <c r="C75501">
        <f t="shared" si="2358"/>
        <v>0</v>
      </c>
      <c r="D75501">
        <f>COUNTIF(mma_train!B:B,Groupby_orderid!A75501)</f>
        <v>12</v>
      </c>
      <c r="E75501">
        <f t="shared" si="2359"/>
        <v>0</v>
      </c>
    </row>
    <row r="75502" spans="1:5" x14ac:dyDescent="0.2">
      <c r="A75502">
        <v>75501</v>
      </c>
      <c r="B75502">
        <f>SUMIF(mma_train!B:B,Groupby_orderid!A75502,mma_train!K:K)</f>
        <v>0</v>
      </c>
      <c r="C75502">
        <f t="shared" si="2358"/>
        <v>0</v>
      </c>
      <c r="D75502">
        <f>COUNTIF(mma_train!B:B,Groupby_orderid!A75502)</f>
        <v>12</v>
      </c>
      <c r="E75502">
        <f t="shared" si="2359"/>
        <v>0</v>
      </c>
    </row>
    <row r="75503" spans="1:5" x14ac:dyDescent="0.2">
      <c r="A75503">
        <v>75502</v>
      </c>
      <c r="B75503">
        <f>SUMIF(mma_train!B:B,Groupby_orderid!A75503,mma_train!K:K)</f>
        <v>0</v>
      </c>
      <c r="C75503">
        <f t="shared" si="2358"/>
        <v>0</v>
      </c>
      <c r="D75503">
        <f>COUNTIF(mma_train!B:B,Groupby_orderid!A75503)</f>
        <v>13</v>
      </c>
      <c r="E75503">
        <f t="shared" si="2359"/>
        <v>0</v>
      </c>
    </row>
    <row r="75504" spans="1:5" x14ac:dyDescent="0.2">
      <c r="A75504">
        <v>75503</v>
      </c>
      <c r="B75504">
        <f>SUMIF(mma_train!B:B,Groupby_orderid!A75504,mma_train!K:K)</f>
        <v>0</v>
      </c>
      <c r="C75504">
        <f t="shared" si="2358"/>
        <v>0</v>
      </c>
      <c r="D75504">
        <f>COUNTIF(mma_train!B:B,Groupby_orderid!A75504)</f>
        <v>0</v>
      </c>
      <c r="E75504" t="e">
        <f t="shared" si="2359"/>
        <v>#DIV/0!</v>
      </c>
    </row>
    <row r="75505" spans="1:5" x14ac:dyDescent="0.2">
      <c r="A75505">
        <v>75504</v>
      </c>
      <c r="B75505">
        <f>SUMIF(mma_train!B:B,Groupby_orderid!A75505,mma_train!K:K)</f>
        <v>0</v>
      </c>
      <c r="C75505">
        <f t="shared" si="2358"/>
        <v>0</v>
      </c>
      <c r="D75505">
        <f>COUNTIF(mma_train!B:B,Groupby_orderid!A75505)</f>
        <v>10</v>
      </c>
      <c r="E75505">
        <f t="shared" si="2359"/>
        <v>0</v>
      </c>
    </row>
    <row r="75506" spans="1:5" x14ac:dyDescent="0.2">
      <c r="A75506">
        <v>75505</v>
      </c>
      <c r="B75506">
        <f>SUMIF(mma_train!B:B,Groupby_orderid!A75506,mma_train!K:K)</f>
        <v>0</v>
      </c>
      <c r="C75506">
        <f t="shared" si="2358"/>
        <v>0</v>
      </c>
      <c r="D75506">
        <f>COUNTIF(mma_train!B:B,Groupby_orderid!A75506)</f>
        <v>8</v>
      </c>
      <c r="E75506">
        <f t="shared" si="2359"/>
        <v>0</v>
      </c>
    </row>
    <row r="75507" spans="1:5" x14ac:dyDescent="0.2">
      <c r="A75507">
        <v>75506</v>
      </c>
      <c r="B75507">
        <f>SUMIF(mma_train!B:B,Groupby_orderid!A75507,mma_train!K:K)</f>
        <v>0</v>
      </c>
      <c r="C75507">
        <f t="shared" si="2358"/>
        <v>0</v>
      </c>
      <c r="D75507">
        <f>COUNTIF(mma_train!B:B,Groupby_orderid!A75507)</f>
        <v>16</v>
      </c>
      <c r="E75507">
        <f t="shared" si="2359"/>
        <v>0</v>
      </c>
    </row>
    <row r="75508" spans="1:5" x14ac:dyDescent="0.2">
      <c r="A75508">
        <v>75507</v>
      </c>
      <c r="B75508">
        <f>SUMIF(mma_train!B:B,Groupby_orderid!A75508,mma_train!K:K)</f>
        <v>0</v>
      </c>
      <c r="C75508">
        <f t="shared" si="2358"/>
        <v>0</v>
      </c>
      <c r="D75508">
        <f>COUNTIF(mma_train!B:B,Groupby_orderid!A75508)</f>
        <v>27</v>
      </c>
      <c r="E75508">
        <f t="shared" si="2359"/>
        <v>0</v>
      </c>
    </row>
    <row r="75509" spans="1:5" x14ac:dyDescent="0.2">
      <c r="A75509">
        <v>75508</v>
      </c>
      <c r="B75509">
        <f>SUMIF(mma_train!B:B,Groupby_orderid!A75509,mma_train!K:K)</f>
        <v>0</v>
      </c>
      <c r="C75509">
        <f t="shared" si="2358"/>
        <v>0</v>
      </c>
      <c r="D75509">
        <f>COUNTIF(mma_train!B:B,Groupby_orderid!A75509)</f>
        <v>9</v>
      </c>
      <c r="E75509">
        <f t="shared" si="2359"/>
        <v>0</v>
      </c>
    </row>
    <row r="75510" spans="1:5" x14ac:dyDescent="0.2">
      <c r="A75510">
        <v>75509</v>
      </c>
      <c r="B75510">
        <f>SUMIF(mma_train!B:B,Groupby_orderid!A75510,mma_train!K:K)</f>
        <v>0</v>
      </c>
      <c r="C75510">
        <f t="shared" si="2358"/>
        <v>0</v>
      </c>
      <c r="D75510">
        <f>COUNTIF(mma_train!B:B,Groupby_orderid!A75510)</f>
        <v>18</v>
      </c>
      <c r="E75510">
        <f t="shared" si="2359"/>
        <v>0</v>
      </c>
    </row>
    <row r="75511" spans="1:5" x14ac:dyDescent="0.2">
      <c r="A75511">
        <v>75510</v>
      </c>
      <c r="B75511">
        <f>SUMIF(mma_train!B:B,Groupby_orderid!A75511,mma_train!K:K)</f>
        <v>0</v>
      </c>
      <c r="C75511">
        <f t="shared" si="2358"/>
        <v>0</v>
      </c>
      <c r="D75511">
        <f>COUNTIF(mma_train!B:B,Groupby_orderid!A75511)</f>
        <v>9</v>
      </c>
      <c r="E75511">
        <f t="shared" si="2359"/>
        <v>0</v>
      </c>
    </row>
    <row r="75512" spans="1:5" x14ac:dyDescent="0.2">
      <c r="A75512">
        <v>75511</v>
      </c>
      <c r="B75512">
        <f>SUMIF(mma_train!B:B,Groupby_orderid!A75512,mma_train!K:K)</f>
        <v>0</v>
      </c>
      <c r="C75512">
        <f t="shared" si="2358"/>
        <v>0</v>
      </c>
      <c r="D75512">
        <f>COUNTIF(mma_train!B:B,Groupby_orderid!A75512)</f>
        <v>7</v>
      </c>
      <c r="E75512">
        <f t="shared" si="2359"/>
        <v>0</v>
      </c>
    </row>
    <row r="75513" spans="1:5" x14ac:dyDescent="0.2">
      <c r="A75513">
        <v>75512</v>
      </c>
      <c r="B75513">
        <f>SUMIF(mma_train!B:B,Groupby_orderid!A75513,mma_train!K:K)</f>
        <v>0</v>
      </c>
      <c r="C75513">
        <f t="shared" si="2358"/>
        <v>0</v>
      </c>
      <c r="D75513">
        <f>COUNTIF(mma_train!B:B,Groupby_orderid!A75513)</f>
        <v>6</v>
      </c>
      <c r="E75513">
        <f t="shared" si="2359"/>
        <v>0</v>
      </c>
    </row>
    <row r="75514" spans="1:5" x14ac:dyDescent="0.2">
      <c r="A75514">
        <v>75513</v>
      </c>
      <c r="B75514">
        <f>SUMIF(mma_train!B:B,Groupby_orderid!A75514,mma_train!K:K)</f>
        <v>0</v>
      </c>
      <c r="C75514">
        <f t="shared" si="2358"/>
        <v>0</v>
      </c>
      <c r="D75514">
        <f>COUNTIF(mma_train!B:B,Groupby_orderid!A75514)</f>
        <v>5</v>
      </c>
      <c r="E75514">
        <f t="shared" si="2359"/>
        <v>0</v>
      </c>
    </row>
    <row r="75515" spans="1:5" x14ac:dyDescent="0.2">
      <c r="A75515">
        <v>75514</v>
      </c>
      <c r="B75515">
        <f>SUMIF(mma_train!B:B,Groupby_orderid!A75515,mma_train!K:K)</f>
        <v>0</v>
      </c>
      <c r="C75515">
        <f t="shared" si="2358"/>
        <v>0</v>
      </c>
      <c r="D75515">
        <f>COUNTIF(mma_train!B:B,Groupby_orderid!A75515)</f>
        <v>7</v>
      </c>
      <c r="E75515">
        <f t="shared" si="2359"/>
        <v>0</v>
      </c>
    </row>
    <row r="75516" spans="1:5" x14ac:dyDescent="0.2">
      <c r="A75516">
        <v>75515</v>
      </c>
      <c r="B75516">
        <f>SUMIF(mma_train!B:B,Groupby_orderid!A75516,mma_train!K:K)</f>
        <v>0</v>
      </c>
      <c r="C75516">
        <f t="shared" si="2358"/>
        <v>0</v>
      </c>
      <c r="D75516">
        <f>COUNTIF(mma_train!B:B,Groupby_orderid!A75516)</f>
        <v>0</v>
      </c>
      <c r="E75516" t="e">
        <f t="shared" si="2359"/>
        <v>#DIV/0!</v>
      </c>
    </row>
    <row r="75517" spans="1:5" x14ac:dyDescent="0.2">
      <c r="A75517">
        <v>75516</v>
      </c>
      <c r="B75517">
        <f>SUMIF(mma_train!B:B,Groupby_orderid!A75517,mma_train!K:K)</f>
        <v>0</v>
      </c>
      <c r="C75517">
        <f t="shared" si="2358"/>
        <v>0</v>
      </c>
      <c r="D75517">
        <f>COUNTIF(mma_train!B:B,Groupby_orderid!A75517)</f>
        <v>7</v>
      </c>
      <c r="E75517">
        <f t="shared" si="2359"/>
        <v>0</v>
      </c>
    </row>
    <row r="75518" spans="1:5" x14ac:dyDescent="0.2">
      <c r="A75518">
        <v>75517</v>
      </c>
      <c r="B75518">
        <f>SUMIF(mma_train!B:B,Groupby_orderid!A75518,mma_train!K:K)</f>
        <v>0</v>
      </c>
      <c r="C75518">
        <f t="shared" si="2358"/>
        <v>0</v>
      </c>
      <c r="D75518">
        <f>COUNTIF(mma_train!B:B,Groupby_orderid!A75518)</f>
        <v>2</v>
      </c>
      <c r="E75518">
        <f t="shared" si="2359"/>
        <v>0</v>
      </c>
    </row>
    <row r="75519" spans="1:5" x14ac:dyDescent="0.2">
      <c r="A75519">
        <v>75518</v>
      </c>
      <c r="B75519">
        <f>SUMIF(mma_train!B:B,Groupby_orderid!A75519,mma_train!K:K)</f>
        <v>0</v>
      </c>
      <c r="C75519">
        <f t="shared" si="2358"/>
        <v>0</v>
      </c>
      <c r="D75519">
        <f>COUNTIF(mma_train!B:B,Groupby_orderid!A75519)</f>
        <v>11</v>
      </c>
      <c r="E75519">
        <f t="shared" si="2359"/>
        <v>0</v>
      </c>
    </row>
    <row r="75520" spans="1:5" x14ac:dyDescent="0.2">
      <c r="A75520">
        <v>75519</v>
      </c>
      <c r="B75520">
        <f>SUMIF(mma_train!B:B,Groupby_orderid!A75520,mma_train!K:K)</f>
        <v>0</v>
      </c>
      <c r="C75520">
        <f t="shared" si="2358"/>
        <v>0</v>
      </c>
      <c r="D75520">
        <f>COUNTIF(mma_train!B:B,Groupby_orderid!A75520)</f>
        <v>6</v>
      </c>
      <c r="E75520">
        <f t="shared" si="2359"/>
        <v>0</v>
      </c>
    </row>
    <row r="75521" spans="1:5" x14ac:dyDescent="0.2">
      <c r="A75521">
        <v>75520</v>
      </c>
      <c r="B75521">
        <f>SUMIF(mma_train!B:B,Groupby_orderid!A75521,mma_train!K:K)</f>
        <v>0</v>
      </c>
      <c r="C75521">
        <f t="shared" si="2358"/>
        <v>0</v>
      </c>
      <c r="D75521">
        <f>COUNTIF(mma_train!B:B,Groupby_orderid!A75521)</f>
        <v>21</v>
      </c>
      <c r="E75521">
        <f t="shared" si="2359"/>
        <v>0</v>
      </c>
    </row>
    <row r="75522" spans="1:5" x14ac:dyDescent="0.2">
      <c r="A75522">
        <v>75521</v>
      </c>
      <c r="B75522">
        <f>SUMIF(mma_train!B:B,Groupby_orderid!A75522,mma_train!K:K)</f>
        <v>0</v>
      </c>
      <c r="C75522">
        <f t="shared" si="2358"/>
        <v>0</v>
      </c>
      <c r="D75522">
        <f>COUNTIF(mma_train!B:B,Groupby_orderid!A75522)</f>
        <v>5</v>
      </c>
      <c r="E75522">
        <f t="shared" si="2359"/>
        <v>0</v>
      </c>
    </row>
    <row r="75523" spans="1:5" x14ac:dyDescent="0.2">
      <c r="A75523">
        <v>75522</v>
      </c>
      <c r="B75523">
        <f>SUMIF(mma_train!B:B,Groupby_orderid!A75523,mma_train!K:K)</f>
        <v>0</v>
      </c>
      <c r="C75523">
        <f t="shared" ref="C75523:C75586" si="2360">IF(B75523&gt;0,1,0)</f>
        <v>0</v>
      </c>
      <c r="D75523">
        <f>COUNTIF(mma_train!B:B,Groupby_orderid!A75523)</f>
        <v>16</v>
      </c>
      <c r="E75523">
        <f t="shared" ref="E75523:E75586" si="2361">B75523/D75523</f>
        <v>0</v>
      </c>
    </row>
    <row r="75524" spans="1:5" x14ac:dyDescent="0.2">
      <c r="A75524">
        <v>75523</v>
      </c>
      <c r="B75524">
        <f>SUMIF(mma_train!B:B,Groupby_orderid!A75524,mma_train!K:K)</f>
        <v>0</v>
      </c>
      <c r="C75524">
        <f t="shared" si="2360"/>
        <v>0</v>
      </c>
      <c r="D75524">
        <f>COUNTIF(mma_train!B:B,Groupby_orderid!A75524)</f>
        <v>6</v>
      </c>
      <c r="E75524">
        <f t="shared" si="2361"/>
        <v>0</v>
      </c>
    </row>
    <row r="75525" spans="1:5" x14ac:dyDescent="0.2">
      <c r="A75525">
        <v>75524</v>
      </c>
      <c r="B75525">
        <f>SUMIF(mma_train!B:B,Groupby_orderid!A75525,mma_train!K:K)</f>
        <v>0</v>
      </c>
      <c r="C75525">
        <f t="shared" si="2360"/>
        <v>0</v>
      </c>
      <c r="D75525">
        <f>COUNTIF(mma_train!B:B,Groupby_orderid!A75525)</f>
        <v>11</v>
      </c>
      <c r="E75525">
        <f t="shared" si="2361"/>
        <v>0</v>
      </c>
    </row>
    <row r="75526" spans="1:5" x14ac:dyDescent="0.2">
      <c r="A75526">
        <v>75525</v>
      </c>
      <c r="B75526">
        <f>SUMIF(mma_train!B:B,Groupby_orderid!A75526,mma_train!K:K)</f>
        <v>0</v>
      </c>
      <c r="C75526">
        <f t="shared" si="2360"/>
        <v>0</v>
      </c>
      <c r="D75526">
        <f>COUNTIF(mma_train!B:B,Groupby_orderid!A75526)</f>
        <v>10</v>
      </c>
      <c r="E75526">
        <f t="shared" si="2361"/>
        <v>0</v>
      </c>
    </row>
    <row r="75527" spans="1:5" x14ac:dyDescent="0.2">
      <c r="A75527">
        <v>75526</v>
      </c>
      <c r="B75527">
        <f>SUMIF(mma_train!B:B,Groupby_orderid!A75527,mma_train!K:K)</f>
        <v>0</v>
      </c>
      <c r="C75527">
        <f t="shared" si="2360"/>
        <v>0</v>
      </c>
      <c r="D75527">
        <f>COUNTIF(mma_train!B:B,Groupby_orderid!A75527)</f>
        <v>4</v>
      </c>
      <c r="E75527">
        <f t="shared" si="2361"/>
        <v>0</v>
      </c>
    </row>
    <row r="75528" spans="1:5" x14ac:dyDescent="0.2">
      <c r="A75528">
        <v>75527</v>
      </c>
      <c r="B75528">
        <f>SUMIF(mma_train!B:B,Groupby_orderid!A75528,mma_train!K:K)</f>
        <v>0</v>
      </c>
      <c r="C75528">
        <f t="shared" si="2360"/>
        <v>0</v>
      </c>
      <c r="D75528">
        <f>COUNTIF(mma_train!B:B,Groupby_orderid!A75528)</f>
        <v>5</v>
      </c>
      <c r="E75528">
        <f t="shared" si="2361"/>
        <v>0</v>
      </c>
    </row>
    <row r="75529" spans="1:5" x14ac:dyDescent="0.2">
      <c r="A75529">
        <v>75528</v>
      </c>
      <c r="B75529">
        <f>SUMIF(mma_train!B:B,Groupby_orderid!A75529,mma_train!K:K)</f>
        <v>0</v>
      </c>
      <c r="C75529">
        <f t="shared" si="2360"/>
        <v>0</v>
      </c>
      <c r="D75529">
        <f>COUNTIF(mma_train!B:B,Groupby_orderid!A75529)</f>
        <v>6</v>
      </c>
      <c r="E75529">
        <f t="shared" si="2361"/>
        <v>0</v>
      </c>
    </row>
    <row r="75530" spans="1:5" x14ac:dyDescent="0.2">
      <c r="A75530">
        <v>75529</v>
      </c>
      <c r="B75530">
        <f>SUMIF(mma_train!B:B,Groupby_orderid!A75530,mma_train!K:K)</f>
        <v>0</v>
      </c>
      <c r="C75530">
        <f t="shared" si="2360"/>
        <v>0</v>
      </c>
      <c r="D75530">
        <f>COUNTIF(mma_train!B:B,Groupby_orderid!A75530)</f>
        <v>13</v>
      </c>
      <c r="E75530">
        <f t="shared" si="2361"/>
        <v>0</v>
      </c>
    </row>
    <row r="75531" spans="1:5" x14ac:dyDescent="0.2">
      <c r="A75531">
        <v>75530</v>
      </c>
      <c r="B75531">
        <f>SUMIF(mma_train!B:B,Groupby_orderid!A75531,mma_train!K:K)</f>
        <v>0</v>
      </c>
      <c r="C75531">
        <f t="shared" si="2360"/>
        <v>0</v>
      </c>
      <c r="D75531">
        <f>COUNTIF(mma_train!B:B,Groupby_orderid!A75531)</f>
        <v>11</v>
      </c>
      <c r="E75531">
        <f t="shared" si="2361"/>
        <v>0</v>
      </c>
    </row>
    <row r="75532" spans="1:5" x14ac:dyDescent="0.2">
      <c r="A75532">
        <v>75531</v>
      </c>
      <c r="B75532">
        <f>SUMIF(mma_train!B:B,Groupby_orderid!A75532,mma_train!K:K)</f>
        <v>0</v>
      </c>
      <c r="C75532">
        <f t="shared" si="2360"/>
        <v>0</v>
      </c>
      <c r="D75532">
        <f>COUNTIF(mma_train!B:B,Groupby_orderid!A75532)</f>
        <v>8</v>
      </c>
      <c r="E75532">
        <f t="shared" si="2361"/>
        <v>0</v>
      </c>
    </row>
    <row r="75533" spans="1:5" x14ac:dyDescent="0.2">
      <c r="A75533">
        <v>75532</v>
      </c>
      <c r="B75533">
        <f>SUMIF(mma_train!B:B,Groupby_orderid!A75533,mma_train!K:K)</f>
        <v>0</v>
      </c>
      <c r="C75533">
        <f t="shared" si="2360"/>
        <v>0</v>
      </c>
      <c r="D75533">
        <f>COUNTIF(mma_train!B:B,Groupby_orderid!A75533)</f>
        <v>1</v>
      </c>
      <c r="E75533">
        <f t="shared" si="2361"/>
        <v>0</v>
      </c>
    </row>
    <row r="75534" spans="1:5" x14ac:dyDescent="0.2">
      <c r="A75534">
        <v>75533</v>
      </c>
      <c r="B75534">
        <f>SUMIF(mma_train!B:B,Groupby_orderid!A75534,mma_train!K:K)</f>
        <v>0</v>
      </c>
      <c r="C75534">
        <f t="shared" si="2360"/>
        <v>0</v>
      </c>
      <c r="D75534">
        <f>COUNTIF(mma_train!B:B,Groupby_orderid!A75534)</f>
        <v>1</v>
      </c>
      <c r="E75534">
        <f t="shared" si="2361"/>
        <v>0</v>
      </c>
    </row>
    <row r="75535" spans="1:5" x14ac:dyDescent="0.2">
      <c r="A75535">
        <v>75534</v>
      </c>
      <c r="B75535">
        <f>SUMIF(mma_train!B:B,Groupby_orderid!A75535,mma_train!K:K)</f>
        <v>0</v>
      </c>
      <c r="C75535">
        <f t="shared" si="2360"/>
        <v>0</v>
      </c>
      <c r="D75535">
        <f>COUNTIF(mma_train!B:B,Groupby_orderid!A75535)</f>
        <v>12</v>
      </c>
      <c r="E75535">
        <f t="shared" si="2361"/>
        <v>0</v>
      </c>
    </row>
    <row r="75536" spans="1:5" x14ac:dyDescent="0.2">
      <c r="A75536">
        <v>75535</v>
      </c>
      <c r="B75536">
        <f>SUMIF(mma_train!B:B,Groupby_orderid!A75536,mma_train!K:K)</f>
        <v>0</v>
      </c>
      <c r="C75536">
        <f t="shared" si="2360"/>
        <v>0</v>
      </c>
      <c r="D75536">
        <f>COUNTIF(mma_train!B:B,Groupby_orderid!A75536)</f>
        <v>18</v>
      </c>
      <c r="E75536">
        <f t="shared" si="2361"/>
        <v>0</v>
      </c>
    </row>
    <row r="75537" spans="1:5" x14ac:dyDescent="0.2">
      <c r="A75537">
        <v>75536</v>
      </c>
      <c r="B75537">
        <f>SUMIF(mma_train!B:B,Groupby_orderid!A75537,mma_train!K:K)</f>
        <v>0</v>
      </c>
      <c r="C75537">
        <f t="shared" si="2360"/>
        <v>0</v>
      </c>
      <c r="D75537">
        <f>COUNTIF(mma_train!B:B,Groupby_orderid!A75537)</f>
        <v>2</v>
      </c>
      <c r="E75537">
        <f t="shared" si="2361"/>
        <v>0</v>
      </c>
    </row>
    <row r="75538" spans="1:5" x14ac:dyDescent="0.2">
      <c r="A75538">
        <v>75537</v>
      </c>
      <c r="B75538">
        <f>SUMIF(mma_train!B:B,Groupby_orderid!A75538,mma_train!K:K)</f>
        <v>0</v>
      </c>
      <c r="C75538">
        <f t="shared" si="2360"/>
        <v>0</v>
      </c>
      <c r="D75538">
        <f>COUNTIF(mma_train!B:B,Groupby_orderid!A75538)</f>
        <v>18</v>
      </c>
      <c r="E75538">
        <f t="shared" si="2361"/>
        <v>0</v>
      </c>
    </row>
    <row r="75539" spans="1:5" x14ac:dyDescent="0.2">
      <c r="A75539">
        <v>75538</v>
      </c>
      <c r="B75539">
        <f>SUMIF(mma_train!B:B,Groupby_orderid!A75539,mma_train!K:K)</f>
        <v>0</v>
      </c>
      <c r="C75539">
        <f t="shared" si="2360"/>
        <v>0</v>
      </c>
      <c r="D75539">
        <f>COUNTIF(mma_train!B:B,Groupby_orderid!A75539)</f>
        <v>7</v>
      </c>
      <c r="E75539">
        <f t="shared" si="2361"/>
        <v>0</v>
      </c>
    </row>
    <row r="75540" spans="1:5" x14ac:dyDescent="0.2">
      <c r="A75540">
        <v>75539</v>
      </c>
      <c r="B75540">
        <f>SUMIF(mma_train!B:B,Groupby_orderid!A75540,mma_train!K:K)</f>
        <v>0</v>
      </c>
      <c r="C75540">
        <f t="shared" si="2360"/>
        <v>0</v>
      </c>
      <c r="D75540">
        <f>COUNTIF(mma_train!B:B,Groupby_orderid!A75540)</f>
        <v>6</v>
      </c>
      <c r="E75540">
        <f t="shared" si="2361"/>
        <v>0</v>
      </c>
    </row>
    <row r="75541" spans="1:5" x14ac:dyDescent="0.2">
      <c r="A75541">
        <v>75540</v>
      </c>
      <c r="B75541">
        <f>SUMIF(mma_train!B:B,Groupby_orderid!A75541,mma_train!K:K)</f>
        <v>0</v>
      </c>
      <c r="C75541">
        <f t="shared" si="2360"/>
        <v>0</v>
      </c>
      <c r="D75541">
        <f>COUNTIF(mma_train!B:B,Groupby_orderid!A75541)</f>
        <v>18</v>
      </c>
      <c r="E75541">
        <f t="shared" si="2361"/>
        <v>0</v>
      </c>
    </row>
    <row r="75542" spans="1:5" x14ac:dyDescent="0.2">
      <c r="A75542">
        <v>75541</v>
      </c>
      <c r="B75542">
        <f>SUMIF(mma_train!B:B,Groupby_orderid!A75542,mma_train!K:K)</f>
        <v>0</v>
      </c>
      <c r="C75542">
        <f t="shared" si="2360"/>
        <v>0</v>
      </c>
      <c r="D75542">
        <f>COUNTIF(mma_train!B:B,Groupby_orderid!A75542)</f>
        <v>11</v>
      </c>
      <c r="E75542">
        <f t="shared" si="2361"/>
        <v>0</v>
      </c>
    </row>
    <row r="75543" spans="1:5" x14ac:dyDescent="0.2">
      <c r="A75543">
        <v>75542</v>
      </c>
      <c r="B75543">
        <f>SUMIF(mma_train!B:B,Groupby_orderid!A75543,mma_train!K:K)</f>
        <v>0</v>
      </c>
      <c r="C75543">
        <f t="shared" si="2360"/>
        <v>0</v>
      </c>
      <c r="D75543">
        <f>COUNTIF(mma_train!B:B,Groupby_orderid!A75543)</f>
        <v>3</v>
      </c>
      <c r="E75543">
        <f t="shared" si="2361"/>
        <v>0</v>
      </c>
    </row>
    <row r="75544" spans="1:5" x14ac:dyDescent="0.2">
      <c r="A75544">
        <v>75543</v>
      </c>
      <c r="B75544">
        <f>SUMIF(mma_train!B:B,Groupby_orderid!A75544,mma_train!K:K)</f>
        <v>0</v>
      </c>
      <c r="C75544">
        <f t="shared" si="2360"/>
        <v>0</v>
      </c>
      <c r="D75544">
        <f>COUNTIF(mma_train!B:B,Groupby_orderid!A75544)</f>
        <v>12</v>
      </c>
      <c r="E75544">
        <f t="shared" si="2361"/>
        <v>0</v>
      </c>
    </row>
    <row r="75545" spans="1:5" x14ac:dyDescent="0.2">
      <c r="A75545">
        <v>75544</v>
      </c>
      <c r="B75545">
        <f>SUMIF(mma_train!B:B,Groupby_orderid!A75545,mma_train!K:K)</f>
        <v>0</v>
      </c>
      <c r="C75545">
        <f t="shared" si="2360"/>
        <v>0</v>
      </c>
      <c r="D75545">
        <f>COUNTIF(mma_train!B:B,Groupby_orderid!A75545)</f>
        <v>3</v>
      </c>
      <c r="E75545">
        <f t="shared" si="2361"/>
        <v>0</v>
      </c>
    </row>
    <row r="75546" spans="1:5" x14ac:dyDescent="0.2">
      <c r="A75546">
        <v>75545</v>
      </c>
      <c r="B75546">
        <f>SUMIF(mma_train!B:B,Groupby_orderid!A75546,mma_train!K:K)</f>
        <v>0</v>
      </c>
      <c r="C75546">
        <f t="shared" si="2360"/>
        <v>0</v>
      </c>
      <c r="D75546">
        <f>COUNTIF(mma_train!B:B,Groupby_orderid!A75546)</f>
        <v>4</v>
      </c>
      <c r="E75546">
        <f t="shared" si="2361"/>
        <v>0</v>
      </c>
    </row>
    <row r="75547" spans="1:5" x14ac:dyDescent="0.2">
      <c r="A75547">
        <v>75546</v>
      </c>
      <c r="B75547">
        <f>SUMIF(mma_train!B:B,Groupby_orderid!A75547,mma_train!K:K)</f>
        <v>0</v>
      </c>
      <c r="C75547">
        <f t="shared" si="2360"/>
        <v>0</v>
      </c>
      <c r="D75547">
        <f>COUNTIF(mma_train!B:B,Groupby_orderid!A75547)</f>
        <v>16</v>
      </c>
      <c r="E75547">
        <f t="shared" si="2361"/>
        <v>0</v>
      </c>
    </row>
    <row r="75548" spans="1:5" x14ac:dyDescent="0.2">
      <c r="A75548">
        <v>75547</v>
      </c>
      <c r="B75548">
        <f>SUMIF(mma_train!B:B,Groupby_orderid!A75548,mma_train!K:K)</f>
        <v>0</v>
      </c>
      <c r="C75548">
        <f t="shared" si="2360"/>
        <v>0</v>
      </c>
      <c r="D75548">
        <f>COUNTIF(mma_train!B:B,Groupby_orderid!A75548)</f>
        <v>3</v>
      </c>
      <c r="E75548">
        <f t="shared" si="2361"/>
        <v>0</v>
      </c>
    </row>
    <row r="75549" spans="1:5" x14ac:dyDescent="0.2">
      <c r="A75549">
        <v>75548</v>
      </c>
      <c r="B75549">
        <f>SUMIF(mma_train!B:B,Groupby_orderid!A75549,mma_train!K:K)</f>
        <v>0</v>
      </c>
      <c r="C75549">
        <f t="shared" si="2360"/>
        <v>0</v>
      </c>
      <c r="D75549">
        <f>COUNTIF(mma_train!B:B,Groupby_orderid!A75549)</f>
        <v>16</v>
      </c>
      <c r="E75549">
        <f t="shared" si="2361"/>
        <v>0</v>
      </c>
    </row>
    <row r="75550" spans="1:5" x14ac:dyDescent="0.2">
      <c r="A75550">
        <v>75549</v>
      </c>
      <c r="B75550">
        <f>SUMIF(mma_train!B:B,Groupby_orderid!A75550,mma_train!K:K)</f>
        <v>0</v>
      </c>
      <c r="C75550">
        <f t="shared" si="2360"/>
        <v>0</v>
      </c>
      <c r="D75550">
        <f>COUNTIF(mma_train!B:B,Groupby_orderid!A75550)</f>
        <v>2</v>
      </c>
      <c r="E75550">
        <f t="shared" si="2361"/>
        <v>0</v>
      </c>
    </row>
    <row r="75551" spans="1:5" x14ac:dyDescent="0.2">
      <c r="A75551">
        <v>75550</v>
      </c>
      <c r="B75551">
        <f>SUMIF(mma_train!B:B,Groupby_orderid!A75551,mma_train!K:K)</f>
        <v>0</v>
      </c>
      <c r="C75551">
        <f t="shared" si="2360"/>
        <v>0</v>
      </c>
      <c r="D75551">
        <f>COUNTIF(mma_train!B:B,Groupby_orderid!A75551)</f>
        <v>22</v>
      </c>
      <c r="E75551">
        <f t="shared" si="2361"/>
        <v>0</v>
      </c>
    </row>
    <row r="75552" spans="1:5" x14ac:dyDescent="0.2">
      <c r="A75552">
        <v>75551</v>
      </c>
      <c r="B75552">
        <f>SUMIF(mma_train!B:B,Groupby_orderid!A75552,mma_train!K:K)</f>
        <v>0</v>
      </c>
      <c r="C75552">
        <f t="shared" si="2360"/>
        <v>0</v>
      </c>
      <c r="D75552">
        <f>COUNTIF(mma_train!B:B,Groupby_orderid!A75552)</f>
        <v>4</v>
      </c>
      <c r="E75552">
        <f t="shared" si="2361"/>
        <v>0</v>
      </c>
    </row>
    <row r="75553" spans="1:5" x14ac:dyDescent="0.2">
      <c r="A75553">
        <v>75552</v>
      </c>
      <c r="B75553">
        <f>SUMIF(mma_train!B:B,Groupby_orderid!A75553,mma_train!K:K)</f>
        <v>0</v>
      </c>
      <c r="C75553">
        <f t="shared" si="2360"/>
        <v>0</v>
      </c>
      <c r="D75553">
        <f>COUNTIF(mma_train!B:B,Groupby_orderid!A75553)</f>
        <v>22</v>
      </c>
      <c r="E75553">
        <f t="shared" si="2361"/>
        <v>0</v>
      </c>
    </row>
    <row r="75554" spans="1:5" x14ac:dyDescent="0.2">
      <c r="A75554">
        <v>75553</v>
      </c>
      <c r="B75554">
        <f>SUMIF(mma_train!B:B,Groupby_orderid!A75554,mma_train!K:K)</f>
        <v>0</v>
      </c>
      <c r="C75554">
        <f t="shared" si="2360"/>
        <v>0</v>
      </c>
      <c r="D75554">
        <f>COUNTIF(mma_train!B:B,Groupby_orderid!A75554)</f>
        <v>3</v>
      </c>
      <c r="E75554">
        <f t="shared" si="2361"/>
        <v>0</v>
      </c>
    </row>
    <row r="75555" spans="1:5" x14ac:dyDescent="0.2">
      <c r="A75555">
        <v>75554</v>
      </c>
      <c r="B75555">
        <f>SUMIF(mma_train!B:B,Groupby_orderid!A75555,mma_train!K:K)</f>
        <v>0</v>
      </c>
      <c r="C75555">
        <f t="shared" si="2360"/>
        <v>0</v>
      </c>
      <c r="D75555">
        <f>COUNTIF(mma_train!B:B,Groupby_orderid!A75555)</f>
        <v>17</v>
      </c>
      <c r="E75555">
        <f t="shared" si="2361"/>
        <v>0</v>
      </c>
    </row>
    <row r="75556" spans="1:5" x14ac:dyDescent="0.2">
      <c r="A75556">
        <v>75555</v>
      </c>
      <c r="B75556">
        <f>SUMIF(mma_train!B:B,Groupby_orderid!A75556,mma_train!K:K)</f>
        <v>0</v>
      </c>
      <c r="C75556">
        <f t="shared" si="2360"/>
        <v>0</v>
      </c>
      <c r="D75556">
        <f>COUNTIF(mma_train!B:B,Groupby_orderid!A75556)</f>
        <v>4</v>
      </c>
      <c r="E75556">
        <f t="shared" si="2361"/>
        <v>0</v>
      </c>
    </row>
    <row r="75557" spans="1:5" x14ac:dyDescent="0.2">
      <c r="A75557">
        <v>75556</v>
      </c>
      <c r="B75557">
        <f>SUMIF(mma_train!B:B,Groupby_orderid!A75557,mma_train!K:K)</f>
        <v>0</v>
      </c>
      <c r="C75557">
        <f t="shared" si="2360"/>
        <v>0</v>
      </c>
      <c r="D75557">
        <f>COUNTIF(mma_train!B:B,Groupby_orderid!A75557)</f>
        <v>5</v>
      </c>
      <c r="E75557">
        <f t="shared" si="2361"/>
        <v>0</v>
      </c>
    </row>
    <row r="75558" spans="1:5" x14ac:dyDescent="0.2">
      <c r="A75558">
        <v>75557</v>
      </c>
      <c r="B75558">
        <f>SUMIF(mma_train!B:B,Groupby_orderid!A75558,mma_train!K:K)</f>
        <v>0</v>
      </c>
      <c r="C75558">
        <f t="shared" si="2360"/>
        <v>0</v>
      </c>
      <c r="D75558">
        <f>COUNTIF(mma_train!B:B,Groupby_orderid!A75558)</f>
        <v>6</v>
      </c>
      <c r="E75558">
        <f t="shared" si="2361"/>
        <v>0</v>
      </c>
    </row>
    <row r="75559" spans="1:5" x14ac:dyDescent="0.2">
      <c r="A75559">
        <v>75558</v>
      </c>
      <c r="B75559">
        <f>SUMIF(mma_train!B:B,Groupby_orderid!A75559,mma_train!K:K)</f>
        <v>0</v>
      </c>
      <c r="C75559">
        <f t="shared" si="2360"/>
        <v>0</v>
      </c>
      <c r="D75559">
        <f>COUNTIF(mma_train!B:B,Groupby_orderid!A75559)</f>
        <v>8</v>
      </c>
      <c r="E75559">
        <f t="shared" si="2361"/>
        <v>0</v>
      </c>
    </row>
    <row r="75560" spans="1:5" x14ac:dyDescent="0.2">
      <c r="A75560">
        <v>75559</v>
      </c>
      <c r="B75560">
        <f>SUMIF(mma_train!B:B,Groupby_orderid!A75560,mma_train!K:K)</f>
        <v>0</v>
      </c>
      <c r="C75560">
        <f t="shared" si="2360"/>
        <v>0</v>
      </c>
      <c r="D75560">
        <f>COUNTIF(mma_train!B:B,Groupby_orderid!A75560)</f>
        <v>4</v>
      </c>
      <c r="E75560">
        <f t="shared" si="2361"/>
        <v>0</v>
      </c>
    </row>
    <row r="75561" spans="1:5" x14ac:dyDescent="0.2">
      <c r="A75561">
        <v>75560</v>
      </c>
      <c r="B75561">
        <f>SUMIF(mma_train!B:B,Groupby_orderid!A75561,mma_train!K:K)</f>
        <v>0</v>
      </c>
      <c r="C75561">
        <f t="shared" si="2360"/>
        <v>0</v>
      </c>
      <c r="D75561">
        <f>COUNTIF(mma_train!B:B,Groupby_orderid!A75561)</f>
        <v>4</v>
      </c>
      <c r="E75561">
        <f t="shared" si="2361"/>
        <v>0</v>
      </c>
    </row>
    <row r="75562" spans="1:5" x14ac:dyDescent="0.2">
      <c r="A75562">
        <v>75561</v>
      </c>
      <c r="B75562">
        <f>SUMIF(mma_train!B:B,Groupby_orderid!A75562,mma_train!K:K)</f>
        <v>0</v>
      </c>
      <c r="C75562">
        <f t="shared" si="2360"/>
        <v>0</v>
      </c>
      <c r="D75562">
        <f>COUNTIF(mma_train!B:B,Groupby_orderid!A75562)</f>
        <v>13</v>
      </c>
      <c r="E75562">
        <f t="shared" si="2361"/>
        <v>0</v>
      </c>
    </row>
    <row r="75563" spans="1:5" x14ac:dyDescent="0.2">
      <c r="A75563">
        <v>75562</v>
      </c>
      <c r="B75563">
        <f>SUMIF(mma_train!B:B,Groupby_orderid!A75563,mma_train!K:K)</f>
        <v>0</v>
      </c>
      <c r="C75563">
        <f t="shared" si="2360"/>
        <v>0</v>
      </c>
      <c r="D75563">
        <f>COUNTIF(mma_train!B:B,Groupby_orderid!A75563)</f>
        <v>10</v>
      </c>
      <c r="E75563">
        <f t="shared" si="2361"/>
        <v>0</v>
      </c>
    </row>
    <row r="75564" spans="1:5" x14ac:dyDescent="0.2">
      <c r="A75564">
        <v>75563</v>
      </c>
      <c r="B75564">
        <f>SUMIF(mma_train!B:B,Groupby_orderid!A75564,mma_train!K:K)</f>
        <v>0</v>
      </c>
      <c r="C75564">
        <f t="shared" si="2360"/>
        <v>0</v>
      </c>
      <c r="D75564">
        <f>COUNTIF(mma_train!B:B,Groupby_orderid!A75564)</f>
        <v>6</v>
      </c>
      <c r="E75564">
        <f t="shared" si="2361"/>
        <v>0</v>
      </c>
    </row>
    <row r="75565" spans="1:5" x14ac:dyDescent="0.2">
      <c r="A75565">
        <v>75564</v>
      </c>
      <c r="B75565">
        <f>SUMIF(mma_train!B:B,Groupby_orderid!A75565,mma_train!K:K)</f>
        <v>0</v>
      </c>
      <c r="C75565">
        <f t="shared" si="2360"/>
        <v>0</v>
      </c>
      <c r="D75565">
        <f>COUNTIF(mma_train!B:B,Groupby_orderid!A75565)</f>
        <v>17</v>
      </c>
      <c r="E75565">
        <f t="shared" si="2361"/>
        <v>0</v>
      </c>
    </row>
    <row r="75566" spans="1:5" x14ac:dyDescent="0.2">
      <c r="A75566">
        <v>75565</v>
      </c>
      <c r="B75566">
        <f>SUMIF(mma_train!B:B,Groupby_orderid!A75566,mma_train!K:K)</f>
        <v>0</v>
      </c>
      <c r="C75566">
        <f t="shared" si="2360"/>
        <v>0</v>
      </c>
      <c r="D75566">
        <f>COUNTIF(mma_train!B:B,Groupby_orderid!A75566)</f>
        <v>9</v>
      </c>
      <c r="E75566">
        <f t="shared" si="2361"/>
        <v>0</v>
      </c>
    </row>
    <row r="75567" spans="1:5" x14ac:dyDescent="0.2">
      <c r="A75567">
        <v>75566</v>
      </c>
      <c r="B75567">
        <f>SUMIF(mma_train!B:B,Groupby_orderid!A75567,mma_train!K:K)</f>
        <v>0</v>
      </c>
      <c r="C75567">
        <f t="shared" si="2360"/>
        <v>0</v>
      </c>
      <c r="D75567">
        <f>COUNTIF(mma_train!B:B,Groupby_orderid!A75567)</f>
        <v>1</v>
      </c>
      <c r="E75567">
        <f t="shared" si="2361"/>
        <v>0</v>
      </c>
    </row>
    <row r="75568" spans="1:5" x14ac:dyDescent="0.2">
      <c r="A75568">
        <v>75567</v>
      </c>
      <c r="B75568">
        <f>SUMIF(mma_train!B:B,Groupby_orderid!A75568,mma_train!K:K)</f>
        <v>0</v>
      </c>
      <c r="C75568">
        <f t="shared" si="2360"/>
        <v>0</v>
      </c>
      <c r="D75568">
        <f>COUNTIF(mma_train!B:B,Groupby_orderid!A75568)</f>
        <v>26</v>
      </c>
      <c r="E75568">
        <f t="shared" si="2361"/>
        <v>0</v>
      </c>
    </row>
    <row r="75569" spans="1:5" x14ac:dyDescent="0.2">
      <c r="A75569">
        <v>75568</v>
      </c>
      <c r="B75569">
        <f>SUMIF(mma_train!B:B,Groupby_orderid!A75569,mma_train!K:K)</f>
        <v>0</v>
      </c>
      <c r="C75569">
        <f t="shared" si="2360"/>
        <v>0</v>
      </c>
      <c r="D75569">
        <f>COUNTIF(mma_train!B:B,Groupby_orderid!A75569)</f>
        <v>3</v>
      </c>
      <c r="E75569">
        <f t="shared" si="2361"/>
        <v>0</v>
      </c>
    </row>
    <row r="75570" spans="1:5" x14ac:dyDescent="0.2">
      <c r="A75570">
        <v>75569</v>
      </c>
      <c r="B75570">
        <f>SUMIF(mma_train!B:B,Groupby_orderid!A75570,mma_train!K:K)</f>
        <v>0</v>
      </c>
      <c r="C75570">
        <f t="shared" si="2360"/>
        <v>0</v>
      </c>
      <c r="D75570">
        <f>COUNTIF(mma_train!B:B,Groupby_orderid!A75570)</f>
        <v>9</v>
      </c>
      <c r="E75570">
        <f t="shared" si="2361"/>
        <v>0</v>
      </c>
    </row>
    <row r="75571" spans="1:5" x14ac:dyDescent="0.2">
      <c r="A75571">
        <v>75570</v>
      </c>
      <c r="B75571">
        <f>SUMIF(mma_train!B:B,Groupby_orderid!A75571,mma_train!K:K)</f>
        <v>0</v>
      </c>
      <c r="C75571">
        <f t="shared" si="2360"/>
        <v>0</v>
      </c>
      <c r="D75571">
        <f>COUNTIF(mma_train!B:B,Groupby_orderid!A75571)</f>
        <v>12</v>
      </c>
      <c r="E75571">
        <f t="shared" si="2361"/>
        <v>0</v>
      </c>
    </row>
    <row r="75572" spans="1:5" x14ac:dyDescent="0.2">
      <c r="A75572">
        <v>75571</v>
      </c>
      <c r="B75572">
        <f>SUMIF(mma_train!B:B,Groupby_orderid!A75572,mma_train!K:K)</f>
        <v>0</v>
      </c>
      <c r="C75572">
        <f t="shared" si="2360"/>
        <v>0</v>
      </c>
      <c r="D75572">
        <f>COUNTIF(mma_train!B:B,Groupby_orderid!A75572)</f>
        <v>1</v>
      </c>
      <c r="E75572">
        <f t="shared" si="2361"/>
        <v>0</v>
      </c>
    </row>
    <row r="75573" spans="1:5" x14ac:dyDescent="0.2">
      <c r="A75573">
        <v>75572</v>
      </c>
      <c r="B75573">
        <f>SUMIF(mma_train!B:B,Groupby_orderid!A75573,mma_train!K:K)</f>
        <v>0</v>
      </c>
      <c r="C75573">
        <f t="shared" si="2360"/>
        <v>0</v>
      </c>
      <c r="D75573">
        <f>COUNTIF(mma_train!B:B,Groupby_orderid!A75573)</f>
        <v>9</v>
      </c>
      <c r="E75573">
        <f t="shared" si="2361"/>
        <v>0</v>
      </c>
    </row>
    <row r="75574" spans="1:5" x14ac:dyDescent="0.2">
      <c r="A75574">
        <v>75573</v>
      </c>
      <c r="B75574">
        <f>SUMIF(mma_train!B:B,Groupby_orderid!A75574,mma_train!K:K)</f>
        <v>0</v>
      </c>
      <c r="C75574">
        <f t="shared" si="2360"/>
        <v>0</v>
      </c>
      <c r="D75574">
        <f>COUNTIF(mma_train!B:B,Groupby_orderid!A75574)</f>
        <v>4</v>
      </c>
      <c r="E75574">
        <f t="shared" si="2361"/>
        <v>0</v>
      </c>
    </row>
    <row r="75575" spans="1:5" x14ac:dyDescent="0.2">
      <c r="A75575">
        <v>75574</v>
      </c>
      <c r="B75575">
        <f>SUMIF(mma_train!B:B,Groupby_orderid!A75575,mma_train!K:K)</f>
        <v>0</v>
      </c>
      <c r="C75575">
        <f t="shared" si="2360"/>
        <v>0</v>
      </c>
      <c r="D75575">
        <f>COUNTIF(mma_train!B:B,Groupby_orderid!A75575)</f>
        <v>3</v>
      </c>
      <c r="E75575">
        <f t="shared" si="2361"/>
        <v>0</v>
      </c>
    </row>
    <row r="75576" spans="1:5" x14ac:dyDescent="0.2">
      <c r="A75576">
        <v>75575</v>
      </c>
      <c r="B75576">
        <f>SUMIF(mma_train!B:B,Groupby_orderid!A75576,mma_train!K:K)</f>
        <v>0</v>
      </c>
      <c r="C75576">
        <f t="shared" si="2360"/>
        <v>0</v>
      </c>
      <c r="D75576">
        <f>COUNTIF(mma_train!B:B,Groupby_orderid!A75576)</f>
        <v>18</v>
      </c>
      <c r="E75576">
        <f t="shared" si="2361"/>
        <v>0</v>
      </c>
    </row>
    <row r="75577" spans="1:5" x14ac:dyDescent="0.2">
      <c r="A75577">
        <v>75576</v>
      </c>
      <c r="B75577">
        <f>SUMIF(mma_train!B:B,Groupby_orderid!A75577,mma_train!K:K)</f>
        <v>0</v>
      </c>
      <c r="C75577">
        <f t="shared" si="2360"/>
        <v>0</v>
      </c>
      <c r="D75577">
        <f>COUNTIF(mma_train!B:B,Groupby_orderid!A75577)</f>
        <v>9</v>
      </c>
      <c r="E75577">
        <f t="shared" si="2361"/>
        <v>0</v>
      </c>
    </row>
    <row r="75578" spans="1:5" x14ac:dyDescent="0.2">
      <c r="A75578">
        <v>75577</v>
      </c>
      <c r="B75578">
        <f>SUMIF(mma_train!B:B,Groupby_orderid!A75578,mma_train!K:K)</f>
        <v>0</v>
      </c>
      <c r="C75578">
        <f t="shared" si="2360"/>
        <v>0</v>
      </c>
      <c r="D75578">
        <f>COUNTIF(mma_train!B:B,Groupby_orderid!A75578)</f>
        <v>38</v>
      </c>
      <c r="E75578">
        <f t="shared" si="2361"/>
        <v>0</v>
      </c>
    </row>
    <row r="75579" spans="1:5" x14ac:dyDescent="0.2">
      <c r="A75579">
        <v>75578</v>
      </c>
      <c r="B75579">
        <f>SUMIF(mma_train!B:B,Groupby_orderid!A75579,mma_train!K:K)</f>
        <v>0</v>
      </c>
      <c r="C75579">
        <f t="shared" si="2360"/>
        <v>0</v>
      </c>
      <c r="D75579">
        <f>COUNTIF(mma_train!B:B,Groupby_orderid!A75579)</f>
        <v>7</v>
      </c>
      <c r="E75579">
        <f t="shared" si="2361"/>
        <v>0</v>
      </c>
    </row>
    <row r="75580" spans="1:5" x14ac:dyDescent="0.2">
      <c r="A75580">
        <v>75579</v>
      </c>
      <c r="B75580">
        <f>SUMIF(mma_train!B:B,Groupby_orderid!A75580,mma_train!K:K)</f>
        <v>0</v>
      </c>
      <c r="C75580">
        <f t="shared" si="2360"/>
        <v>0</v>
      </c>
      <c r="D75580">
        <f>COUNTIF(mma_train!B:B,Groupby_orderid!A75580)</f>
        <v>5</v>
      </c>
      <c r="E75580">
        <f t="shared" si="2361"/>
        <v>0</v>
      </c>
    </row>
    <row r="75581" spans="1:5" x14ac:dyDescent="0.2">
      <c r="A75581">
        <v>75580</v>
      </c>
      <c r="B75581">
        <f>SUMIF(mma_train!B:B,Groupby_orderid!A75581,mma_train!K:K)</f>
        <v>0</v>
      </c>
      <c r="C75581">
        <f t="shared" si="2360"/>
        <v>0</v>
      </c>
      <c r="D75581">
        <f>COUNTIF(mma_train!B:B,Groupby_orderid!A75581)</f>
        <v>13</v>
      </c>
      <c r="E75581">
        <f t="shared" si="2361"/>
        <v>0</v>
      </c>
    </row>
    <row r="75582" spans="1:5" x14ac:dyDescent="0.2">
      <c r="A75582">
        <v>75581</v>
      </c>
      <c r="B75582">
        <f>SUMIF(mma_train!B:B,Groupby_orderid!A75582,mma_train!K:K)</f>
        <v>0</v>
      </c>
      <c r="C75582">
        <f t="shared" si="2360"/>
        <v>0</v>
      </c>
      <c r="D75582">
        <f>COUNTIF(mma_train!B:B,Groupby_orderid!A75582)</f>
        <v>1</v>
      </c>
      <c r="E75582">
        <f t="shared" si="2361"/>
        <v>0</v>
      </c>
    </row>
    <row r="75583" spans="1:5" x14ac:dyDescent="0.2">
      <c r="A75583">
        <v>75582</v>
      </c>
      <c r="B75583">
        <f>SUMIF(mma_train!B:B,Groupby_orderid!A75583,mma_train!K:K)</f>
        <v>0</v>
      </c>
      <c r="C75583">
        <f t="shared" si="2360"/>
        <v>0</v>
      </c>
      <c r="D75583">
        <f>COUNTIF(mma_train!B:B,Groupby_orderid!A75583)</f>
        <v>16</v>
      </c>
      <c r="E75583">
        <f t="shared" si="2361"/>
        <v>0</v>
      </c>
    </row>
    <row r="75584" spans="1:5" x14ac:dyDescent="0.2">
      <c r="A75584">
        <v>75583</v>
      </c>
      <c r="B75584">
        <f>SUMIF(mma_train!B:B,Groupby_orderid!A75584,mma_train!K:K)</f>
        <v>0</v>
      </c>
      <c r="C75584">
        <f t="shared" si="2360"/>
        <v>0</v>
      </c>
      <c r="D75584">
        <f>COUNTIF(mma_train!B:B,Groupby_orderid!A75584)</f>
        <v>14</v>
      </c>
      <c r="E75584">
        <f t="shared" si="2361"/>
        <v>0</v>
      </c>
    </row>
    <row r="75585" spans="1:5" x14ac:dyDescent="0.2">
      <c r="A75585">
        <v>75584</v>
      </c>
      <c r="B75585">
        <f>SUMIF(mma_train!B:B,Groupby_orderid!A75585,mma_train!K:K)</f>
        <v>0</v>
      </c>
      <c r="C75585">
        <f t="shared" si="2360"/>
        <v>0</v>
      </c>
      <c r="D75585">
        <f>COUNTIF(mma_train!B:B,Groupby_orderid!A75585)</f>
        <v>3</v>
      </c>
      <c r="E75585">
        <f t="shared" si="2361"/>
        <v>0</v>
      </c>
    </row>
    <row r="75586" spans="1:5" x14ac:dyDescent="0.2">
      <c r="A75586">
        <v>75585</v>
      </c>
      <c r="B75586">
        <f>SUMIF(mma_train!B:B,Groupby_orderid!A75586,mma_train!K:K)</f>
        <v>0</v>
      </c>
      <c r="C75586">
        <f t="shared" si="2360"/>
        <v>0</v>
      </c>
      <c r="D75586">
        <f>COUNTIF(mma_train!B:B,Groupby_orderid!A75586)</f>
        <v>11</v>
      </c>
      <c r="E75586">
        <f t="shared" si="2361"/>
        <v>0</v>
      </c>
    </row>
    <row r="75587" spans="1:5" x14ac:dyDescent="0.2">
      <c r="A75587">
        <v>75586</v>
      </c>
      <c r="B75587">
        <f>SUMIF(mma_train!B:B,Groupby_orderid!A75587,mma_train!K:K)</f>
        <v>0</v>
      </c>
      <c r="C75587">
        <f t="shared" ref="C75587:C75650" si="2362">IF(B75587&gt;0,1,0)</f>
        <v>0</v>
      </c>
      <c r="D75587">
        <f>COUNTIF(mma_train!B:B,Groupby_orderid!A75587)</f>
        <v>8</v>
      </c>
      <c r="E75587">
        <f t="shared" ref="E75587:E75650" si="2363">B75587/D75587</f>
        <v>0</v>
      </c>
    </row>
    <row r="75588" spans="1:5" x14ac:dyDescent="0.2">
      <c r="A75588">
        <v>75587</v>
      </c>
      <c r="B75588">
        <f>SUMIF(mma_train!B:B,Groupby_orderid!A75588,mma_train!K:K)</f>
        <v>0</v>
      </c>
      <c r="C75588">
        <f t="shared" si="2362"/>
        <v>0</v>
      </c>
      <c r="D75588">
        <f>COUNTIF(mma_train!B:B,Groupby_orderid!A75588)</f>
        <v>9</v>
      </c>
      <c r="E75588">
        <f t="shared" si="2363"/>
        <v>0</v>
      </c>
    </row>
    <row r="75589" spans="1:5" x14ac:dyDescent="0.2">
      <c r="A75589">
        <v>75588</v>
      </c>
      <c r="B75589">
        <f>SUMIF(mma_train!B:B,Groupby_orderid!A75589,mma_train!K:K)</f>
        <v>0</v>
      </c>
      <c r="C75589">
        <f t="shared" si="2362"/>
        <v>0</v>
      </c>
      <c r="D75589">
        <f>COUNTIF(mma_train!B:B,Groupby_orderid!A75589)</f>
        <v>8</v>
      </c>
      <c r="E75589">
        <f t="shared" si="2363"/>
        <v>0</v>
      </c>
    </row>
    <row r="75590" spans="1:5" x14ac:dyDescent="0.2">
      <c r="A75590">
        <v>75589</v>
      </c>
      <c r="B75590">
        <f>SUMIF(mma_train!B:B,Groupby_orderid!A75590,mma_train!K:K)</f>
        <v>0</v>
      </c>
      <c r="C75590">
        <f t="shared" si="2362"/>
        <v>0</v>
      </c>
      <c r="D75590">
        <f>COUNTIF(mma_train!B:B,Groupby_orderid!A75590)</f>
        <v>9</v>
      </c>
      <c r="E75590">
        <f t="shared" si="2363"/>
        <v>0</v>
      </c>
    </row>
    <row r="75591" spans="1:5" x14ac:dyDescent="0.2">
      <c r="A75591">
        <v>75590</v>
      </c>
      <c r="B75591">
        <f>SUMIF(mma_train!B:B,Groupby_orderid!A75591,mma_train!K:K)</f>
        <v>0</v>
      </c>
      <c r="C75591">
        <f t="shared" si="2362"/>
        <v>0</v>
      </c>
      <c r="D75591">
        <f>COUNTIF(mma_train!B:B,Groupby_orderid!A75591)</f>
        <v>8</v>
      </c>
      <c r="E75591">
        <f t="shared" si="2363"/>
        <v>0</v>
      </c>
    </row>
    <row r="75592" spans="1:5" x14ac:dyDescent="0.2">
      <c r="A75592">
        <v>75591</v>
      </c>
      <c r="B75592">
        <f>SUMIF(mma_train!B:B,Groupby_orderid!A75592,mma_train!K:K)</f>
        <v>0</v>
      </c>
      <c r="C75592">
        <f t="shared" si="2362"/>
        <v>0</v>
      </c>
      <c r="D75592">
        <f>COUNTIF(mma_train!B:B,Groupby_orderid!A75592)</f>
        <v>8</v>
      </c>
      <c r="E75592">
        <f t="shared" si="2363"/>
        <v>0</v>
      </c>
    </row>
    <row r="75593" spans="1:5" x14ac:dyDescent="0.2">
      <c r="A75593">
        <v>75592</v>
      </c>
      <c r="B75593">
        <f>SUMIF(mma_train!B:B,Groupby_orderid!A75593,mma_train!K:K)</f>
        <v>0</v>
      </c>
      <c r="C75593">
        <f t="shared" si="2362"/>
        <v>0</v>
      </c>
      <c r="D75593">
        <f>COUNTIF(mma_train!B:B,Groupby_orderid!A75593)</f>
        <v>15</v>
      </c>
      <c r="E75593">
        <f t="shared" si="2363"/>
        <v>0</v>
      </c>
    </row>
    <row r="75594" spans="1:5" x14ac:dyDescent="0.2">
      <c r="A75594">
        <v>75593</v>
      </c>
      <c r="B75594">
        <f>SUMIF(mma_train!B:B,Groupby_orderid!A75594,mma_train!K:K)</f>
        <v>0</v>
      </c>
      <c r="C75594">
        <f t="shared" si="2362"/>
        <v>0</v>
      </c>
      <c r="D75594">
        <f>COUNTIF(mma_train!B:B,Groupby_orderid!A75594)</f>
        <v>27</v>
      </c>
      <c r="E75594">
        <f t="shared" si="2363"/>
        <v>0</v>
      </c>
    </row>
    <row r="75595" spans="1:5" x14ac:dyDescent="0.2">
      <c r="A75595">
        <v>75594</v>
      </c>
      <c r="B75595">
        <f>SUMIF(mma_train!B:B,Groupby_orderid!A75595,mma_train!K:K)</f>
        <v>0</v>
      </c>
      <c r="C75595">
        <f t="shared" si="2362"/>
        <v>0</v>
      </c>
      <c r="D75595">
        <f>COUNTIF(mma_train!B:B,Groupby_orderid!A75595)</f>
        <v>5</v>
      </c>
      <c r="E75595">
        <f t="shared" si="2363"/>
        <v>0</v>
      </c>
    </row>
    <row r="75596" spans="1:5" x14ac:dyDescent="0.2">
      <c r="A75596">
        <v>75595</v>
      </c>
      <c r="B75596">
        <f>SUMIF(mma_train!B:B,Groupby_orderid!A75596,mma_train!K:K)</f>
        <v>0</v>
      </c>
      <c r="C75596">
        <f t="shared" si="2362"/>
        <v>0</v>
      </c>
      <c r="D75596">
        <f>COUNTIF(mma_train!B:B,Groupby_orderid!A75596)</f>
        <v>9</v>
      </c>
      <c r="E75596">
        <f t="shared" si="2363"/>
        <v>0</v>
      </c>
    </row>
    <row r="75597" spans="1:5" x14ac:dyDescent="0.2">
      <c r="A75597">
        <v>75596</v>
      </c>
      <c r="B75597">
        <f>SUMIF(mma_train!B:B,Groupby_orderid!A75597,mma_train!K:K)</f>
        <v>0</v>
      </c>
      <c r="C75597">
        <f t="shared" si="2362"/>
        <v>0</v>
      </c>
      <c r="D75597">
        <f>COUNTIF(mma_train!B:B,Groupby_orderid!A75597)</f>
        <v>4</v>
      </c>
      <c r="E75597">
        <f t="shared" si="2363"/>
        <v>0</v>
      </c>
    </row>
    <row r="75598" spans="1:5" x14ac:dyDescent="0.2">
      <c r="A75598">
        <v>75597</v>
      </c>
      <c r="B75598">
        <f>SUMIF(mma_train!B:B,Groupby_orderid!A75598,mma_train!K:K)</f>
        <v>0</v>
      </c>
      <c r="C75598">
        <f t="shared" si="2362"/>
        <v>0</v>
      </c>
      <c r="D75598">
        <f>COUNTIF(mma_train!B:B,Groupby_orderid!A75598)</f>
        <v>25</v>
      </c>
      <c r="E75598">
        <f t="shared" si="2363"/>
        <v>0</v>
      </c>
    </row>
    <row r="75599" spans="1:5" x14ac:dyDescent="0.2">
      <c r="A75599">
        <v>75598</v>
      </c>
      <c r="B75599">
        <f>SUMIF(mma_train!B:B,Groupby_orderid!A75599,mma_train!K:K)</f>
        <v>0</v>
      </c>
      <c r="C75599">
        <f t="shared" si="2362"/>
        <v>0</v>
      </c>
      <c r="D75599">
        <f>COUNTIF(mma_train!B:B,Groupby_orderid!A75599)</f>
        <v>16</v>
      </c>
      <c r="E75599">
        <f t="shared" si="2363"/>
        <v>0</v>
      </c>
    </row>
    <row r="75600" spans="1:5" x14ac:dyDescent="0.2">
      <c r="A75600">
        <v>75599</v>
      </c>
      <c r="B75600">
        <f>SUMIF(mma_train!B:B,Groupby_orderid!A75600,mma_train!K:K)</f>
        <v>0</v>
      </c>
      <c r="C75600">
        <f t="shared" si="2362"/>
        <v>0</v>
      </c>
      <c r="D75600">
        <f>COUNTIF(mma_train!B:B,Groupby_orderid!A75600)</f>
        <v>14</v>
      </c>
      <c r="E75600">
        <f t="shared" si="2363"/>
        <v>0</v>
      </c>
    </row>
    <row r="75601" spans="1:5" x14ac:dyDescent="0.2">
      <c r="A75601">
        <v>75600</v>
      </c>
      <c r="B75601">
        <f>SUMIF(mma_train!B:B,Groupby_orderid!A75601,mma_train!K:K)</f>
        <v>0</v>
      </c>
      <c r="C75601">
        <f t="shared" si="2362"/>
        <v>0</v>
      </c>
      <c r="D75601">
        <f>COUNTIF(mma_train!B:B,Groupby_orderid!A75601)</f>
        <v>10</v>
      </c>
      <c r="E75601">
        <f t="shared" si="2363"/>
        <v>0</v>
      </c>
    </row>
    <row r="75602" spans="1:5" x14ac:dyDescent="0.2">
      <c r="A75602">
        <v>75601</v>
      </c>
      <c r="B75602">
        <f>SUMIF(mma_train!B:B,Groupby_orderid!A75602,mma_train!K:K)</f>
        <v>0</v>
      </c>
      <c r="C75602">
        <f t="shared" si="2362"/>
        <v>0</v>
      </c>
      <c r="D75602">
        <f>COUNTIF(mma_train!B:B,Groupby_orderid!A75602)</f>
        <v>10</v>
      </c>
      <c r="E75602">
        <f t="shared" si="2363"/>
        <v>0</v>
      </c>
    </row>
    <row r="75603" spans="1:5" x14ac:dyDescent="0.2">
      <c r="A75603">
        <v>75602</v>
      </c>
      <c r="B75603">
        <f>SUMIF(mma_train!B:B,Groupby_orderid!A75603,mma_train!K:K)</f>
        <v>0</v>
      </c>
      <c r="C75603">
        <f t="shared" si="2362"/>
        <v>0</v>
      </c>
      <c r="D75603">
        <f>COUNTIF(mma_train!B:B,Groupby_orderid!A75603)</f>
        <v>8</v>
      </c>
      <c r="E75603">
        <f t="shared" si="2363"/>
        <v>0</v>
      </c>
    </row>
    <row r="75604" spans="1:5" x14ac:dyDescent="0.2">
      <c r="A75604">
        <v>75603</v>
      </c>
      <c r="B75604">
        <f>SUMIF(mma_train!B:B,Groupby_orderid!A75604,mma_train!K:K)</f>
        <v>0</v>
      </c>
      <c r="C75604">
        <f t="shared" si="2362"/>
        <v>0</v>
      </c>
      <c r="D75604">
        <f>COUNTIF(mma_train!B:B,Groupby_orderid!A75604)</f>
        <v>4</v>
      </c>
      <c r="E75604">
        <f t="shared" si="2363"/>
        <v>0</v>
      </c>
    </row>
    <row r="75605" spans="1:5" x14ac:dyDescent="0.2">
      <c r="A75605">
        <v>75604</v>
      </c>
      <c r="B75605">
        <f>SUMIF(mma_train!B:B,Groupby_orderid!A75605,mma_train!K:K)</f>
        <v>0</v>
      </c>
      <c r="C75605">
        <f t="shared" si="2362"/>
        <v>0</v>
      </c>
      <c r="D75605">
        <f>COUNTIF(mma_train!B:B,Groupby_orderid!A75605)</f>
        <v>6</v>
      </c>
      <c r="E75605">
        <f t="shared" si="2363"/>
        <v>0</v>
      </c>
    </row>
    <row r="75606" spans="1:5" x14ac:dyDescent="0.2">
      <c r="A75606">
        <v>75605</v>
      </c>
      <c r="B75606">
        <f>SUMIF(mma_train!B:B,Groupby_orderid!A75606,mma_train!K:K)</f>
        <v>0</v>
      </c>
      <c r="C75606">
        <f t="shared" si="2362"/>
        <v>0</v>
      </c>
      <c r="D75606">
        <f>COUNTIF(mma_train!B:B,Groupby_orderid!A75606)</f>
        <v>19</v>
      </c>
      <c r="E75606">
        <f t="shared" si="2363"/>
        <v>0</v>
      </c>
    </row>
    <row r="75607" spans="1:5" x14ac:dyDescent="0.2">
      <c r="A75607">
        <v>75606</v>
      </c>
      <c r="B75607">
        <f>SUMIF(mma_train!B:B,Groupby_orderid!A75607,mma_train!K:K)</f>
        <v>0</v>
      </c>
      <c r="C75607">
        <f t="shared" si="2362"/>
        <v>0</v>
      </c>
      <c r="D75607">
        <f>COUNTIF(mma_train!B:B,Groupby_orderid!A75607)</f>
        <v>8</v>
      </c>
      <c r="E75607">
        <f t="shared" si="2363"/>
        <v>0</v>
      </c>
    </row>
    <row r="75608" spans="1:5" x14ac:dyDescent="0.2">
      <c r="A75608">
        <v>75607</v>
      </c>
      <c r="B75608">
        <f>SUMIF(mma_train!B:B,Groupby_orderid!A75608,mma_train!K:K)</f>
        <v>0</v>
      </c>
      <c r="C75608">
        <f t="shared" si="2362"/>
        <v>0</v>
      </c>
      <c r="D75608">
        <f>COUNTIF(mma_train!B:B,Groupby_orderid!A75608)</f>
        <v>6</v>
      </c>
      <c r="E75608">
        <f t="shared" si="2363"/>
        <v>0</v>
      </c>
    </row>
    <row r="75609" spans="1:5" x14ac:dyDescent="0.2">
      <c r="A75609">
        <v>75608</v>
      </c>
      <c r="B75609">
        <f>SUMIF(mma_train!B:B,Groupby_orderid!A75609,mma_train!K:K)</f>
        <v>0</v>
      </c>
      <c r="C75609">
        <f t="shared" si="2362"/>
        <v>0</v>
      </c>
      <c r="D75609">
        <f>COUNTIF(mma_train!B:B,Groupby_orderid!A75609)</f>
        <v>2</v>
      </c>
      <c r="E75609">
        <f t="shared" si="2363"/>
        <v>0</v>
      </c>
    </row>
    <row r="75610" spans="1:5" x14ac:dyDescent="0.2">
      <c r="A75610">
        <v>75609</v>
      </c>
      <c r="B75610">
        <f>SUMIF(mma_train!B:B,Groupby_orderid!A75610,mma_train!K:K)</f>
        <v>0</v>
      </c>
      <c r="C75610">
        <f t="shared" si="2362"/>
        <v>0</v>
      </c>
      <c r="D75610">
        <f>COUNTIF(mma_train!B:B,Groupby_orderid!A75610)</f>
        <v>17</v>
      </c>
      <c r="E75610">
        <f t="shared" si="2363"/>
        <v>0</v>
      </c>
    </row>
    <row r="75611" spans="1:5" x14ac:dyDescent="0.2">
      <c r="A75611">
        <v>75610</v>
      </c>
      <c r="B75611">
        <f>SUMIF(mma_train!B:B,Groupby_orderid!A75611,mma_train!K:K)</f>
        <v>0</v>
      </c>
      <c r="C75611">
        <f t="shared" si="2362"/>
        <v>0</v>
      </c>
      <c r="D75611">
        <f>COUNTIF(mma_train!B:B,Groupby_orderid!A75611)</f>
        <v>14</v>
      </c>
      <c r="E75611">
        <f t="shared" si="2363"/>
        <v>0</v>
      </c>
    </row>
    <row r="75612" spans="1:5" x14ac:dyDescent="0.2">
      <c r="A75612">
        <v>75611</v>
      </c>
      <c r="B75612">
        <f>SUMIF(mma_train!B:B,Groupby_orderid!A75612,mma_train!K:K)</f>
        <v>0</v>
      </c>
      <c r="C75612">
        <f t="shared" si="2362"/>
        <v>0</v>
      </c>
      <c r="D75612">
        <f>COUNTIF(mma_train!B:B,Groupby_orderid!A75612)</f>
        <v>9</v>
      </c>
      <c r="E75612">
        <f t="shared" si="2363"/>
        <v>0</v>
      </c>
    </row>
    <row r="75613" spans="1:5" x14ac:dyDescent="0.2">
      <c r="A75613">
        <v>75612</v>
      </c>
      <c r="B75613">
        <f>SUMIF(mma_train!B:B,Groupby_orderid!A75613,mma_train!K:K)</f>
        <v>0</v>
      </c>
      <c r="C75613">
        <f t="shared" si="2362"/>
        <v>0</v>
      </c>
      <c r="D75613">
        <f>COUNTIF(mma_train!B:B,Groupby_orderid!A75613)</f>
        <v>11</v>
      </c>
      <c r="E75613">
        <f t="shared" si="2363"/>
        <v>0</v>
      </c>
    </row>
    <row r="75614" spans="1:5" x14ac:dyDescent="0.2">
      <c r="A75614">
        <v>75613</v>
      </c>
      <c r="B75614">
        <f>SUMIF(mma_train!B:B,Groupby_orderid!A75614,mma_train!K:K)</f>
        <v>0</v>
      </c>
      <c r="C75614">
        <f t="shared" si="2362"/>
        <v>0</v>
      </c>
      <c r="D75614">
        <f>COUNTIF(mma_train!B:B,Groupby_orderid!A75614)</f>
        <v>7</v>
      </c>
      <c r="E75614">
        <f t="shared" si="2363"/>
        <v>0</v>
      </c>
    </row>
    <row r="75615" spans="1:5" x14ac:dyDescent="0.2">
      <c r="A75615">
        <v>75614</v>
      </c>
      <c r="B75615">
        <f>SUMIF(mma_train!B:B,Groupby_orderid!A75615,mma_train!K:K)</f>
        <v>0</v>
      </c>
      <c r="C75615">
        <f t="shared" si="2362"/>
        <v>0</v>
      </c>
      <c r="D75615">
        <f>COUNTIF(mma_train!B:B,Groupby_orderid!A75615)</f>
        <v>2</v>
      </c>
      <c r="E75615">
        <f t="shared" si="2363"/>
        <v>0</v>
      </c>
    </row>
    <row r="75616" spans="1:5" x14ac:dyDescent="0.2">
      <c r="A75616">
        <v>75615</v>
      </c>
      <c r="B75616">
        <f>SUMIF(mma_train!B:B,Groupby_orderid!A75616,mma_train!K:K)</f>
        <v>0</v>
      </c>
      <c r="C75616">
        <f t="shared" si="2362"/>
        <v>0</v>
      </c>
      <c r="D75616">
        <f>COUNTIF(mma_train!B:B,Groupby_orderid!A75616)</f>
        <v>6</v>
      </c>
      <c r="E75616">
        <f t="shared" si="2363"/>
        <v>0</v>
      </c>
    </row>
    <row r="75617" spans="1:5" x14ac:dyDescent="0.2">
      <c r="A75617">
        <v>75616</v>
      </c>
      <c r="B75617">
        <f>SUMIF(mma_train!B:B,Groupby_orderid!A75617,mma_train!K:K)</f>
        <v>0</v>
      </c>
      <c r="C75617">
        <f t="shared" si="2362"/>
        <v>0</v>
      </c>
      <c r="D75617">
        <f>COUNTIF(mma_train!B:B,Groupby_orderid!A75617)</f>
        <v>4</v>
      </c>
      <c r="E75617">
        <f t="shared" si="2363"/>
        <v>0</v>
      </c>
    </row>
    <row r="75618" spans="1:5" x14ac:dyDescent="0.2">
      <c r="A75618">
        <v>75617</v>
      </c>
      <c r="B75618">
        <f>SUMIF(mma_train!B:B,Groupby_orderid!A75618,mma_train!K:K)</f>
        <v>0</v>
      </c>
      <c r="C75618">
        <f t="shared" si="2362"/>
        <v>0</v>
      </c>
      <c r="D75618">
        <f>COUNTIF(mma_train!B:B,Groupby_orderid!A75618)</f>
        <v>19</v>
      </c>
      <c r="E75618">
        <f t="shared" si="2363"/>
        <v>0</v>
      </c>
    </row>
    <row r="75619" spans="1:5" x14ac:dyDescent="0.2">
      <c r="A75619">
        <v>75618</v>
      </c>
      <c r="B75619">
        <f>SUMIF(mma_train!B:B,Groupby_orderid!A75619,mma_train!K:K)</f>
        <v>0</v>
      </c>
      <c r="C75619">
        <f t="shared" si="2362"/>
        <v>0</v>
      </c>
      <c r="D75619">
        <f>COUNTIF(mma_train!B:B,Groupby_orderid!A75619)</f>
        <v>10</v>
      </c>
      <c r="E75619">
        <f t="shared" si="2363"/>
        <v>0</v>
      </c>
    </row>
    <row r="75620" spans="1:5" x14ac:dyDescent="0.2">
      <c r="A75620">
        <v>75619</v>
      </c>
      <c r="B75620">
        <f>SUMIF(mma_train!B:B,Groupby_orderid!A75620,mma_train!K:K)</f>
        <v>0</v>
      </c>
      <c r="C75620">
        <f t="shared" si="2362"/>
        <v>0</v>
      </c>
      <c r="D75620">
        <f>COUNTIF(mma_train!B:B,Groupby_orderid!A75620)</f>
        <v>11</v>
      </c>
      <c r="E75620">
        <f t="shared" si="2363"/>
        <v>0</v>
      </c>
    </row>
    <row r="75621" spans="1:5" x14ac:dyDescent="0.2">
      <c r="A75621">
        <v>75620</v>
      </c>
      <c r="B75621">
        <f>SUMIF(mma_train!B:B,Groupby_orderid!A75621,mma_train!K:K)</f>
        <v>0</v>
      </c>
      <c r="C75621">
        <f t="shared" si="2362"/>
        <v>0</v>
      </c>
      <c r="D75621">
        <f>COUNTIF(mma_train!B:B,Groupby_orderid!A75621)</f>
        <v>9</v>
      </c>
      <c r="E75621">
        <f t="shared" si="2363"/>
        <v>0</v>
      </c>
    </row>
    <row r="75622" spans="1:5" x14ac:dyDescent="0.2">
      <c r="A75622">
        <v>75621</v>
      </c>
      <c r="B75622">
        <f>SUMIF(mma_train!B:B,Groupby_orderid!A75622,mma_train!K:K)</f>
        <v>0</v>
      </c>
      <c r="C75622">
        <f t="shared" si="2362"/>
        <v>0</v>
      </c>
      <c r="D75622">
        <f>COUNTIF(mma_train!B:B,Groupby_orderid!A75622)</f>
        <v>6</v>
      </c>
      <c r="E75622">
        <f t="shared" si="2363"/>
        <v>0</v>
      </c>
    </row>
    <row r="75623" spans="1:5" x14ac:dyDescent="0.2">
      <c r="A75623">
        <v>75622</v>
      </c>
      <c r="B75623">
        <f>SUMIF(mma_train!B:B,Groupby_orderid!A75623,mma_train!K:K)</f>
        <v>0</v>
      </c>
      <c r="C75623">
        <f t="shared" si="2362"/>
        <v>0</v>
      </c>
      <c r="D75623">
        <f>COUNTIF(mma_train!B:B,Groupby_orderid!A75623)</f>
        <v>14</v>
      </c>
      <c r="E75623">
        <f t="shared" si="2363"/>
        <v>0</v>
      </c>
    </row>
    <row r="75624" spans="1:5" x14ac:dyDescent="0.2">
      <c r="A75624">
        <v>75623</v>
      </c>
      <c r="B75624">
        <f>SUMIF(mma_train!B:B,Groupby_orderid!A75624,mma_train!K:K)</f>
        <v>0</v>
      </c>
      <c r="C75624">
        <f t="shared" si="2362"/>
        <v>0</v>
      </c>
      <c r="D75624">
        <f>COUNTIF(mma_train!B:B,Groupby_orderid!A75624)</f>
        <v>17</v>
      </c>
      <c r="E75624">
        <f t="shared" si="2363"/>
        <v>0</v>
      </c>
    </row>
    <row r="75625" spans="1:5" x14ac:dyDescent="0.2">
      <c r="A75625">
        <v>75624</v>
      </c>
      <c r="B75625">
        <f>SUMIF(mma_train!B:B,Groupby_orderid!A75625,mma_train!K:K)</f>
        <v>0</v>
      </c>
      <c r="C75625">
        <f t="shared" si="2362"/>
        <v>0</v>
      </c>
      <c r="D75625">
        <f>COUNTIF(mma_train!B:B,Groupby_orderid!A75625)</f>
        <v>9</v>
      </c>
      <c r="E75625">
        <f t="shared" si="2363"/>
        <v>0</v>
      </c>
    </row>
    <row r="75626" spans="1:5" x14ac:dyDescent="0.2">
      <c r="A75626">
        <v>75625</v>
      </c>
      <c r="B75626">
        <f>SUMIF(mma_train!B:B,Groupby_orderid!A75626,mma_train!K:K)</f>
        <v>0</v>
      </c>
      <c r="C75626">
        <f t="shared" si="2362"/>
        <v>0</v>
      </c>
      <c r="D75626">
        <f>COUNTIF(mma_train!B:B,Groupby_orderid!A75626)</f>
        <v>16</v>
      </c>
      <c r="E75626">
        <f t="shared" si="2363"/>
        <v>0</v>
      </c>
    </row>
    <row r="75627" spans="1:5" x14ac:dyDescent="0.2">
      <c r="A75627">
        <v>75626</v>
      </c>
      <c r="B75627">
        <f>SUMIF(mma_train!B:B,Groupby_orderid!A75627,mma_train!K:K)</f>
        <v>0</v>
      </c>
      <c r="C75627">
        <f t="shared" si="2362"/>
        <v>0</v>
      </c>
      <c r="D75627">
        <f>COUNTIF(mma_train!B:B,Groupby_orderid!A75627)</f>
        <v>18</v>
      </c>
      <c r="E75627">
        <f t="shared" si="2363"/>
        <v>0</v>
      </c>
    </row>
    <row r="75628" spans="1:5" x14ac:dyDescent="0.2">
      <c r="A75628">
        <v>75627</v>
      </c>
      <c r="B75628">
        <f>SUMIF(mma_train!B:B,Groupby_orderid!A75628,mma_train!K:K)</f>
        <v>0</v>
      </c>
      <c r="C75628">
        <f t="shared" si="2362"/>
        <v>0</v>
      </c>
      <c r="D75628">
        <f>COUNTIF(mma_train!B:B,Groupby_orderid!A75628)</f>
        <v>7</v>
      </c>
      <c r="E75628">
        <f t="shared" si="2363"/>
        <v>0</v>
      </c>
    </row>
    <row r="75629" spans="1:5" x14ac:dyDescent="0.2">
      <c r="A75629">
        <v>75628</v>
      </c>
      <c r="B75629">
        <f>SUMIF(mma_train!B:B,Groupby_orderid!A75629,mma_train!K:K)</f>
        <v>0</v>
      </c>
      <c r="C75629">
        <f t="shared" si="2362"/>
        <v>0</v>
      </c>
      <c r="D75629">
        <f>COUNTIF(mma_train!B:B,Groupby_orderid!A75629)</f>
        <v>30</v>
      </c>
      <c r="E75629">
        <f t="shared" si="2363"/>
        <v>0</v>
      </c>
    </row>
    <row r="75630" spans="1:5" x14ac:dyDescent="0.2">
      <c r="A75630">
        <v>75629</v>
      </c>
      <c r="B75630">
        <f>SUMIF(mma_train!B:B,Groupby_orderid!A75630,mma_train!K:K)</f>
        <v>0</v>
      </c>
      <c r="C75630">
        <f t="shared" si="2362"/>
        <v>0</v>
      </c>
      <c r="D75630">
        <f>COUNTIF(mma_train!B:B,Groupby_orderid!A75630)</f>
        <v>7</v>
      </c>
      <c r="E75630">
        <f t="shared" si="2363"/>
        <v>0</v>
      </c>
    </row>
    <row r="75631" spans="1:5" x14ac:dyDescent="0.2">
      <c r="A75631">
        <v>75630</v>
      </c>
      <c r="B75631">
        <f>SUMIF(mma_train!B:B,Groupby_orderid!A75631,mma_train!K:K)</f>
        <v>0</v>
      </c>
      <c r="C75631">
        <f t="shared" si="2362"/>
        <v>0</v>
      </c>
      <c r="D75631">
        <f>COUNTIF(mma_train!B:B,Groupby_orderid!A75631)</f>
        <v>10</v>
      </c>
      <c r="E75631">
        <f t="shared" si="2363"/>
        <v>0</v>
      </c>
    </row>
    <row r="75632" spans="1:5" x14ac:dyDescent="0.2">
      <c r="A75632">
        <v>75631</v>
      </c>
      <c r="B75632">
        <f>SUMIF(mma_train!B:B,Groupby_orderid!A75632,mma_train!K:K)</f>
        <v>0</v>
      </c>
      <c r="C75632">
        <f t="shared" si="2362"/>
        <v>0</v>
      </c>
      <c r="D75632">
        <f>COUNTIF(mma_train!B:B,Groupby_orderid!A75632)</f>
        <v>7</v>
      </c>
      <c r="E75632">
        <f t="shared" si="2363"/>
        <v>0</v>
      </c>
    </row>
    <row r="75633" spans="1:5" x14ac:dyDescent="0.2">
      <c r="A75633">
        <v>75632</v>
      </c>
      <c r="B75633">
        <f>SUMIF(mma_train!B:B,Groupby_orderid!A75633,mma_train!K:K)</f>
        <v>0</v>
      </c>
      <c r="C75633">
        <f t="shared" si="2362"/>
        <v>0</v>
      </c>
      <c r="D75633">
        <f>COUNTIF(mma_train!B:B,Groupby_orderid!A75633)</f>
        <v>9</v>
      </c>
      <c r="E75633">
        <f t="shared" si="2363"/>
        <v>0</v>
      </c>
    </row>
    <row r="75634" spans="1:5" x14ac:dyDescent="0.2">
      <c r="A75634">
        <v>75633</v>
      </c>
      <c r="B75634">
        <f>SUMIF(mma_train!B:B,Groupby_orderid!A75634,mma_train!K:K)</f>
        <v>0</v>
      </c>
      <c r="C75634">
        <f t="shared" si="2362"/>
        <v>0</v>
      </c>
      <c r="D75634">
        <f>COUNTIF(mma_train!B:B,Groupby_orderid!A75634)</f>
        <v>3</v>
      </c>
      <c r="E75634">
        <f t="shared" si="2363"/>
        <v>0</v>
      </c>
    </row>
    <row r="75635" spans="1:5" x14ac:dyDescent="0.2">
      <c r="A75635">
        <v>75634</v>
      </c>
      <c r="B75635">
        <f>SUMIF(mma_train!B:B,Groupby_orderid!A75635,mma_train!K:K)</f>
        <v>0</v>
      </c>
      <c r="C75635">
        <f t="shared" si="2362"/>
        <v>0</v>
      </c>
      <c r="D75635">
        <f>COUNTIF(mma_train!B:B,Groupby_orderid!A75635)</f>
        <v>4</v>
      </c>
      <c r="E75635">
        <f t="shared" si="2363"/>
        <v>0</v>
      </c>
    </row>
    <row r="75636" spans="1:5" x14ac:dyDescent="0.2">
      <c r="A75636">
        <v>75635</v>
      </c>
      <c r="B75636">
        <f>SUMIF(mma_train!B:B,Groupby_orderid!A75636,mma_train!K:K)</f>
        <v>0</v>
      </c>
      <c r="C75636">
        <f t="shared" si="2362"/>
        <v>0</v>
      </c>
      <c r="D75636">
        <f>COUNTIF(mma_train!B:B,Groupby_orderid!A75636)</f>
        <v>4</v>
      </c>
      <c r="E75636">
        <f t="shared" si="2363"/>
        <v>0</v>
      </c>
    </row>
    <row r="75637" spans="1:5" x14ac:dyDescent="0.2">
      <c r="A75637">
        <v>75636</v>
      </c>
      <c r="B75637">
        <f>SUMIF(mma_train!B:B,Groupby_orderid!A75637,mma_train!K:K)</f>
        <v>0</v>
      </c>
      <c r="C75637">
        <f t="shared" si="2362"/>
        <v>0</v>
      </c>
      <c r="D75637">
        <f>COUNTIF(mma_train!B:B,Groupby_orderid!A75637)</f>
        <v>6</v>
      </c>
      <c r="E75637">
        <f t="shared" si="2363"/>
        <v>0</v>
      </c>
    </row>
    <row r="75638" spans="1:5" x14ac:dyDescent="0.2">
      <c r="A75638">
        <v>75637</v>
      </c>
      <c r="B75638">
        <f>SUMIF(mma_train!B:B,Groupby_orderid!A75638,mma_train!K:K)</f>
        <v>0</v>
      </c>
      <c r="C75638">
        <f t="shared" si="2362"/>
        <v>0</v>
      </c>
      <c r="D75638">
        <f>COUNTIF(mma_train!B:B,Groupby_orderid!A75638)</f>
        <v>8</v>
      </c>
      <c r="E75638">
        <f t="shared" si="2363"/>
        <v>0</v>
      </c>
    </row>
    <row r="75639" spans="1:5" x14ac:dyDescent="0.2">
      <c r="A75639">
        <v>75638</v>
      </c>
      <c r="B75639">
        <f>SUMIF(mma_train!B:B,Groupby_orderid!A75639,mma_train!K:K)</f>
        <v>0</v>
      </c>
      <c r="C75639">
        <f t="shared" si="2362"/>
        <v>0</v>
      </c>
      <c r="D75639">
        <f>COUNTIF(mma_train!B:B,Groupby_orderid!A75639)</f>
        <v>13</v>
      </c>
      <c r="E75639">
        <f t="shared" si="2363"/>
        <v>0</v>
      </c>
    </row>
    <row r="75640" spans="1:5" x14ac:dyDescent="0.2">
      <c r="A75640">
        <v>75639</v>
      </c>
      <c r="B75640">
        <f>SUMIF(mma_train!B:B,Groupby_orderid!A75640,mma_train!K:K)</f>
        <v>0</v>
      </c>
      <c r="C75640">
        <f t="shared" si="2362"/>
        <v>0</v>
      </c>
      <c r="D75640">
        <f>COUNTIF(mma_train!B:B,Groupby_orderid!A75640)</f>
        <v>3</v>
      </c>
      <c r="E75640">
        <f t="shared" si="2363"/>
        <v>0</v>
      </c>
    </row>
    <row r="75641" spans="1:5" x14ac:dyDescent="0.2">
      <c r="A75641">
        <v>75640</v>
      </c>
      <c r="B75641">
        <f>SUMIF(mma_train!B:B,Groupby_orderid!A75641,mma_train!K:K)</f>
        <v>0</v>
      </c>
      <c r="C75641">
        <f t="shared" si="2362"/>
        <v>0</v>
      </c>
      <c r="D75641">
        <f>COUNTIF(mma_train!B:B,Groupby_orderid!A75641)</f>
        <v>6</v>
      </c>
      <c r="E75641">
        <f t="shared" si="2363"/>
        <v>0</v>
      </c>
    </row>
    <row r="75642" spans="1:5" x14ac:dyDescent="0.2">
      <c r="A75642">
        <v>75641</v>
      </c>
      <c r="B75642">
        <f>SUMIF(mma_train!B:B,Groupby_orderid!A75642,mma_train!K:K)</f>
        <v>0</v>
      </c>
      <c r="C75642">
        <f t="shared" si="2362"/>
        <v>0</v>
      </c>
      <c r="D75642">
        <f>COUNTIF(mma_train!B:B,Groupby_orderid!A75642)</f>
        <v>10</v>
      </c>
      <c r="E75642">
        <f t="shared" si="2363"/>
        <v>0</v>
      </c>
    </row>
    <row r="75643" spans="1:5" x14ac:dyDescent="0.2">
      <c r="A75643">
        <v>75642</v>
      </c>
      <c r="B75643">
        <f>SUMIF(mma_train!B:B,Groupby_orderid!A75643,mma_train!K:K)</f>
        <v>0</v>
      </c>
      <c r="C75643">
        <f t="shared" si="2362"/>
        <v>0</v>
      </c>
      <c r="D75643">
        <f>COUNTIF(mma_train!B:B,Groupby_orderid!A75643)</f>
        <v>10</v>
      </c>
      <c r="E75643">
        <f t="shared" si="2363"/>
        <v>0</v>
      </c>
    </row>
    <row r="75644" spans="1:5" x14ac:dyDescent="0.2">
      <c r="A75644">
        <v>75643</v>
      </c>
      <c r="B75644">
        <f>SUMIF(mma_train!B:B,Groupby_orderid!A75644,mma_train!K:K)</f>
        <v>0</v>
      </c>
      <c r="C75644">
        <f t="shared" si="2362"/>
        <v>0</v>
      </c>
      <c r="D75644">
        <f>COUNTIF(mma_train!B:B,Groupby_orderid!A75644)</f>
        <v>6</v>
      </c>
      <c r="E75644">
        <f t="shared" si="2363"/>
        <v>0</v>
      </c>
    </row>
    <row r="75645" spans="1:5" x14ac:dyDescent="0.2">
      <c r="A75645">
        <v>75644</v>
      </c>
      <c r="B75645">
        <f>SUMIF(mma_train!B:B,Groupby_orderid!A75645,mma_train!K:K)</f>
        <v>0</v>
      </c>
      <c r="C75645">
        <f t="shared" si="2362"/>
        <v>0</v>
      </c>
      <c r="D75645">
        <f>COUNTIF(mma_train!B:B,Groupby_orderid!A75645)</f>
        <v>6</v>
      </c>
      <c r="E75645">
        <f t="shared" si="2363"/>
        <v>0</v>
      </c>
    </row>
    <row r="75646" spans="1:5" x14ac:dyDescent="0.2">
      <c r="A75646">
        <v>75645</v>
      </c>
      <c r="B75646">
        <f>SUMIF(mma_train!B:B,Groupby_orderid!A75646,mma_train!K:K)</f>
        <v>0</v>
      </c>
      <c r="C75646">
        <f t="shared" si="2362"/>
        <v>0</v>
      </c>
      <c r="D75646">
        <f>COUNTIF(mma_train!B:B,Groupby_orderid!A75646)</f>
        <v>5</v>
      </c>
      <c r="E75646">
        <f t="shared" si="2363"/>
        <v>0</v>
      </c>
    </row>
    <row r="75647" spans="1:5" x14ac:dyDescent="0.2">
      <c r="A75647">
        <v>75646</v>
      </c>
      <c r="B75647">
        <f>SUMIF(mma_train!B:B,Groupby_orderid!A75647,mma_train!K:K)</f>
        <v>0</v>
      </c>
      <c r="C75647">
        <f t="shared" si="2362"/>
        <v>0</v>
      </c>
      <c r="D75647">
        <f>COUNTIF(mma_train!B:B,Groupby_orderid!A75647)</f>
        <v>5</v>
      </c>
      <c r="E75647">
        <f t="shared" si="2363"/>
        <v>0</v>
      </c>
    </row>
    <row r="75648" spans="1:5" x14ac:dyDescent="0.2">
      <c r="A75648">
        <v>75647</v>
      </c>
      <c r="B75648">
        <f>SUMIF(mma_train!B:B,Groupby_orderid!A75648,mma_train!K:K)</f>
        <v>0</v>
      </c>
      <c r="C75648">
        <f t="shared" si="2362"/>
        <v>0</v>
      </c>
      <c r="D75648">
        <f>COUNTIF(mma_train!B:B,Groupby_orderid!A75648)</f>
        <v>4</v>
      </c>
      <c r="E75648">
        <f t="shared" si="2363"/>
        <v>0</v>
      </c>
    </row>
    <row r="75649" spans="1:5" x14ac:dyDescent="0.2">
      <c r="A75649">
        <v>75648</v>
      </c>
      <c r="B75649">
        <f>SUMIF(mma_train!B:B,Groupby_orderid!A75649,mma_train!K:K)</f>
        <v>0</v>
      </c>
      <c r="C75649">
        <f t="shared" si="2362"/>
        <v>0</v>
      </c>
      <c r="D75649">
        <f>COUNTIF(mma_train!B:B,Groupby_orderid!A75649)</f>
        <v>3</v>
      </c>
      <c r="E75649">
        <f t="shared" si="2363"/>
        <v>0</v>
      </c>
    </row>
    <row r="75650" spans="1:5" x14ac:dyDescent="0.2">
      <c r="A75650">
        <v>75649</v>
      </c>
      <c r="B75650">
        <f>SUMIF(mma_train!B:B,Groupby_orderid!A75650,mma_train!K:K)</f>
        <v>0</v>
      </c>
      <c r="C75650">
        <f t="shared" si="2362"/>
        <v>0</v>
      </c>
      <c r="D75650">
        <f>COUNTIF(mma_train!B:B,Groupby_orderid!A75650)</f>
        <v>9</v>
      </c>
      <c r="E75650">
        <f t="shared" si="2363"/>
        <v>0</v>
      </c>
    </row>
    <row r="75651" spans="1:5" x14ac:dyDescent="0.2">
      <c r="A75651">
        <v>75650</v>
      </c>
      <c r="B75651">
        <f>SUMIF(mma_train!B:B,Groupby_orderid!A75651,mma_train!K:K)</f>
        <v>0</v>
      </c>
      <c r="C75651">
        <f t="shared" ref="C75651:C75714" si="2364">IF(B75651&gt;0,1,0)</f>
        <v>0</v>
      </c>
      <c r="D75651">
        <f>COUNTIF(mma_train!B:B,Groupby_orderid!A75651)</f>
        <v>2</v>
      </c>
      <c r="E75651">
        <f t="shared" ref="E75651:E75714" si="2365">B75651/D75651</f>
        <v>0</v>
      </c>
    </row>
    <row r="75652" spans="1:5" x14ac:dyDescent="0.2">
      <c r="A75652">
        <v>75651</v>
      </c>
      <c r="B75652">
        <f>SUMIF(mma_train!B:B,Groupby_orderid!A75652,mma_train!K:K)</f>
        <v>0</v>
      </c>
      <c r="C75652">
        <f t="shared" si="2364"/>
        <v>0</v>
      </c>
      <c r="D75652">
        <f>COUNTIF(mma_train!B:B,Groupby_orderid!A75652)</f>
        <v>9</v>
      </c>
      <c r="E75652">
        <f t="shared" si="2365"/>
        <v>0</v>
      </c>
    </row>
    <row r="75653" spans="1:5" x14ac:dyDescent="0.2">
      <c r="A75653">
        <v>75652</v>
      </c>
      <c r="B75653">
        <f>SUMIF(mma_train!B:B,Groupby_orderid!A75653,mma_train!K:K)</f>
        <v>0</v>
      </c>
      <c r="C75653">
        <f t="shared" si="2364"/>
        <v>0</v>
      </c>
      <c r="D75653">
        <f>COUNTIF(mma_train!B:B,Groupby_orderid!A75653)</f>
        <v>18</v>
      </c>
      <c r="E75653">
        <f t="shared" si="2365"/>
        <v>0</v>
      </c>
    </row>
    <row r="75654" spans="1:5" x14ac:dyDescent="0.2">
      <c r="A75654">
        <v>75653</v>
      </c>
      <c r="B75654">
        <f>SUMIF(mma_train!B:B,Groupby_orderid!A75654,mma_train!K:K)</f>
        <v>0</v>
      </c>
      <c r="C75654">
        <f t="shared" si="2364"/>
        <v>0</v>
      </c>
      <c r="D75654">
        <f>COUNTIF(mma_train!B:B,Groupby_orderid!A75654)</f>
        <v>34</v>
      </c>
      <c r="E75654">
        <f t="shared" si="2365"/>
        <v>0</v>
      </c>
    </row>
    <row r="75655" spans="1:5" x14ac:dyDescent="0.2">
      <c r="A75655">
        <v>75654</v>
      </c>
      <c r="B75655">
        <f>SUMIF(mma_train!B:B,Groupby_orderid!A75655,mma_train!K:K)</f>
        <v>0</v>
      </c>
      <c r="C75655">
        <f t="shared" si="2364"/>
        <v>0</v>
      </c>
      <c r="D75655">
        <f>COUNTIF(mma_train!B:B,Groupby_orderid!A75655)</f>
        <v>16</v>
      </c>
      <c r="E75655">
        <f t="shared" si="2365"/>
        <v>0</v>
      </c>
    </row>
    <row r="75656" spans="1:5" x14ac:dyDescent="0.2">
      <c r="A75656">
        <v>75655</v>
      </c>
      <c r="B75656">
        <f>SUMIF(mma_train!B:B,Groupby_orderid!A75656,mma_train!K:K)</f>
        <v>0</v>
      </c>
      <c r="C75656">
        <f t="shared" si="2364"/>
        <v>0</v>
      </c>
      <c r="D75656">
        <f>COUNTIF(mma_train!B:B,Groupby_orderid!A75656)</f>
        <v>22</v>
      </c>
      <c r="E75656">
        <f t="shared" si="2365"/>
        <v>0</v>
      </c>
    </row>
    <row r="75657" spans="1:5" x14ac:dyDescent="0.2">
      <c r="A75657">
        <v>75656</v>
      </c>
      <c r="B75657">
        <f>SUMIF(mma_train!B:B,Groupby_orderid!A75657,mma_train!K:K)</f>
        <v>0</v>
      </c>
      <c r="C75657">
        <f t="shared" si="2364"/>
        <v>0</v>
      </c>
      <c r="D75657">
        <f>COUNTIF(mma_train!B:B,Groupby_orderid!A75657)</f>
        <v>10</v>
      </c>
      <c r="E75657">
        <f t="shared" si="2365"/>
        <v>0</v>
      </c>
    </row>
    <row r="75658" spans="1:5" x14ac:dyDescent="0.2">
      <c r="A75658">
        <v>75657</v>
      </c>
      <c r="B75658">
        <f>SUMIF(mma_train!B:B,Groupby_orderid!A75658,mma_train!K:K)</f>
        <v>0</v>
      </c>
      <c r="C75658">
        <f t="shared" si="2364"/>
        <v>0</v>
      </c>
      <c r="D75658">
        <f>COUNTIF(mma_train!B:B,Groupby_orderid!A75658)</f>
        <v>6</v>
      </c>
      <c r="E75658">
        <f t="shared" si="2365"/>
        <v>0</v>
      </c>
    </row>
    <row r="75659" spans="1:5" x14ac:dyDescent="0.2">
      <c r="A75659">
        <v>75658</v>
      </c>
      <c r="B75659">
        <f>SUMIF(mma_train!B:B,Groupby_orderid!A75659,mma_train!K:K)</f>
        <v>0</v>
      </c>
      <c r="C75659">
        <f t="shared" si="2364"/>
        <v>0</v>
      </c>
      <c r="D75659">
        <f>COUNTIF(mma_train!B:B,Groupby_orderid!A75659)</f>
        <v>5</v>
      </c>
      <c r="E75659">
        <f t="shared" si="2365"/>
        <v>0</v>
      </c>
    </row>
    <row r="75660" spans="1:5" x14ac:dyDescent="0.2">
      <c r="A75660">
        <v>75659</v>
      </c>
      <c r="B75660">
        <f>SUMIF(mma_train!B:B,Groupby_orderid!A75660,mma_train!K:K)</f>
        <v>0</v>
      </c>
      <c r="C75660">
        <f t="shared" si="2364"/>
        <v>0</v>
      </c>
      <c r="D75660">
        <f>COUNTIF(mma_train!B:B,Groupby_orderid!A75660)</f>
        <v>4</v>
      </c>
      <c r="E75660">
        <f t="shared" si="2365"/>
        <v>0</v>
      </c>
    </row>
    <row r="75661" spans="1:5" x14ac:dyDescent="0.2">
      <c r="A75661">
        <v>75660</v>
      </c>
      <c r="B75661">
        <f>SUMIF(mma_train!B:B,Groupby_orderid!A75661,mma_train!K:K)</f>
        <v>0</v>
      </c>
      <c r="C75661">
        <f t="shared" si="2364"/>
        <v>0</v>
      </c>
      <c r="D75661">
        <f>COUNTIF(mma_train!B:B,Groupby_orderid!A75661)</f>
        <v>14</v>
      </c>
      <c r="E75661">
        <f t="shared" si="2365"/>
        <v>0</v>
      </c>
    </row>
    <row r="75662" spans="1:5" x14ac:dyDescent="0.2">
      <c r="A75662">
        <v>75661</v>
      </c>
      <c r="B75662">
        <f>SUMIF(mma_train!B:B,Groupby_orderid!A75662,mma_train!K:K)</f>
        <v>0</v>
      </c>
      <c r="C75662">
        <f t="shared" si="2364"/>
        <v>0</v>
      </c>
      <c r="D75662">
        <f>COUNTIF(mma_train!B:B,Groupby_orderid!A75662)</f>
        <v>4</v>
      </c>
      <c r="E75662">
        <f t="shared" si="2365"/>
        <v>0</v>
      </c>
    </row>
    <row r="75663" spans="1:5" x14ac:dyDescent="0.2">
      <c r="A75663">
        <v>75662</v>
      </c>
      <c r="B75663">
        <f>SUMIF(mma_train!B:B,Groupby_orderid!A75663,mma_train!K:K)</f>
        <v>0</v>
      </c>
      <c r="C75663">
        <f t="shared" si="2364"/>
        <v>0</v>
      </c>
      <c r="D75663">
        <f>COUNTIF(mma_train!B:B,Groupby_orderid!A75663)</f>
        <v>6</v>
      </c>
      <c r="E75663">
        <f t="shared" si="2365"/>
        <v>0</v>
      </c>
    </row>
    <row r="75664" spans="1:5" x14ac:dyDescent="0.2">
      <c r="A75664">
        <v>75663</v>
      </c>
      <c r="B75664">
        <f>SUMIF(mma_train!B:B,Groupby_orderid!A75664,mma_train!K:K)</f>
        <v>0</v>
      </c>
      <c r="C75664">
        <f t="shared" si="2364"/>
        <v>0</v>
      </c>
      <c r="D75664">
        <f>COUNTIF(mma_train!B:B,Groupby_orderid!A75664)</f>
        <v>14</v>
      </c>
      <c r="E75664">
        <f t="shared" si="2365"/>
        <v>0</v>
      </c>
    </row>
    <row r="75665" spans="1:5" x14ac:dyDescent="0.2">
      <c r="A75665">
        <v>75664</v>
      </c>
      <c r="B75665">
        <f>SUMIF(mma_train!B:B,Groupby_orderid!A75665,mma_train!K:K)</f>
        <v>0</v>
      </c>
      <c r="C75665">
        <f t="shared" si="2364"/>
        <v>0</v>
      </c>
      <c r="D75665">
        <f>COUNTIF(mma_train!B:B,Groupby_orderid!A75665)</f>
        <v>9</v>
      </c>
      <c r="E75665">
        <f t="shared" si="2365"/>
        <v>0</v>
      </c>
    </row>
    <row r="75666" spans="1:5" x14ac:dyDescent="0.2">
      <c r="A75666">
        <v>75665</v>
      </c>
      <c r="B75666">
        <f>SUMIF(mma_train!B:B,Groupby_orderid!A75666,mma_train!K:K)</f>
        <v>0</v>
      </c>
      <c r="C75666">
        <f t="shared" si="2364"/>
        <v>0</v>
      </c>
      <c r="D75666">
        <f>COUNTIF(mma_train!B:B,Groupby_orderid!A75666)</f>
        <v>0</v>
      </c>
      <c r="E75666" t="e">
        <f t="shared" si="2365"/>
        <v>#DIV/0!</v>
      </c>
    </row>
    <row r="75667" spans="1:5" x14ac:dyDescent="0.2">
      <c r="A75667">
        <v>75666</v>
      </c>
      <c r="B75667">
        <f>SUMIF(mma_train!B:B,Groupby_orderid!A75667,mma_train!K:K)</f>
        <v>0</v>
      </c>
      <c r="C75667">
        <f t="shared" si="2364"/>
        <v>0</v>
      </c>
      <c r="D75667">
        <f>COUNTIF(mma_train!B:B,Groupby_orderid!A75667)</f>
        <v>14</v>
      </c>
      <c r="E75667">
        <f t="shared" si="2365"/>
        <v>0</v>
      </c>
    </row>
    <row r="75668" spans="1:5" x14ac:dyDescent="0.2">
      <c r="A75668">
        <v>75667</v>
      </c>
      <c r="B75668">
        <f>SUMIF(mma_train!B:B,Groupby_orderid!A75668,mma_train!K:K)</f>
        <v>0</v>
      </c>
      <c r="C75668">
        <f t="shared" si="2364"/>
        <v>0</v>
      </c>
      <c r="D75668">
        <f>COUNTIF(mma_train!B:B,Groupby_orderid!A75668)</f>
        <v>7</v>
      </c>
      <c r="E75668">
        <f t="shared" si="2365"/>
        <v>0</v>
      </c>
    </row>
    <row r="75669" spans="1:5" x14ac:dyDescent="0.2">
      <c r="A75669">
        <v>75668</v>
      </c>
      <c r="B75669">
        <f>SUMIF(mma_train!B:B,Groupby_orderid!A75669,mma_train!K:K)</f>
        <v>0</v>
      </c>
      <c r="C75669">
        <f t="shared" si="2364"/>
        <v>0</v>
      </c>
      <c r="D75669">
        <f>COUNTIF(mma_train!B:B,Groupby_orderid!A75669)</f>
        <v>11</v>
      </c>
      <c r="E75669">
        <f t="shared" si="2365"/>
        <v>0</v>
      </c>
    </row>
    <row r="75670" spans="1:5" x14ac:dyDescent="0.2">
      <c r="A75670">
        <v>75669</v>
      </c>
      <c r="B75670">
        <f>SUMIF(mma_train!B:B,Groupby_orderid!A75670,mma_train!K:K)</f>
        <v>0</v>
      </c>
      <c r="C75670">
        <f t="shared" si="2364"/>
        <v>0</v>
      </c>
      <c r="D75670">
        <f>COUNTIF(mma_train!B:B,Groupby_orderid!A75670)</f>
        <v>7</v>
      </c>
      <c r="E75670">
        <f t="shared" si="2365"/>
        <v>0</v>
      </c>
    </row>
    <row r="75671" spans="1:5" x14ac:dyDescent="0.2">
      <c r="A75671">
        <v>75670</v>
      </c>
      <c r="B75671">
        <f>SUMIF(mma_train!B:B,Groupby_orderid!A75671,mma_train!K:K)</f>
        <v>0</v>
      </c>
      <c r="C75671">
        <f t="shared" si="2364"/>
        <v>0</v>
      </c>
      <c r="D75671">
        <f>COUNTIF(mma_train!B:B,Groupby_orderid!A75671)</f>
        <v>16</v>
      </c>
      <c r="E75671">
        <f t="shared" si="2365"/>
        <v>0</v>
      </c>
    </row>
    <row r="75672" spans="1:5" x14ac:dyDescent="0.2">
      <c r="A75672">
        <v>75671</v>
      </c>
      <c r="B75672">
        <f>SUMIF(mma_train!B:B,Groupby_orderid!A75672,mma_train!K:K)</f>
        <v>0</v>
      </c>
      <c r="C75672">
        <f t="shared" si="2364"/>
        <v>0</v>
      </c>
      <c r="D75672">
        <f>COUNTIF(mma_train!B:B,Groupby_orderid!A75672)</f>
        <v>2</v>
      </c>
      <c r="E75672">
        <f t="shared" si="2365"/>
        <v>0</v>
      </c>
    </row>
    <row r="75673" spans="1:5" x14ac:dyDescent="0.2">
      <c r="A75673">
        <v>75672</v>
      </c>
      <c r="B75673">
        <f>SUMIF(mma_train!B:B,Groupby_orderid!A75673,mma_train!K:K)</f>
        <v>0</v>
      </c>
      <c r="C75673">
        <f t="shared" si="2364"/>
        <v>0</v>
      </c>
      <c r="D75673">
        <f>COUNTIF(mma_train!B:B,Groupby_orderid!A75673)</f>
        <v>14</v>
      </c>
      <c r="E75673">
        <f t="shared" si="2365"/>
        <v>0</v>
      </c>
    </row>
    <row r="75674" spans="1:5" x14ac:dyDescent="0.2">
      <c r="A75674">
        <v>75673</v>
      </c>
      <c r="B75674">
        <f>SUMIF(mma_train!B:B,Groupby_orderid!A75674,mma_train!K:K)</f>
        <v>0</v>
      </c>
      <c r="C75674">
        <f t="shared" si="2364"/>
        <v>0</v>
      </c>
      <c r="D75674">
        <f>COUNTIF(mma_train!B:B,Groupby_orderid!A75674)</f>
        <v>18</v>
      </c>
      <c r="E75674">
        <f t="shared" si="2365"/>
        <v>0</v>
      </c>
    </row>
    <row r="75675" spans="1:5" x14ac:dyDescent="0.2">
      <c r="A75675">
        <v>75674</v>
      </c>
      <c r="B75675">
        <f>SUMIF(mma_train!B:B,Groupby_orderid!A75675,mma_train!K:K)</f>
        <v>0</v>
      </c>
      <c r="C75675">
        <f t="shared" si="2364"/>
        <v>0</v>
      </c>
      <c r="D75675">
        <f>COUNTIF(mma_train!B:B,Groupby_orderid!A75675)</f>
        <v>10</v>
      </c>
      <c r="E75675">
        <f t="shared" si="2365"/>
        <v>0</v>
      </c>
    </row>
    <row r="75676" spans="1:5" x14ac:dyDescent="0.2">
      <c r="A75676">
        <v>75675</v>
      </c>
      <c r="B75676">
        <f>SUMIF(mma_train!B:B,Groupby_orderid!A75676,mma_train!K:K)</f>
        <v>0</v>
      </c>
      <c r="C75676">
        <f t="shared" si="2364"/>
        <v>0</v>
      </c>
      <c r="D75676">
        <f>COUNTIF(mma_train!B:B,Groupby_orderid!A75676)</f>
        <v>4</v>
      </c>
      <c r="E75676">
        <f t="shared" si="2365"/>
        <v>0</v>
      </c>
    </row>
    <row r="75677" spans="1:5" x14ac:dyDescent="0.2">
      <c r="A75677">
        <v>75676</v>
      </c>
      <c r="B75677">
        <f>SUMIF(mma_train!B:B,Groupby_orderid!A75677,mma_train!K:K)</f>
        <v>0</v>
      </c>
      <c r="C75677">
        <f t="shared" si="2364"/>
        <v>0</v>
      </c>
      <c r="D75677">
        <f>COUNTIF(mma_train!B:B,Groupby_orderid!A75677)</f>
        <v>1</v>
      </c>
      <c r="E75677">
        <f t="shared" si="2365"/>
        <v>0</v>
      </c>
    </row>
    <row r="75678" spans="1:5" x14ac:dyDescent="0.2">
      <c r="A75678">
        <v>75677</v>
      </c>
      <c r="B75678">
        <f>SUMIF(mma_train!B:B,Groupby_orderid!A75678,mma_train!K:K)</f>
        <v>0</v>
      </c>
      <c r="C75678">
        <f t="shared" si="2364"/>
        <v>0</v>
      </c>
      <c r="D75678">
        <f>COUNTIF(mma_train!B:B,Groupby_orderid!A75678)</f>
        <v>39</v>
      </c>
      <c r="E75678">
        <f t="shared" si="2365"/>
        <v>0</v>
      </c>
    </row>
    <row r="75679" spans="1:5" x14ac:dyDescent="0.2">
      <c r="A75679">
        <v>75678</v>
      </c>
      <c r="B75679">
        <f>SUMIF(mma_train!B:B,Groupby_orderid!A75679,mma_train!K:K)</f>
        <v>0</v>
      </c>
      <c r="C75679">
        <f t="shared" si="2364"/>
        <v>0</v>
      </c>
      <c r="D75679">
        <f>COUNTIF(mma_train!B:B,Groupby_orderid!A75679)</f>
        <v>11</v>
      </c>
      <c r="E75679">
        <f t="shared" si="2365"/>
        <v>0</v>
      </c>
    </row>
    <row r="75680" spans="1:5" x14ac:dyDescent="0.2">
      <c r="A75680">
        <v>75679</v>
      </c>
      <c r="B75680">
        <f>SUMIF(mma_train!B:B,Groupby_orderid!A75680,mma_train!K:K)</f>
        <v>0</v>
      </c>
      <c r="C75680">
        <f t="shared" si="2364"/>
        <v>0</v>
      </c>
      <c r="D75680">
        <f>COUNTIF(mma_train!B:B,Groupby_orderid!A75680)</f>
        <v>18</v>
      </c>
      <c r="E75680">
        <f t="shared" si="2365"/>
        <v>0</v>
      </c>
    </row>
    <row r="75681" spans="1:5" x14ac:dyDescent="0.2">
      <c r="A75681">
        <v>75680</v>
      </c>
      <c r="B75681">
        <f>SUMIF(mma_train!B:B,Groupby_orderid!A75681,mma_train!K:K)</f>
        <v>0</v>
      </c>
      <c r="C75681">
        <f t="shared" si="2364"/>
        <v>0</v>
      </c>
      <c r="D75681">
        <f>COUNTIF(mma_train!B:B,Groupby_orderid!A75681)</f>
        <v>4</v>
      </c>
      <c r="E75681">
        <f t="shared" si="2365"/>
        <v>0</v>
      </c>
    </row>
    <row r="75682" spans="1:5" x14ac:dyDescent="0.2">
      <c r="A75682">
        <v>75681</v>
      </c>
      <c r="B75682">
        <f>SUMIF(mma_train!B:B,Groupby_orderid!A75682,mma_train!K:K)</f>
        <v>0</v>
      </c>
      <c r="C75682">
        <f t="shared" si="2364"/>
        <v>0</v>
      </c>
      <c r="D75682">
        <f>COUNTIF(mma_train!B:B,Groupby_orderid!A75682)</f>
        <v>6</v>
      </c>
      <c r="E75682">
        <f t="shared" si="2365"/>
        <v>0</v>
      </c>
    </row>
    <row r="75683" spans="1:5" x14ac:dyDescent="0.2">
      <c r="A75683">
        <v>75682</v>
      </c>
      <c r="B75683">
        <f>SUMIF(mma_train!B:B,Groupby_orderid!A75683,mma_train!K:K)</f>
        <v>0</v>
      </c>
      <c r="C75683">
        <f t="shared" si="2364"/>
        <v>0</v>
      </c>
      <c r="D75683">
        <f>COUNTIF(mma_train!B:B,Groupby_orderid!A75683)</f>
        <v>4</v>
      </c>
      <c r="E75683">
        <f t="shared" si="2365"/>
        <v>0</v>
      </c>
    </row>
    <row r="75684" spans="1:5" x14ac:dyDescent="0.2">
      <c r="A75684">
        <v>75683</v>
      </c>
      <c r="B75684">
        <f>SUMIF(mma_train!B:B,Groupby_orderid!A75684,mma_train!K:K)</f>
        <v>0</v>
      </c>
      <c r="C75684">
        <f t="shared" si="2364"/>
        <v>0</v>
      </c>
      <c r="D75684">
        <f>COUNTIF(mma_train!B:B,Groupby_orderid!A75684)</f>
        <v>14</v>
      </c>
      <c r="E75684">
        <f t="shared" si="2365"/>
        <v>0</v>
      </c>
    </row>
    <row r="75685" spans="1:5" x14ac:dyDescent="0.2">
      <c r="A75685">
        <v>75684</v>
      </c>
      <c r="B75685">
        <f>SUMIF(mma_train!B:B,Groupby_orderid!A75685,mma_train!K:K)</f>
        <v>0</v>
      </c>
      <c r="C75685">
        <f t="shared" si="2364"/>
        <v>0</v>
      </c>
      <c r="D75685">
        <f>COUNTIF(mma_train!B:B,Groupby_orderid!A75685)</f>
        <v>10</v>
      </c>
      <c r="E75685">
        <f t="shared" si="2365"/>
        <v>0</v>
      </c>
    </row>
    <row r="75686" spans="1:5" x14ac:dyDescent="0.2">
      <c r="A75686">
        <v>75685</v>
      </c>
      <c r="B75686">
        <f>SUMIF(mma_train!B:B,Groupby_orderid!A75686,mma_train!K:K)</f>
        <v>0</v>
      </c>
      <c r="C75686">
        <f t="shared" si="2364"/>
        <v>0</v>
      </c>
      <c r="D75686">
        <f>COUNTIF(mma_train!B:B,Groupby_orderid!A75686)</f>
        <v>7</v>
      </c>
      <c r="E75686">
        <f t="shared" si="2365"/>
        <v>0</v>
      </c>
    </row>
    <row r="75687" spans="1:5" x14ac:dyDescent="0.2">
      <c r="A75687">
        <v>75686</v>
      </c>
      <c r="B75687">
        <f>SUMIF(mma_train!B:B,Groupby_orderid!A75687,mma_train!K:K)</f>
        <v>0</v>
      </c>
      <c r="C75687">
        <f t="shared" si="2364"/>
        <v>0</v>
      </c>
      <c r="D75687">
        <f>COUNTIF(mma_train!B:B,Groupby_orderid!A75687)</f>
        <v>10</v>
      </c>
      <c r="E75687">
        <f t="shared" si="2365"/>
        <v>0</v>
      </c>
    </row>
    <row r="75688" spans="1:5" x14ac:dyDescent="0.2">
      <c r="A75688">
        <v>75687</v>
      </c>
      <c r="B75688">
        <f>SUMIF(mma_train!B:B,Groupby_orderid!A75688,mma_train!K:K)</f>
        <v>0</v>
      </c>
      <c r="C75688">
        <f t="shared" si="2364"/>
        <v>0</v>
      </c>
      <c r="D75688">
        <f>COUNTIF(mma_train!B:B,Groupby_orderid!A75688)</f>
        <v>3</v>
      </c>
      <c r="E75688">
        <f t="shared" si="2365"/>
        <v>0</v>
      </c>
    </row>
    <row r="75689" spans="1:5" x14ac:dyDescent="0.2">
      <c r="A75689">
        <v>75688</v>
      </c>
      <c r="B75689">
        <f>SUMIF(mma_train!B:B,Groupby_orderid!A75689,mma_train!K:K)</f>
        <v>0</v>
      </c>
      <c r="C75689">
        <f t="shared" si="2364"/>
        <v>0</v>
      </c>
      <c r="D75689">
        <f>COUNTIF(mma_train!B:B,Groupby_orderid!A75689)</f>
        <v>3</v>
      </c>
      <c r="E75689">
        <f t="shared" si="2365"/>
        <v>0</v>
      </c>
    </row>
    <row r="75690" spans="1:5" x14ac:dyDescent="0.2">
      <c r="A75690">
        <v>75689</v>
      </c>
      <c r="B75690">
        <f>SUMIF(mma_train!B:B,Groupby_orderid!A75690,mma_train!K:K)</f>
        <v>0</v>
      </c>
      <c r="C75690">
        <f t="shared" si="2364"/>
        <v>0</v>
      </c>
      <c r="D75690">
        <f>COUNTIF(mma_train!B:B,Groupby_orderid!A75690)</f>
        <v>20</v>
      </c>
      <c r="E75690">
        <f t="shared" si="2365"/>
        <v>0</v>
      </c>
    </row>
    <row r="75691" spans="1:5" x14ac:dyDescent="0.2">
      <c r="A75691">
        <v>75690</v>
      </c>
      <c r="B75691">
        <f>SUMIF(mma_train!B:B,Groupby_orderid!A75691,mma_train!K:K)</f>
        <v>0</v>
      </c>
      <c r="C75691">
        <f t="shared" si="2364"/>
        <v>0</v>
      </c>
      <c r="D75691">
        <f>COUNTIF(mma_train!B:B,Groupby_orderid!A75691)</f>
        <v>8</v>
      </c>
      <c r="E75691">
        <f t="shared" si="2365"/>
        <v>0</v>
      </c>
    </row>
    <row r="75692" spans="1:5" x14ac:dyDescent="0.2">
      <c r="A75692">
        <v>75691</v>
      </c>
      <c r="B75692">
        <f>SUMIF(mma_train!B:B,Groupby_orderid!A75692,mma_train!K:K)</f>
        <v>0</v>
      </c>
      <c r="C75692">
        <f t="shared" si="2364"/>
        <v>0</v>
      </c>
      <c r="D75692">
        <f>COUNTIF(mma_train!B:B,Groupby_orderid!A75692)</f>
        <v>7</v>
      </c>
      <c r="E75692">
        <f t="shared" si="2365"/>
        <v>0</v>
      </c>
    </row>
    <row r="75693" spans="1:5" x14ac:dyDescent="0.2">
      <c r="A75693">
        <v>75692</v>
      </c>
      <c r="B75693">
        <f>SUMIF(mma_train!B:B,Groupby_orderid!A75693,mma_train!K:K)</f>
        <v>0</v>
      </c>
      <c r="C75693">
        <f t="shared" si="2364"/>
        <v>0</v>
      </c>
      <c r="D75693">
        <f>COUNTIF(mma_train!B:B,Groupby_orderid!A75693)</f>
        <v>7</v>
      </c>
      <c r="E75693">
        <f t="shared" si="2365"/>
        <v>0</v>
      </c>
    </row>
    <row r="75694" spans="1:5" x14ac:dyDescent="0.2">
      <c r="A75694">
        <v>75693</v>
      </c>
      <c r="B75694">
        <f>SUMIF(mma_train!B:B,Groupby_orderid!A75694,mma_train!K:K)</f>
        <v>0</v>
      </c>
      <c r="C75694">
        <f t="shared" si="2364"/>
        <v>0</v>
      </c>
      <c r="D75694">
        <f>COUNTIF(mma_train!B:B,Groupby_orderid!A75694)</f>
        <v>5</v>
      </c>
      <c r="E75694">
        <f t="shared" si="2365"/>
        <v>0</v>
      </c>
    </row>
    <row r="75695" spans="1:5" x14ac:dyDescent="0.2">
      <c r="A75695">
        <v>75694</v>
      </c>
      <c r="B75695">
        <f>SUMIF(mma_train!B:B,Groupby_orderid!A75695,mma_train!K:K)</f>
        <v>0</v>
      </c>
      <c r="C75695">
        <f t="shared" si="2364"/>
        <v>0</v>
      </c>
      <c r="D75695">
        <f>COUNTIF(mma_train!B:B,Groupby_orderid!A75695)</f>
        <v>9</v>
      </c>
      <c r="E75695">
        <f t="shared" si="2365"/>
        <v>0</v>
      </c>
    </row>
    <row r="75696" spans="1:5" x14ac:dyDescent="0.2">
      <c r="A75696">
        <v>75695</v>
      </c>
      <c r="B75696">
        <f>SUMIF(mma_train!B:B,Groupby_orderid!A75696,mma_train!K:K)</f>
        <v>0</v>
      </c>
      <c r="C75696">
        <f t="shared" si="2364"/>
        <v>0</v>
      </c>
      <c r="D75696">
        <f>COUNTIF(mma_train!B:B,Groupby_orderid!A75696)</f>
        <v>31</v>
      </c>
      <c r="E75696">
        <f t="shared" si="2365"/>
        <v>0</v>
      </c>
    </row>
    <row r="75697" spans="1:5" x14ac:dyDescent="0.2">
      <c r="A75697">
        <v>75696</v>
      </c>
      <c r="B75697">
        <f>SUMIF(mma_train!B:B,Groupby_orderid!A75697,mma_train!K:K)</f>
        <v>0</v>
      </c>
      <c r="C75697">
        <f t="shared" si="2364"/>
        <v>0</v>
      </c>
      <c r="D75697">
        <f>COUNTIF(mma_train!B:B,Groupby_orderid!A75697)</f>
        <v>4</v>
      </c>
      <c r="E75697">
        <f t="shared" si="2365"/>
        <v>0</v>
      </c>
    </row>
    <row r="75698" spans="1:5" x14ac:dyDescent="0.2">
      <c r="A75698">
        <v>75697</v>
      </c>
      <c r="B75698">
        <f>SUMIF(mma_train!B:B,Groupby_orderid!A75698,mma_train!K:K)</f>
        <v>0</v>
      </c>
      <c r="C75698">
        <f t="shared" si="2364"/>
        <v>0</v>
      </c>
      <c r="D75698">
        <f>COUNTIF(mma_train!B:B,Groupby_orderid!A75698)</f>
        <v>7</v>
      </c>
      <c r="E75698">
        <f t="shared" si="2365"/>
        <v>0</v>
      </c>
    </row>
    <row r="75699" spans="1:5" x14ac:dyDescent="0.2">
      <c r="A75699">
        <v>75698</v>
      </c>
      <c r="B75699">
        <f>SUMIF(mma_train!B:B,Groupby_orderid!A75699,mma_train!K:K)</f>
        <v>0</v>
      </c>
      <c r="C75699">
        <f t="shared" si="2364"/>
        <v>0</v>
      </c>
      <c r="D75699">
        <f>COUNTIF(mma_train!B:B,Groupby_orderid!A75699)</f>
        <v>35</v>
      </c>
      <c r="E75699">
        <f t="shared" si="2365"/>
        <v>0</v>
      </c>
    </row>
    <row r="75700" spans="1:5" x14ac:dyDescent="0.2">
      <c r="A75700">
        <v>75699</v>
      </c>
      <c r="B75700">
        <f>SUMIF(mma_train!B:B,Groupby_orderid!A75700,mma_train!K:K)</f>
        <v>0</v>
      </c>
      <c r="C75700">
        <f t="shared" si="2364"/>
        <v>0</v>
      </c>
      <c r="D75700">
        <f>COUNTIF(mma_train!B:B,Groupby_orderid!A75700)</f>
        <v>12</v>
      </c>
      <c r="E75700">
        <f t="shared" si="2365"/>
        <v>0</v>
      </c>
    </row>
    <row r="75701" spans="1:5" x14ac:dyDescent="0.2">
      <c r="A75701">
        <v>75700</v>
      </c>
      <c r="B75701">
        <f>SUMIF(mma_train!B:B,Groupby_orderid!A75701,mma_train!K:K)</f>
        <v>0</v>
      </c>
      <c r="C75701">
        <f t="shared" si="2364"/>
        <v>0</v>
      </c>
      <c r="D75701">
        <f>COUNTIF(mma_train!B:B,Groupby_orderid!A75701)</f>
        <v>19</v>
      </c>
      <c r="E75701">
        <f t="shared" si="2365"/>
        <v>0</v>
      </c>
    </row>
    <row r="75702" spans="1:5" x14ac:dyDescent="0.2">
      <c r="A75702">
        <v>75701</v>
      </c>
      <c r="B75702">
        <f>SUMIF(mma_train!B:B,Groupby_orderid!A75702,mma_train!K:K)</f>
        <v>0</v>
      </c>
      <c r="C75702">
        <f t="shared" si="2364"/>
        <v>0</v>
      </c>
      <c r="D75702">
        <f>COUNTIF(mma_train!B:B,Groupby_orderid!A75702)</f>
        <v>9</v>
      </c>
      <c r="E75702">
        <f t="shared" si="2365"/>
        <v>0</v>
      </c>
    </row>
    <row r="75703" spans="1:5" x14ac:dyDescent="0.2">
      <c r="A75703">
        <v>75702</v>
      </c>
      <c r="B75703">
        <f>SUMIF(mma_train!B:B,Groupby_orderid!A75703,mma_train!K:K)</f>
        <v>0</v>
      </c>
      <c r="C75703">
        <f t="shared" si="2364"/>
        <v>0</v>
      </c>
      <c r="D75703">
        <f>COUNTIF(mma_train!B:B,Groupby_orderid!A75703)</f>
        <v>1</v>
      </c>
      <c r="E75703">
        <f t="shared" si="2365"/>
        <v>0</v>
      </c>
    </row>
    <row r="75704" spans="1:5" x14ac:dyDescent="0.2">
      <c r="A75704">
        <v>75703</v>
      </c>
      <c r="B75704">
        <f>SUMIF(mma_train!B:B,Groupby_orderid!A75704,mma_train!K:K)</f>
        <v>0</v>
      </c>
      <c r="C75704">
        <f t="shared" si="2364"/>
        <v>0</v>
      </c>
      <c r="D75704">
        <f>COUNTIF(mma_train!B:B,Groupby_orderid!A75704)</f>
        <v>7</v>
      </c>
      <c r="E75704">
        <f t="shared" si="2365"/>
        <v>0</v>
      </c>
    </row>
    <row r="75705" spans="1:5" x14ac:dyDescent="0.2">
      <c r="A75705">
        <v>75704</v>
      </c>
      <c r="B75705">
        <f>SUMIF(mma_train!B:B,Groupby_orderid!A75705,mma_train!K:K)</f>
        <v>0</v>
      </c>
      <c r="C75705">
        <f t="shared" si="2364"/>
        <v>0</v>
      </c>
      <c r="D75705">
        <f>COUNTIF(mma_train!B:B,Groupby_orderid!A75705)</f>
        <v>13</v>
      </c>
      <c r="E75705">
        <f t="shared" si="2365"/>
        <v>0</v>
      </c>
    </row>
    <row r="75706" spans="1:5" x14ac:dyDescent="0.2">
      <c r="A75706">
        <v>75705</v>
      </c>
      <c r="B75706">
        <f>SUMIF(mma_train!B:B,Groupby_orderid!A75706,mma_train!K:K)</f>
        <v>0</v>
      </c>
      <c r="C75706">
        <f t="shared" si="2364"/>
        <v>0</v>
      </c>
      <c r="D75706">
        <f>COUNTIF(mma_train!B:B,Groupby_orderid!A75706)</f>
        <v>3</v>
      </c>
      <c r="E75706">
        <f t="shared" si="2365"/>
        <v>0</v>
      </c>
    </row>
    <row r="75707" spans="1:5" x14ac:dyDescent="0.2">
      <c r="A75707">
        <v>75706</v>
      </c>
      <c r="B75707">
        <f>SUMIF(mma_train!B:B,Groupby_orderid!A75707,mma_train!K:K)</f>
        <v>0</v>
      </c>
      <c r="C75707">
        <f t="shared" si="2364"/>
        <v>0</v>
      </c>
      <c r="D75707">
        <f>COUNTIF(mma_train!B:B,Groupby_orderid!A75707)</f>
        <v>3</v>
      </c>
      <c r="E75707">
        <f t="shared" si="2365"/>
        <v>0</v>
      </c>
    </row>
    <row r="75708" spans="1:5" x14ac:dyDescent="0.2">
      <c r="A75708">
        <v>75707</v>
      </c>
      <c r="B75708">
        <f>SUMIF(mma_train!B:B,Groupby_orderid!A75708,mma_train!K:K)</f>
        <v>0</v>
      </c>
      <c r="C75708">
        <f t="shared" si="2364"/>
        <v>0</v>
      </c>
      <c r="D75708">
        <f>COUNTIF(mma_train!B:B,Groupby_orderid!A75708)</f>
        <v>5</v>
      </c>
      <c r="E75708">
        <f t="shared" si="2365"/>
        <v>0</v>
      </c>
    </row>
    <row r="75709" spans="1:5" x14ac:dyDescent="0.2">
      <c r="A75709">
        <v>75708</v>
      </c>
      <c r="B75709">
        <f>SUMIF(mma_train!B:B,Groupby_orderid!A75709,mma_train!K:K)</f>
        <v>0</v>
      </c>
      <c r="C75709">
        <f t="shared" si="2364"/>
        <v>0</v>
      </c>
      <c r="D75709">
        <f>COUNTIF(mma_train!B:B,Groupby_orderid!A75709)</f>
        <v>12</v>
      </c>
      <c r="E75709">
        <f t="shared" si="2365"/>
        <v>0</v>
      </c>
    </row>
    <row r="75710" spans="1:5" x14ac:dyDescent="0.2">
      <c r="A75710">
        <v>75709</v>
      </c>
      <c r="B75710">
        <f>SUMIF(mma_train!B:B,Groupby_orderid!A75710,mma_train!K:K)</f>
        <v>0</v>
      </c>
      <c r="C75710">
        <f t="shared" si="2364"/>
        <v>0</v>
      </c>
      <c r="D75710">
        <f>COUNTIF(mma_train!B:B,Groupby_orderid!A75710)</f>
        <v>13</v>
      </c>
      <c r="E75710">
        <f t="shared" si="2365"/>
        <v>0</v>
      </c>
    </row>
    <row r="75711" spans="1:5" x14ac:dyDescent="0.2">
      <c r="A75711">
        <v>75710</v>
      </c>
      <c r="B75711">
        <f>SUMIF(mma_train!B:B,Groupby_orderid!A75711,mma_train!K:K)</f>
        <v>0</v>
      </c>
      <c r="C75711">
        <f t="shared" si="2364"/>
        <v>0</v>
      </c>
      <c r="D75711">
        <f>COUNTIF(mma_train!B:B,Groupby_orderid!A75711)</f>
        <v>21</v>
      </c>
      <c r="E75711">
        <f t="shared" si="2365"/>
        <v>0</v>
      </c>
    </row>
    <row r="75712" spans="1:5" x14ac:dyDescent="0.2">
      <c r="A75712">
        <v>75711</v>
      </c>
      <c r="B75712">
        <f>SUMIF(mma_train!B:B,Groupby_orderid!A75712,mma_train!K:K)</f>
        <v>0</v>
      </c>
      <c r="C75712">
        <f t="shared" si="2364"/>
        <v>0</v>
      </c>
      <c r="D75712">
        <f>COUNTIF(mma_train!B:B,Groupby_orderid!A75712)</f>
        <v>11</v>
      </c>
      <c r="E75712">
        <f t="shared" si="2365"/>
        <v>0</v>
      </c>
    </row>
    <row r="75713" spans="1:5" x14ac:dyDescent="0.2">
      <c r="A75713">
        <v>75712</v>
      </c>
      <c r="B75713">
        <f>SUMIF(mma_train!B:B,Groupby_orderid!A75713,mma_train!K:K)</f>
        <v>0</v>
      </c>
      <c r="C75713">
        <f t="shared" si="2364"/>
        <v>0</v>
      </c>
      <c r="D75713">
        <f>COUNTIF(mma_train!B:B,Groupby_orderid!A75713)</f>
        <v>10</v>
      </c>
      <c r="E75713">
        <f t="shared" si="2365"/>
        <v>0</v>
      </c>
    </row>
    <row r="75714" spans="1:5" x14ac:dyDescent="0.2">
      <c r="A75714">
        <v>75713</v>
      </c>
      <c r="B75714">
        <f>SUMIF(mma_train!B:B,Groupby_orderid!A75714,mma_train!K:K)</f>
        <v>0</v>
      </c>
      <c r="C75714">
        <f t="shared" si="2364"/>
        <v>0</v>
      </c>
      <c r="D75714">
        <f>COUNTIF(mma_train!B:B,Groupby_orderid!A75714)</f>
        <v>11</v>
      </c>
      <c r="E75714">
        <f t="shared" si="2365"/>
        <v>0</v>
      </c>
    </row>
    <row r="75715" spans="1:5" x14ac:dyDescent="0.2">
      <c r="A75715">
        <v>75714</v>
      </c>
      <c r="B75715">
        <f>SUMIF(mma_train!B:B,Groupby_orderid!A75715,mma_train!K:K)</f>
        <v>0</v>
      </c>
      <c r="C75715">
        <f t="shared" ref="C75715:C75778" si="2366">IF(B75715&gt;0,1,0)</f>
        <v>0</v>
      </c>
      <c r="D75715">
        <f>COUNTIF(mma_train!B:B,Groupby_orderid!A75715)</f>
        <v>12</v>
      </c>
      <c r="E75715">
        <f t="shared" ref="E75715:E75778" si="2367">B75715/D75715</f>
        <v>0</v>
      </c>
    </row>
    <row r="75716" spans="1:5" x14ac:dyDescent="0.2">
      <c r="A75716">
        <v>75715</v>
      </c>
      <c r="B75716">
        <f>SUMIF(mma_train!B:B,Groupby_orderid!A75716,mma_train!K:K)</f>
        <v>0</v>
      </c>
      <c r="C75716">
        <f t="shared" si="2366"/>
        <v>0</v>
      </c>
      <c r="D75716">
        <f>COUNTIF(mma_train!B:B,Groupby_orderid!A75716)</f>
        <v>5</v>
      </c>
      <c r="E75716">
        <f t="shared" si="2367"/>
        <v>0</v>
      </c>
    </row>
    <row r="75717" spans="1:5" x14ac:dyDescent="0.2">
      <c r="A75717">
        <v>75716</v>
      </c>
      <c r="B75717">
        <f>SUMIF(mma_train!B:B,Groupby_orderid!A75717,mma_train!K:K)</f>
        <v>0</v>
      </c>
      <c r="C75717">
        <f t="shared" si="2366"/>
        <v>0</v>
      </c>
      <c r="D75717">
        <f>COUNTIF(mma_train!B:B,Groupby_orderid!A75717)</f>
        <v>8</v>
      </c>
      <c r="E75717">
        <f t="shared" si="2367"/>
        <v>0</v>
      </c>
    </row>
    <row r="75718" spans="1:5" x14ac:dyDescent="0.2">
      <c r="A75718">
        <v>75717</v>
      </c>
      <c r="B75718">
        <f>SUMIF(mma_train!B:B,Groupby_orderid!A75718,mma_train!K:K)</f>
        <v>0</v>
      </c>
      <c r="C75718">
        <f t="shared" si="2366"/>
        <v>0</v>
      </c>
      <c r="D75718">
        <f>COUNTIF(mma_train!B:B,Groupby_orderid!A75718)</f>
        <v>3</v>
      </c>
      <c r="E75718">
        <f t="shared" si="2367"/>
        <v>0</v>
      </c>
    </row>
    <row r="75719" spans="1:5" x14ac:dyDescent="0.2">
      <c r="A75719">
        <v>75718</v>
      </c>
      <c r="B75719">
        <f>SUMIF(mma_train!B:B,Groupby_orderid!A75719,mma_train!K:K)</f>
        <v>0</v>
      </c>
      <c r="C75719">
        <f t="shared" si="2366"/>
        <v>0</v>
      </c>
      <c r="D75719">
        <f>COUNTIF(mma_train!B:B,Groupby_orderid!A75719)</f>
        <v>2</v>
      </c>
      <c r="E75719">
        <f t="shared" si="2367"/>
        <v>0</v>
      </c>
    </row>
    <row r="75720" spans="1:5" x14ac:dyDescent="0.2">
      <c r="A75720">
        <v>75719</v>
      </c>
      <c r="B75720">
        <f>SUMIF(mma_train!B:B,Groupby_orderid!A75720,mma_train!K:K)</f>
        <v>0</v>
      </c>
      <c r="C75720">
        <f t="shared" si="2366"/>
        <v>0</v>
      </c>
      <c r="D75720">
        <f>COUNTIF(mma_train!B:B,Groupby_orderid!A75720)</f>
        <v>8</v>
      </c>
      <c r="E75720">
        <f t="shared" si="2367"/>
        <v>0</v>
      </c>
    </row>
    <row r="75721" spans="1:5" x14ac:dyDescent="0.2">
      <c r="A75721">
        <v>75720</v>
      </c>
      <c r="B75721">
        <f>SUMIF(mma_train!B:B,Groupby_orderid!A75721,mma_train!K:K)</f>
        <v>0</v>
      </c>
      <c r="C75721">
        <f t="shared" si="2366"/>
        <v>0</v>
      </c>
      <c r="D75721">
        <f>COUNTIF(mma_train!B:B,Groupby_orderid!A75721)</f>
        <v>8</v>
      </c>
      <c r="E75721">
        <f t="shared" si="2367"/>
        <v>0</v>
      </c>
    </row>
    <row r="75722" spans="1:5" x14ac:dyDescent="0.2">
      <c r="A75722">
        <v>75721</v>
      </c>
      <c r="B75722">
        <f>SUMIF(mma_train!B:B,Groupby_orderid!A75722,mma_train!K:K)</f>
        <v>0</v>
      </c>
      <c r="C75722">
        <f t="shared" si="2366"/>
        <v>0</v>
      </c>
      <c r="D75722">
        <f>COUNTIF(mma_train!B:B,Groupby_orderid!A75722)</f>
        <v>6</v>
      </c>
      <c r="E75722">
        <f t="shared" si="2367"/>
        <v>0</v>
      </c>
    </row>
    <row r="75723" spans="1:5" x14ac:dyDescent="0.2">
      <c r="A75723">
        <v>75722</v>
      </c>
      <c r="B75723">
        <f>SUMIF(mma_train!B:B,Groupby_orderid!A75723,mma_train!K:K)</f>
        <v>0</v>
      </c>
      <c r="C75723">
        <f t="shared" si="2366"/>
        <v>0</v>
      </c>
      <c r="D75723">
        <f>COUNTIF(mma_train!B:B,Groupby_orderid!A75723)</f>
        <v>5</v>
      </c>
      <c r="E75723">
        <f t="shared" si="2367"/>
        <v>0</v>
      </c>
    </row>
    <row r="75724" spans="1:5" x14ac:dyDescent="0.2">
      <c r="A75724">
        <v>75723</v>
      </c>
      <c r="B75724">
        <f>SUMIF(mma_train!B:B,Groupby_orderid!A75724,mma_train!K:K)</f>
        <v>0</v>
      </c>
      <c r="C75724">
        <f t="shared" si="2366"/>
        <v>0</v>
      </c>
      <c r="D75724">
        <f>COUNTIF(mma_train!B:B,Groupby_orderid!A75724)</f>
        <v>23</v>
      </c>
      <c r="E75724">
        <f t="shared" si="2367"/>
        <v>0</v>
      </c>
    </row>
    <row r="75725" spans="1:5" x14ac:dyDescent="0.2">
      <c r="A75725">
        <v>75724</v>
      </c>
      <c r="B75725">
        <f>SUMIF(mma_train!B:B,Groupby_orderid!A75725,mma_train!K:K)</f>
        <v>0</v>
      </c>
      <c r="C75725">
        <f t="shared" si="2366"/>
        <v>0</v>
      </c>
      <c r="D75725">
        <f>COUNTIF(mma_train!B:B,Groupby_orderid!A75725)</f>
        <v>4</v>
      </c>
      <c r="E75725">
        <f t="shared" si="2367"/>
        <v>0</v>
      </c>
    </row>
    <row r="75726" spans="1:5" x14ac:dyDescent="0.2">
      <c r="A75726">
        <v>75725</v>
      </c>
      <c r="B75726">
        <f>SUMIF(mma_train!B:B,Groupby_orderid!A75726,mma_train!K:K)</f>
        <v>0</v>
      </c>
      <c r="C75726">
        <f t="shared" si="2366"/>
        <v>0</v>
      </c>
      <c r="D75726">
        <f>COUNTIF(mma_train!B:B,Groupby_orderid!A75726)</f>
        <v>25</v>
      </c>
      <c r="E75726">
        <f t="shared" si="2367"/>
        <v>0</v>
      </c>
    </row>
    <row r="75727" spans="1:5" x14ac:dyDescent="0.2">
      <c r="A75727">
        <v>75726</v>
      </c>
      <c r="B75727">
        <f>SUMIF(mma_train!B:B,Groupby_orderid!A75727,mma_train!K:K)</f>
        <v>0</v>
      </c>
      <c r="C75727">
        <f t="shared" si="2366"/>
        <v>0</v>
      </c>
      <c r="D75727">
        <f>COUNTIF(mma_train!B:B,Groupby_orderid!A75727)</f>
        <v>8</v>
      </c>
      <c r="E75727">
        <f t="shared" si="2367"/>
        <v>0</v>
      </c>
    </row>
    <row r="75728" spans="1:5" x14ac:dyDescent="0.2">
      <c r="A75728">
        <v>75727</v>
      </c>
      <c r="B75728">
        <f>SUMIF(mma_train!B:B,Groupby_orderid!A75728,mma_train!K:K)</f>
        <v>0</v>
      </c>
      <c r="C75728">
        <f t="shared" si="2366"/>
        <v>0</v>
      </c>
      <c r="D75728">
        <f>COUNTIF(mma_train!B:B,Groupby_orderid!A75728)</f>
        <v>7</v>
      </c>
      <c r="E75728">
        <f t="shared" si="2367"/>
        <v>0</v>
      </c>
    </row>
    <row r="75729" spans="1:5" x14ac:dyDescent="0.2">
      <c r="A75729">
        <v>75728</v>
      </c>
      <c r="B75729">
        <f>SUMIF(mma_train!B:B,Groupby_orderid!A75729,mma_train!K:K)</f>
        <v>0</v>
      </c>
      <c r="C75729">
        <f t="shared" si="2366"/>
        <v>0</v>
      </c>
      <c r="D75729">
        <f>COUNTIF(mma_train!B:B,Groupby_orderid!A75729)</f>
        <v>5</v>
      </c>
      <c r="E75729">
        <f t="shared" si="2367"/>
        <v>0</v>
      </c>
    </row>
    <row r="75730" spans="1:5" x14ac:dyDescent="0.2">
      <c r="A75730">
        <v>75729</v>
      </c>
      <c r="B75730">
        <f>SUMIF(mma_train!B:B,Groupby_orderid!A75730,mma_train!K:K)</f>
        <v>0</v>
      </c>
      <c r="C75730">
        <f t="shared" si="2366"/>
        <v>0</v>
      </c>
      <c r="D75730">
        <f>COUNTIF(mma_train!B:B,Groupby_orderid!A75730)</f>
        <v>3</v>
      </c>
      <c r="E75730">
        <f t="shared" si="2367"/>
        <v>0</v>
      </c>
    </row>
    <row r="75731" spans="1:5" x14ac:dyDescent="0.2">
      <c r="A75731">
        <v>75730</v>
      </c>
      <c r="B75731">
        <f>SUMIF(mma_train!B:B,Groupby_orderid!A75731,mma_train!K:K)</f>
        <v>0</v>
      </c>
      <c r="C75731">
        <f t="shared" si="2366"/>
        <v>0</v>
      </c>
      <c r="D75731">
        <f>COUNTIF(mma_train!B:B,Groupby_orderid!A75731)</f>
        <v>4</v>
      </c>
      <c r="E75731">
        <f t="shared" si="2367"/>
        <v>0</v>
      </c>
    </row>
    <row r="75732" spans="1:5" x14ac:dyDescent="0.2">
      <c r="A75732">
        <v>75731</v>
      </c>
      <c r="B75732">
        <f>SUMIF(mma_train!B:B,Groupby_orderid!A75732,mma_train!K:K)</f>
        <v>0</v>
      </c>
      <c r="C75732">
        <f t="shared" si="2366"/>
        <v>0</v>
      </c>
      <c r="D75732">
        <f>COUNTIF(mma_train!B:B,Groupby_orderid!A75732)</f>
        <v>8</v>
      </c>
      <c r="E75732">
        <f t="shared" si="2367"/>
        <v>0</v>
      </c>
    </row>
    <row r="75733" spans="1:5" x14ac:dyDescent="0.2">
      <c r="A75733">
        <v>75732</v>
      </c>
      <c r="B75733">
        <f>SUMIF(mma_train!B:B,Groupby_orderid!A75733,mma_train!K:K)</f>
        <v>0</v>
      </c>
      <c r="C75733">
        <f t="shared" si="2366"/>
        <v>0</v>
      </c>
      <c r="D75733">
        <f>COUNTIF(mma_train!B:B,Groupby_orderid!A75733)</f>
        <v>9</v>
      </c>
      <c r="E75733">
        <f t="shared" si="2367"/>
        <v>0</v>
      </c>
    </row>
    <row r="75734" spans="1:5" x14ac:dyDescent="0.2">
      <c r="A75734">
        <v>75733</v>
      </c>
      <c r="B75734">
        <f>SUMIF(mma_train!B:B,Groupby_orderid!A75734,mma_train!K:K)</f>
        <v>0</v>
      </c>
      <c r="C75734">
        <f t="shared" si="2366"/>
        <v>0</v>
      </c>
      <c r="D75734">
        <f>COUNTIF(mma_train!B:B,Groupby_orderid!A75734)</f>
        <v>9</v>
      </c>
      <c r="E75734">
        <f t="shared" si="2367"/>
        <v>0</v>
      </c>
    </row>
    <row r="75735" spans="1:5" x14ac:dyDescent="0.2">
      <c r="A75735">
        <v>75734</v>
      </c>
      <c r="B75735">
        <f>SUMIF(mma_train!B:B,Groupby_orderid!A75735,mma_train!K:K)</f>
        <v>0</v>
      </c>
      <c r="C75735">
        <f t="shared" si="2366"/>
        <v>0</v>
      </c>
      <c r="D75735">
        <f>COUNTIF(mma_train!B:B,Groupby_orderid!A75735)</f>
        <v>9</v>
      </c>
      <c r="E75735">
        <f t="shared" si="2367"/>
        <v>0</v>
      </c>
    </row>
    <row r="75736" spans="1:5" x14ac:dyDescent="0.2">
      <c r="A75736">
        <v>75735</v>
      </c>
      <c r="B75736">
        <f>SUMIF(mma_train!B:B,Groupby_orderid!A75736,mma_train!K:K)</f>
        <v>0</v>
      </c>
      <c r="C75736">
        <f t="shared" si="2366"/>
        <v>0</v>
      </c>
      <c r="D75736">
        <f>COUNTIF(mma_train!B:B,Groupby_orderid!A75736)</f>
        <v>17</v>
      </c>
      <c r="E75736">
        <f t="shared" si="2367"/>
        <v>0</v>
      </c>
    </row>
    <row r="75737" spans="1:5" x14ac:dyDescent="0.2">
      <c r="A75737">
        <v>75736</v>
      </c>
      <c r="B75737">
        <f>SUMIF(mma_train!B:B,Groupby_orderid!A75737,mma_train!K:K)</f>
        <v>0</v>
      </c>
      <c r="C75737">
        <f t="shared" si="2366"/>
        <v>0</v>
      </c>
      <c r="D75737">
        <f>COUNTIF(mma_train!B:B,Groupby_orderid!A75737)</f>
        <v>4</v>
      </c>
      <c r="E75737">
        <f t="shared" si="2367"/>
        <v>0</v>
      </c>
    </row>
    <row r="75738" spans="1:5" x14ac:dyDescent="0.2">
      <c r="A75738">
        <v>75737</v>
      </c>
      <c r="B75738">
        <f>SUMIF(mma_train!B:B,Groupby_orderid!A75738,mma_train!K:K)</f>
        <v>0</v>
      </c>
      <c r="C75738">
        <f t="shared" si="2366"/>
        <v>0</v>
      </c>
      <c r="D75738">
        <f>COUNTIF(mma_train!B:B,Groupby_orderid!A75738)</f>
        <v>3</v>
      </c>
      <c r="E75738">
        <f t="shared" si="2367"/>
        <v>0</v>
      </c>
    </row>
    <row r="75739" spans="1:5" x14ac:dyDescent="0.2">
      <c r="A75739">
        <v>75738</v>
      </c>
      <c r="B75739">
        <f>SUMIF(mma_train!B:B,Groupby_orderid!A75739,mma_train!K:K)</f>
        <v>0</v>
      </c>
      <c r="C75739">
        <f t="shared" si="2366"/>
        <v>0</v>
      </c>
      <c r="D75739">
        <f>COUNTIF(mma_train!B:B,Groupby_orderid!A75739)</f>
        <v>13</v>
      </c>
      <c r="E75739">
        <f t="shared" si="2367"/>
        <v>0</v>
      </c>
    </row>
    <row r="75740" spans="1:5" x14ac:dyDescent="0.2">
      <c r="A75740">
        <v>75739</v>
      </c>
      <c r="B75740">
        <f>SUMIF(mma_train!B:B,Groupby_orderid!A75740,mma_train!K:K)</f>
        <v>0</v>
      </c>
      <c r="C75740">
        <f t="shared" si="2366"/>
        <v>0</v>
      </c>
      <c r="D75740">
        <f>COUNTIF(mma_train!B:B,Groupby_orderid!A75740)</f>
        <v>2</v>
      </c>
      <c r="E75740">
        <f t="shared" si="2367"/>
        <v>0</v>
      </c>
    </row>
    <row r="75741" spans="1:5" x14ac:dyDescent="0.2">
      <c r="A75741">
        <v>75740</v>
      </c>
      <c r="B75741">
        <f>SUMIF(mma_train!B:B,Groupby_orderid!A75741,mma_train!K:K)</f>
        <v>0</v>
      </c>
      <c r="C75741">
        <f t="shared" si="2366"/>
        <v>0</v>
      </c>
      <c r="D75741">
        <f>COUNTIF(mma_train!B:B,Groupby_orderid!A75741)</f>
        <v>13</v>
      </c>
      <c r="E75741">
        <f t="shared" si="2367"/>
        <v>0</v>
      </c>
    </row>
    <row r="75742" spans="1:5" x14ac:dyDescent="0.2">
      <c r="A75742">
        <v>75741</v>
      </c>
      <c r="B75742">
        <f>SUMIF(mma_train!B:B,Groupby_orderid!A75742,mma_train!K:K)</f>
        <v>0</v>
      </c>
      <c r="C75742">
        <f t="shared" si="2366"/>
        <v>0</v>
      </c>
      <c r="D75742">
        <f>COUNTIF(mma_train!B:B,Groupby_orderid!A75742)</f>
        <v>4</v>
      </c>
      <c r="E75742">
        <f t="shared" si="2367"/>
        <v>0</v>
      </c>
    </row>
    <row r="75743" spans="1:5" x14ac:dyDescent="0.2">
      <c r="A75743">
        <v>75742</v>
      </c>
      <c r="B75743">
        <f>SUMIF(mma_train!B:B,Groupby_orderid!A75743,mma_train!K:K)</f>
        <v>0</v>
      </c>
      <c r="C75743">
        <f t="shared" si="2366"/>
        <v>0</v>
      </c>
      <c r="D75743">
        <f>COUNTIF(mma_train!B:B,Groupby_orderid!A75743)</f>
        <v>29</v>
      </c>
      <c r="E75743">
        <f t="shared" si="2367"/>
        <v>0</v>
      </c>
    </row>
    <row r="75744" spans="1:5" x14ac:dyDescent="0.2">
      <c r="A75744">
        <v>75743</v>
      </c>
      <c r="B75744">
        <f>SUMIF(mma_train!B:B,Groupby_orderid!A75744,mma_train!K:K)</f>
        <v>0</v>
      </c>
      <c r="C75744">
        <f t="shared" si="2366"/>
        <v>0</v>
      </c>
      <c r="D75744">
        <f>COUNTIF(mma_train!B:B,Groupby_orderid!A75744)</f>
        <v>3</v>
      </c>
      <c r="E75744">
        <f t="shared" si="2367"/>
        <v>0</v>
      </c>
    </row>
    <row r="75745" spans="1:5" x14ac:dyDescent="0.2">
      <c r="A75745">
        <v>75744</v>
      </c>
      <c r="B75745">
        <f>SUMIF(mma_train!B:B,Groupby_orderid!A75745,mma_train!K:K)</f>
        <v>0</v>
      </c>
      <c r="C75745">
        <f t="shared" si="2366"/>
        <v>0</v>
      </c>
      <c r="D75745">
        <f>COUNTIF(mma_train!B:B,Groupby_orderid!A75745)</f>
        <v>11</v>
      </c>
      <c r="E75745">
        <f t="shared" si="2367"/>
        <v>0</v>
      </c>
    </row>
    <row r="75746" spans="1:5" x14ac:dyDescent="0.2">
      <c r="A75746">
        <v>75745</v>
      </c>
      <c r="B75746">
        <f>SUMIF(mma_train!B:B,Groupby_orderid!A75746,mma_train!K:K)</f>
        <v>0</v>
      </c>
      <c r="C75746">
        <f t="shared" si="2366"/>
        <v>0</v>
      </c>
      <c r="D75746">
        <f>COUNTIF(mma_train!B:B,Groupby_orderid!A75746)</f>
        <v>12</v>
      </c>
      <c r="E75746">
        <f t="shared" si="2367"/>
        <v>0</v>
      </c>
    </row>
    <row r="75747" spans="1:5" x14ac:dyDescent="0.2">
      <c r="A75747">
        <v>75746</v>
      </c>
      <c r="B75747">
        <f>SUMIF(mma_train!B:B,Groupby_orderid!A75747,mma_train!K:K)</f>
        <v>0</v>
      </c>
      <c r="C75747">
        <f t="shared" si="2366"/>
        <v>0</v>
      </c>
      <c r="D75747">
        <f>COUNTIF(mma_train!B:B,Groupby_orderid!A75747)</f>
        <v>8</v>
      </c>
      <c r="E75747">
        <f t="shared" si="2367"/>
        <v>0</v>
      </c>
    </row>
    <row r="75748" spans="1:5" x14ac:dyDescent="0.2">
      <c r="A75748">
        <v>75747</v>
      </c>
      <c r="B75748">
        <f>SUMIF(mma_train!B:B,Groupby_orderid!A75748,mma_train!K:K)</f>
        <v>0</v>
      </c>
      <c r="C75748">
        <f t="shared" si="2366"/>
        <v>0</v>
      </c>
      <c r="D75748">
        <f>COUNTIF(mma_train!B:B,Groupby_orderid!A75748)</f>
        <v>10</v>
      </c>
      <c r="E75748">
        <f t="shared" si="2367"/>
        <v>0</v>
      </c>
    </row>
    <row r="75749" spans="1:5" x14ac:dyDescent="0.2">
      <c r="A75749">
        <v>75748</v>
      </c>
      <c r="B75749">
        <f>SUMIF(mma_train!B:B,Groupby_orderid!A75749,mma_train!K:K)</f>
        <v>0</v>
      </c>
      <c r="C75749">
        <f t="shared" si="2366"/>
        <v>0</v>
      </c>
      <c r="D75749">
        <f>COUNTIF(mma_train!B:B,Groupby_orderid!A75749)</f>
        <v>10</v>
      </c>
      <c r="E75749">
        <f t="shared" si="2367"/>
        <v>0</v>
      </c>
    </row>
    <row r="75750" spans="1:5" x14ac:dyDescent="0.2">
      <c r="A75750">
        <v>75749</v>
      </c>
      <c r="B75750">
        <f>SUMIF(mma_train!B:B,Groupby_orderid!A75750,mma_train!K:K)</f>
        <v>0</v>
      </c>
      <c r="C75750">
        <f t="shared" si="2366"/>
        <v>0</v>
      </c>
      <c r="D75750">
        <f>COUNTIF(mma_train!B:B,Groupby_orderid!A75750)</f>
        <v>2</v>
      </c>
      <c r="E75750">
        <f t="shared" si="2367"/>
        <v>0</v>
      </c>
    </row>
    <row r="75751" spans="1:5" x14ac:dyDescent="0.2">
      <c r="A75751">
        <v>75750</v>
      </c>
      <c r="B75751">
        <f>SUMIF(mma_train!B:B,Groupby_orderid!A75751,mma_train!K:K)</f>
        <v>0</v>
      </c>
      <c r="C75751">
        <f t="shared" si="2366"/>
        <v>0</v>
      </c>
      <c r="D75751">
        <f>COUNTIF(mma_train!B:B,Groupby_orderid!A75751)</f>
        <v>6</v>
      </c>
      <c r="E75751">
        <f t="shared" si="2367"/>
        <v>0</v>
      </c>
    </row>
    <row r="75752" spans="1:5" x14ac:dyDescent="0.2">
      <c r="A75752">
        <v>75751</v>
      </c>
      <c r="B75752">
        <f>SUMIF(mma_train!B:B,Groupby_orderid!A75752,mma_train!K:K)</f>
        <v>0</v>
      </c>
      <c r="C75752">
        <f t="shared" si="2366"/>
        <v>0</v>
      </c>
      <c r="D75752">
        <f>COUNTIF(mma_train!B:B,Groupby_orderid!A75752)</f>
        <v>14</v>
      </c>
      <c r="E75752">
        <f t="shared" si="2367"/>
        <v>0</v>
      </c>
    </row>
    <row r="75753" spans="1:5" x14ac:dyDescent="0.2">
      <c r="A75753">
        <v>75752</v>
      </c>
      <c r="B75753">
        <f>SUMIF(mma_train!B:B,Groupby_orderid!A75753,mma_train!K:K)</f>
        <v>0</v>
      </c>
      <c r="C75753">
        <f t="shared" si="2366"/>
        <v>0</v>
      </c>
      <c r="D75753">
        <f>COUNTIF(mma_train!B:B,Groupby_orderid!A75753)</f>
        <v>17</v>
      </c>
      <c r="E75753">
        <f t="shared" si="2367"/>
        <v>0</v>
      </c>
    </row>
    <row r="75754" spans="1:5" x14ac:dyDescent="0.2">
      <c r="A75754">
        <v>75753</v>
      </c>
      <c r="B75754">
        <f>SUMIF(mma_train!B:B,Groupby_orderid!A75754,mma_train!K:K)</f>
        <v>0</v>
      </c>
      <c r="C75754">
        <f t="shared" si="2366"/>
        <v>0</v>
      </c>
      <c r="D75754">
        <f>COUNTIF(mma_train!B:B,Groupby_orderid!A75754)</f>
        <v>17</v>
      </c>
      <c r="E75754">
        <f t="shared" si="2367"/>
        <v>0</v>
      </c>
    </row>
    <row r="75755" spans="1:5" x14ac:dyDescent="0.2">
      <c r="A75755">
        <v>75754</v>
      </c>
      <c r="B75755">
        <f>SUMIF(mma_train!B:B,Groupby_orderid!A75755,mma_train!K:K)</f>
        <v>0</v>
      </c>
      <c r="C75755">
        <f t="shared" si="2366"/>
        <v>0</v>
      </c>
      <c r="D75755">
        <f>COUNTIF(mma_train!B:B,Groupby_orderid!A75755)</f>
        <v>7</v>
      </c>
      <c r="E75755">
        <f t="shared" si="2367"/>
        <v>0</v>
      </c>
    </row>
    <row r="75756" spans="1:5" x14ac:dyDescent="0.2">
      <c r="A75756">
        <v>75755</v>
      </c>
      <c r="B75756">
        <f>SUMIF(mma_train!B:B,Groupby_orderid!A75756,mma_train!K:K)</f>
        <v>0</v>
      </c>
      <c r="C75756">
        <f t="shared" si="2366"/>
        <v>0</v>
      </c>
      <c r="D75756">
        <f>COUNTIF(mma_train!B:B,Groupby_orderid!A75756)</f>
        <v>11</v>
      </c>
      <c r="E75756">
        <f t="shared" si="2367"/>
        <v>0</v>
      </c>
    </row>
    <row r="75757" spans="1:5" x14ac:dyDescent="0.2">
      <c r="A75757">
        <v>75756</v>
      </c>
      <c r="B75757">
        <f>SUMIF(mma_train!B:B,Groupby_orderid!A75757,mma_train!K:K)</f>
        <v>0</v>
      </c>
      <c r="C75757">
        <f t="shared" si="2366"/>
        <v>0</v>
      </c>
      <c r="D75757">
        <f>COUNTIF(mma_train!B:B,Groupby_orderid!A75757)</f>
        <v>1</v>
      </c>
      <c r="E75757">
        <f t="shared" si="2367"/>
        <v>0</v>
      </c>
    </row>
    <row r="75758" spans="1:5" x14ac:dyDescent="0.2">
      <c r="A75758">
        <v>75757</v>
      </c>
      <c r="B75758">
        <f>SUMIF(mma_train!B:B,Groupby_orderid!A75758,mma_train!K:K)</f>
        <v>0</v>
      </c>
      <c r="C75758">
        <f t="shared" si="2366"/>
        <v>0</v>
      </c>
      <c r="D75758">
        <f>COUNTIF(mma_train!B:B,Groupby_orderid!A75758)</f>
        <v>7</v>
      </c>
      <c r="E75758">
        <f t="shared" si="2367"/>
        <v>0</v>
      </c>
    </row>
    <row r="75759" spans="1:5" x14ac:dyDescent="0.2">
      <c r="A75759">
        <v>75758</v>
      </c>
      <c r="B75759">
        <f>SUMIF(mma_train!B:B,Groupby_orderid!A75759,mma_train!K:K)</f>
        <v>0</v>
      </c>
      <c r="C75759">
        <f t="shared" si="2366"/>
        <v>0</v>
      </c>
      <c r="D75759">
        <f>COUNTIF(mma_train!B:B,Groupby_orderid!A75759)</f>
        <v>0</v>
      </c>
      <c r="E75759" t="e">
        <f t="shared" si="2367"/>
        <v>#DIV/0!</v>
      </c>
    </row>
    <row r="75760" spans="1:5" x14ac:dyDescent="0.2">
      <c r="A75760">
        <v>75759</v>
      </c>
      <c r="B75760">
        <f>SUMIF(mma_train!B:B,Groupby_orderid!A75760,mma_train!K:K)</f>
        <v>0</v>
      </c>
      <c r="C75760">
        <f t="shared" si="2366"/>
        <v>0</v>
      </c>
      <c r="D75760">
        <f>COUNTIF(mma_train!B:B,Groupby_orderid!A75760)</f>
        <v>12</v>
      </c>
      <c r="E75760">
        <f t="shared" si="2367"/>
        <v>0</v>
      </c>
    </row>
    <row r="75761" spans="1:5" x14ac:dyDescent="0.2">
      <c r="A75761">
        <v>75760</v>
      </c>
      <c r="B75761">
        <f>SUMIF(mma_train!B:B,Groupby_orderid!A75761,mma_train!K:K)</f>
        <v>0</v>
      </c>
      <c r="C75761">
        <f t="shared" si="2366"/>
        <v>0</v>
      </c>
      <c r="D75761">
        <f>COUNTIF(mma_train!B:B,Groupby_orderid!A75761)</f>
        <v>12</v>
      </c>
      <c r="E75761">
        <f t="shared" si="2367"/>
        <v>0</v>
      </c>
    </row>
    <row r="75762" spans="1:5" x14ac:dyDescent="0.2">
      <c r="A75762">
        <v>75761</v>
      </c>
      <c r="B75762">
        <f>SUMIF(mma_train!B:B,Groupby_orderid!A75762,mma_train!K:K)</f>
        <v>0</v>
      </c>
      <c r="C75762">
        <f t="shared" si="2366"/>
        <v>0</v>
      </c>
      <c r="D75762">
        <f>COUNTIF(mma_train!B:B,Groupby_orderid!A75762)</f>
        <v>14</v>
      </c>
      <c r="E75762">
        <f t="shared" si="2367"/>
        <v>0</v>
      </c>
    </row>
    <row r="75763" spans="1:5" x14ac:dyDescent="0.2">
      <c r="A75763">
        <v>75762</v>
      </c>
      <c r="B75763">
        <f>SUMIF(mma_train!B:B,Groupby_orderid!A75763,mma_train!K:K)</f>
        <v>0</v>
      </c>
      <c r="C75763">
        <f t="shared" si="2366"/>
        <v>0</v>
      </c>
      <c r="D75763">
        <f>COUNTIF(mma_train!B:B,Groupby_orderid!A75763)</f>
        <v>4</v>
      </c>
      <c r="E75763">
        <f t="shared" si="2367"/>
        <v>0</v>
      </c>
    </row>
    <row r="75764" spans="1:5" x14ac:dyDescent="0.2">
      <c r="A75764">
        <v>75763</v>
      </c>
      <c r="B75764">
        <f>SUMIF(mma_train!B:B,Groupby_orderid!A75764,mma_train!K:K)</f>
        <v>0</v>
      </c>
      <c r="C75764">
        <f t="shared" si="2366"/>
        <v>0</v>
      </c>
      <c r="D75764">
        <f>COUNTIF(mma_train!B:B,Groupby_orderid!A75764)</f>
        <v>0</v>
      </c>
      <c r="E75764" t="e">
        <f t="shared" si="2367"/>
        <v>#DIV/0!</v>
      </c>
    </row>
    <row r="75765" spans="1:5" x14ac:dyDescent="0.2">
      <c r="A75765">
        <v>75764</v>
      </c>
      <c r="B75765">
        <f>SUMIF(mma_train!B:B,Groupby_orderid!A75765,mma_train!K:K)</f>
        <v>0</v>
      </c>
      <c r="C75765">
        <f t="shared" si="2366"/>
        <v>0</v>
      </c>
      <c r="D75765">
        <f>COUNTIF(mma_train!B:B,Groupby_orderid!A75765)</f>
        <v>8</v>
      </c>
      <c r="E75765">
        <f t="shared" si="2367"/>
        <v>0</v>
      </c>
    </row>
    <row r="75766" spans="1:5" x14ac:dyDescent="0.2">
      <c r="A75766">
        <v>75765</v>
      </c>
      <c r="B75766">
        <f>SUMIF(mma_train!B:B,Groupby_orderid!A75766,mma_train!K:K)</f>
        <v>0</v>
      </c>
      <c r="C75766">
        <f t="shared" si="2366"/>
        <v>0</v>
      </c>
      <c r="D75766">
        <f>COUNTIF(mma_train!B:B,Groupby_orderid!A75766)</f>
        <v>8</v>
      </c>
      <c r="E75766">
        <f t="shared" si="2367"/>
        <v>0</v>
      </c>
    </row>
    <row r="75767" spans="1:5" x14ac:dyDescent="0.2">
      <c r="A75767">
        <v>75766</v>
      </c>
      <c r="B75767">
        <f>SUMIF(mma_train!B:B,Groupby_orderid!A75767,mma_train!K:K)</f>
        <v>0</v>
      </c>
      <c r="C75767">
        <f t="shared" si="2366"/>
        <v>0</v>
      </c>
      <c r="D75767">
        <f>COUNTIF(mma_train!B:B,Groupby_orderid!A75767)</f>
        <v>9</v>
      </c>
      <c r="E75767">
        <f t="shared" si="2367"/>
        <v>0</v>
      </c>
    </row>
    <row r="75768" spans="1:5" x14ac:dyDescent="0.2">
      <c r="A75768">
        <v>75767</v>
      </c>
      <c r="B75768">
        <f>SUMIF(mma_train!B:B,Groupby_orderid!A75768,mma_train!K:K)</f>
        <v>0</v>
      </c>
      <c r="C75768">
        <f t="shared" si="2366"/>
        <v>0</v>
      </c>
      <c r="D75768">
        <f>COUNTIF(mma_train!B:B,Groupby_orderid!A75768)</f>
        <v>5</v>
      </c>
      <c r="E75768">
        <f t="shared" si="2367"/>
        <v>0</v>
      </c>
    </row>
    <row r="75769" spans="1:5" x14ac:dyDescent="0.2">
      <c r="A75769">
        <v>75768</v>
      </c>
      <c r="B75769">
        <f>SUMIF(mma_train!B:B,Groupby_orderid!A75769,mma_train!K:K)</f>
        <v>0</v>
      </c>
      <c r="C75769">
        <f t="shared" si="2366"/>
        <v>0</v>
      </c>
      <c r="D75769">
        <f>COUNTIF(mma_train!B:B,Groupby_orderid!A75769)</f>
        <v>0</v>
      </c>
      <c r="E75769" t="e">
        <f t="shared" si="2367"/>
        <v>#DIV/0!</v>
      </c>
    </row>
    <row r="75770" spans="1:5" x14ac:dyDescent="0.2">
      <c r="A75770">
        <v>75769</v>
      </c>
      <c r="B75770">
        <f>SUMIF(mma_train!B:B,Groupby_orderid!A75770,mma_train!K:K)</f>
        <v>0</v>
      </c>
      <c r="C75770">
        <f t="shared" si="2366"/>
        <v>0</v>
      </c>
      <c r="D75770">
        <f>COUNTIF(mma_train!B:B,Groupby_orderid!A75770)</f>
        <v>12</v>
      </c>
      <c r="E75770">
        <f t="shared" si="2367"/>
        <v>0</v>
      </c>
    </row>
    <row r="75771" spans="1:5" x14ac:dyDescent="0.2">
      <c r="A75771">
        <v>75770</v>
      </c>
      <c r="B75771">
        <f>SUMIF(mma_train!B:B,Groupby_orderid!A75771,mma_train!K:K)</f>
        <v>0</v>
      </c>
      <c r="C75771">
        <f t="shared" si="2366"/>
        <v>0</v>
      </c>
      <c r="D75771">
        <f>COUNTIF(mma_train!B:B,Groupby_orderid!A75771)</f>
        <v>3</v>
      </c>
      <c r="E75771">
        <f t="shared" si="2367"/>
        <v>0</v>
      </c>
    </row>
    <row r="75772" spans="1:5" x14ac:dyDescent="0.2">
      <c r="A75772">
        <v>75771</v>
      </c>
      <c r="B75772">
        <f>SUMIF(mma_train!B:B,Groupby_orderid!A75772,mma_train!K:K)</f>
        <v>0</v>
      </c>
      <c r="C75772">
        <f t="shared" si="2366"/>
        <v>0</v>
      </c>
      <c r="D75772">
        <f>COUNTIF(mma_train!B:B,Groupby_orderid!A75772)</f>
        <v>9</v>
      </c>
      <c r="E75772">
        <f t="shared" si="2367"/>
        <v>0</v>
      </c>
    </row>
    <row r="75773" spans="1:5" x14ac:dyDescent="0.2">
      <c r="A75773">
        <v>75772</v>
      </c>
      <c r="B75773">
        <f>SUMIF(mma_train!B:B,Groupby_orderid!A75773,mma_train!K:K)</f>
        <v>0</v>
      </c>
      <c r="C75773">
        <f t="shared" si="2366"/>
        <v>0</v>
      </c>
      <c r="D75773">
        <f>COUNTIF(mma_train!B:B,Groupby_orderid!A75773)</f>
        <v>4</v>
      </c>
      <c r="E75773">
        <f t="shared" si="2367"/>
        <v>0</v>
      </c>
    </row>
    <row r="75774" spans="1:5" x14ac:dyDescent="0.2">
      <c r="A75774">
        <v>75773</v>
      </c>
      <c r="B75774">
        <f>SUMIF(mma_train!B:B,Groupby_orderid!A75774,mma_train!K:K)</f>
        <v>0</v>
      </c>
      <c r="C75774">
        <f t="shared" si="2366"/>
        <v>0</v>
      </c>
      <c r="D75774">
        <f>COUNTIF(mma_train!B:B,Groupby_orderid!A75774)</f>
        <v>14</v>
      </c>
      <c r="E75774">
        <f t="shared" si="2367"/>
        <v>0</v>
      </c>
    </row>
    <row r="75775" spans="1:5" x14ac:dyDescent="0.2">
      <c r="A75775">
        <v>75774</v>
      </c>
      <c r="B75775">
        <f>SUMIF(mma_train!B:B,Groupby_orderid!A75775,mma_train!K:K)</f>
        <v>0</v>
      </c>
      <c r="C75775">
        <f t="shared" si="2366"/>
        <v>0</v>
      </c>
      <c r="D75775">
        <f>COUNTIF(mma_train!B:B,Groupby_orderid!A75775)</f>
        <v>28</v>
      </c>
      <c r="E75775">
        <f t="shared" si="2367"/>
        <v>0</v>
      </c>
    </row>
    <row r="75776" spans="1:5" x14ac:dyDescent="0.2">
      <c r="A75776">
        <v>75775</v>
      </c>
      <c r="B75776">
        <f>SUMIF(mma_train!B:B,Groupby_orderid!A75776,mma_train!K:K)</f>
        <v>0</v>
      </c>
      <c r="C75776">
        <f t="shared" si="2366"/>
        <v>0</v>
      </c>
      <c r="D75776">
        <f>COUNTIF(mma_train!B:B,Groupby_orderid!A75776)</f>
        <v>13</v>
      </c>
      <c r="E75776">
        <f t="shared" si="2367"/>
        <v>0</v>
      </c>
    </row>
    <row r="75777" spans="1:5" x14ac:dyDescent="0.2">
      <c r="A75777">
        <v>75776</v>
      </c>
      <c r="B75777">
        <f>SUMIF(mma_train!B:B,Groupby_orderid!A75777,mma_train!K:K)</f>
        <v>0</v>
      </c>
      <c r="C75777">
        <f t="shared" si="2366"/>
        <v>0</v>
      </c>
      <c r="D75777">
        <f>COUNTIF(mma_train!B:B,Groupby_orderid!A75777)</f>
        <v>2</v>
      </c>
      <c r="E75777">
        <f t="shared" si="2367"/>
        <v>0</v>
      </c>
    </row>
    <row r="75778" spans="1:5" x14ac:dyDescent="0.2">
      <c r="A75778">
        <v>75777</v>
      </c>
      <c r="B75778">
        <f>SUMIF(mma_train!B:B,Groupby_orderid!A75778,mma_train!K:K)</f>
        <v>0</v>
      </c>
      <c r="C75778">
        <f t="shared" si="2366"/>
        <v>0</v>
      </c>
      <c r="D75778">
        <f>COUNTIF(mma_train!B:B,Groupby_orderid!A75778)</f>
        <v>14</v>
      </c>
      <c r="E75778">
        <f t="shared" si="2367"/>
        <v>0</v>
      </c>
    </row>
    <row r="75779" spans="1:5" x14ac:dyDescent="0.2">
      <c r="A75779">
        <v>75778</v>
      </c>
      <c r="B75779">
        <f>SUMIF(mma_train!B:B,Groupby_orderid!A75779,mma_train!K:K)</f>
        <v>0</v>
      </c>
      <c r="C75779">
        <f t="shared" ref="C75779:C75842" si="2368">IF(B75779&gt;0,1,0)</f>
        <v>0</v>
      </c>
      <c r="D75779">
        <f>COUNTIF(mma_train!B:B,Groupby_orderid!A75779)</f>
        <v>9</v>
      </c>
      <c r="E75779">
        <f t="shared" ref="E75779:E75842" si="2369">B75779/D75779</f>
        <v>0</v>
      </c>
    </row>
    <row r="75780" spans="1:5" x14ac:dyDescent="0.2">
      <c r="A75780">
        <v>75779</v>
      </c>
      <c r="B75780">
        <f>SUMIF(mma_train!B:B,Groupby_orderid!A75780,mma_train!K:K)</f>
        <v>0</v>
      </c>
      <c r="C75780">
        <f t="shared" si="2368"/>
        <v>0</v>
      </c>
      <c r="D75780">
        <f>COUNTIF(mma_train!B:B,Groupby_orderid!A75780)</f>
        <v>11</v>
      </c>
      <c r="E75780">
        <f t="shared" si="2369"/>
        <v>0</v>
      </c>
    </row>
    <row r="75781" spans="1:5" x14ac:dyDescent="0.2">
      <c r="A75781">
        <v>75780</v>
      </c>
      <c r="B75781">
        <f>SUMIF(mma_train!B:B,Groupby_orderid!A75781,mma_train!K:K)</f>
        <v>0</v>
      </c>
      <c r="C75781">
        <f t="shared" si="2368"/>
        <v>0</v>
      </c>
      <c r="D75781">
        <f>COUNTIF(mma_train!B:B,Groupby_orderid!A75781)</f>
        <v>4</v>
      </c>
      <c r="E75781">
        <f t="shared" si="2369"/>
        <v>0</v>
      </c>
    </row>
    <row r="75782" spans="1:5" x14ac:dyDescent="0.2">
      <c r="A75782">
        <v>75781</v>
      </c>
      <c r="B75782">
        <f>SUMIF(mma_train!B:B,Groupby_orderid!A75782,mma_train!K:K)</f>
        <v>0</v>
      </c>
      <c r="C75782">
        <f t="shared" si="2368"/>
        <v>0</v>
      </c>
      <c r="D75782">
        <f>COUNTIF(mma_train!B:B,Groupby_orderid!A75782)</f>
        <v>11</v>
      </c>
      <c r="E75782">
        <f t="shared" si="2369"/>
        <v>0</v>
      </c>
    </row>
    <row r="75783" spans="1:5" x14ac:dyDescent="0.2">
      <c r="A75783">
        <v>75782</v>
      </c>
      <c r="B75783">
        <f>SUMIF(mma_train!B:B,Groupby_orderid!A75783,mma_train!K:K)</f>
        <v>0</v>
      </c>
      <c r="C75783">
        <f t="shared" si="2368"/>
        <v>0</v>
      </c>
      <c r="D75783">
        <f>COUNTIF(mma_train!B:B,Groupby_orderid!A75783)</f>
        <v>1</v>
      </c>
      <c r="E75783">
        <f t="shared" si="2369"/>
        <v>0</v>
      </c>
    </row>
    <row r="75784" spans="1:5" x14ac:dyDescent="0.2">
      <c r="A75784">
        <v>75783</v>
      </c>
      <c r="B75784">
        <f>SUMIF(mma_train!B:B,Groupby_orderid!A75784,mma_train!K:K)</f>
        <v>0</v>
      </c>
      <c r="C75784">
        <f t="shared" si="2368"/>
        <v>0</v>
      </c>
      <c r="D75784">
        <f>COUNTIF(mma_train!B:B,Groupby_orderid!A75784)</f>
        <v>10</v>
      </c>
      <c r="E75784">
        <f t="shared" si="2369"/>
        <v>0</v>
      </c>
    </row>
    <row r="75785" spans="1:5" x14ac:dyDescent="0.2">
      <c r="A75785">
        <v>75784</v>
      </c>
      <c r="B75785">
        <f>SUMIF(mma_train!B:B,Groupby_orderid!A75785,mma_train!K:K)</f>
        <v>0</v>
      </c>
      <c r="C75785">
        <f t="shared" si="2368"/>
        <v>0</v>
      </c>
      <c r="D75785">
        <f>COUNTIF(mma_train!B:B,Groupby_orderid!A75785)</f>
        <v>12</v>
      </c>
      <c r="E75785">
        <f t="shared" si="2369"/>
        <v>0</v>
      </c>
    </row>
    <row r="75786" spans="1:5" x14ac:dyDescent="0.2">
      <c r="A75786">
        <v>75785</v>
      </c>
      <c r="B75786">
        <f>SUMIF(mma_train!B:B,Groupby_orderid!A75786,mma_train!K:K)</f>
        <v>0</v>
      </c>
      <c r="C75786">
        <f t="shared" si="2368"/>
        <v>0</v>
      </c>
      <c r="D75786">
        <f>COUNTIF(mma_train!B:B,Groupby_orderid!A75786)</f>
        <v>12</v>
      </c>
      <c r="E75786">
        <f t="shared" si="2369"/>
        <v>0</v>
      </c>
    </row>
    <row r="75787" spans="1:5" x14ac:dyDescent="0.2">
      <c r="A75787">
        <v>75786</v>
      </c>
      <c r="B75787">
        <f>SUMIF(mma_train!B:B,Groupby_orderid!A75787,mma_train!K:K)</f>
        <v>0</v>
      </c>
      <c r="C75787">
        <f t="shared" si="2368"/>
        <v>0</v>
      </c>
      <c r="D75787">
        <f>COUNTIF(mma_train!B:B,Groupby_orderid!A75787)</f>
        <v>4</v>
      </c>
      <c r="E75787">
        <f t="shared" si="2369"/>
        <v>0</v>
      </c>
    </row>
    <row r="75788" spans="1:5" x14ac:dyDescent="0.2">
      <c r="A75788">
        <v>75787</v>
      </c>
      <c r="B75788">
        <f>SUMIF(mma_train!B:B,Groupby_orderid!A75788,mma_train!K:K)</f>
        <v>0</v>
      </c>
      <c r="C75788">
        <f t="shared" si="2368"/>
        <v>0</v>
      </c>
      <c r="D75788">
        <f>COUNTIF(mma_train!B:B,Groupby_orderid!A75788)</f>
        <v>32</v>
      </c>
      <c r="E75788">
        <f t="shared" si="2369"/>
        <v>0</v>
      </c>
    </row>
    <row r="75789" spans="1:5" x14ac:dyDescent="0.2">
      <c r="A75789">
        <v>75788</v>
      </c>
      <c r="B75789">
        <f>SUMIF(mma_train!B:B,Groupby_orderid!A75789,mma_train!K:K)</f>
        <v>0</v>
      </c>
      <c r="C75789">
        <f t="shared" si="2368"/>
        <v>0</v>
      </c>
      <c r="D75789">
        <f>COUNTIF(mma_train!B:B,Groupby_orderid!A75789)</f>
        <v>2</v>
      </c>
      <c r="E75789">
        <f t="shared" si="2369"/>
        <v>0</v>
      </c>
    </row>
    <row r="75790" spans="1:5" x14ac:dyDescent="0.2">
      <c r="A75790">
        <v>75789</v>
      </c>
      <c r="B75790">
        <f>SUMIF(mma_train!B:B,Groupby_orderid!A75790,mma_train!K:K)</f>
        <v>0</v>
      </c>
      <c r="C75790">
        <f t="shared" si="2368"/>
        <v>0</v>
      </c>
      <c r="D75790">
        <f>COUNTIF(mma_train!B:B,Groupby_orderid!A75790)</f>
        <v>7</v>
      </c>
      <c r="E75790">
        <f t="shared" si="2369"/>
        <v>0</v>
      </c>
    </row>
    <row r="75791" spans="1:5" x14ac:dyDescent="0.2">
      <c r="A75791">
        <v>75790</v>
      </c>
      <c r="B75791">
        <f>SUMIF(mma_train!B:B,Groupby_orderid!A75791,mma_train!K:K)</f>
        <v>0</v>
      </c>
      <c r="C75791">
        <f t="shared" si="2368"/>
        <v>0</v>
      </c>
      <c r="D75791">
        <f>COUNTIF(mma_train!B:B,Groupby_orderid!A75791)</f>
        <v>8</v>
      </c>
      <c r="E75791">
        <f t="shared" si="2369"/>
        <v>0</v>
      </c>
    </row>
    <row r="75792" spans="1:5" x14ac:dyDescent="0.2">
      <c r="A75792">
        <v>75791</v>
      </c>
      <c r="B75792">
        <f>SUMIF(mma_train!B:B,Groupby_orderid!A75792,mma_train!K:K)</f>
        <v>0</v>
      </c>
      <c r="C75792">
        <f t="shared" si="2368"/>
        <v>0</v>
      </c>
      <c r="D75792">
        <f>COUNTIF(mma_train!B:B,Groupby_orderid!A75792)</f>
        <v>15</v>
      </c>
      <c r="E75792">
        <f t="shared" si="2369"/>
        <v>0</v>
      </c>
    </row>
    <row r="75793" spans="1:5" x14ac:dyDescent="0.2">
      <c r="A75793">
        <v>75792</v>
      </c>
      <c r="B75793">
        <f>SUMIF(mma_train!B:B,Groupby_orderid!A75793,mma_train!K:K)</f>
        <v>0</v>
      </c>
      <c r="C75793">
        <f t="shared" si="2368"/>
        <v>0</v>
      </c>
      <c r="D75793">
        <f>COUNTIF(mma_train!B:B,Groupby_orderid!A75793)</f>
        <v>12</v>
      </c>
      <c r="E75793">
        <f t="shared" si="2369"/>
        <v>0</v>
      </c>
    </row>
    <row r="75794" spans="1:5" x14ac:dyDescent="0.2">
      <c r="A75794">
        <v>75793</v>
      </c>
      <c r="B75794">
        <f>SUMIF(mma_train!B:B,Groupby_orderid!A75794,mma_train!K:K)</f>
        <v>0</v>
      </c>
      <c r="C75794">
        <f t="shared" si="2368"/>
        <v>0</v>
      </c>
      <c r="D75794">
        <f>COUNTIF(mma_train!B:B,Groupby_orderid!A75794)</f>
        <v>17</v>
      </c>
      <c r="E75794">
        <f t="shared" si="2369"/>
        <v>0</v>
      </c>
    </row>
    <row r="75795" spans="1:5" x14ac:dyDescent="0.2">
      <c r="A75795">
        <v>75794</v>
      </c>
      <c r="B75795">
        <f>SUMIF(mma_train!B:B,Groupby_orderid!A75795,mma_train!K:K)</f>
        <v>0</v>
      </c>
      <c r="C75795">
        <f t="shared" si="2368"/>
        <v>0</v>
      </c>
      <c r="D75795">
        <f>COUNTIF(mma_train!B:B,Groupby_orderid!A75795)</f>
        <v>7</v>
      </c>
      <c r="E75795">
        <f t="shared" si="2369"/>
        <v>0</v>
      </c>
    </row>
    <row r="75796" spans="1:5" x14ac:dyDescent="0.2">
      <c r="A75796">
        <v>75795</v>
      </c>
      <c r="B75796">
        <f>SUMIF(mma_train!B:B,Groupby_orderid!A75796,mma_train!K:K)</f>
        <v>0</v>
      </c>
      <c r="C75796">
        <f t="shared" si="2368"/>
        <v>0</v>
      </c>
      <c r="D75796">
        <f>COUNTIF(mma_train!B:B,Groupby_orderid!A75796)</f>
        <v>11</v>
      </c>
      <c r="E75796">
        <f t="shared" si="2369"/>
        <v>0</v>
      </c>
    </row>
    <row r="75797" spans="1:5" x14ac:dyDescent="0.2">
      <c r="A75797">
        <v>75796</v>
      </c>
      <c r="B75797">
        <f>SUMIF(mma_train!B:B,Groupby_orderid!A75797,mma_train!K:K)</f>
        <v>0</v>
      </c>
      <c r="C75797">
        <f t="shared" si="2368"/>
        <v>0</v>
      </c>
      <c r="D75797">
        <f>COUNTIF(mma_train!B:B,Groupby_orderid!A75797)</f>
        <v>4</v>
      </c>
      <c r="E75797">
        <f t="shared" si="2369"/>
        <v>0</v>
      </c>
    </row>
    <row r="75798" spans="1:5" x14ac:dyDescent="0.2">
      <c r="A75798">
        <v>75797</v>
      </c>
      <c r="B75798">
        <f>SUMIF(mma_train!B:B,Groupby_orderid!A75798,mma_train!K:K)</f>
        <v>0</v>
      </c>
      <c r="C75798">
        <f t="shared" si="2368"/>
        <v>0</v>
      </c>
      <c r="D75798">
        <f>COUNTIF(mma_train!B:B,Groupby_orderid!A75798)</f>
        <v>0</v>
      </c>
      <c r="E75798" t="e">
        <f t="shared" si="2369"/>
        <v>#DIV/0!</v>
      </c>
    </row>
    <row r="75799" spans="1:5" x14ac:dyDescent="0.2">
      <c r="A75799">
        <v>75798</v>
      </c>
      <c r="B75799">
        <f>SUMIF(mma_train!B:B,Groupby_orderid!A75799,mma_train!K:K)</f>
        <v>0</v>
      </c>
      <c r="C75799">
        <f t="shared" si="2368"/>
        <v>0</v>
      </c>
      <c r="D75799">
        <f>COUNTIF(mma_train!B:B,Groupby_orderid!A75799)</f>
        <v>13</v>
      </c>
      <c r="E75799">
        <f t="shared" si="2369"/>
        <v>0</v>
      </c>
    </row>
    <row r="75800" spans="1:5" x14ac:dyDescent="0.2">
      <c r="A75800">
        <v>75799</v>
      </c>
      <c r="B75800">
        <f>SUMIF(mma_train!B:B,Groupby_orderid!A75800,mma_train!K:K)</f>
        <v>0</v>
      </c>
      <c r="C75800">
        <f t="shared" si="2368"/>
        <v>0</v>
      </c>
      <c r="D75800">
        <f>COUNTIF(mma_train!B:B,Groupby_orderid!A75800)</f>
        <v>4</v>
      </c>
      <c r="E75800">
        <f t="shared" si="2369"/>
        <v>0</v>
      </c>
    </row>
    <row r="75801" spans="1:5" x14ac:dyDescent="0.2">
      <c r="A75801">
        <v>75800</v>
      </c>
      <c r="B75801">
        <f>SUMIF(mma_train!B:B,Groupby_orderid!A75801,mma_train!K:K)</f>
        <v>0</v>
      </c>
      <c r="C75801">
        <f t="shared" si="2368"/>
        <v>0</v>
      </c>
      <c r="D75801">
        <f>COUNTIF(mma_train!B:B,Groupby_orderid!A75801)</f>
        <v>7</v>
      </c>
      <c r="E75801">
        <f t="shared" si="2369"/>
        <v>0</v>
      </c>
    </row>
    <row r="75802" spans="1:5" x14ac:dyDescent="0.2">
      <c r="A75802">
        <v>75801</v>
      </c>
      <c r="B75802">
        <f>SUMIF(mma_train!B:B,Groupby_orderid!A75802,mma_train!K:K)</f>
        <v>0</v>
      </c>
      <c r="C75802">
        <f t="shared" si="2368"/>
        <v>0</v>
      </c>
      <c r="D75802">
        <f>COUNTIF(mma_train!B:B,Groupby_orderid!A75802)</f>
        <v>1</v>
      </c>
      <c r="E75802">
        <f t="shared" si="2369"/>
        <v>0</v>
      </c>
    </row>
    <row r="75803" spans="1:5" x14ac:dyDescent="0.2">
      <c r="A75803">
        <v>75802</v>
      </c>
      <c r="B75803">
        <f>SUMIF(mma_train!B:B,Groupby_orderid!A75803,mma_train!K:K)</f>
        <v>0</v>
      </c>
      <c r="C75803">
        <f t="shared" si="2368"/>
        <v>0</v>
      </c>
      <c r="D75803">
        <f>COUNTIF(mma_train!B:B,Groupby_orderid!A75803)</f>
        <v>0</v>
      </c>
      <c r="E75803" t="e">
        <f t="shared" si="2369"/>
        <v>#DIV/0!</v>
      </c>
    </row>
    <row r="75804" spans="1:5" x14ac:dyDescent="0.2">
      <c r="A75804">
        <v>75803</v>
      </c>
      <c r="B75804">
        <f>SUMIF(mma_train!B:B,Groupby_orderid!A75804,mma_train!K:K)</f>
        <v>0</v>
      </c>
      <c r="C75804">
        <f t="shared" si="2368"/>
        <v>0</v>
      </c>
      <c r="D75804">
        <f>COUNTIF(mma_train!B:B,Groupby_orderid!A75804)</f>
        <v>4</v>
      </c>
      <c r="E75804">
        <f t="shared" si="2369"/>
        <v>0</v>
      </c>
    </row>
    <row r="75805" spans="1:5" x14ac:dyDescent="0.2">
      <c r="A75805">
        <v>75804</v>
      </c>
      <c r="B75805">
        <f>SUMIF(mma_train!B:B,Groupby_orderid!A75805,mma_train!K:K)</f>
        <v>0</v>
      </c>
      <c r="C75805">
        <f t="shared" si="2368"/>
        <v>0</v>
      </c>
      <c r="D75805">
        <f>COUNTIF(mma_train!B:B,Groupby_orderid!A75805)</f>
        <v>6</v>
      </c>
      <c r="E75805">
        <f t="shared" si="2369"/>
        <v>0</v>
      </c>
    </row>
    <row r="75806" spans="1:5" x14ac:dyDescent="0.2">
      <c r="A75806">
        <v>75805</v>
      </c>
      <c r="B75806">
        <f>SUMIF(mma_train!B:B,Groupby_orderid!A75806,mma_train!K:K)</f>
        <v>0</v>
      </c>
      <c r="C75806">
        <f t="shared" si="2368"/>
        <v>0</v>
      </c>
      <c r="D75806">
        <f>COUNTIF(mma_train!B:B,Groupby_orderid!A75806)</f>
        <v>2</v>
      </c>
      <c r="E75806">
        <f t="shared" si="2369"/>
        <v>0</v>
      </c>
    </row>
    <row r="75807" spans="1:5" x14ac:dyDescent="0.2">
      <c r="A75807">
        <v>75806</v>
      </c>
      <c r="B75807">
        <f>SUMIF(mma_train!B:B,Groupby_orderid!A75807,mma_train!K:K)</f>
        <v>0</v>
      </c>
      <c r="C75807">
        <f t="shared" si="2368"/>
        <v>0</v>
      </c>
      <c r="D75807">
        <f>COUNTIF(mma_train!B:B,Groupby_orderid!A75807)</f>
        <v>16</v>
      </c>
      <c r="E75807">
        <f t="shared" si="2369"/>
        <v>0</v>
      </c>
    </row>
    <row r="75808" spans="1:5" x14ac:dyDescent="0.2">
      <c r="A75808">
        <v>75807</v>
      </c>
      <c r="B75808">
        <f>SUMIF(mma_train!B:B,Groupby_orderid!A75808,mma_train!K:K)</f>
        <v>0</v>
      </c>
      <c r="C75808">
        <f t="shared" si="2368"/>
        <v>0</v>
      </c>
      <c r="D75808">
        <f>COUNTIF(mma_train!B:B,Groupby_orderid!A75808)</f>
        <v>3</v>
      </c>
      <c r="E75808">
        <f t="shared" si="2369"/>
        <v>0</v>
      </c>
    </row>
    <row r="75809" spans="1:5" x14ac:dyDescent="0.2">
      <c r="A75809">
        <v>75808</v>
      </c>
      <c r="B75809">
        <f>SUMIF(mma_train!B:B,Groupby_orderid!A75809,mma_train!K:K)</f>
        <v>0</v>
      </c>
      <c r="C75809">
        <f t="shared" si="2368"/>
        <v>0</v>
      </c>
      <c r="D75809">
        <f>COUNTIF(mma_train!B:B,Groupby_orderid!A75809)</f>
        <v>4</v>
      </c>
      <c r="E75809">
        <f t="shared" si="2369"/>
        <v>0</v>
      </c>
    </row>
    <row r="75810" spans="1:5" x14ac:dyDescent="0.2">
      <c r="A75810">
        <v>75809</v>
      </c>
      <c r="B75810">
        <f>SUMIF(mma_train!B:B,Groupby_orderid!A75810,mma_train!K:K)</f>
        <v>0</v>
      </c>
      <c r="C75810">
        <f t="shared" si="2368"/>
        <v>0</v>
      </c>
      <c r="D75810">
        <f>COUNTIF(mma_train!B:B,Groupby_orderid!A75810)</f>
        <v>2</v>
      </c>
      <c r="E75810">
        <f t="shared" si="2369"/>
        <v>0</v>
      </c>
    </row>
    <row r="75811" spans="1:5" x14ac:dyDescent="0.2">
      <c r="A75811">
        <v>75810</v>
      </c>
      <c r="B75811">
        <f>SUMIF(mma_train!B:B,Groupby_orderid!A75811,mma_train!K:K)</f>
        <v>0</v>
      </c>
      <c r="C75811">
        <f t="shared" si="2368"/>
        <v>0</v>
      </c>
      <c r="D75811">
        <f>COUNTIF(mma_train!B:B,Groupby_orderid!A75811)</f>
        <v>8</v>
      </c>
      <c r="E75811">
        <f t="shared" si="2369"/>
        <v>0</v>
      </c>
    </row>
    <row r="75812" spans="1:5" x14ac:dyDescent="0.2">
      <c r="A75812">
        <v>75811</v>
      </c>
      <c r="B75812">
        <f>SUMIF(mma_train!B:B,Groupby_orderid!A75812,mma_train!K:K)</f>
        <v>0</v>
      </c>
      <c r="C75812">
        <f t="shared" si="2368"/>
        <v>0</v>
      </c>
      <c r="D75812">
        <f>COUNTIF(mma_train!B:B,Groupby_orderid!A75812)</f>
        <v>6</v>
      </c>
      <c r="E75812">
        <f t="shared" si="2369"/>
        <v>0</v>
      </c>
    </row>
    <row r="75813" spans="1:5" x14ac:dyDescent="0.2">
      <c r="A75813">
        <v>75812</v>
      </c>
      <c r="B75813">
        <f>SUMIF(mma_train!B:B,Groupby_orderid!A75813,mma_train!K:K)</f>
        <v>0</v>
      </c>
      <c r="C75813">
        <f t="shared" si="2368"/>
        <v>0</v>
      </c>
      <c r="D75813">
        <f>COUNTIF(mma_train!B:B,Groupby_orderid!A75813)</f>
        <v>12</v>
      </c>
      <c r="E75813">
        <f t="shared" si="2369"/>
        <v>0</v>
      </c>
    </row>
    <row r="75814" spans="1:5" x14ac:dyDescent="0.2">
      <c r="A75814">
        <v>75813</v>
      </c>
      <c r="B75814">
        <f>SUMIF(mma_train!B:B,Groupby_orderid!A75814,mma_train!K:K)</f>
        <v>0</v>
      </c>
      <c r="C75814">
        <f t="shared" si="2368"/>
        <v>0</v>
      </c>
      <c r="D75814">
        <f>COUNTIF(mma_train!B:B,Groupby_orderid!A75814)</f>
        <v>9</v>
      </c>
      <c r="E75814">
        <f t="shared" si="2369"/>
        <v>0</v>
      </c>
    </row>
    <row r="75815" spans="1:5" x14ac:dyDescent="0.2">
      <c r="A75815">
        <v>75814</v>
      </c>
      <c r="B75815">
        <f>SUMIF(mma_train!B:B,Groupby_orderid!A75815,mma_train!K:K)</f>
        <v>0</v>
      </c>
      <c r="C75815">
        <f t="shared" si="2368"/>
        <v>0</v>
      </c>
      <c r="D75815">
        <f>COUNTIF(mma_train!B:B,Groupby_orderid!A75815)</f>
        <v>9</v>
      </c>
      <c r="E75815">
        <f t="shared" si="2369"/>
        <v>0</v>
      </c>
    </row>
    <row r="75816" spans="1:5" x14ac:dyDescent="0.2">
      <c r="A75816">
        <v>75815</v>
      </c>
      <c r="B75816">
        <f>SUMIF(mma_train!B:B,Groupby_orderid!A75816,mma_train!K:K)</f>
        <v>0</v>
      </c>
      <c r="C75816">
        <f t="shared" si="2368"/>
        <v>0</v>
      </c>
      <c r="D75816">
        <f>COUNTIF(mma_train!B:B,Groupby_orderid!A75816)</f>
        <v>1</v>
      </c>
      <c r="E75816">
        <f t="shared" si="2369"/>
        <v>0</v>
      </c>
    </row>
    <row r="75817" spans="1:5" x14ac:dyDescent="0.2">
      <c r="A75817">
        <v>75816</v>
      </c>
      <c r="B75817">
        <f>SUMIF(mma_train!B:B,Groupby_orderid!A75817,mma_train!K:K)</f>
        <v>0</v>
      </c>
      <c r="C75817">
        <f t="shared" si="2368"/>
        <v>0</v>
      </c>
      <c r="D75817">
        <f>COUNTIF(mma_train!B:B,Groupby_orderid!A75817)</f>
        <v>9</v>
      </c>
      <c r="E75817">
        <f t="shared" si="2369"/>
        <v>0</v>
      </c>
    </row>
    <row r="75818" spans="1:5" x14ac:dyDescent="0.2">
      <c r="A75818">
        <v>75817</v>
      </c>
      <c r="B75818">
        <f>SUMIF(mma_train!B:B,Groupby_orderid!A75818,mma_train!K:K)</f>
        <v>0</v>
      </c>
      <c r="C75818">
        <f t="shared" si="2368"/>
        <v>0</v>
      </c>
      <c r="D75818">
        <f>COUNTIF(mma_train!B:B,Groupby_orderid!A75818)</f>
        <v>15</v>
      </c>
      <c r="E75818">
        <f t="shared" si="2369"/>
        <v>0</v>
      </c>
    </row>
    <row r="75819" spans="1:5" x14ac:dyDescent="0.2">
      <c r="A75819">
        <v>75818</v>
      </c>
      <c r="B75819">
        <f>SUMIF(mma_train!B:B,Groupby_orderid!A75819,mma_train!K:K)</f>
        <v>0</v>
      </c>
      <c r="C75819">
        <f t="shared" si="2368"/>
        <v>0</v>
      </c>
      <c r="D75819">
        <f>COUNTIF(mma_train!B:B,Groupby_orderid!A75819)</f>
        <v>8</v>
      </c>
      <c r="E75819">
        <f t="shared" si="2369"/>
        <v>0</v>
      </c>
    </row>
    <row r="75820" spans="1:5" x14ac:dyDescent="0.2">
      <c r="A75820">
        <v>75819</v>
      </c>
      <c r="B75820">
        <f>SUMIF(mma_train!B:B,Groupby_orderid!A75820,mma_train!K:K)</f>
        <v>0</v>
      </c>
      <c r="C75820">
        <f t="shared" si="2368"/>
        <v>0</v>
      </c>
      <c r="D75820">
        <f>COUNTIF(mma_train!B:B,Groupby_orderid!A75820)</f>
        <v>13</v>
      </c>
      <c r="E75820">
        <f t="shared" si="2369"/>
        <v>0</v>
      </c>
    </row>
    <row r="75821" spans="1:5" x14ac:dyDescent="0.2">
      <c r="A75821">
        <v>75820</v>
      </c>
      <c r="B75821">
        <f>SUMIF(mma_train!B:B,Groupby_orderid!A75821,mma_train!K:K)</f>
        <v>0</v>
      </c>
      <c r="C75821">
        <f t="shared" si="2368"/>
        <v>0</v>
      </c>
      <c r="D75821">
        <f>COUNTIF(mma_train!B:B,Groupby_orderid!A75821)</f>
        <v>4</v>
      </c>
      <c r="E75821">
        <f t="shared" si="2369"/>
        <v>0</v>
      </c>
    </row>
    <row r="75822" spans="1:5" x14ac:dyDescent="0.2">
      <c r="A75822">
        <v>75821</v>
      </c>
      <c r="B75822">
        <f>SUMIF(mma_train!B:B,Groupby_orderid!A75822,mma_train!K:K)</f>
        <v>0</v>
      </c>
      <c r="C75822">
        <f t="shared" si="2368"/>
        <v>0</v>
      </c>
      <c r="D75822">
        <f>COUNTIF(mma_train!B:B,Groupby_orderid!A75822)</f>
        <v>10</v>
      </c>
      <c r="E75822">
        <f t="shared" si="2369"/>
        <v>0</v>
      </c>
    </row>
    <row r="75823" spans="1:5" x14ac:dyDescent="0.2">
      <c r="A75823">
        <v>75822</v>
      </c>
      <c r="B75823">
        <f>SUMIF(mma_train!B:B,Groupby_orderid!A75823,mma_train!K:K)</f>
        <v>0</v>
      </c>
      <c r="C75823">
        <f t="shared" si="2368"/>
        <v>0</v>
      </c>
      <c r="D75823">
        <f>COUNTIF(mma_train!B:B,Groupby_orderid!A75823)</f>
        <v>14</v>
      </c>
      <c r="E75823">
        <f t="shared" si="2369"/>
        <v>0</v>
      </c>
    </row>
    <row r="75824" spans="1:5" x14ac:dyDescent="0.2">
      <c r="A75824">
        <v>75823</v>
      </c>
      <c r="B75824">
        <f>SUMIF(mma_train!B:B,Groupby_orderid!A75824,mma_train!K:K)</f>
        <v>0</v>
      </c>
      <c r="C75824">
        <f t="shared" si="2368"/>
        <v>0</v>
      </c>
      <c r="D75824">
        <f>COUNTIF(mma_train!B:B,Groupby_orderid!A75824)</f>
        <v>13</v>
      </c>
      <c r="E75824">
        <f t="shared" si="2369"/>
        <v>0</v>
      </c>
    </row>
    <row r="75825" spans="1:5" x14ac:dyDescent="0.2">
      <c r="A75825">
        <v>75824</v>
      </c>
      <c r="B75825">
        <f>SUMIF(mma_train!B:B,Groupby_orderid!A75825,mma_train!K:K)</f>
        <v>0</v>
      </c>
      <c r="C75825">
        <f t="shared" si="2368"/>
        <v>0</v>
      </c>
      <c r="D75825">
        <f>COUNTIF(mma_train!B:B,Groupby_orderid!A75825)</f>
        <v>11</v>
      </c>
      <c r="E75825">
        <f t="shared" si="2369"/>
        <v>0</v>
      </c>
    </row>
    <row r="75826" spans="1:5" x14ac:dyDescent="0.2">
      <c r="A75826">
        <v>75825</v>
      </c>
      <c r="B75826">
        <f>SUMIF(mma_train!B:B,Groupby_orderid!A75826,mma_train!K:K)</f>
        <v>0</v>
      </c>
      <c r="C75826">
        <f t="shared" si="2368"/>
        <v>0</v>
      </c>
      <c r="D75826">
        <f>COUNTIF(mma_train!B:B,Groupby_orderid!A75826)</f>
        <v>2</v>
      </c>
      <c r="E75826">
        <f t="shared" si="2369"/>
        <v>0</v>
      </c>
    </row>
    <row r="75827" spans="1:5" x14ac:dyDescent="0.2">
      <c r="A75827">
        <v>75826</v>
      </c>
      <c r="B75827">
        <f>SUMIF(mma_train!B:B,Groupby_orderid!A75827,mma_train!K:K)</f>
        <v>0</v>
      </c>
      <c r="C75827">
        <f t="shared" si="2368"/>
        <v>0</v>
      </c>
      <c r="D75827">
        <f>COUNTIF(mma_train!B:B,Groupby_orderid!A75827)</f>
        <v>6</v>
      </c>
      <c r="E75827">
        <f t="shared" si="2369"/>
        <v>0</v>
      </c>
    </row>
    <row r="75828" spans="1:5" x14ac:dyDescent="0.2">
      <c r="A75828">
        <v>75827</v>
      </c>
      <c r="B75828">
        <f>SUMIF(mma_train!B:B,Groupby_orderid!A75828,mma_train!K:K)</f>
        <v>0</v>
      </c>
      <c r="C75828">
        <f t="shared" si="2368"/>
        <v>0</v>
      </c>
      <c r="D75828">
        <f>COUNTIF(mma_train!B:B,Groupby_orderid!A75828)</f>
        <v>9</v>
      </c>
      <c r="E75828">
        <f t="shared" si="2369"/>
        <v>0</v>
      </c>
    </row>
    <row r="75829" spans="1:5" x14ac:dyDescent="0.2">
      <c r="A75829">
        <v>75828</v>
      </c>
      <c r="B75829">
        <f>SUMIF(mma_train!B:B,Groupby_orderid!A75829,mma_train!K:K)</f>
        <v>0</v>
      </c>
      <c r="C75829">
        <f t="shared" si="2368"/>
        <v>0</v>
      </c>
      <c r="D75829">
        <f>COUNTIF(mma_train!B:B,Groupby_orderid!A75829)</f>
        <v>5</v>
      </c>
      <c r="E75829">
        <f t="shared" si="2369"/>
        <v>0</v>
      </c>
    </row>
    <row r="75830" spans="1:5" x14ac:dyDescent="0.2">
      <c r="A75830">
        <v>75829</v>
      </c>
      <c r="B75830">
        <f>SUMIF(mma_train!B:B,Groupby_orderid!A75830,mma_train!K:K)</f>
        <v>0</v>
      </c>
      <c r="C75830">
        <f t="shared" si="2368"/>
        <v>0</v>
      </c>
      <c r="D75830">
        <f>COUNTIF(mma_train!B:B,Groupby_orderid!A75830)</f>
        <v>4</v>
      </c>
      <c r="E75830">
        <f t="shared" si="2369"/>
        <v>0</v>
      </c>
    </row>
    <row r="75831" spans="1:5" x14ac:dyDescent="0.2">
      <c r="A75831">
        <v>75830</v>
      </c>
      <c r="B75831">
        <f>SUMIF(mma_train!B:B,Groupby_orderid!A75831,mma_train!K:K)</f>
        <v>0</v>
      </c>
      <c r="C75831">
        <f t="shared" si="2368"/>
        <v>0</v>
      </c>
      <c r="D75831">
        <f>COUNTIF(mma_train!B:B,Groupby_orderid!A75831)</f>
        <v>15</v>
      </c>
      <c r="E75831">
        <f t="shared" si="2369"/>
        <v>0</v>
      </c>
    </row>
    <row r="75832" spans="1:5" x14ac:dyDescent="0.2">
      <c r="A75832">
        <v>75831</v>
      </c>
      <c r="B75832">
        <f>SUMIF(mma_train!B:B,Groupby_orderid!A75832,mma_train!K:K)</f>
        <v>0</v>
      </c>
      <c r="C75832">
        <f t="shared" si="2368"/>
        <v>0</v>
      </c>
      <c r="D75832">
        <f>COUNTIF(mma_train!B:B,Groupby_orderid!A75832)</f>
        <v>4</v>
      </c>
      <c r="E75832">
        <f t="shared" si="2369"/>
        <v>0</v>
      </c>
    </row>
    <row r="75833" spans="1:5" x14ac:dyDescent="0.2">
      <c r="A75833">
        <v>75832</v>
      </c>
      <c r="B75833">
        <f>SUMIF(mma_train!B:B,Groupby_orderid!A75833,mma_train!K:K)</f>
        <v>0</v>
      </c>
      <c r="C75833">
        <f t="shared" si="2368"/>
        <v>0</v>
      </c>
      <c r="D75833">
        <f>COUNTIF(mma_train!B:B,Groupby_orderid!A75833)</f>
        <v>6</v>
      </c>
      <c r="E75833">
        <f t="shared" si="2369"/>
        <v>0</v>
      </c>
    </row>
    <row r="75834" spans="1:5" x14ac:dyDescent="0.2">
      <c r="A75834">
        <v>75833</v>
      </c>
      <c r="B75834">
        <f>SUMIF(mma_train!B:B,Groupby_orderid!A75834,mma_train!K:K)</f>
        <v>0</v>
      </c>
      <c r="C75834">
        <f t="shared" si="2368"/>
        <v>0</v>
      </c>
      <c r="D75834">
        <f>COUNTIF(mma_train!B:B,Groupby_orderid!A75834)</f>
        <v>6</v>
      </c>
      <c r="E75834">
        <f t="shared" si="2369"/>
        <v>0</v>
      </c>
    </row>
    <row r="75835" spans="1:5" x14ac:dyDescent="0.2">
      <c r="A75835">
        <v>75834</v>
      </c>
      <c r="B75835">
        <f>SUMIF(mma_train!B:B,Groupby_orderid!A75835,mma_train!K:K)</f>
        <v>0</v>
      </c>
      <c r="C75835">
        <f t="shared" si="2368"/>
        <v>0</v>
      </c>
      <c r="D75835">
        <f>COUNTIF(mma_train!B:B,Groupby_orderid!A75835)</f>
        <v>2</v>
      </c>
      <c r="E75835">
        <f t="shared" si="2369"/>
        <v>0</v>
      </c>
    </row>
    <row r="75836" spans="1:5" x14ac:dyDescent="0.2">
      <c r="A75836">
        <v>75835</v>
      </c>
      <c r="B75836">
        <f>SUMIF(mma_train!B:B,Groupby_orderid!A75836,mma_train!K:K)</f>
        <v>0</v>
      </c>
      <c r="C75836">
        <f t="shared" si="2368"/>
        <v>0</v>
      </c>
      <c r="D75836">
        <f>COUNTIF(mma_train!B:B,Groupby_orderid!A75836)</f>
        <v>6</v>
      </c>
      <c r="E75836">
        <f t="shared" si="2369"/>
        <v>0</v>
      </c>
    </row>
    <row r="75837" spans="1:5" x14ac:dyDescent="0.2">
      <c r="A75837">
        <v>75836</v>
      </c>
      <c r="B75837">
        <f>SUMIF(mma_train!B:B,Groupby_orderid!A75837,mma_train!K:K)</f>
        <v>0</v>
      </c>
      <c r="C75837">
        <f t="shared" si="2368"/>
        <v>0</v>
      </c>
      <c r="D75837">
        <f>COUNTIF(mma_train!B:B,Groupby_orderid!A75837)</f>
        <v>12</v>
      </c>
      <c r="E75837">
        <f t="shared" si="2369"/>
        <v>0</v>
      </c>
    </row>
    <row r="75838" spans="1:5" x14ac:dyDescent="0.2">
      <c r="A75838">
        <v>75837</v>
      </c>
      <c r="B75838">
        <f>SUMIF(mma_train!B:B,Groupby_orderid!A75838,mma_train!K:K)</f>
        <v>0</v>
      </c>
      <c r="C75838">
        <f t="shared" si="2368"/>
        <v>0</v>
      </c>
      <c r="D75838">
        <f>COUNTIF(mma_train!B:B,Groupby_orderid!A75838)</f>
        <v>6</v>
      </c>
      <c r="E75838">
        <f t="shared" si="2369"/>
        <v>0</v>
      </c>
    </row>
    <row r="75839" spans="1:5" x14ac:dyDescent="0.2">
      <c r="A75839">
        <v>75838</v>
      </c>
      <c r="B75839">
        <f>SUMIF(mma_train!B:B,Groupby_orderid!A75839,mma_train!K:K)</f>
        <v>0</v>
      </c>
      <c r="C75839">
        <f t="shared" si="2368"/>
        <v>0</v>
      </c>
      <c r="D75839">
        <f>COUNTIF(mma_train!B:B,Groupby_orderid!A75839)</f>
        <v>5</v>
      </c>
      <c r="E75839">
        <f t="shared" si="2369"/>
        <v>0</v>
      </c>
    </row>
    <row r="75840" spans="1:5" x14ac:dyDescent="0.2">
      <c r="A75840">
        <v>75839</v>
      </c>
      <c r="B75840">
        <f>SUMIF(mma_train!B:B,Groupby_orderid!A75840,mma_train!K:K)</f>
        <v>0</v>
      </c>
      <c r="C75840">
        <f t="shared" si="2368"/>
        <v>0</v>
      </c>
      <c r="D75840">
        <f>COUNTIF(mma_train!B:B,Groupby_orderid!A75840)</f>
        <v>15</v>
      </c>
      <c r="E75840">
        <f t="shared" si="2369"/>
        <v>0</v>
      </c>
    </row>
    <row r="75841" spans="1:5" x14ac:dyDescent="0.2">
      <c r="A75841">
        <v>75840</v>
      </c>
      <c r="B75841">
        <f>SUMIF(mma_train!B:B,Groupby_orderid!A75841,mma_train!K:K)</f>
        <v>0</v>
      </c>
      <c r="C75841">
        <f t="shared" si="2368"/>
        <v>0</v>
      </c>
      <c r="D75841">
        <f>COUNTIF(mma_train!B:B,Groupby_orderid!A75841)</f>
        <v>6</v>
      </c>
      <c r="E75841">
        <f t="shared" si="2369"/>
        <v>0</v>
      </c>
    </row>
    <row r="75842" spans="1:5" x14ac:dyDescent="0.2">
      <c r="A75842">
        <v>75841</v>
      </c>
      <c r="B75842">
        <f>SUMIF(mma_train!B:B,Groupby_orderid!A75842,mma_train!K:K)</f>
        <v>0</v>
      </c>
      <c r="C75842">
        <f t="shared" si="2368"/>
        <v>0</v>
      </c>
      <c r="D75842">
        <f>COUNTIF(mma_train!B:B,Groupby_orderid!A75842)</f>
        <v>13</v>
      </c>
      <c r="E75842">
        <f t="shared" si="2369"/>
        <v>0</v>
      </c>
    </row>
    <row r="75843" spans="1:5" x14ac:dyDescent="0.2">
      <c r="A75843">
        <v>75842</v>
      </c>
      <c r="B75843">
        <f>SUMIF(mma_train!B:B,Groupby_orderid!A75843,mma_train!K:K)</f>
        <v>0</v>
      </c>
      <c r="C75843">
        <f t="shared" ref="C75843:C75906" si="2370">IF(B75843&gt;0,1,0)</f>
        <v>0</v>
      </c>
      <c r="D75843">
        <f>COUNTIF(mma_train!B:B,Groupby_orderid!A75843)</f>
        <v>20</v>
      </c>
      <c r="E75843">
        <f t="shared" ref="E75843:E75906" si="2371">B75843/D75843</f>
        <v>0</v>
      </c>
    </row>
    <row r="75844" spans="1:5" x14ac:dyDescent="0.2">
      <c r="A75844">
        <v>75843</v>
      </c>
      <c r="B75844">
        <f>SUMIF(mma_train!B:B,Groupby_orderid!A75844,mma_train!K:K)</f>
        <v>0</v>
      </c>
      <c r="C75844">
        <f t="shared" si="2370"/>
        <v>0</v>
      </c>
      <c r="D75844">
        <f>COUNTIF(mma_train!B:B,Groupby_orderid!A75844)</f>
        <v>17</v>
      </c>
      <c r="E75844">
        <f t="shared" si="2371"/>
        <v>0</v>
      </c>
    </row>
    <row r="75845" spans="1:5" x14ac:dyDescent="0.2">
      <c r="A75845">
        <v>75844</v>
      </c>
      <c r="B75845">
        <f>SUMIF(mma_train!B:B,Groupby_orderid!A75845,mma_train!K:K)</f>
        <v>0</v>
      </c>
      <c r="C75845">
        <f t="shared" si="2370"/>
        <v>0</v>
      </c>
      <c r="D75845">
        <f>COUNTIF(mma_train!B:B,Groupby_orderid!A75845)</f>
        <v>8</v>
      </c>
      <c r="E75845">
        <f t="shared" si="2371"/>
        <v>0</v>
      </c>
    </row>
    <row r="75846" spans="1:5" x14ac:dyDescent="0.2">
      <c r="A75846">
        <v>75845</v>
      </c>
      <c r="B75846">
        <f>SUMIF(mma_train!B:B,Groupby_orderid!A75846,mma_train!K:K)</f>
        <v>0</v>
      </c>
      <c r="C75846">
        <f t="shared" si="2370"/>
        <v>0</v>
      </c>
      <c r="D75846">
        <f>COUNTIF(mma_train!B:B,Groupby_orderid!A75846)</f>
        <v>1</v>
      </c>
      <c r="E75846">
        <f t="shared" si="2371"/>
        <v>0</v>
      </c>
    </row>
    <row r="75847" spans="1:5" x14ac:dyDescent="0.2">
      <c r="A75847">
        <v>75846</v>
      </c>
      <c r="B75847">
        <f>SUMIF(mma_train!B:B,Groupby_orderid!A75847,mma_train!K:K)</f>
        <v>0</v>
      </c>
      <c r="C75847">
        <f t="shared" si="2370"/>
        <v>0</v>
      </c>
      <c r="D75847">
        <f>COUNTIF(mma_train!B:B,Groupby_orderid!A75847)</f>
        <v>10</v>
      </c>
      <c r="E75847">
        <f t="shared" si="2371"/>
        <v>0</v>
      </c>
    </row>
    <row r="75848" spans="1:5" x14ac:dyDescent="0.2">
      <c r="A75848">
        <v>75847</v>
      </c>
      <c r="B75848">
        <f>SUMIF(mma_train!B:B,Groupby_orderid!A75848,mma_train!K:K)</f>
        <v>0</v>
      </c>
      <c r="C75848">
        <f t="shared" si="2370"/>
        <v>0</v>
      </c>
      <c r="D75848">
        <f>COUNTIF(mma_train!B:B,Groupby_orderid!A75848)</f>
        <v>4</v>
      </c>
      <c r="E75848">
        <f t="shared" si="2371"/>
        <v>0</v>
      </c>
    </row>
    <row r="75849" spans="1:5" x14ac:dyDescent="0.2">
      <c r="A75849">
        <v>75848</v>
      </c>
      <c r="B75849">
        <f>SUMIF(mma_train!B:B,Groupby_orderid!A75849,mma_train!K:K)</f>
        <v>0</v>
      </c>
      <c r="C75849">
        <f t="shared" si="2370"/>
        <v>0</v>
      </c>
      <c r="D75849">
        <f>COUNTIF(mma_train!B:B,Groupby_orderid!A75849)</f>
        <v>5</v>
      </c>
      <c r="E75849">
        <f t="shared" si="2371"/>
        <v>0</v>
      </c>
    </row>
    <row r="75850" spans="1:5" x14ac:dyDescent="0.2">
      <c r="A75850">
        <v>75849</v>
      </c>
      <c r="B75850">
        <f>SUMIF(mma_train!B:B,Groupby_orderid!A75850,mma_train!K:K)</f>
        <v>0</v>
      </c>
      <c r="C75850">
        <f t="shared" si="2370"/>
        <v>0</v>
      </c>
      <c r="D75850">
        <f>COUNTIF(mma_train!B:B,Groupby_orderid!A75850)</f>
        <v>18</v>
      </c>
      <c r="E75850">
        <f t="shared" si="2371"/>
        <v>0</v>
      </c>
    </row>
    <row r="75851" spans="1:5" x14ac:dyDescent="0.2">
      <c r="A75851">
        <v>75850</v>
      </c>
      <c r="B75851">
        <f>SUMIF(mma_train!B:B,Groupby_orderid!A75851,mma_train!K:K)</f>
        <v>0</v>
      </c>
      <c r="C75851">
        <f t="shared" si="2370"/>
        <v>0</v>
      </c>
      <c r="D75851">
        <f>COUNTIF(mma_train!B:B,Groupby_orderid!A75851)</f>
        <v>1</v>
      </c>
      <c r="E75851">
        <f t="shared" si="2371"/>
        <v>0</v>
      </c>
    </row>
    <row r="75852" spans="1:5" x14ac:dyDescent="0.2">
      <c r="A75852">
        <v>75851</v>
      </c>
      <c r="B75852">
        <f>SUMIF(mma_train!B:B,Groupby_orderid!A75852,mma_train!K:K)</f>
        <v>0</v>
      </c>
      <c r="C75852">
        <f t="shared" si="2370"/>
        <v>0</v>
      </c>
      <c r="D75852">
        <f>COUNTIF(mma_train!B:B,Groupby_orderid!A75852)</f>
        <v>14</v>
      </c>
      <c r="E75852">
        <f t="shared" si="2371"/>
        <v>0</v>
      </c>
    </row>
    <row r="75853" spans="1:5" x14ac:dyDescent="0.2">
      <c r="A75853">
        <v>75852</v>
      </c>
      <c r="B75853">
        <f>SUMIF(mma_train!B:B,Groupby_orderid!A75853,mma_train!K:K)</f>
        <v>0</v>
      </c>
      <c r="C75853">
        <f t="shared" si="2370"/>
        <v>0</v>
      </c>
      <c r="D75853">
        <f>COUNTIF(mma_train!B:B,Groupby_orderid!A75853)</f>
        <v>14</v>
      </c>
      <c r="E75853">
        <f t="shared" si="2371"/>
        <v>0</v>
      </c>
    </row>
    <row r="75854" spans="1:5" x14ac:dyDescent="0.2">
      <c r="A75854">
        <v>75853</v>
      </c>
      <c r="B75854">
        <f>SUMIF(mma_train!B:B,Groupby_orderid!A75854,mma_train!K:K)</f>
        <v>0</v>
      </c>
      <c r="C75854">
        <f t="shared" si="2370"/>
        <v>0</v>
      </c>
      <c r="D75854">
        <f>COUNTIF(mma_train!B:B,Groupby_orderid!A75854)</f>
        <v>6</v>
      </c>
      <c r="E75854">
        <f t="shared" si="2371"/>
        <v>0</v>
      </c>
    </row>
    <row r="75855" spans="1:5" x14ac:dyDescent="0.2">
      <c r="A75855">
        <v>75854</v>
      </c>
      <c r="B75855">
        <f>SUMIF(mma_train!B:B,Groupby_orderid!A75855,mma_train!K:K)</f>
        <v>0</v>
      </c>
      <c r="C75855">
        <f t="shared" si="2370"/>
        <v>0</v>
      </c>
      <c r="D75855">
        <f>COUNTIF(mma_train!B:B,Groupby_orderid!A75855)</f>
        <v>7</v>
      </c>
      <c r="E75855">
        <f t="shared" si="2371"/>
        <v>0</v>
      </c>
    </row>
    <row r="75856" spans="1:5" x14ac:dyDescent="0.2">
      <c r="A75856">
        <v>75855</v>
      </c>
      <c r="B75856">
        <f>SUMIF(mma_train!B:B,Groupby_orderid!A75856,mma_train!K:K)</f>
        <v>0</v>
      </c>
      <c r="C75856">
        <f t="shared" si="2370"/>
        <v>0</v>
      </c>
      <c r="D75856">
        <f>COUNTIF(mma_train!B:B,Groupby_orderid!A75856)</f>
        <v>6</v>
      </c>
      <c r="E75856">
        <f t="shared" si="2371"/>
        <v>0</v>
      </c>
    </row>
    <row r="75857" spans="1:5" x14ac:dyDescent="0.2">
      <c r="A75857">
        <v>75856</v>
      </c>
      <c r="B75857">
        <f>SUMIF(mma_train!B:B,Groupby_orderid!A75857,mma_train!K:K)</f>
        <v>0</v>
      </c>
      <c r="C75857">
        <f t="shared" si="2370"/>
        <v>0</v>
      </c>
      <c r="D75857">
        <f>COUNTIF(mma_train!B:B,Groupby_orderid!A75857)</f>
        <v>7</v>
      </c>
      <c r="E75857">
        <f t="shared" si="2371"/>
        <v>0</v>
      </c>
    </row>
    <row r="75858" spans="1:5" x14ac:dyDescent="0.2">
      <c r="A75858">
        <v>75857</v>
      </c>
      <c r="B75858">
        <f>SUMIF(mma_train!B:B,Groupby_orderid!A75858,mma_train!K:K)</f>
        <v>0</v>
      </c>
      <c r="C75858">
        <f t="shared" si="2370"/>
        <v>0</v>
      </c>
      <c r="D75858">
        <f>COUNTIF(mma_train!B:B,Groupby_orderid!A75858)</f>
        <v>8</v>
      </c>
      <c r="E75858">
        <f t="shared" si="2371"/>
        <v>0</v>
      </c>
    </row>
    <row r="75859" spans="1:5" x14ac:dyDescent="0.2">
      <c r="A75859">
        <v>75858</v>
      </c>
      <c r="B75859">
        <f>SUMIF(mma_train!B:B,Groupby_orderid!A75859,mma_train!K:K)</f>
        <v>0</v>
      </c>
      <c r="C75859">
        <f t="shared" si="2370"/>
        <v>0</v>
      </c>
      <c r="D75859">
        <f>COUNTIF(mma_train!B:B,Groupby_orderid!A75859)</f>
        <v>6</v>
      </c>
      <c r="E75859">
        <f t="shared" si="2371"/>
        <v>0</v>
      </c>
    </row>
    <row r="75860" spans="1:5" x14ac:dyDescent="0.2">
      <c r="A75860">
        <v>75859</v>
      </c>
      <c r="B75860">
        <f>SUMIF(mma_train!B:B,Groupby_orderid!A75860,mma_train!K:K)</f>
        <v>0</v>
      </c>
      <c r="C75860">
        <f t="shared" si="2370"/>
        <v>0</v>
      </c>
      <c r="D75860">
        <f>COUNTIF(mma_train!B:B,Groupby_orderid!A75860)</f>
        <v>11</v>
      </c>
      <c r="E75860">
        <f t="shared" si="2371"/>
        <v>0</v>
      </c>
    </row>
    <row r="75861" spans="1:5" x14ac:dyDescent="0.2">
      <c r="A75861">
        <v>75860</v>
      </c>
      <c r="B75861">
        <f>SUMIF(mma_train!B:B,Groupby_orderid!A75861,mma_train!K:K)</f>
        <v>0</v>
      </c>
      <c r="C75861">
        <f t="shared" si="2370"/>
        <v>0</v>
      </c>
      <c r="D75861">
        <f>COUNTIF(mma_train!B:B,Groupby_orderid!A75861)</f>
        <v>11</v>
      </c>
      <c r="E75861">
        <f t="shared" si="2371"/>
        <v>0</v>
      </c>
    </row>
    <row r="75862" spans="1:5" x14ac:dyDescent="0.2">
      <c r="A75862">
        <v>75861</v>
      </c>
      <c r="B75862">
        <f>SUMIF(mma_train!B:B,Groupby_orderid!A75862,mma_train!K:K)</f>
        <v>0</v>
      </c>
      <c r="C75862">
        <f t="shared" si="2370"/>
        <v>0</v>
      </c>
      <c r="D75862">
        <f>COUNTIF(mma_train!B:B,Groupby_orderid!A75862)</f>
        <v>4</v>
      </c>
      <c r="E75862">
        <f t="shared" si="2371"/>
        <v>0</v>
      </c>
    </row>
    <row r="75863" spans="1:5" x14ac:dyDescent="0.2">
      <c r="A75863">
        <v>75862</v>
      </c>
      <c r="B75863">
        <f>SUMIF(mma_train!B:B,Groupby_orderid!A75863,mma_train!K:K)</f>
        <v>0</v>
      </c>
      <c r="C75863">
        <f t="shared" si="2370"/>
        <v>0</v>
      </c>
      <c r="D75863">
        <f>COUNTIF(mma_train!B:B,Groupby_orderid!A75863)</f>
        <v>10</v>
      </c>
      <c r="E75863">
        <f t="shared" si="2371"/>
        <v>0</v>
      </c>
    </row>
    <row r="75864" spans="1:5" x14ac:dyDescent="0.2">
      <c r="A75864">
        <v>75863</v>
      </c>
      <c r="B75864">
        <f>SUMIF(mma_train!B:B,Groupby_orderid!A75864,mma_train!K:K)</f>
        <v>0</v>
      </c>
      <c r="C75864">
        <f t="shared" si="2370"/>
        <v>0</v>
      </c>
      <c r="D75864">
        <f>COUNTIF(mma_train!B:B,Groupby_orderid!A75864)</f>
        <v>10</v>
      </c>
      <c r="E75864">
        <f t="shared" si="2371"/>
        <v>0</v>
      </c>
    </row>
    <row r="75865" spans="1:5" x14ac:dyDescent="0.2">
      <c r="A75865">
        <v>75864</v>
      </c>
      <c r="B75865">
        <f>SUMIF(mma_train!B:B,Groupby_orderid!A75865,mma_train!K:K)</f>
        <v>0</v>
      </c>
      <c r="C75865">
        <f t="shared" si="2370"/>
        <v>0</v>
      </c>
      <c r="D75865">
        <f>COUNTIF(mma_train!B:B,Groupby_orderid!A75865)</f>
        <v>5</v>
      </c>
      <c r="E75865">
        <f t="shared" si="2371"/>
        <v>0</v>
      </c>
    </row>
    <row r="75866" spans="1:5" x14ac:dyDescent="0.2">
      <c r="A75866">
        <v>75865</v>
      </c>
      <c r="B75866">
        <f>SUMIF(mma_train!B:B,Groupby_orderid!A75866,mma_train!K:K)</f>
        <v>0</v>
      </c>
      <c r="C75866">
        <f t="shared" si="2370"/>
        <v>0</v>
      </c>
      <c r="D75866">
        <f>COUNTIF(mma_train!B:B,Groupby_orderid!A75866)</f>
        <v>4</v>
      </c>
      <c r="E75866">
        <f t="shared" si="2371"/>
        <v>0</v>
      </c>
    </row>
    <row r="75867" spans="1:5" x14ac:dyDescent="0.2">
      <c r="A75867">
        <v>75866</v>
      </c>
      <c r="B75867">
        <f>SUMIF(mma_train!B:B,Groupby_orderid!A75867,mma_train!K:K)</f>
        <v>0</v>
      </c>
      <c r="C75867">
        <f t="shared" si="2370"/>
        <v>0</v>
      </c>
      <c r="D75867">
        <f>COUNTIF(mma_train!B:B,Groupby_orderid!A75867)</f>
        <v>7</v>
      </c>
      <c r="E75867">
        <f t="shared" si="2371"/>
        <v>0</v>
      </c>
    </row>
    <row r="75868" spans="1:5" x14ac:dyDescent="0.2">
      <c r="A75868">
        <v>75867</v>
      </c>
      <c r="B75868">
        <f>SUMIF(mma_train!B:B,Groupby_orderid!A75868,mma_train!K:K)</f>
        <v>0</v>
      </c>
      <c r="C75868">
        <f t="shared" si="2370"/>
        <v>0</v>
      </c>
      <c r="D75868">
        <f>COUNTIF(mma_train!B:B,Groupby_orderid!A75868)</f>
        <v>9</v>
      </c>
      <c r="E75868">
        <f t="shared" si="2371"/>
        <v>0</v>
      </c>
    </row>
    <row r="75869" spans="1:5" x14ac:dyDescent="0.2">
      <c r="A75869">
        <v>75868</v>
      </c>
      <c r="B75869">
        <f>SUMIF(mma_train!B:B,Groupby_orderid!A75869,mma_train!K:K)</f>
        <v>0</v>
      </c>
      <c r="C75869">
        <f t="shared" si="2370"/>
        <v>0</v>
      </c>
      <c r="D75869">
        <f>COUNTIF(mma_train!B:B,Groupby_orderid!A75869)</f>
        <v>6</v>
      </c>
      <c r="E75869">
        <f t="shared" si="2371"/>
        <v>0</v>
      </c>
    </row>
    <row r="75870" spans="1:5" x14ac:dyDescent="0.2">
      <c r="A75870">
        <v>75869</v>
      </c>
      <c r="B75870">
        <f>SUMIF(mma_train!B:B,Groupby_orderid!A75870,mma_train!K:K)</f>
        <v>0</v>
      </c>
      <c r="C75870">
        <f t="shared" si="2370"/>
        <v>0</v>
      </c>
      <c r="D75870">
        <f>COUNTIF(mma_train!B:B,Groupby_orderid!A75870)</f>
        <v>8</v>
      </c>
      <c r="E75870">
        <f t="shared" si="2371"/>
        <v>0</v>
      </c>
    </row>
    <row r="75871" spans="1:5" x14ac:dyDescent="0.2">
      <c r="A75871">
        <v>75870</v>
      </c>
      <c r="B75871">
        <f>SUMIF(mma_train!B:B,Groupby_orderid!A75871,mma_train!K:K)</f>
        <v>0</v>
      </c>
      <c r="C75871">
        <f t="shared" si="2370"/>
        <v>0</v>
      </c>
      <c r="D75871">
        <f>COUNTIF(mma_train!B:B,Groupby_orderid!A75871)</f>
        <v>11</v>
      </c>
      <c r="E75871">
        <f t="shared" si="2371"/>
        <v>0</v>
      </c>
    </row>
    <row r="75872" spans="1:5" x14ac:dyDescent="0.2">
      <c r="A75872">
        <v>75871</v>
      </c>
      <c r="B75872">
        <f>SUMIF(mma_train!B:B,Groupby_orderid!A75872,mma_train!K:K)</f>
        <v>0</v>
      </c>
      <c r="C75872">
        <f t="shared" si="2370"/>
        <v>0</v>
      </c>
      <c r="D75872">
        <f>COUNTIF(mma_train!B:B,Groupby_orderid!A75872)</f>
        <v>16</v>
      </c>
      <c r="E75872">
        <f t="shared" si="2371"/>
        <v>0</v>
      </c>
    </row>
    <row r="75873" spans="1:5" x14ac:dyDescent="0.2">
      <c r="A75873">
        <v>75872</v>
      </c>
      <c r="B75873">
        <f>SUMIF(mma_train!B:B,Groupby_orderid!A75873,mma_train!K:K)</f>
        <v>0</v>
      </c>
      <c r="C75873">
        <f t="shared" si="2370"/>
        <v>0</v>
      </c>
      <c r="D75873">
        <f>COUNTIF(mma_train!B:B,Groupby_orderid!A75873)</f>
        <v>14</v>
      </c>
      <c r="E75873">
        <f t="shared" si="2371"/>
        <v>0</v>
      </c>
    </row>
    <row r="75874" spans="1:5" x14ac:dyDescent="0.2">
      <c r="A75874">
        <v>75873</v>
      </c>
      <c r="B75874">
        <f>SUMIF(mma_train!B:B,Groupby_orderid!A75874,mma_train!K:K)</f>
        <v>0</v>
      </c>
      <c r="C75874">
        <f t="shared" si="2370"/>
        <v>0</v>
      </c>
      <c r="D75874">
        <f>COUNTIF(mma_train!B:B,Groupby_orderid!A75874)</f>
        <v>9</v>
      </c>
      <c r="E75874">
        <f t="shared" si="2371"/>
        <v>0</v>
      </c>
    </row>
    <row r="75875" spans="1:5" x14ac:dyDescent="0.2">
      <c r="A75875">
        <v>75874</v>
      </c>
      <c r="B75875">
        <f>SUMIF(mma_train!B:B,Groupby_orderid!A75875,mma_train!K:K)</f>
        <v>0</v>
      </c>
      <c r="C75875">
        <f t="shared" si="2370"/>
        <v>0</v>
      </c>
      <c r="D75875">
        <f>COUNTIF(mma_train!B:B,Groupby_orderid!A75875)</f>
        <v>2</v>
      </c>
      <c r="E75875">
        <f t="shared" si="2371"/>
        <v>0</v>
      </c>
    </row>
    <row r="75876" spans="1:5" x14ac:dyDescent="0.2">
      <c r="A75876">
        <v>75875</v>
      </c>
      <c r="B75876">
        <f>SUMIF(mma_train!B:B,Groupby_orderid!A75876,mma_train!K:K)</f>
        <v>0</v>
      </c>
      <c r="C75876">
        <f t="shared" si="2370"/>
        <v>0</v>
      </c>
      <c r="D75876">
        <f>COUNTIF(mma_train!B:B,Groupby_orderid!A75876)</f>
        <v>27</v>
      </c>
      <c r="E75876">
        <f t="shared" si="2371"/>
        <v>0</v>
      </c>
    </row>
    <row r="75877" spans="1:5" x14ac:dyDescent="0.2">
      <c r="A75877">
        <v>75876</v>
      </c>
      <c r="B75877">
        <f>SUMIF(mma_train!B:B,Groupby_orderid!A75877,mma_train!K:K)</f>
        <v>0</v>
      </c>
      <c r="C75877">
        <f t="shared" si="2370"/>
        <v>0</v>
      </c>
      <c r="D75877">
        <f>COUNTIF(mma_train!B:B,Groupby_orderid!A75877)</f>
        <v>5</v>
      </c>
      <c r="E75877">
        <f t="shared" si="2371"/>
        <v>0</v>
      </c>
    </row>
    <row r="75878" spans="1:5" x14ac:dyDescent="0.2">
      <c r="A75878">
        <v>75877</v>
      </c>
      <c r="B75878">
        <f>SUMIF(mma_train!B:B,Groupby_orderid!A75878,mma_train!K:K)</f>
        <v>0</v>
      </c>
      <c r="C75878">
        <f t="shared" si="2370"/>
        <v>0</v>
      </c>
      <c r="D75878">
        <f>COUNTIF(mma_train!B:B,Groupby_orderid!A75878)</f>
        <v>5</v>
      </c>
      <c r="E75878">
        <f t="shared" si="2371"/>
        <v>0</v>
      </c>
    </row>
    <row r="75879" spans="1:5" x14ac:dyDescent="0.2">
      <c r="A75879">
        <v>75878</v>
      </c>
      <c r="B75879">
        <f>SUMIF(mma_train!B:B,Groupby_orderid!A75879,mma_train!K:K)</f>
        <v>0</v>
      </c>
      <c r="C75879">
        <f t="shared" si="2370"/>
        <v>0</v>
      </c>
      <c r="D75879">
        <f>COUNTIF(mma_train!B:B,Groupby_orderid!A75879)</f>
        <v>12</v>
      </c>
      <c r="E75879">
        <f t="shared" si="2371"/>
        <v>0</v>
      </c>
    </row>
    <row r="75880" spans="1:5" x14ac:dyDescent="0.2">
      <c r="A75880">
        <v>75879</v>
      </c>
      <c r="B75880">
        <f>SUMIF(mma_train!B:B,Groupby_orderid!A75880,mma_train!K:K)</f>
        <v>0</v>
      </c>
      <c r="C75880">
        <f t="shared" si="2370"/>
        <v>0</v>
      </c>
      <c r="D75880">
        <f>COUNTIF(mma_train!B:B,Groupby_orderid!A75880)</f>
        <v>5</v>
      </c>
      <c r="E75880">
        <f t="shared" si="2371"/>
        <v>0</v>
      </c>
    </row>
    <row r="75881" spans="1:5" x14ac:dyDescent="0.2">
      <c r="A75881">
        <v>75880</v>
      </c>
      <c r="B75881">
        <f>SUMIF(mma_train!B:B,Groupby_orderid!A75881,mma_train!K:K)</f>
        <v>0</v>
      </c>
      <c r="C75881">
        <f t="shared" si="2370"/>
        <v>0</v>
      </c>
      <c r="D75881">
        <f>COUNTIF(mma_train!B:B,Groupby_orderid!A75881)</f>
        <v>5</v>
      </c>
      <c r="E75881">
        <f t="shared" si="2371"/>
        <v>0</v>
      </c>
    </row>
    <row r="75882" spans="1:5" x14ac:dyDescent="0.2">
      <c r="A75882">
        <v>75881</v>
      </c>
      <c r="B75882">
        <f>SUMIF(mma_train!B:B,Groupby_orderid!A75882,mma_train!K:K)</f>
        <v>0</v>
      </c>
      <c r="C75882">
        <f t="shared" si="2370"/>
        <v>0</v>
      </c>
      <c r="D75882">
        <f>COUNTIF(mma_train!B:B,Groupby_orderid!A75882)</f>
        <v>0</v>
      </c>
      <c r="E75882" t="e">
        <f t="shared" si="2371"/>
        <v>#DIV/0!</v>
      </c>
    </row>
    <row r="75883" spans="1:5" x14ac:dyDescent="0.2">
      <c r="A75883">
        <v>75882</v>
      </c>
      <c r="B75883">
        <f>SUMIF(mma_train!B:B,Groupby_orderid!A75883,mma_train!K:K)</f>
        <v>0</v>
      </c>
      <c r="C75883">
        <f t="shared" si="2370"/>
        <v>0</v>
      </c>
      <c r="D75883">
        <f>COUNTIF(mma_train!B:B,Groupby_orderid!A75883)</f>
        <v>7</v>
      </c>
      <c r="E75883">
        <f t="shared" si="2371"/>
        <v>0</v>
      </c>
    </row>
    <row r="75884" spans="1:5" x14ac:dyDescent="0.2">
      <c r="A75884">
        <v>75883</v>
      </c>
      <c r="B75884">
        <f>SUMIF(mma_train!B:B,Groupby_orderid!A75884,mma_train!K:K)</f>
        <v>0</v>
      </c>
      <c r="C75884">
        <f t="shared" si="2370"/>
        <v>0</v>
      </c>
      <c r="D75884">
        <f>COUNTIF(mma_train!B:B,Groupby_orderid!A75884)</f>
        <v>13</v>
      </c>
      <c r="E75884">
        <f t="shared" si="2371"/>
        <v>0</v>
      </c>
    </row>
    <row r="75885" spans="1:5" x14ac:dyDescent="0.2">
      <c r="A75885">
        <v>75884</v>
      </c>
      <c r="B75885">
        <f>SUMIF(mma_train!B:B,Groupby_orderid!A75885,mma_train!K:K)</f>
        <v>0</v>
      </c>
      <c r="C75885">
        <f t="shared" si="2370"/>
        <v>0</v>
      </c>
      <c r="D75885">
        <f>COUNTIF(mma_train!B:B,Groupby_orderid!A75885)</f>
        <v>5</v>
      </c>
      <c r="E75885">
        <f t="shared" si="2371"/>
        <v>0</v>
      </c>
    </row>
    <row r="75886" spans="1:5" x14ac:dyDescent="0.2">
      <c r="A75886">
        <v>75885</v>
      </c>
      <c r="B75886">
        <f>SUMIF(mma_train!B:B,Groupby_orderid!A75886,mma_train!K:K)</f>
        <v>0</v>
      </c>
      <c r="C75886">
        <f t="shared" si="2370"/>
        <v>0</v>
      </c>
      <c r="D75886">
        <f>COUNTIF(mma_train!B:B,Groupby_orderid!A75886)</f>
        <v>9</v>
      </c>
      <c r="E75886">
        <f t="shared" si="2371"/>
        <v>0</v>
      </c>
    </row>
    <row r="75887" spans="1:5" x14ac:dyDescent="0.2">
      <c r="A75887">
        <v>75886</v>
      </c>
      <c r="B75887">
        <f>SUMIF(mma_train!B:B,Groupby_orderid!A75887,mma_train!K:K)</f>
        <v>0</v>
      </c>
      <c r="C75887">
        <f t="shared" si="2370"/>
        <v>0</v>
      </c>
      <c r="D75887">
        <f>COUNTIF(mma_train!B:B,Groupby_orderid!A75887)</f>
        <v>0</v>
      </c>
      <c r="E75887" t="e">
        <f t="shared" si="2371"/>
        <v>#DIV/0!</v>
      </c>
    </row>
    <row r="75888" spans="1:5" x14ac:dyDescent="0.2">
      <c r="A75888">
        <v>75887</v>
      </c>
      <c r="B75888">
        <f>SUMIF(mma_train!B:B,Groupby_orderid!A75888,mma_train!K:K)</f>
        <v>0</v>
      </c>
      <c r="C75888">
        <f t="shared" si="2370"/>
        <v>0</v>
      </c>
      <c r="D75888">
        <f>COUNTIF(mma_train!B:B,Groupby_orderid!A75888)</f>
        <v>9</v>
      </c>
      <c r="E75888">
        <f t="shared" si="2371"/>
        <v>0</v>
      </c>
    </row>
    <row r="75889" spans="1:5" x14ac:dyDescent="0.2">
      <c r="A75889">
        <v>75888</v>
      </c>
      <c r="B75889">
        <f>SUMIF(mma_train!B:B,Groupby_orderid!A75889,mma_train!K:K)</f>
        <v>0</v>
      </c>
      <c r="C75889">
        <f t="shared" si="2370"/>
        <v>0</v>
      </c>
      <c r="D75889">
        <f>COUNTIF(mma_train!B:B,Groupby_orderid!A75889)</f>
        <v>22</v>
      </c>
      <c r="E75889">
        <f t="shared" si="2371"/>
        <v>0</v>
      </c>
    </row>
    <row r="75890" spans="1:5" x14ac:dyDescent="0.2">
      <c r="A75890">
        <v>75889</v>
      </c>
      <c r="B75890">
        <f>SUMIF(mma_train!B:B,Groupby_orderid!A75890,mma_train!K:K)</f>
        <v>0</v>
      </c>
      <c r="C75890">
        <f t="shared" si="2370"/>
        <v>0</v>
      </c>
      <c r="D75890">
        <f>COUNTIF(mma_train!B:B,Groupby_orderid!A75890)</f>
        <v>6</v>
      </c>
      <c r="E75890">
        <f t="shared" si="2371"/>
        <v>0</v>
      </c>
    </row>
    <row r="75891" spans="1:5" x14ac:dyDescent="0.2">
      <c r="A75891">
        <v>75890</v>
      </c>
      <c r="B75891">
        <f>SUMIF(mma_train!B:B,Groupby_orderid!A75891,mma_train!K:K)</f>
        <v>0</v>
      </c>
      <c r="C75891">
        <f t="shared" si="2370"/>
        <v>0</v>
      </c>
      <c r="D75891">
        <f>COUNTIF(mma_train!B:B,Groupby_orderid!A75891)</f>
        <v>3</v>
      </c>
      <c r="E75891">
        <f t="shared" si="2371"/>
        <v>0</v>
      </c>
    </row>
    <row r="75892" spans="1:5" x14ac:dyDescent="0.2">
      <c r="A75892">
        <v>75891</v>
      </c>
      <c r="B75892">
        <f>SUMIF(mma_train!B:B,Groupby_orderid!A75892,mma_train!K:K)</f>
        <v>0</v>
      </c>
      <c r="C75892">
        <f t="shared" si="2370"/>
        <v>0</v>
      </c>
      <c r="D75892">
        <f>COUNTIF(mma_train!B:B,Groupby_orderid!A75892)</f>
        <v>0</v>
      </c>
      <c r="E75892" t="e">
        <f t="shared" si="2371"/>
        <v>#DIV/0!</v>
      </c>
    </row>
    <row r="75893" spans="1:5" x14ac:dyDescent="0.2">
      <c r="A75893">
        <v>75892</v>
      </c>
      <c r="B75893">
        <f>SUMIF(mma_train!B:B,Groupby_orderid!A75893,mma_train!K:K)</f>
        <v>0</v>
      </c>
      <c r="C75893">
        <f t="shared" si="2370"/>
        <v>0</v>
      </c>
      <c r="D75893">
        <f>COUNTIF(mma_train!B:B,Groupby_orderid!A75893)</f>
        <v>9</v>
      </c>
      <c r="E75893">
        <f t="shared" si="2371"/>
        <v>0</v>
      </c>
    </row>
    <row r="75894" spans="1:5" x14ac:dyDescent="0.2">
      <c r="A75894">
        <v>75893</v>
      </c>
      <c r="B75894">
        <f>SUMIF(mma_train!B:B,Groupby_orderid!A75894,mma_train!K:K)</f>
        <v>0</v>
      </c>
      <c r="C75894">
        <f t="shared" si="2370"/>
        <v>0</v>
      </c>
      <c r="D75894">
        <f>COUNTIF(mma_train!B:B,Groupby_orderid!A75894)</f>
        <v>5</v>
      </c>
      <c r="E75894">
        <f t="shared" si="2371"/>
        <v>0</v>
      </c>
    </row>
    <row r="75895" spans="1:5" x14ac:dyDescent="0.2">
      <c r="A75895">
        <v>75894</v>
      </c>
      <c r="B75895">
        <f>SUMIF(mma_train!B:B,Groupby_orderid!A75895,mma_train!K:K)</f>
        <v>0</v>
      </c>
      <c r="C75895">
        <f t="shared" si="2370"/>
        <v>0</v>
      </c>
      <c r="D75895">
        <f>COUNTIF(mma_train!B:B,Groupby_orderid!A75895)</f>
        <v>2</v>
      </c>
      <c r="E75895">
        <f t="shared" si="2371"/>
        <v>0</v>
      </c>
    </row>
    <row r="75896" spans="1:5" x14ac:dyDescent="0.2">
      <c r="A75896">
        <v>75895</v>
      </c>
      <c r="B75896">
        <f>SUMIF(mma_train!B:B,Groupby_orderid!A75896,mma_train!K:K)</f>
        <v>0</v>
      </c>
      <c r="C75896">
        <f t="shared" si="2370"/>
        <v>0</v>
      </c>
      <c r="D75896">
        <f>COUNTIF(mma_train!B:B,Groupby_orderid!A75896)</f>
        <v>4</v>
      </c>
      <c r="E75896">
        <f t="shared" si="2371"/>
        <v>0</v>
      </c>
    </row>
    <row r="75897" spans="1:5" x14ac:dyDescent="0.2">
      <c r="A75897">
        <v>75896</v>
      </c>
      <c r="B75897">
        <f>SUMIF(mma_train!B:B,Groupby_orderid!A75897,mma_train!K:K)</f>
        <v>0</v>
      </c>
      <c r="C75897">
        <f t="shared" si="2370"/>
        <v>0</v>
      </c>
      <c r="D75897">
        <f>COUNTIF(mma_train!B:B,Groupby_orderid!A75897)</f>
        <v>4</v>
      </c>
      <c r="E75897">
        <f t="shared" si="2371"/>
        <v>0</v>
      </c>
    </row>
    <row r="75898" spans="1:5" x14ac:dyDescent="0.2">
      <c r="A75898">
        <v>75897</v>
      </c>
      <c r="B75898">
        <f>SUMIF(mma_train!B:B,Groupby_orderid!A75898,mma_train!K:K)</f>
        <v>0</v>
      </c>
      <c r="C75898">
        <f t="shared" si="2370"/>
        <v>0</v>
      </c>
      <c r="D75898">
        <f>COUNTIF(mma_train!B:B,Groupby_orderid!A75898)</f>
        <v>21</v>
      </c>
      <c r="E75898">
        <f t="shared" si="2371"/>
        <v>0</v>
      </c>
    </row>
    <row r="75899" spans="1:5" x14ac:dyDescent="0.2">
      <c r="A75899">
        <v>75898</v>
      </c>
      <c r="B75899">
        <f>SUMIF(mma_train!B:B,Groupby_orderid!A75899,mma_train!K:K)</f>
        <v>0</v>
      </c>
      <c r="C75899">
        <f t="shared" si="2370"/>
        <v>0</v>
      </c>
      <c r="D75899">
        <f>COUNTIF(mma_train!B:B,Groupby_orderid!A75899)</f>
        <v>11</v>
      </c>
      <c r="E75899">
        <f t="shared" si="2371"/>
        <v>0</v>
      </c>
    </row>
    <row r="75900" spans="1:5" x14ac:dyDescent="0.2">
      <c r="A75900">
        <v>75899</v>
      </c>
      <c r="B75900">
        <f>SUMIF(mma_train!B:B,Groupby_orderid!A75900,mma_train!K:K)</f>
        <v>0</v>
      </c>
      <c r="C75900">
        <f t="shared" si="2370"/>
        <v>0</v>
      </c>
      <c r="D75900">
        <f>COUNTIF(mma_train!B:B,Groupby_orderid!A75900)</f>
        <v>9</v>
      </c>
      <c r="E75900">
        <f t="shared" si="2371"/>
        <v>0</v>
      </c>
    </row>
    <row r="75901" spans="1:5" x14ac:dyDescent="0.2">
      <c r="A75901">
        <v>75900</v>
      </c>
      <c r="B75901">
        <f>SUMIF(mma_train!B:B,Groupby_orderid!A75901,mma_train!K:K)</f>
        <v>0</v>
      </c>
      <c r="C75901">
        <f t="shared" si="2370"/>
        <v>0</v>
      </c>
      <c r="D75901">
        <f>COUNTIF(mma_train!B:B,Groupby_orderid!A75901)</f>
        <v>14</v>
      </c>
      <c r="E75901">
        <f t="shared" si="2371"/>
        <v>0</v>
      </c>
    </row>
    <row r="75902" spans="1:5" x14ac:dyDescent="0.2">
      <c r="A75902">
        <v>75901</v>
      </c>
      <c r="B75902">
        <f>SUMIF(mma_train!B:B,Groupby_orderid!A75902,mma_train!K:K)</f>
        <v>0</v>
      </c>
      <c r="C75902">
        <f t="shared" si="2370"/>
        <v>0</v>
      </c>
      <c r="D75902">
        <f>COUNTIF(mma_train!B:B,Groupby_orderid!A75902)</f>
        <v>19</v>
      </c>
      <c r="E75902">
        <f t="shared" si="2371"/>
        <v>0</v>
      </c>
    </row>
    <row r="75903" spans="1:5" x14ac:dyDescent="0.2">
      <c r="A75903">
        <v>75902</v>
      </c>
      <c r="B75903">
        <f>SUMIF(mma_train!B:B,Groupby_orderid!A75903,mma_train!K:K)</f>
        <v>0</v>
      </c>
      <c r="C75903">
        <f t="shared" si="2370"/>
        <v>0</v>
      </c>
      <c r="D75903">
        <f>COUNTIF(mma_train!B:B,Groupby_orderid!A75903)</f>
        <v>4</v>
      </c>
      <c r="E75903">
        <f t="shared" si="2371"/>
        <v>0</v>
      </c>
    </row>
    <row r="75904" spans="1:5" x14ac:dyDescent="0.2">
      <c r="A75904">
        <v>75903</v>
      </c>
      <c r="B75904">
        <f>SUMIF(mma_train!B:B,Groupby_orderid!A75904,mma_train!K:K)</f>
        <v>0</v>
      </c>
      <c r="C75904">
        <f t="shared" si="2370"/>
        <v>0</v>
      </c>
      <c r="D75904">
        <f>COUNTIF(mma_train!B:B,Groupby_orderid!A75904)</f>
        <v>1</v>
      </c>
      <c r="E75904">
        <f t="shared" si="2371"/>
        <v>0</v>
      </c>
    </row>
    <row r="75905" spans="1:5" x14ac:dyDescent="0.2">
      <c r="A75905">
        <v>75904</v>
      </c>
      <c r="B75905">
        <f>SUMIF(mma_train!B:B,Groupby_orderid!A75905,mma_train!K:K)</f>
        <v>0</v>
      </c>
      <c r="C75905">
        <f t="shared" si="2370"/>
        <v>0</v>
      </c>
      <c r="D75905">
        <f>COUNTIF(mma_train!B:B,Groupby_orderid!A75905)</f>
        <v>10</v>
      </c>
      <c r="E75905">
        <f t="shared" si="2371"/>
        <v>0</v>
      </c>
    </row>
    <row r="75906" spans="1:5" x14ac:dyDescent="0.2">
      <c r="A75906">
        <v>75905</v>
      </c>
      <c r="B75906">
        <f>SUMIF(mma_train!B:B,Groupby_orderid!A75906,mma_train!K:K)</f>
        <v>0</v>
      </c>
      <c r="C75906">
        <f t="shared" si="2370"/>
        <v>0</v>
      </c>
      <c r="D75906">
        <f>COUNTIF(mma_train!B:B,Groupby_orderid!A75906)</f>
        <v>0</v>
      </c>
      <c r="E75906" t="e">
        <f t="shared" si="2371"/>
        <v>#DIV/0!</v>
      </c>
    </row>
    <row r="75907" spans="1:5" x14ac:dyDescent="0.2">
      <c r="A75907">
        <v>75906</v>
      </c>
      <c r="B75907">
        <f>SUMIF(mma_train!B:B,Groupby_orderid!A75907,mma_train!K:K)</f>
        <v>0</v>
      </c>
      <c r="C75907">
        <f t="shared" ref="C75907:C75970" si="2372">IF(B75907&gt;0,1,0)</f>
        <v>0</v>
      </c>
      <c r="D75907">
        <f>COUNTIF(mma_train!B:B,Groupby_orderid!A75907)</f>
        <v>24</v>
      </c>
      <c r="E75907">
        <f t="shared" ref="E75907:E75970" si="2373">B75907/D75907</f>
        <v>0</v>
      </c>
    </row>
    <row r="75908" spans="1:5" x14ac:dyDescent="0.2">
      <c r="A75908">
        <v>75907</v>
      </c>
      <c r="B75908">
        <f>SUMIF(mma_train!B:B,Groupby_orderid!A75908,mma_train!K:K)</f>
        <v>0</v>
      </c>
      <c r="C75908">
        <f t="shared" si="2372"/>
        <v>0</v>
      </c>
      <c r="D75908">
        <f>COUNTIF(mma_train!B:B,Groupby_orderid!A75908)</f>
        <v>17</v>
      </c>
      <c r="E75908">
        <f t="shared" si="2373"/>
        <v>0</v>
      </c>
    </row>
    <row r="75909" spans="1:5" x14ac:dyDescent="0.2">
      <c r="A75909">
        <v>75908</v>
      </c>
      <c r="B75909">
        <f>SUMIF(mma_train!B:B,Groupby_orderid!A75909,mma_train!K:K)</f>
        <v>0</v>
      </c>
      <c r="C75909">
        <f t="shared" si="2372"/>
        <v>0</v>
      </c>
      <c r="D75909">
        <f>COUNTIF(mma_train!B:B,Groupby_orderid!A75909)</f>
        <v>3</v>
      </c>
      <c r="E75909">
        <f t="shared" si="2373"/>
        <v>0</v>
      </c>
    </row>
    <row r="75910" spans="1:5" x14ac:dyDescent="0.2">
      <c r="A75910">
        <v>75909</v>
      </c>
      <c r="B75910">
        <f>SUMIF(mma_train!B:B,Groupby_orderid!A75910,mma_train!K:K)</f>
        <v>0</v>
      </c>
      <c r="C75910">
        <f t="shared" si="2372"/>
        <v>0</v>
      </c>
      <c r="D75910">
        <f>COUNTIF(mma_train!B:B,Groupby_orderid!A75910)</f>
        <v>2</v>
      </c>
      <c r="E75910">
        <f t="shared" si="2373"/>
        <v>0</v>
      </c>
    </row>
    <row r="75911" spans="1:5" x14ac:dyDescent="0.2">
      <c r="A75911">
        <v>75910</v>
      </c>
      <c r="B75911">
        <f>SUMIF(mma_train!B:B,Groupby_orderid!A75911,mma_train!K:K)</f>
        <v>0</v>
      </c>
      <c r="C75911">
        <f t="shared" si="2372"/>
        <v>0</v>
      </c>
      <c r="D75911">
        <f>COUNTIF(mma_train!B:B,Groupby_orderid!A75911)</f>
        <v>15</v>
      </c>
      <c r="E75911">
        <f t="shared" si="2373"/>
        <v>0</v>
      </c>
    </row>
    <row r="75912" spans="1:5" x14ac:dyDescent="0.2">
      <c r="A75912">
        <v>75911</v>
      </c>
      <c r="B75912">
        <f>SUMIF(mma_train!B:B,Groupby_orderid!A75912,mma_train!K:K)</f>
        <v>0</v>
      </c>
      <c r="C75912">
        <f t="shared" si="2372"/>
        <v>0</v>
      </c>
      <c r="D75912">
        <f>COUNTIF(mma_train!B:B,Groupby_orderid!A75912)</f>
        <v>15</v>
      </c>
      <c r="E75912">
        <f t="shared" si="2373"/>
        <v>0</v>
      </c>
    </row>
    <row r="75913" spans="1:5" x14ac:dyDescent="0.2">
      <c r="A75913">
        <v>75912</v>
      </c>
      <c r="B75913">
        <f>SUMIF(mma_train!B:B,Groupby_orderid!A75913,mma_train!K:K)</f>
        <v>0</v>
      </c>
      <c r="C75913">
        <f t="shared" si="2372"/>
        <v>0</v>
      </c>
      <c r="D75913">
        <f>COUNTIF(mma_train!B:B,Groupby_orderid!A75913)</f>
        <v>16</v>
      </c>
      <c r="E75913">
        <f t="shared" si="2373"/>
        <v>0</v>
      </c>
    </row>
    <row r="75914" spans="1:5" x14ac:dyDescent="0.2">
      <c r="A75914">
        <v>75913</v>
      </c>
      <c r="B75914">
        <f>SUMIF(mma_train!B:B,Groupby_orderid!A75914,mma_train!K:K)</f>
        <v>0</v>
      </c>
      <c r="C75914">
        <f t="shared" si="2372"/>
        <v>0</v>
      </c>
      <c r="D75914">
        <f>COUNTIF(mma_train!B:B,Groupby_orderid!A75914)</f>
        <v>3</v>
      </c>
      <c r="E75914">
        <f t="shared" si="2373"/>
        <v>0</v>
      </c>
    </row>
    <row r="75915" spans="1:5" x14ac:dyDescent="0.2">
      <c r="A75915">
        <v>75914</v>
      </c>
      <c r="B75915">
        <f>SUMIF(mma_train!B:B,Groupby_orderid!A75915,mma_train!K:K)</f>
        <v>0</v>
      </c>
      <c r="C75915">
        <f t="shared" si="2372"/>
        <v>0</v>
      </c>
      <c r="D75915">
        <f>COUNTIF(mma_train!B:B,Groupby_orderid!A75915)</f>
        <v>26</v>
      </c>
      <c r="E75915">
        <f t="shared" si="2373"/>
        <v>0</v>
      </c>
    </row>
    <row r="75916" spans="1:5" x14ac:dyDescent="0.2">
      <c r="A75916">
        <v>75915</v>
      </c>
      <c r="B75916">
        <f>SUMIF(mma_train!B:B,Groupby_orderid!A75916,mma_train!K:K)</f>
        <v>0</v>
      </c>
      <c r="C75916">
        <f t="shared" si="2372"/>
        <v>0</v>
      </c>
      <c r="D75916">
        <f>COUNTIF(mma_train!B:B,Groupby_orderid!A75916)</f>
        <v>7</v>
      </c>
      <c r="E75916">
        <f t="shared" si="2373"/>
        <v>0</v>
      </c>
    </row>
    <row r="75917" spans="1:5" x14ac:dyDescent="0.2">
      <c r="A75917">
        <v>75916</v>
      </c>
      <c r="B75917">
        <f>SUMIF(mma_train!B:B,Groupby_orderid!A75917,mma_train!K:K)</f>
        <v>0</v>
      </c>
      <c r="C75917">
        <f t="shared" si="2372"/>
        <v>0</v>
      </c>
      <c r="D75917">
        <f>COUNTIF(mma_train!B:B,Groupby_orderid!A75917)</f>
        <v>11</v>
      </c>
      <c r="E75917">
        <f t="shared" si="2373"/>
        <v>0</v>
      </c>
    </row>
    <row r="75918" spans="1:5" x14ac:dyDescent="0.2">
      <c r="A75918">
        <v>75917</v>
      </c>
      <c r="B75918">
        <f>SUMIF(mma_train!B:B,Groupby_orderid!A75918,mma_train!K:K)</f>
        <v>0</v>
      </c>
      <c r="C75918">
        <f t="shared" si="2372"/>
        <v>0</v>
      </c>
      <c r="D75918">
        <f>COUNTIF(mma_train!B:B,Groupby_orderid!A75918)</f>
        <v>3</v>
      </c>
      <c r="E75918">
        <f t="shared" si="2373"/>
        <v>0</v>
      </c>
    </row>
    <row r="75919" spans="1:5" x14ac:dyDescent="0.2">
      <c r="A75919">
        <v>75918</v>
      </c>
      <c r="B75919">
        <f>SUMIF(mma_train!B:B,Groupby_orderid!A75919,mma_train!K:K)</f>
        <v>0</v>
      </c>
      <c r="C75919">
        <f t="shared" si="2372"/>
        <v>0</v>
      </c>
      <c r="D75919">
        <f>COUNTIF(mma_train!B:B,Groupby_orderid!A75919)</f>
        <v>13</v>
      </c>
      <c r="E75919">
        <f t="shared" si="2373"/>
        <v>0</v>
      </c>
    </row>
    <row r="75920" spans="1:5" x14ac:dyDescent="0.2">
      <c r="A75920">
        <v>75919</v>
      </c>
      <c r="B75920">
        <f>SUMIF(mma_train!B:B,Groupby_orderid!A75920,mma_train!K:K)</f>
        <v>0</v>
      </c>
      <c r="C75920">
        <f t="shared" si="2372"/>
        <v>0</v>
      </c>
      <c r="D75920">
        <f>COUNTIF(mma_train!B:B,Groupby_orderid!A75920)</f>
        <v>2</v>
      </c>
      <c r="E75920">
        <f t="shared" si="2373"/>
        <v>0</v>
      </c>
    </row>
    <row r="75921" spans="1:5" x14ac:dyDescent="0.2">
      <c r="A75921">
        <v>75920</v>
      </c>
      <c r="B75921">
        <f>SUMIF(mma_train!B:B,Groupby_orderid!A75921,mma_train!K:K)</f>
        <v>0</v>
      </c>
      <c r="C75921">
        <f t="shared" si="2372"/>
        <v>0</v>
      </c>
      <c r="D75921">
        <f>COUNTIF(mma_train!B:B,Groupby_orderid!A75921)</f>
        <v>5</v>
      </c>
      <c r="E75921">
        <f t="shared" si="2373"/>
        <v>0</v>
      </c>
    </row>
    <row r="75922" spans="1:5" x14ac:dyDescent="0.2">
      <c r="A75922">
        <v>75921</v>
      </c>
      <c r="B75922">
        <f>SUMIF(mma_train!B:B,Groupby_orderid!A75922,mma_train!K:K)</f>
        <v>0</v>
      </c>
      <c r="C75922">
        <f t="shared" si="2372"/>
        <v>0</v>
      </c>
      <c r="D75922">
        <f>COUNTIF(mma_train!B:B,Groupby_orderid!A75922)</f>
        <v>5</v>
      </c>
      <c r="E75922">
        <f t="shared" si="2373"/>
        <v>0</v>
      </c>
    </row>
    <row r="75923" spans="1:5" x14ac:dyDescent="0.2">
      <c r="A75923">
        <v>75922</v>
      </c>
      <c r="B75923">
        <f>SUMIF(mma_train!B:B,Groupby_orderid!A75923,mma_train!K:K)</f>
        <v>0</v>
      </c>
      <c r="C75923">
        <f t="shared" si="2372"/>
        <v>0</v>
      </c>
      <c r="D75923">
        <f>COUNTIF(mma_train!B:B,Groupby_orderid!A75923)</f>
        <v>2</v>
      </c>
      <c r="E75923">
        <f t="shared" si="2373"/>
        <v>0</v>
      </c>
    </row>
    <row r="75924" spans="1:5" x14ac:dyDescent="0.2">
      <c r="A75924">
        <v>75923</v>
      </c>
      <c r="B75924">
        <f>SUMIF(mma_train!B:B,Groupby_orderid!A75924,mma_train!K:K)</f>
        <v>0</v>
      </c>
      <c r="C75924">
        <f t="shared" si="2372"/>
        <v>0</v>
      </c>
      <c r="D75924">
        <f>COUNTIF(mma_train!B:B,Groupby_orderid!A75924)</f>
        <v>5</v>
      </c>
      <c r="E75924">
        <f t="shared" si="2373"/>
        <v>0</v>
      </c>
    </row>
    <row r="75925" spans="1:5" x14ac:dyDescent="0.2">
      <c r="A75925">
        <v>75924</v>
      </c>
      <c r="B75925">
        <f>SUMIF(mma_train!B:B,Groupby_orderid!A75925,mma_train!K:K)</f>
        <v>0</v>
      </c>
      <c r="C75925">
        <f t="shared" si="2372"/>
        <v>0</v>
      </c>
      <c r="D75925">
        <f>COUNTIF(mma_train!B:B,Groupby_orderid!A75925)</f>
        <v>4</v>
      </c>
      <c r="E75925">
        <f t="shared" si="2373"/>
        <v>0</v>
      </c>
    </row>
    <row r="75926" spans="1:5" x14ac:dyDescent="0.2">
      <c r="A75926">
        <v>75925</v>
      </c>
      <c r="B75926">
        <f>SUMIF(mma_train!B:B,Groupby_orderid!A75926,mma_train!K:K)</f>
        <v>0</v>
      </c>
      <c r="C75926">
        <f t="shared" si="2372"/>
        <v>0</v>
      </c>
      <c r="D75926">
        <f>COUNTIF(mma_train!B:B,Groupby_orderid!A75926)</f>
        <v>7</v>
      </c>
      <c r="E75926">
        <f t="shared" si="2373"/>
        <v>0</v>
      </c>
    </row>
    <row r="75927" spans="1:5" x14ac:dyDescent="0.2">
      <c r="A75927">
        <v>75926</v>
      </c>
      <c r="B75927">
        <f>SUMIF(mma_train!B:B,Groupby_orderid!A75927,mma_train!K:K)</f>
        <v>0</v>
      </c>
      <c r="C75927">
        <f t="shared" si="2372"/>
        <v>0</v>
      </c>
      <c r="D75927">
        <f>COUNTIF(mma_train!B:B,Groupby_orderid!A75927)</f>
        <v>13</v>
      </c>
      <c r="E75927">
        <f t="shared" si="2373"/>
        <v>0</v>
      </c>
    </row>
    <row r="75928" spans="1:5" x14ac:dyDescent="0.2">
      <c r="A75928">
        <v>75927</v>
      </c>
      <c r="B75928">
        <f>SUMIF(mma_train!B:B,Groupby_orderid!A75928,mma_train!K:K)</f>
        <v>0</v>
      </c>
      <c r="C75928">
        <f t="shared" si="2372"/>
        <v>0</v>
      </c>
      <c r="D75928">
        <f>COUNTIF(mma_train!B:B,Groupby_orderid!A75928)</f>
        <v>3</v>
      </c>
      <c r="E75928">
        <f t="shared" si="2373"/>
        <v>0</v>
      </c>
    </row>
    <row r="75929" spans="1:5" x14ac:dyDescent="0.2">
      <c r="A75929">
        <v>75928</v>
      </c>
      <c r="B75929">
        <f>SUMIF(mma_train!B:B,Groupby_orderid!A75929,mma_train!K:K)</f>
        <v>0</v>
      </c>
      <c r="C75929">
        <f t="shared" si="2372"/>
        <v>0</v>
      </c>
      <c r="D75929">
        <f>COUNTIF(mma_train!B:B,Groupby_orderid!A75929)</f>
        <v>12</v>
      </c>
      <c r="E75929">
        <f t="shared" si="2373"/>
        <v>0</v>
      </c>
    </row>
    <row r="75930" spans="1:5" x14ac:dyDescent="0.2">
      <c r="A75930">
        <v>75929</v>
      </c>
      <c r="B75930">
        <f>SUMIF(mma_train!B:B,Groupby_orderid!A75930,mma_train!K:K)</f>
        <v>0</v>
      </c>
      <c r="C75930">
        <f t="shared" si="2372"/>
        <v>0</v>
      </c>
      <c r="D75930">
        <f>COUNTIF(mma_train!B:B,Groupby_orderid!A75930)</f>
        <v>12</v>
      </c>
      <c r="E75930">
        <f t="shared" si="2373"/>
        <v>0</v>
      </c>
    </row>
    <row r="75931" spans="1:5" x14ac:dyDescent="0.2">
      <c r="A75931">
        <v>75930</v>
      </c>
      <c r="B75931">
        <f>SUMIF(mma_train!B:B,Groupby_orderid!A75931,mma_train!K:K)</f>
        <v>0</v>
      </c>
      <c r="C75931">
        <f t="shared" si="2372"/>
        <v>0</v>
      </c>
      <c r="D75931">
        <f>COUNTIF(mma_train!B:B,Groupby_orderid!A75931)</f>
        <v>1</v>
      </c>
      <c r="E75931">
        <f t="shared" si="2373"/>
        <v>0</v>
      </c>
    </row>
    <row r="75932" spans="1:5" x14ac:dyDescent="0.2">
      <c r="A75932">
        <v>75931</v>
      </c>
      <c r="B75932">
        <f>SUMIF(mma_train!B:B,Groupby_orderid!A75932,mma_train!K:K)</f>
        <v>0</v>
      </c>
      <c r="C75932">
        <f t="shared" si="2372"/>
        <v>0</v>
      </c>
      <c r="D75932">
        <f>COUNTIF(mma_train!B:B,Groupby_orderid!A75932)</f>
        <v>20</v>
      </c>
      <c r="E75932">
        <f t="shared" si="2373"/>
        <v>0</v>
      </c>
    </row>
    <row r="75933" spans="1:5" x14ac:dyDescent="0.2">
      <c r="A75933">
        <v>75932</v>
      </c>
      <c r="B75933">
        <f>SUMIF(mma_train!B:B,Groupby_orderid!A75933,mma_train!K:K)</f>
        <v>0</v>
      </c>
      <c r="C75933">
        <f t="shared" si="2372"/>
        <v>0</v>
      </c>
      <c r="D75933">
        <f>COUNTIF(mma_train!B:B,Groupby_orderid!A75933)</f>
        <v>27</v>
      </c>
      <c r="E75933">
        <f t="shared" si="2373"/>
        <v>0</v>
      </c>
    </row>
    <row r="75934" spans="1:5" x14ac:dyDescent="0.2">
      <c r="A75934">
        <v>75933</v>
      </c>
      <c r="B75934">
        <f>SUMIF(mma_train!B:B,Groupby_orderid!A75934,mma_train!K:K)</f>
        <v>0</v>
      </c>
      <c r="C75934">
        <f t="shared" si="2372"/>
        <v>0</v>
      </c>
      <c r="D75934">
        <f>COUNTIF(mma_train!B:B,Groupby_orderid!A75934)</f>
        <v>16</v>
      </c>
      <c r="E75934">
        <f t="shared" si="2373"/>
        <v>0</v>
      </c>
    </row>
    <row r="75935" spans="1:5" x14ac:dyDescent="0.2">
      <c r="A75935">
        <v>75934</v>
      </c>
      <c r="B75935">
        <f>SUMIF(mma_train!B:B,Groupby_orderid!A75935,mma_train!K:K)</f>
        <v>0</v>
      </c>
      <c r="C75935">
        <f t="shared" si="2372"/>
        <v>0</v>
      </c>
      <c r="D75935">
        <f>COUNTIF(mma_train!B:B,Groupby_orderid!A75935)</f>
        <v>3</v>
      </c>
      <c r="E75935">
        <f t="shared" si="2373"/>
        <v>0</v>
      </c>
    </row>
    <row r="75936" spans="1:5" x14ac:dyDescent="0.2">
      <c r="A75936">
        <v>75935</v>
      </c>
      <c r="B75936">
        <f>SUMIF(mma_train!B:B,Groupby_orderid!A75936,mma_train!K:K)</f>
        <v>0</v>
      </c>
      <c r="C75936">
        <f t="shared" si="2372"/>
        <v>0</v>
      </c>
      <c r="D75936">
        <f>COUNTIF(mma_train!B:B,Groupby_orderid!A75936)</f>
        <v>9</v>
      </c>
      <c r="E75936">
        <f t="shared" si="2373"/>
        <v>0</v>
      </c>
    </row>
    <row r="75937" spans="1:5" x14ac:dyDescent="0.2">
      <c r="A75937">
        <v>75936</v>
      </c>
      <c r="B75937">
        <f>SUMIF(mma_train!B:B,Groupby_orderid!A75937,mma_train!K:K)</f>
        <v>0</v>
      </c>
      <c r="C75937">
        <f t="shared" si="2372"/>
        <v>0</v>
      </c>
      <c r="D75937">
        <f>COUNTIF(mma_train!B:B,Groupby_orderid!A75937)</f>
        <v>5</v>
      </c>
      <c r="E75937">
        <f t="shared" si="2373"/>
        <v>0</v>
      </c>
    </row>
    <row r="75938" spans="1:5" x14ac:dyDescent="0.2">
      <c r="A75938">
        <v>75937</v>
      </c>
      <c r="B75938">
        <f>SUMIF(mma_train!B:B,Groupby_orderid!A75938,mma_train!K:K)</f>
        <v>0</v>
      </c>
      <c r="C75938">
        <f t="shared" si="2372"/>
        <v>0</v>
      </c>
      <c r="D75938">
        <f>COUNTIF(mma_train!B:B,Groupby_orderid!A75938)</f>
        <v>10</v>
      </c>
      <c r="E75938">
        <f t="shared" si="2373"/>
        <v>0</v>
      </c>
    </row>
    <row r="75939" spans="1:5" x14ac:dyDescent="0.2">
      <c r="A75939">
        <v>75938</v>
      </c>
      <c r="B75939">
        <f>SUMIF(mma_train!B:B,Groupby_orderid!A75939,mma_train!K:K)</f>
        <v>0</v>
      </c>
      <c r="C75939">
        <f t="shared" si="2372"/>
        <v>0</v>
      </c>
      <c r="D75939">
        <f>COUNTIF(mma_train!B:B,Groupby_orderid!A75939)</f>
        <v>17</v>
      </c>
      <c r="E75939">
        <f t="shared" si="2373"/>
        <v>0</v>
      </c>
    </row>
    <row r="75940" spans="1:5" x14ac:dyDescent="0.2">
      <c r="A75940">
        <v>75939</v>
      </c>
      <c r="B75940">
        <f>SUMIF(mma_train!B:B,Groupby_orderid!A75940,mma_train!K:K)</f>
        <v>0</v>
      </c>
      <c r="C75940">
        <f t="shared" si="2372"/>
        <v>0</v>
      </c>
      <c r="D75940">
        <f>COUNTIF(mma_train!B:B,Groupby_orderid!A75940)</f>
        <v>7</v>
      </c>
      <c r="E75940">
        <f t="shared" si="2373"/>
        <v>0</v>
      </c>
    </row>
    <row r="75941" spans="1:5" x14ac:dyDescent="0.2">
      <c r="A75941">
        <v>75940</v>
      </c>
      <c r="B75941">
        <f>SUMIF(mma_train!B:B,Groupby_orderid!A75941,mma_train!K:K)</f>
        <v>0</v>
      </c>
      <c r="C75941">
        <f t="shared" si="2372"/>
        <v>0</v>
      </c>
      <c r="D75941">
        <f>COUNTIF(mma_train!B:B,Groupby_orderid!A75941)</f>
        <v>13</v>
      </c>
      <c r="E75941">
        <f t="shared" si="2373"/>
        <v>0</v>
      </c>
    </row>
    <row r="75942" spans="1:5" x14ac:dyDescent="0.2">
      <c r="A75942">
        <v>75941</v>
      </c>
      <c r="B75942">
        <f>SUMIF(mma_train!B:B,Groupby_orderid!A75942,mma_train!K:K)</f>
        <v>0</v>
      </c>
      <c r="C75942">
        <f t="shared" si="2372"/>
        <v>0</v>
      </c>
      <c r="D75942">
        <f>COUNTIF(mma_train!B:B,Groupby_orderid!A75942)</f>
        <v>4</v>
      </c>
      <c r="E75942">
        <f t="shared" si="2373"/>
        <v>0</v>
      </c>
    </row>
    <row r="75943" spans="1:5" x14ac:dyDescent="0.2">
      <c r="A75943">
        <v>75942</v>
      </c>
      <c r="B75943">
        <f>SUMIF(mma_train!B:B,Groupby_orderid!A75943,mma_train!K:K)</f>
        <v>0</v>
      </c>
      <c r="C75943">
        <f t="shared" si="2372"/>
        <v>0</v>
      </c>
      <c r="D75943">
        <f>COUNTIF(mma_train!B:B,Groupby_orderid!A75943)</f>
        <v>4</v>
      </c>
      <c r="E75943">
        <f t="shared" si="2373"/>
        <v>0</v>
      </c>
    </row>
    <row r="75944" spans="1:5" x14ac:dyDescent="0.2">
      <c r="A75944">
        <v>75943</v>
      </c>
      <c r="B75944">
        <f>SUMIF(mma_train!B:B,Groupby_orderid!A75944,mma_train!K:K)</f>
        <v>0</v>
      </c>
      <c r="C75944">
        <f t="shared" si="2372"/>
        <v>0</v>
      </c>
      <c r="D75944">
        <f>COUNTIF(mma_train!B:B,Groupby_orderid!A75944)</f>
        <v>0</v>
      </c>
      <c r="E75944" t="e">
        <f t="shared" si="2373"/>
        <v>#DIV/0!</v>
      </c>
    </row>
    <row r="75945" spans="1:5" x14ac:dyDescent="0.2">
      <c r="A75945">
        <v>75944</v>
      </c>
      <c r="B75945">
        <f>SUMIF(mma_train!B:B,Groupby_orderid!A75945,mma_train!K:K)</f>
        <v>0</v>
      </c>
      <c r="C75945">
        <f t="shared" si="2372"/>
        <v>0</v>
      </c>
      <c r="D75945">
        <f>COUNTIF(mma_train!B:B,Groupby_orderid!A75945)</f>
        <v>20</v>
      </c>
      <c r="E75945">
        <f t="shared" si="2373"/>
        <v>0</v>
      </c>
    </row>
    <row r="75946" spans="1:5" x14ac:dyDescent="0.2">
      <c r="A75946">
        <v>75945</v>
      </c>
      <c r="B75946">
        <f>SUMIF(mma_train!B:B,Groupby_orderid!A75946,mma_train!K:K)</f>
        <v>0</v>
      </c>
      <c r="C75946">
        <f t="shared" si="2372"/>
        <v>0</v>
      </c>
      <c r="D75946">
        <f>COUNTIF(mma_train!B:B,Groupby_orderid!A75946)</f>
        <v>11</v>
      </c>
      <c r="E75946">
        <f t="shared" si="2373"/>
        <v>0</v>
      </c>
    </row>
    <row r="75947" spans="1:5" x14ac:dyDescent="0.2">
      <c r="A75947">
        <v>75946</v>
      </c>
      <c r="B75947">
        <f>SUMIF(mma_train!B:B,Groupby_orderid!A75947,mma_train!K:K)</f>
        <v>0</v>
      </c>
      <c r="C75947">
        <f t="shared" si="2372"/>
        <v>0</v>
      </c>
      <c r="D75947">
        <f>COUNTIF(mma_train!B:B,Groupby_orderid!A75947)</f>
        <v>7</v>
      </c>
      <c r="E75947">
        <f t="shared" si="2373"/>
        <v>0</v>
      </c>
    </row>
    <row r="75948" spans="1:5" x14ac:dyDescent="0.2">
      <c r="A75948">
        <v>75947</v>
      </c>
      <c r="B75948">
        <f>SUMIF(mma_train!B:B,Groupby_orderid!A75948,mma_train!K:K)</f>
        <v>0</v>
      </c>
      <c r="C75948">
        <f t="shared" si="2372"/>
        <v>0</v>
      </c>
      <c r="D75948">
        <f>COUNTIF(mma_train!B:B,Groupby_orderid!A75948)</f>
        <v>25</v>
      </c>
      <c r="E75948">
        <f t="shared" si="2373"/>
        <v>0</v>
      </c>
    </row>
    <row r="75949" spans="1:5" x14ac:dyDescent="0.2">
      <c r="A75949">
        <v>75948</v>
      </c>
      <c r="B75949">
        <f>SUMIF(mma_train!B:B,Groupby_orderid!A75949,mma_train!K:K)</f>
        <v>0</v>
      </c>
      <c r="C75949">
        <f t="shared" si="2372"/>
        <v>0</v>
      </c>
      <c r="D75949">
        <f>COUNTIF(mma_train!B:B,Groupby_orderid!A75949)</f>
        <v>9</v>
      </c>
      <c r="E75949">
        <f t="shared" si="2373"/>
        <v>0</v>
      </c>
    </row>
    <row r="75950" spans="1:5" x14ac:dyDescent="0.2">
      <c r="A75950">
        <v>75949</v>
      </c>
      <c r="B75950">
        <f>SUMIF(mma_train!B:B,Groupby_orderid!A75950,mma_train!K:K)</f>
        <v>0</v>
      </c>
      <c r="C75950">
        <f t="shared" si="2372"/>
        <v>0</v>
      </c>
      <c r="D75950">
        <f>COUNTIF(mma_train!B:B,Groupby_orderid!A75950)</f>
        <v>9</v>
      </c>
      <c r="E75950">
        <f t="shared" si="2373"/>
        <v>0</v>
      </c>
    </row>
    <row r="75951" spans="1:5" x14ac:dyDescent="0.2">
      <c r="A75951">
        <v>75950</v>
      </c>
      <c r="B75951">
        <f>SUMIF(mma_train!B:B,Groupby_orderid!A75951,mma_train!K:K)</f>
        <v>0</v>
      </c>
      <c r="C75951">
        <f t="shared" si="2372"/>
        <v>0</v>
      </c>
      <c r="D75951">
        <f>COUNTIF(mma_train!B:B,Groupby_orderid!A75951)</f>
        <v>1</v>
      </c>
      <c r="E75951">
        <f t="shared" si="2373"/>
        <v>0</v>
      </c>
    </row>
    <row r="75952" spans="1:5" x14ac:dyDescent="0.2">
      <c r="A75952">
        <v>75951</v>
      </c>
      <c r="B75952">
        <f>SUMIF(mma_train!B:B,Groupby_orderid!A75952,mma_train!K:K)</f>
        <v>0</v>
      </c>
      <c r="C75952">
        <f t="shared" si="2372"/>
        <v>0</v>
      </c>
      <c r="D75952">
        <f>COUNTIF(mma_train!B:B,Groupby_orderid!A75952)</f>
        <v>2</v>
      </c>
      <c r="E75952">
        <f t="shared" si="2373"/>
        <v>0</v>
      </c>
    </row>
    <row r="75953" spans="1:5" x14ac:dyDescent="0.2">
      <c r="A75953">
        <v>75952</v>
      </c>
      <c r="B75953">
        <f>SUMIF(mma_train!B:B,Groupby_orderid!A75953,mma_train!K:K)</f>
        <v>0</v>
      </c>
      <c r="C75953">
        <f t="shared" si="2372"/>
        <v>0</v>
      </c>
      <c r="D75953">
        <f>COUNTIF(mma_train!B:B,Groupby_orderid!A75953)</f>
        <v>10</v>
      </c>
      <c r="E75953">
        <f t="shared" si="2373"/>
        <v>0</v>
      </c>
    </row>
    <row r="75954" spans="1:5" x14ac:dyDescent="0.2">
      <c r="A75954">
        <v>75953</v>
      </c>
      <c r="B75954">
        <f>SUMIF(mma_train!B:B,Groupby_orderid!A75954,mma_train!K:K)</f>
        <v>0</v>
      </c>
      <c r="C75954">
        <f t="shared" si="2372"/>
        <v>0</v>
      </c>
      <c r="D75954">
        <f>COUNTIF(mma_train!B:B,Groupby_orderid!A75954)</f>
        <v>15</v>
      </c>
      <c r="E75954">
        <f t="shared" si="2373"/>
        <v>0</v>
      </c>
    </row>
    <row r="75955" spans="1:5" x14ac:dyDescent="0.2">
      <c r="A75955">
        <v>75954</v>
      </c>
      <c r="B75955">
        <f>SUMIF(mma_train!B:B,Groupby_orderid!A75955,mma_train!K:K)</f>
        <v>0</v>
      </c>
      <c r="C75955">
        <f t="shared" si="2372"/>
        <v>0</v>
      </c>
      <c r="D75955">
        <f>COUNTIF(mma_train!B:B,Groupby_orderid!A75955)</f>
        <v>8</v>
      </c>
      <c r="E75955">
        <f t="shared" si="2373"/>
        <v>0</v>
      </c>
    </row>
    <row r="75956" spans="1:5" x14ac:dyDescent="0.2">
      <c r="A75956">
        <v>75955</v>
      </c>
      <c r="B75956">
        <f>SUMIF(mma_train!B:B,Groupby_orderid!A75956,mma_train!K:K)</f>
        <v>0</v>
      </c>
      <c r="C75956">
        <f t="shared" si="2372"/>
        <v>0</v>
      </c>
      <c r="D75956">
        <f>COUNTIF(mma_train!B:B,Groupby_orderid!A75956)</f>
        <v>3</v>
      </c>
      <c r="E75956">
        <f t="shared" si="2373"/>
        <v>0</v>
      </c>
    </row>
    <row r="75957" spans="1:5" x14ac:dyDescent="0.2">
      <c r="A75957">
        <v>75956</v>
      </c>
      <c r="B75957">
        <f>SUMIF(mma_train!B:B,Groupby_orderid!A75957,mma_train!K:K)</f>
        <v>0</v>
      </c>
      <c r="C75957">
        <f t="shared" si="2372"/>
        <v>0</v>
      </c>
      <c r="D75957">
        <f>COUNTIF(mma_train!B:B,Groupby_orderid!A75957)</f>
        <v>9</v>
      </c>
      <c r="E75957">
        <f t="shared" si="2373"/>
        <v>0</v>
      </c>
    </row>
    <row r="75958" spans="1:5" x14ac:dyDescent="0.2">
      <c r="A75958">
        <v>75957</v>
      </c>
      <c r="B75958">
        <f>SUMIF(mma_train!B:B,Groupby_orderid!A75958,mma_train!K:K)</f>
        <v>0</v>
      </c>
      <c r="C75958">
        <f t="shared" si="2372"/>
        <v>0</v>
      </c>
      <c r="D75958">
        <f>COUNTIF(mma_train!B:B,Groupby_orderid!A75958)</f>
        <v>11</v>
      </c>
      <c r="E75958">
        <f t="shared" si="2373"/>
        <v>0</v>
      </c>
    </row>
    <row r="75959" spans="1:5" x14ac:dyDescent="0.2">
      <c r="A75959">
        <v>75958</v>
      </c>
      <c r="B75959">
        <f>SUMIF(mma_train!B:B,Groupby_orderid!A75959,mma_train!K:K)</f>
        <v>0</v>
      </c>
      <c r="C75959">
        <f t="shared" si="2372"/>
        <v>0</v>
      </c>
      <c r="D75959">
        <f>COUNTIF(mma_train!B:B,Groupby_orderid!A75959)</f>
        <v>7</v>
      </c>
      <c r="E75959">
        <f t="shared" si="2373"/>
        <v>0</v>
      </c>
    </row>
    <row r="75960" spans="1:5" x14ac:dyDescent="0.2">
      <c r="A75960">
        <v>75959</v>
      </c>
      <c r="B75960">
        <f>SUMIF(mma_train!B:B,Groupby_orderid!A75960,mma_train!K:K)</f>
        <v>0</v>
      </c>
      <c r="C75960">
        <f t="shared" si="2372"/>
        <v>0</v>
      </c>
      <c r="D75960">
        <f>COUNTIF(mma_train!B:B,Groupby_orderid!A75960)</f>
        <v>13</v>
      </c>
      <c r="E75960">
        <f t="shared" si="2373"/>
        <v>0</v>
      </c>
    </row>
    <row r="75961" spans="1:5" x14ac:dyDescent="0.2">
      <c r="A75961">
        <v>75960</v>
      </c>
      <c r="B75961">
        <f>SUMIF(mma_train!B:B,Groupby_orderid!A75961,mma_train!K:K)</f>
        <v>0</v>
      </c>
      <c r="C75961">
        <f t="shared" si="2372"/>
        <v>0</v>
      </c>
      <c r="D75961">
        <f>COUNTIF(mma_train!B:B,Groupby_orderid!A75961)</f>
        <v>9</v>
      </c>
      <c r="E75961">
        <f t="shared" si="2373"/>
        <v>0</v>
      </c>
    </row>
    <row r="75962" spans="1:5" x14ac:dyDescent="0.2">
      <c r="A75962">
        <v>75961</v>
      </c>
      <c r="B75962">
        <f>SUMIF(mma_train!B:B,Groupby_orderid!A75962,mma_train!K:K)</f>
        <v>0</v>
      </c>
      <c r="C75962">
        <f t="shared" si="2372"/>
        <v>0</v>
      </c>
      <c r="D75962">
        <f>COUNTIF(mma_train!B:B,Groupby_orderid!A75962)</f>
        <v>0</v>
      </c>
      <c r="E75962" t="e">
        <f t="shared" si="2373"/>
        <v>#DIV/0!</v>
      </c>
    </row>
    <row r="75963" spans="1:5" x14ac:dyDescent="0.2">
      <c r="A75963">
        <v>75962</v>
      </c>
      <c r="B75963">
        <f>SUMIF(mma_train!B:B,Groupby_orderid!A75963,mma_train!K:K)</f>
        <v>0</v>
      </c>
      <c r="C75963">
        <f t="shared" si="2372"/>
        <v>0</v>
      </c>
      <c r="D75963">
        <f>COUNTIF(mma_train!B:B,Groupby_orderid!A75963)</f>
        <v>3</v>
      </c>
      <c r="E75963">
        <f t="shared" si="2373"/>
        <v>0</v>
      </c>
    </row>
    <row r="75964" spans="1:5" x14ac:dyDescent="0.2">
      <c r="A75964">
        <v>75963</v>
      </c>
      <c r="B75964">
        <f>SUMIF(mma_train!B:B,Groupby_orderid!A75964,mma_train!K:K)</f>
        <v>0</v>
      </c>
      <c r="C75964">
        <f t="shared" si="2372"/>
        <v>0</v>
      </c>
      <c r="D75964">
        <f>COUNTIF(mma_train!B:B,Groupby_orderid!A75964)</f>
        <v>8</v>
      </c>
      <c r="E75964">
        <f t="shared" si="2373"/>
        <v>0</v>
      </c>
    </row>
    <row r="75965" spans="1:5" x14ac:dyDescent="0.2">
      <c r="A75965">
        <v>75964</v>
      </c>
      <c r="B75965">
        <f>SUMIF(mma_train!B:B,Groupby_orderid!A75965,mma_train!K:K)</f>
        <v>0</v>
      </c>
      <c r="C75965">
        <f t="shared" si="2372"/>
        <v>0</v>
      </c>
      <c r="D75965">
        <f>COUNTIF(mma_train!B:B,Groupby_orderid!A75965)</f>
        <v>9</v>
      </c>
      <c r="E75965">
        <f t="shared" si="2373"/>
        <v>0</v>
      </c>
    </row>
    <row r="75966" spans="1:5" x14ac:dyDescent="0.2">
      <c r="A75966">
        <v>75965</v>
      </c>
      <c r="B75966">
        <f>SUMIF(mma_train!B:B,Groupby_orderid!A75966,mma_train!K:K)</f>
        <v>0</v>
      </c>
      <c r="C75966">
        <f t="shared" si="2372"/>
        <v>0</v>
      </c>
      <c r="D75966">
        <f>COUNTIF(mma_train!B:B,Groupby_orderid!A75966)</f>
        <v>3</v>
      </c>
      <c r="E75966">
        <f t="shared" si="2373"/>
        <v>0</v>
      </c>
    </row>
    <row r="75967" spans="1:5" x14ac:dyDescent="0.2">
      <c r="A75967">
        <v>75966</v>
      </c>
      <c r="B75967">
        <f>SUMIF(mma_train!B:B,Groupby_orderid!A75967,mma_train!K:K)</f>
        <v>0</v>
      </c>
      <c r="C75967">
        <f t="shared" si="2372"/>
        <v>0</v>
      </c>
      <c r="D75967">
        <f>COUNTIF(mma_train!B:B,Groupby_orderid!A75967)</f>
        <v>6</v>
      </c>
      <c r="E75967">
        <f t="shared" si="2373"/>
        <v>0</v>
      </c>
    </row>
    <row r="75968" spans="1:5" x14ac:dyDescent="0.2">
      <c r="A75968">
        <v>75967</v>
      </c>
      <c r="B75968">
        <f>SUMIF(mma_train!B:B,Groupby_orderid!A75968,mma_train!K:K)</f>
        <v>0</v>
      </c>
      <c r="C75968">
        <f t="shared" si="2372"/>
        <v>0</v>
      </c>
      <c r="D75968">
        <f>COUNTIF(mma_train!B:B,Groupby_orderid!A75968)</f>
        <v>6</v>
      </c>
      <c r="E75968">
        <f t="shared" si="2373"/>
        <v>0</v>
      </c>
    </row>
    <row r="75969" spans="1:5" x14ac:dyDescent="0.2">
      <c r="A75969">
        <v>75968</v>
      </c>
      <c r="B75969">
        <f>SUMIF(mma_train!B:B,Groupby_orderid!A75969,mma_train!K:K)</f>
        <v>0</v>
      </c>
      <c r="C75969">
        <f t="shared" si="2372"/>
        <v>0</v>
      </c>
      <c r="D75969">
        <f>COUNTIF(mma_train!B:B,Groupby_orderid!A75969)</f>
        <v>4</v>
      </c>
      <c r="E75969">
        <f t="shared" si="2373"/>
        <v>0</v>
      </c>
    </row>
    <row r="75970" spans="1:5" x14ac:dyDescent="0.2">
      <c r="A75970">
        <v>75969</v>
      </c>
      <c r="B75970">
        <f>SUMIF(mma_train!B:B,Groupby_orderid!A75970,mma_train!K:K)</f>
        <v>0</v>
      </c>
      <c r="C75970">
        <f t="shared" si="2372"/>
        <v>0</v>
      </c>
      <c r="D75970">
        <f>COUNTIF(mma_train!B:B,Groupby_orderid!A75970)</f>
        <v>10</v>
      </c>
      <c r="E75970">
        <f t="shared" si="2373"/>
        <v>0</v>
      </c>
    </row>
    <row r="75971" spans="1:5" x14ac:dyDescent="0.2">
      <c r="A75971">
        <v>75970</v>
      </c>
      <c r="B75971">
        <f>SUMIF(mma_train!B:B,Groupby_orderid!A75971,mma_train!K:K)</f>
        <v>0</v>
      </c>
      <c r="C75971">
        <f t="shared" ref="C75971:C76034" si="2374">IF(B75971&gt;0,1,0)</f>
        <v>0</v>
      </c>
      <c r="D75971">
        <f>COUNTIF(mma_train!B:B,Groupby_orderid!A75971)</f>
        <v>4</v>
      </c>
      <c r="E75971">
        <f t="shared" ref="E75971:E76034" si="2375">B75971/D75971</f>
        <v>0</v>
      </c>
    </row>
    <row r="75972" spans="1:5" x14ac:dyDescent="0.2">
      <c r="A75972">
        <v>75971</v>
      </c>
      <c r="B75972">
        <f>SUMIF(mma_train!B:B,Groupby_orderid!A75972,mma_train!K:K)</f>
        <v>0</v>
      </c>
      <c r="C75972">
        <f t="shared" si="2374"/>
        <v>0</v>
      </c>
      <c r="D75972">
        <f>COUNTIF(mma_train!B:B,Groupby_orderid!A75972)</f>
        <v>5</v>
      </c>
      <c r="E75972">
        <f t="shared" si="2375"/>
        <v>0</v>
      </c>
    </row>
    <row r="75973" spans="1:5" x14ac:dyDescent="0.2">
      <c r="A75973">
        <v>75972</v>
      </c>
      <c r="B75973">
        <f>SUMIF(mma_train!B:B,Groupby_orderid!A75973,mma_train!K:K)</f>
        <v>0</v>
      </c>
      <c r="C75973">
        <f t="shared" si="2374"/>
        <v>0</v>
      </c>
      <c r="D75973">
        <f>COUNTIF(mma_train!B:B,Groupby_orderid!A75973)</f>
        <v>3</v>
      </c>
      <c r="E75973">
        <f t="shared" si="2375"/>
        <v>0</v>
      </c>
    </row>
    <row r="75974" spans="1:5" x14ac:dyDescent="0.2">
      <c r="A75974">
        <v>75973</v>
      </c>
      <c r="B75974">
        <f>SUMIF(mma_train!B:B,Groupby_orderid!A75974,mma_train!K:K)</f>
        <v>0</v>
      </c>
      <c r="C75974">
        <f t="shared" si="2374"/>
        <v>0</v>
      </c>
      <c r="D75974">
        <f>COUNTIF(mma_train!B:B,Groupby_orderid!A75974)</f>
        <v>16</v>
      </c>
      <c r="E75974">
        <f t="shared" si="2375"/>
        <v>0</v>
      </c>
    </row>
    <row r="75975" spans="1:5" x14ac:dyDescent="0.2">
      <c r="A75975">
        <v>75974</v>
      </c>
      <c r="B75975">
        <f>SUMIF(mma_train!B:B,Groupby_orderid!A75975,mma_train!K:K)</f>
        <v>0</v>
      </c>
      <c r="C75975">
        <f t="shared" si="2374"/>
        <v>0</v>
      </c>
      <c r="D75975">
        <f>COUNTIF(mma_train!B:B,Groupby_orderid!A75975)</f>
        <v>4</v>
      </c>
      <c r="E75975">
        <f t="shared" si="2375"/>
        <v>0</v>
      </c>
    </row>
    <row r="75976" spans="1:5" x14ac:dyDescent="0.2">
      <c r="A75976">
        <v>75975</v>
      </c>
      <c r="B75976">
        <f>SUMIF(mma_train!B:B,Groupby_orderid!A75976,mma_train!K:K)</f>
        <v>0</v>
      </c>
      <c r="C75976">
        <f t="shared" si="2374"/>
        <v>0</v>
      </c>
      <c r="D75976">
        <f>COUNTIF(mma_train!B:B,Groupby_orderid!A75976)</f>
        <v>3</v>
      </c>
      <c r="E75976">
        <f t="shared" si="2375"/>
        <v>0</v>
      </c>
    </row>
    <row r="75977" spans="1:5" x14ac:dyDescent="0.2">
      <c r="A75977">
        <v>75976</v>
      </c>
      <c r="B75977">
        <f>SUMIF(mma_train!B:B,Groupby_orderid!A75977,mma_train!K:K)</f>
        <v>0</v>
      </c>
      <c r="C75977">
        <f t="shared" si="2374"/>
        <v>0</v>
      </c>
      <c r="D75977">
        <f>COUNTIF(mma_train!B:B,Groupby_orderid!A75977)</f>
        <v>1</v>
      </c>
      <c r="E75977">
        <f t="shared" si="2375"/>
        <v>0</v>
      </c>
    </row>
    <row r="75978" spans="1:5" x14ac:dyDescent="0.2">
      <c r="A75978">
        <v>75977</v>
      </c>
      <c r="B75978">
        <f>SUMIF(mma_train!B:B,Groupby_orderid!A75978,mma_train!K:K)</f>
        <v>0</v>
      </c>
      <c r="C75978">
        <f t="shared" si="2374"/>
        <v>0</v>
      </c>
      <c r="D75978">
        <f>COUNTIF(mma_train!B:B,Groupby_orderid!A75978)</f>
        <v>3</v>
      </c>
      <c r="E75978">
        <f t="shared" si="2375"/>
        <v>0</v>
      </c>
    </row>
    <row r="75979" spans="1:5" x14ac:dyDescent="0.2">
      <c r="A75979">
        <v>75978</v>
      </c>
      <c r="B75979">
        <f>SUMIF(mma_train!B:B,Groupby_orderid!A75979,mma_train!K:K)</f>
        <v>0</v>
      </c>
      <c r="C75979">
        <f t="shared" si="2374"/>
        <v>0</v>
      </c>
      <c r="D75979">
        <f>COUNTIF(mma_train!B:B,Groupby_orderid!A75979)</f>
        <v>5</v>
      </c>
      <c r="E75979">
        <f t="shared" si="2375"/>
        <v>0</v>
      </c>
    </row>
    <row r="75980" spans="1:5" x14ac:dyDescent="0.2">
      <c r="A75980">
        <v>75979</v>
      </c>
      <c r="B75980">
        <f>SUMIF(mma_train!B:B,Groupby_orderid!A75980,mma_train!K:K)</f>
        <v>0</v>
      </c>
      <c r="C75980">
        <f t="shared" si="2374"/>
        <v>0</v>
      </c>
      <c r="D75980">
        <f>COUNTIF(mma_train!B:B,Groupby_orderid!A75980)</f>
        <v>3</v>
      </c>
      <c r="E75980">
        <f t="shared" si="2375"/>
        <v>0</v>
      </c>
    </row>
    <row r="75981" spans="1:5" x14ac:dyDescent="0.2">
      <c r="A75981">
        <v>75980</v>
      </c>
      <c r="B75981">
        <f>SUMIF(mma_train!B:B,Groupby_orderid!A75981,mma_train!K:K)</f>
        <v>0</v>
      </c>
      <c r="C75981">
        <f t="shared" si="2374"/>
        <v>0</v>
      </c>
      <c r="D75981">
        <f>COUNTIF(mma_train!B:B,Groupby_orderid!A75981)</f>
        <v>5</v>
      </c>
      <c r="E75981">
        <f t="shared" si="2375"/>
        <v>0</v>
      </c>
    </row>
    <row r="75982" spans="1:5" x14ac:dyDescent="0.2">
      <c r="A75982">
        <v>75981</v>
      </c>
      <c r="B75982">
        <f>SUMIF(mma_train!B:B,Groupby_orderid!A75982,mma_train!K:K)</f>
        <v>0</v>
      </c>
      <c r="C75982">
        <f t="shared" si="2374"/>
        <v>0</v>
      </c>
      <c r="D75982">
        <f>COUNTIF(mma_train!B:B,Groupby_orderid!A75982)</f>
        <v>29</v>
      </c>
      <c r="E75982">
        <f t="shared" si="2375"/>
        <v>0</v>
      </c>
    </row>
    <row r="75983" spans="1:5" x14ac:dyDescent="0.2">
      <c r="A75983">
        <v>75982</v>
      </c>
      <c r="B75983">
        <f>SUMIF(mma_train!B:B,Groupby_orderid!A75983,mma_train!K:K)</f>
        <v>0</v>
      </c>
      <c r="C75983">
        <f t="shared" si="2374"/>
        <v>0</v>
      </c>
      <c r="D75983">
        <f>COUNTIF(mma_train!B:B,Groupby_orderid!A75983)</f>
        <v>2</v>
      </c>
      <c r="E75983">
        <f t="shared" si="2375"/>
        <v>0</v>
      </c>
    </row>
    <row r="75984" spans="1:5" x14ac:dyDescent="0.2">
      <c r="A75984">
        <v>75983</v>
      </c>
      <c r="B75984">
        <f>SUMIF(mma_train!B:B,Groupby_orderid!A75984,mma_train!K:K)</f>
        <v>0</v>
      </c>
      <c r="C75984">
        <f t="shared" si="2374"/>
        <v>0</v>
      </c>
      <c r="D75984">
        <f>COUNTIF(mma_train!B:B,Groupby_orderid!A75984)</f>
        <v>4</v>
      </c>
      <c r="E75984">
        <f t="shared" si="2375"/>
        <v>0</v>
      </c>
    </row>
    <row r="75985" spans="1:5" x14ac:dyDescent="0.2">
      <c r="A75985">
        <v>75984</v>
      </c>
      <c r="B75985">
        <f>SUMIF(mma_train!B:B,Groupby_orderid!A75985,mma_train!K:K)</f>
        <v>0</v>
      </c>
      <c r="C75985">
        <f t="shared" si="2374"/>
        <v>0</v>
      </c>
      <c r="D75985">
        <f>COUNTIF(mma_train!B:B,Groupby_orderid!A75985)</f>
        <v>11</v>
      </c>
      <c r="E75985">
        <f t="shared" si="2375"/>
        <v>0</v>
      </c>
    </row>
    <row r="75986" spans="1:5" x14ac:dyDescent="0.2">
      <c r="A75986">
        <v>75985</v>
      </c>
      <c r="B75986">
        <f>SUMIF(mma_train!B:B,Groupby_orderid!A75986,mma_train!K:K)</f>
        <v>0</v>
      </c>
      <c r="C75986">
        <f t="shared" si="2374"/>
        <v>0</v>
      </c>
      <c r="D75986">
        <f>COUNTIF(mma_train!B:B,Groupby_orderid!A75986)</f>
        <v>7</v>
      </c>
      <c r="E75986">
        <f t="shared" si="2375"/>
        <v>0</v>
      </c>
    </row>
    <row r="75987" spans="1:5" x14ac:dyDescent="0.2">
      <c r="A75987">
        <v>75986</v>
      </c>
      <c r="B75987">
        <f>SUMIF(mma_train!B:B,Groupby_orderid!A75987,mma_train!K:K)</f>
        <v>0</v>
      </c>
      <c r="C75987">
        <f t="shared" si="2374"/>
        <v>0</v>
      </c>
      <c r="D75987">
        <f>COUNTIF(mma_train!B:B,Groupby_orderid!A75987)</f>
        <v>10</v>
      </c>
      <c r="E75987">
        <f t="shared" si="2375"/>
        <v>0</v>
      </c>
    </row>
    <row r="75988" spans="1:5" x14ac:dyDescent="0.2">
      <c r="A75988">
        <v>75987</v>
      </c>
      <c r="B75988">
        <f>SUMIF(mma_train!B:B,Groupby_orderid!A75988,mma_train!K:K)</f>
        <v>0</v>
      </c>
      <c r="C75988">
        <f t="shared" si="2374"/>
        <v>0</v>
      </c>
      <c r="D75988">
        <f>COUNTIF(mma_train!B:B,Groupby_orderid!A75988)</f>
        <v>10</v>
      </c>
      <c r="E75988">
        <f t="shared" si="2375"/>
        <v>0</v>
      </c>
    </row>
    <row r="75989" spans="1:5" x14ac:dyDescent="0.2">
      <c r="A75989">
        <v>75988</v>
      </c>
      <c r="B75989">
        <f>SUMIF(mma_train!B:B,Groupby_orderid!A75989,mma_train!K:K)</f>
        <v>0</v>
      </c>
      <c r="C75989">
        <f t="shared" si="2374"/>
        <v>0</v>
      </c>
      <c r="D75989">
        <f>COUNTIF(mma_train!B:B,Groupby_orderid!A75989)</f>
        <v>11</v>
      </c>
      <c r="E75989">
        <f t="shared" si="2375"/>
        <v>0</v>
      </c>
    </row>
    <row r="75990" spans="1:5" x14ac:dyDescent="0.2">
      <c r="A75990">
        <v>75989</v>
      </c>
      <c r="B75990">
        <f>SUMIF(mma_train!B:B,Groupby_orderid!A75990,mma_train!K:K)</f>
        <v>0</v>
      </c>
      <c r="C75990">
        <f t="shared" si="2374"/>
        <v>0</v>
      </c>
      <c r="D75990">
        <f>COUNTIF(mma_train!B:B,Groupby_orderid!A75990)</f>
        <v>5</v>
      </c>
      <c r="E75990">
        <f t="shared" si="2375"/>
        <v>0</v>
      </c>
    </row>
    <row r="75991" spans="1:5" x14ac:dyDescent="0.2">
      <c r="A75991">
        <v>75990</v>
      </c>
      <c r="B75991">
        <f>SUMIF(mma_train!B:B,Groupby_orderid!A75991,mma_train!K:K)</f>
        <v>0</v>
      </c>
      <c r="C75991">
        <f t="shared" si="2374"/>
        <v>0</v>
      </c>
      <c r="D75991">
        <f>COUNTIF(mma_train!B:B,Groupby_orderid!A75991)</f>
        <v>2</v>
      </c>
      <c r="E75991">
        <f t="shared" si="2375"/>
        <v>0</v>
      </c>
    </row>
    <row r="75992" spans="1:5" x14ac:dyDescent="0.2">
      <c r="A75992">
        <v>75991</v>
      </c>
      <c r="B75992">
        <f>SUMIF(mma_train!B:B,Groupby_orderid!A75992,mma_train!K:K)</f>
        <v>0</v>
      </c>
      <c r="C75992">
        <f t="shared" si="2374"/>
        <v>0</v>
      </c>
      <c r="D75992">
        <f>COUNTIF(mma_train!B:B,Groupby_orderid!A75992)</f>
        <v>9</v>
      </c>
      <c r="E75992">
        <f t="shared" si="2375"/>
        <v>0</v>
      </c>
    </row>
    <row r="75993" spans="1:5" x14ac:dyDescent="0.2">
      <c r="A75993">
        <v>75992</v>
      </c>
      <c r="B75993">
        <f>SUMIF(mma_train!B:B,Groupby_orderid!A75993,mma_train!K:K)</f>
        <v>0</v>
      </c>
      <c r="C75993">
        <f t="shared" si="2374"/>
        <v>0</v>
      </c>
      <c r="D75993">
        <f>COUNTIF(mma_train!B:B,Groupby_orderid!A75993)</f>
        <v>15</v>
      </c>
      <c r="E75993">
        <f t="shared" si="2375"/>
        <v>0</v>
      </c>
    </row>
    <row r="75994" spans="1:5" x14ac:dyDescent="0.2">
      <c r="A75994">
        <v>75993</v>
      </c>
      <c r="B75994">
        <f>SUMIF(mma_train!B:B,Groupby_orderid!A75994,mma_train!K:K)</f>
        <v>0</v>
      </c>
      <c r="C75994">
        <f t="shared" si="2374"/>
        <v>0</v>
      </c>
      <c r="D75994">
        <f>COUNTIF(mma_train!B:B,Groupby_orderid!A75994)</f>
        <v>15</v>
      </c>
      <c r="E75994">
        <f t="shared" si="2375"/>
        <v>0</v>
      </c>
    </row>
    <row r="75995" spans="1:5" x14ac:dyDescent="0.2">
      <c r="A75995">
        <v>75994</v>
      </c>
      <c r="B75995">
        <f>SUMIF(mma_train!B:B,Groupby_orderid!A75995,mma_train!K:K)</f>
        <v>0</v>
      </c>
      <c r="C75995">
        <f t="shared" si="2374"/>
        <v>0</v>
      </c>
      <c r="D75995">
        <f>COUNTIF(mma_train!B:B,Groupby_orderid!A75995)</f>
        <v>1</v>
      </c>
      <c r="E75995">
        <f t="shared" si="2375"/>
        <v>0</v>
      </c>
    </row>
    <row r="75996" spans="1:5" x14ac:dyDescent="0.2">
      <c r="A75996">
        <v>75995</v>
      </c>
      <c r="B75996">
        <f>SUMIF(mma_train!B:B,Groupby_orderid!A75996,mma_train!K:K)</f>
        <v>0</v>
      </c>
      <c r="C75996">
        <f t="shared" si="2374"/>
        <v>0</v>
      </c>
      <c r="D75996">
        <f>COUNTIF(mma_train!B:B,Groupby_orderid!A75996)</f>
        <v>13</v>
      </c>
      <c r="E75996">
        <f t="shared" si="2375"/>
        <v>0</v>
      </c>
    </row>
    <row r="75997" spans="1:5" x14ac:dyDescent="0.2">
      <c r="A75997">
        <v>75996</v>
      </c>
      <c r="B75997">
        <f>SUMIF(mma_train!B:B,Groupby_orderid!A75997,mma_train!K:K)</f>
        <v>0</v>
      </c>
      <c r="C75997">
        <f t="shared" si="2374"/>
        <v>0</v>
      </c>
      <c r="D75997">
        <f>COUNTIF(mma_train!B:B,Groupby_orderid!A75997)</f>
        <v>7</v>
      </c>
      <c r="E75997">
        <f t="shared" si="2375"/>
        <v>0</v>
      </c>
    </row>
    <row r="75998" spans="1:5" x14ac:dyDescent="0.2">
      <c r="A75998">
        <v>75997</v>
      </c>
      <c r="B75998">
        <f>SUMIF(mma_train!B:B,Groupby_orderid!A75998,mma_train!K:K)</f>
        <v>0</v>
      </c>
      <c r="C75998">
        <f t="shared" si="2374"/>
        <v>0</v>
      </c>
      <c r="D75998">
        <f>COUNTIF(mma_train!B:B,Groupby_orderid!A75998)</f>
        <v>13</v>
      </c>
      <c r="E75998">
        <f t="shared" si="2375"/>
        <v>0</v>
      </c>
    </row>
    <row r="75999" spans="1:5" x14ac:dyDescent="0.2">
      <c r="A75999">
        <v>75998</v>
      </c>
      <c r="B75999">
        <f>SUMIF(mma_train!B:B,Groupby_orderid!A75999,mma_train!K:K)</f>
        <v>0</v>
      </c>
      <c r="C75999">
        <f t="shared" si="2374"/>
        <v>0</v>
      </c>
      <c r="D75999">
        <f>COUNTIF(mma_train!B:B,Groupby_orderid!A75999)</f>
        <v>14</v>
      </c>
      <c r="E75999">
        <f t="shared" si="2375"/>
        <v>0</v>
      </c>
    </row>
    <row r="76000" spans="1:5" x14ac:dyDescent="0.2">
      <c r="A76000">
        <v>75999</v>
      </c>
      <c r="B76000">
        <f>SUMIF(mma_train!B:B,Groupby_orderid!A76000,mma_train!K:K)</f>
        <v>0</v>
      </c>
      <c r="C76000">
        <f t="shared" si="2374"/>
        <v>0</v>
      </c>
      <c r="D76000">
        <f>COUNTIF(mma_train!B:B,Groupby_orderid!A76000)</f>
        <v>12</v>
      </c>
      <c r="E76000">
        <f t="shared" si="2375"/>
        <v>0</v>
      </c>
    </row>
    <row r="76001" spans="1:5" x14ac:dyDescent="0.2">
      <c r="A76001">
        <v>76000</v>
      </c>
      <c r="B76001">
        <f>SUMIF(mma_train!B:B,Groupby_orderid!A76001,mma_train!K:K)</f>
        <v>0</v>
      </c>
      <c r="C76001">
        <f t="shared" si="2374"/>
        <v>0</v>
      </c>
      <c r="D76001">
        <f>COUNTIF(mma_train!B:B,Groupby_orderid!A76001)</f>
        <v>12</v>
      </c>
      <c r="E76001">
        <f t="shared" si="2375"/>
        <v>0</v>
      </c>
    </row>
    <row r="76002" spans="1:5" x14ac:dyDescent="0.2">
      <c r="A76002">
        <v>76001</v>
      </c>
      <c r="B76002">
        <f>SUMIF(mma_train!B:B,Groupby_orderid!A76002,mma_train!K:K)</f>
        <v>0</v>
      </c>
      <c r="C76002">
        <f t="shared" si="2374"/>
        <v>0</v>
      </c>
      <c r="D76002">
        <f>COUNTIF(mma_train!B:B,Groupby_orderid!A76002)</f>
        <v>6</v>
      </c>
      <c r="E76002">
        <f t="shared" si="2375"/>
        <v>0</v>
      </c>
    </row>
    <row r="76003" spans="1:5" x14ac:dyDescent="0.2">
      <c r="A76003">
        <v>76002</v>
      </c>
      <c r="B76003">
        <f>SUMIF(mma_train!B:B,Groupby_orderid!A76003,mma_train!K:K)</f>
        <v>0</v>
      </c>
      <c r="C76003">
        <f t="shared" si="2374"/>
        <v>0</v>
      </c>
      <c r="D76003">
        <f>COUNTIF(mma_train!B:B,Groupby_orderid!A76003)</f>
        <v>3</v>
      </c>
      <c r="E76003">
        <f t="shared" si="2375"/>
        <v>0</v>
      </c>
    </row>
    <row r="76004" spans="1:5" x14ac:dyDescent="0.2">
      <c r="A76004">
        <v>76003</v>
      </c>
      <c r="B76004">
        <f>SUMIF(mma_train!B:B,Groupby_orderid!A76004,mma_train!K:K)</f>
        <v>0</v>
      </c>
      <c r="C76004">
        <f t="shared" si="2374"/>
        <v>0</v>
      </c>
      <c r="D76004">
        <f>COUNTIF(mma_train!B:B,Groupby_orderid!A76004)</f>
        <v>25</v>
      </c>
      <c r="E76004">
        <f t="shared" si="2375"/>
        <v>0</v>
      </c>
    </row>
    <row r="76005" spans="1:5" x14ac:dyDescent="0.2">
      <c r="A76005">
        <v>76004</v>
      </c>
      <c r="B76005">
        <f>SUMIF(mma_train!B:B,Groupby_orderid!A76005,mma_train!K:K)</f>
        <v>0</v>
      </c>
      <c r="C76005">
        <f t="shared" si="2374"/>
        <v>0</v>
      </c>
      <c r="D76005">
        <f>COUNTIF(mma_train!B:B,Groupby_orderid!A76005)</f>
        <v>11</v>
      </c>
      <c r="E76005">
        <f t="shared" si="2375"/>
        <v>0</v>
      </c>
    </row>
    <row r="76006" spans="1:5" x14ac:dyDescent="0.2">
      <c r="A76006">
        <v>76005</v>
      </c>
      <c r="B76006">
        <f>SUMIF(mma_train!B:B,Groupby_orderid!A76006,mma_train!K:K)</f>
        <v>0</v>
      </c>
      <c r="C76006">
        <f t="shared" si="2374"/>
        <v>0</v>
      </c>
      <c r="D76006">
        <f>COUNTIF(mma_train!B:B,Groupby_orderid!A76006)</f>
        <v>8</v>
      </c>
      <c r="E76006">
        <f t="shared" si="2375"/>
        <v>0</v>
      </c>
    </row>
    <row r="76007" spans="1:5" x14ac:dyDescent="0.2">
      <c r="A76007">
        <v>76006</v>
      </c>
      <c r="B76007">
        <f>SUMIF(mma_train!B:B,Groupby_orderid!A76007,mma_train!K:K)</f>
        <v>0</v>
      </c>
      <c r="C76007">
        <f t="shared" si="2374"/>
        <v>0</v>
      </c>
      <c r="D76007">
        <f>COUNTIF(mma_train!B:B,Groupby_orderid!A76007)</f>
        <v>20</v>
      </c>
      <c r="E76007">
        <f t="shared" si="2375"/>
        <v>0</v>
      </c>
    </row>
    <row r="76008" spans="1:5" x14ac:dyDescent="0.2">
      <c r="A76008">
        <v>76007</v>
      </c>
      <c r="B76008">
        <f>SUMIF(mma_train!B:B,Groupby_orderid!A76008,mma_train!K:K)</f>
        <v>0</v>
      </c>
      <c r="C76008">
        <f t="shared" si="2374"/>
        <v>0</v>
      </c>
      <c r="D76008">
        <f>COUNTIF(mma_train!B:B,Groupby_orderid!A76008)</f>
        <v>28</v>
      </c>
      <c r="E76008">
        <f t="shared" si="2375"/>
        <v>0</v>
      </c>
    </row>
    <row r="76009" spans="1:5" x14ac:dyDescent="0.2">
      <c r="A76009">
        <v>76008</v>
      </c>
      <c r="B76009">
        <f>SUMIF(mma_train!B:B,Groupby_orderid!A76009,mma_train!K:K)</f>
        <v>0</v>
      </c>
      <c r="C76009">
        <f t="shared" si="2374"/>
        <v>0</v>
      </c>
      <c r="D76009">
        <f>COUNTIF(mma_train!B:B,Groupby_orderid!A76009)</f>
        <v>5</v>
      </c>
      <c r="E76009">
        <f t="shared" si="2375"/>
        <v>0</v>
      </c>
    </row>
    <row r="76010" spans="1:5" x14ac:dyDescent="0.2">
      <c r="A76010">
        <v>76009</v>
      </c>
      <c r="B76010">
        <f>SUMIF(mma_train!B:B,Groupby_orderid!A76010,mma_train!K:K)</f>
        <v>0</v>
      </c>
      <c r="C76010">
        <f t="shared" si="2374"/>
        <v>0</v>
      </c>
      <c r="D76010">
        <f>COUNTIF(mma_train!B:B,Groupby_orderid!A76010)</f>
        <v>10</v>
      </c>
      <c r="E76010">
        <f t="shared" si="2375"/>
        <v>0</v>
      </c>
    </row>
    <row r="76011" spans="1:5" x14ac:dyDescent="0.2">
      <c r="A76011">
        <v>76010</v>
      </c>
      <c r="B76011">
        <f>SUMIF(mma_train!B:B,Groupby_orderid!A76011,mma_train!K:K)</f>
        <v>0</v>
      </c>
      <c r="C76011">
        <f t="shared" si="2374"/>
        <v>0</v>
      </c>
      <c r="D76011">
        <f>COUNTIF(mma_train!B:B,Groupby_orderid!A76011)</f>
        <v>6</v>
      </c>
      <c r="E76011">
        <f t="shared" si="2375"/>
        <v>0</v>
      </c>
    </row>
    <row r="76012" spans="1:5" x14ac:dyDescent="0.2">
      <c r="A76012">
        <v>76011</v>
      </c>
      <c r="B76012">
        <f>SUMIF(mma_train!B:B,Groupby_orderid!A76012,mma_train!K:K)</f>
        <v>0</v>
      </c>
      <c r="C76012">
        <f t="shared" si="2374"/>
        <v>0</v>
      </c>
      <c r="D76012">
        <f>COUNTIF(mma_train!B:B,Groupby_orderid!A76012)</f>
        <v>7</v>
      </c>
      <c r="E76012">
        <f t="shared" si="2375"/>
        <v>0</v>
      </c>
    </row>
    <row r="76013" spans="1:5" x14ac:dyDescent="0.2">
      <c r="A76013">
        <v>76012</v>
      </c>
      <c r="B76013">
        <f>SUMIF(mma_train!B:B,Groupby_orderid!A76013,mma_train!K:K)</f>
        <v>0</v>
      </c>
      <c r="C76013">
        <f t="shared" si="2374"/>
        <v>0</v>
      </c>
      <c r="D76013">
        <f>COUNTIF(mma_train!B:B,Groupby_orderid!A76013)</f>
        <v>3</v>
      </c>
      <c r="E76013">
        <f t="shared" si="2375"/>
        <v>0</v>
      </c>
    </row>
    <row r="76014" spans="1:5" x14ac:dyDescent="0.2">
      <c r="A76014">
        <v>76013</v>
      </c>
      <c r="B76014">
        <f>SUMIF(mma_train!B:B,Groupby_orderid!A76014,mma_train!K:K)</f>
        <v>0</v>
      </c>
      <c r="C76014">
        <f t="shared" si="2374"/>
        <v>0</v>
      </c>
      <c r="D76014">
        <f>COUNTIF(mma_train!B:B,Groupby_orderid!A76014)</f>
        <v>18</v>
      </c>
      <c r="E76014">
        <f t="shared" si="2375"/>
        <v>0</v>
      </c>
    </row>
    <row r="76015" spans="1:5" x14ac:dyDescent="0.2">
      <c r="A76015">
        <v>76014</v>
      </c>
      <c r="B76015">
        <f>SUMIF(mma_train!B:B,Groupby_orderid!A76015,mma_train!K:K)</f>
        <v>0</v>
      </c>
      <c r="C76015">
        <f t="shared" si="2374"/>
        <v>0</v>
      </c>
      <c r="D76015">
        <f>COUNTIF(mma_train!B:B,Groupby_orderid!A76015)</f>
        <v>3</v>
      </c>
      <c r="E76015">
        <f t="shared" si="2375"/>
        <v>0</v>
      </c>
    </row>
    <row r="76016" spans="1:5" x14ac:dyDescent="0.2">
      <c r="A76016">
        <v>76015</v>
      </c>
      <c r="B76016">
        <f>SUMIF(mma_train!B:B,Groupby_orderid!A76016,mma_train!K:K)</f>
        <v>0</v>
      </c>
      <c r="C76016">
        <f t="shared" si="2374"/>
        <v>0</v>
      </c>
      <c r="D76016">
        <f>COUNTIF(mma_train!B:B,Groupby_orderid!A76016)</f>
        <v>4</v>
      </c>
      <c r="E76016">
        <f t="shared" si="2375"/>
        <v>0</v>
      </c>
    </row>
    <row r="76017" spans="1:5" x14ac:dyDescent="0.2">
      <c r="A76017">
        <v>76016</v>
      </c>
      <c r="B76017">
        <f>SUMIF(mma_train!B:B,Groupby_orderid!A76017,mma_train!K:K)</f>
        <v>0</v>
      </c>
      <c r="C76017">
        <f t="shared" si="2374"/>
        <v>0</v>
      </c>
      <c r="D76017">
        <f>COUNTIF(mma_train!B:B,Groupby_orderid!A76017)</f>
        <v>8</v>
      </c>
      <c r="E76017">
        <f t="shared" si="2375"/>
        <v>0</v>
      </c>
    </row>
    <row r="76018" spans="1:5" x14ac:dyDescent="0.2">
      <c r="A76018">
        <v>76017</v>
      </c>
      <c r="B76018">
        <f>SUMIF(mma_train!B:B,Groupby_orderid!A76018,mma_train!K:K)</f>
        <v>0</v>
      </c>
      <c r="C76018">
        <f t="shared" si="2374"/>
        <v>0</v>
      </c>
      <c r="D76018">
        <f>COUNTIF(mma_train!B:B,Groupby_orderid!A76018)</f>
        <v>17</v>
      </c>
      <c r="E76018">
        <f t="shared" si="2375"/>
        <v>0</v>
      </c>
    </row>
    <row r="76019" spans="1:5" x14ac:dyDescent="0.2">
      <c r="A76019">
        <v>76018</v>
      </c>
      <c r="B76019">
        <f>SUMIF(mma_train!B:B,Groupby_orderid!A76019,mma_train!K:K)</f>
        <v>0</v>
      </c>
      <c r="C76019">
        <f t="shared" si="2374"/>
        <v>0</v>
      </c>
      <c r="D76019">
        <f>COUNTIF(mma_train!B:B,Groupby_orderid!A76019)</f>
        <v>15</v>
      </c>
      <c r="E76019">
        <f t="shared" si="2375"/>
        <v>0</v>
      </c>
    </row>
    <row r="76020" spans="1:5" x14ac:dyDescent="0.2">
      <c r="A76020">
        <v>76019</v>
      </c>
      <c r="B76020">
        <f>SUMIF(mma_train!B:B,Groupby_orderid!A76020,mma_train!K:K)</f>
        <v>0</v>
      </c>
      <c r="C76020">
        <f t="shared" si="2374"/>
        <v>0</v>
      </c>
      <c r="D76020">
        <f>COUNTIF(mma_train!B:B,Groupby_orderid!A76020)</f>
        <v>13</v>
      </c>
      <c r="E76020">
        <f t="shared" si="2375"/>
        <v>0</v>
      </c>
    </row>
    <row r="76021" spans="1:5" x14ac:dyDescent="0.2">
      <c r="A76021">
        <v>76020</v>
      </c>
      <c r="B76021">
        <f>SUMIF(mma_train!B:B,Groupby_orderid!A76021,mma_train!K:K)</f>
        <v>0</v>
      </c>
      <c r="C76021">
        <f t="shared" si="2374"/>
        <v>0</v>
      </c>
      <c r="D76021">
        <f>COUNTIF(mma_train!B:B,Groupby_orderid!A76021)</f>
        <v>6</v>
      </c>
      <c r="E76021">
        <f t="shared" si="2375"/>
        <v>0</v>
      </c>
    </row>
    <row r="76022" spans="1:5" x14ac:dyDescent="0.2">
      <c r="A76022">
        <v>76021</v>
      </c>
      <c r="B76022">
        <f>SUMIF(mma_train!B:B,Groupby_orderid!A76022,mma_train!K:K)</f>
        <v>0</v>
      </c>
      <c r="C76022">
        <f t="shared" si="2374"/>
        <v>0</v>
      </c>
      <c r="D76022">
        <f>COUNTIF(mma_train!B:B,Groupby_orderid!A76022)</f>
        <v>14</v>
      </c>
      <c r="E76022">
        <f t="shared" si="2375"/>
        <v>0</v>
      </c>
    </row>
    <row r="76023" spans="1:5" x14ac:dyDescent="0.2">
      <c r="A76023">
        <v>76022</v>
      </c>
      <c r="B76023">
        <f>SUMIF(mma_train!B:B,Groupby_orderid!A76023,mma_train!K:K)</f>
        <v>0</v>
      </c>
      <c r="C76023">
        <f t="shared" si="2374"/>
        <v>0</v>
      </c>
      <c r="D76023">
        <f>COUNTIF(mma_train!B:B,Groupby_orderid!A76023)</f>
        <v>15</v>
      </c>
      <c r="E76023">
        <f t="shared" si="2375"/>
        <v>0</v>
      </c>
    </row>
    <row r="76024" spans="1:5" x14ac:dyDescent="0.2">
      <c r="A76024">
        <v>76023</v>
      </c>
      <c r="B76024">
        <f>SUMIF(mma_train!B:B,Groupby_orderid!A76024,mma_train!K:K)</f>
        <v>0</v>
      </c>
      <c r="C76024">
        <f t="shared" si="2374"/>
        <v>0</v>
      </c>
      <c r="D76024">
        <f>COUNTIF(mma_train!B:B,Groupby_orderid!A76024)</f>
        <v>5</v>
      </c>
      <c r="E76024">
        <f t="shared" si="2375"/>
        <v>0</v>
      </c>
    </row>
    <row r="76025" spans="1:5" x14ac:dyDescent="0.2">
      <c r="A76025">
        <v>76024</v>
      </c>
      <c r="B76025">
        <f>SUMIF(mma_train!B:B,Groupby_orderid!A76025,mma_train!K:K)</f>
        <v>0</v>
      </c>
      <c r="C76025">
        <f t="shared" si="2374"/>
        <v>0</v>
      </c>
      <c r="D76025">
        <f>COUNTIF(mma_train!B:B,Groupby_orderid!A76025)</f>
        <v>4</v>
      </c>
      <c r="E76025">
        <f t="shared" si="2375"/>
        <v>0</v>
      </c>
    </row>
    <row r="76026" spans="1:5" x14ac:dyDescent="0.2">
      <c r="A76026">
        <v>76025</v>
      </c>
      <c r="B76026">
        <f>SUMIF(mma_train!B:B,Groupby_orderid!A76026,mma_train!K:K)</f>
        <v>0</v>
      </c>
      <c r="C76026">
        <f t="shared" si="2374"/>
        <v>0</v>
      </c>
      <c r="D76026">
        <f>COUNTIF(mma_train!B:B,Groupby_orderid!A76026)</f>
        <v>12</v>
      </c>
      <c r="E76026">
        <f t="shared" si="2375"/>
        <v>0</v>
      </c>
    </row>
    <row r="76027" spans="1:5" x14ac:dyDescent="0.2">
      <c r="A76027">
        <v>76026</v>
      </c>
      <c r="B76027">
        <f>SUMIF(mma_train!B:B,Groupby_orderid!A76027,mma_train!K:K)</f>
        <v>0</v>
      </c>
      <c r="C76027">
        <f t="shared" si="2374"/>
        <v>0</v>
      </c>
      <c r="D76027">
        <f>COUNTIF(mma_train!B:B,Groupby_orderid!A76027)</f>
        <v>12</v>
      </c>
      <c r="E76027">
        <f t="shared" si="2375"/>
        <v>0</v>
      </c>
    </row>
    <row r="76028" spans="1:5" x14ac:dyDescent="0.2">
      <c r="A76028">
        <v>76027</v>
      </c>
      <c r="B76028">
        <f>SUMIF(mma_train!B:B,Groupby_orderid!A76028,mma_train!K:K)</f>
        <v>0</v>
      </c>
      <c r="C76028">
        <f t="shared" si="2374"/>
        <v>0</v>
      </c>
      <c r="D76028">
        <f>COUNTIF(mma_train!B:B,Groupby_orderid!A76028)</f>
        <v>4</v>
      </c>
      <c r="E76028">
        <f t="shared" si="2375"/>
        <v>0</v>
      </c>
    </row>
    <row r="76029" spans="1:5" x14ac:dyDescent="0.2">
      <c r="A76029">
        <v>76028</v>
      </c>
      <c r="B76029">
        <f>SUMIF(mma_train!B:B,Groupby_orderid!A76029,mma_train!K:K)</f>
        <v>0</v>
      </c>
      <c r="C76029">
        <f t="shared" si="2374"/>
        <v>0</v>
      </c>
      <c r="D76029">
        <f>COUNTIF(mma_train!B:B,Groupby_orderid!A76029)</f>
        <v>39</v>
      </c>
      <c r="E76029">
        <f t="shared" si="2375"/>
        <v>0</v>
      </c>
    </row>
    <row r="76030" spans="1:5" x14ac:dyDescent="0.2">
      <c r="A76030">
        <v>76029</v>
      </c>
      <c r="B76030">
        <f>SUMIF(mma_train!B:B,Groupby_orderid!A76030,mma_train!K:K)</f>
        <v>0</v>
      </c>
      <c r="C76030">
        <f t="shared" si="2374"/>
        <v>0</v>
      </c>
      <c r="D76030">
        <f>COUNTIF(mma_train!B:B,Groupby_orderid!A76030)</f>
        <v>15</v>
      </c>
      <c r="E76030">
        <f t="shared" si="2375"/>
        <v>0</v>
      </c>
    </row>
    <row r="76031" spans="1:5" x14ac:dyDescent="0.2">
      <c r="A76031">
        <v>76030</v>
      </c>
      <c r="B76031">
        <f>SUMIF(mma_train!B:B,Groupby_orderid!A76031,mma_train!K:K)</f>
        <v>0</v>
      </c>
      <c r="C76031">
        <f t="shared" si="2374"/>
        <v>0</v>
      </c>
      <c r="D76031">
        <f>COUNTIF(mma_train!B:B,Groupby_orderid!A76031)</f>
        <v>7</v>
      </c>
      <c r="E76031">
        <f t="shared" si="2375"/>
        <v>0</v>
      </c>
    </row>
    <row r="76032" spans="1:5" x14ac:dyDescent="0.2">
      <c r="A76032">
        <v>76031</v>
      </c>
      <c r="B76032">
        <f>SUMIF(mma_train!B:B,Groupby_orderid!A76032,mma_train!K:K)</f>
        <v>0</v>
      </c>
      <c r="C76032">
        <f t="shared" si="2374"/>
        <v>0</v>
      </c>
      <c r="D76032">
        <f>COUNTIF(mma_train!B:B,Groupby_orderid!A76032)</f>
        <v>3</v>
      </c>
      <c r="E76032">
        <f t="shared" si="2375"/>
        <v>0</v>
      </c>
    </row>
    <row r="76033" spans="1:5" x14ac:dyDescent="0.2">
      <c r="A76033">
        <v>76032</v>
      </c>
      <c r="B76033">
        <f>SUMIF(mma_train!B:B,Groupby_orderid!A76033,mma_train!K:K)</f>
        <v>0</v>
      </c>
      <c r="C76033">
        <f t="shared" si="2374"/>
        <v>0</v>
      </c>
      <c r="D76033">
        <f>COUNTIF(mma_train!B:B,Groupby_orderid!A76033)</f>
        <v>13</v>
      </c>
      <c r="E76033">
        <f t="shared" si="2375"/>
        <v>0</v>
      </c>
    </row>
    <row r="76034" spans="1:5" x14ac:dyDescent="0.2">
      <c r="A76034">
        <v>76033</v>
      </c>
      <c r="B76034">
        <f>SUMIF(mma_train!B:B,Groupby_orderid!A76034,mma_train!K:K)</f>
        <v>0</v>
      </c>
      <c r="C76034">
        <f t="shared" si="2374"/>
        <v>0</v>
      </c>
      <c r="D76034">
        <f>COUNTIF(mma_train!B:B,Groupby_orderid!A76034)</f>
        <v>20</v>
      </c>
      <c r="E76034">
        <f t="shared" si="2375"/>
        <v>0</v>
      </c>
    </row>
    <row r="76035" spans="1:5" x14ac:dyDescent="0.2">
      <c r="A76035">
        <v>76034</v>
      </c>
      <c r="B76035">
        <f>SUMIF(mma_train!B:B,Groupby_orderid!A76035,mma_train!K:K)</f>
        <v>0</v>
      </c>
      <c r="C76035">
        <f t="shared" ref="C76035:C76098" si="2376">IF(B76035&gt;0,1,0)</f>
        <v>0</v>
      </c>
      <c r="D76035">
        <f>COUNTIF(mma_train!B:B,Groupby_orderid!A76035)</f>
        <v>11</v>
      </c>
      <c r="E76035">
        <f t="shared" ref="E76035:E76098" si="2377">B76035/D76035</f>
        <v>0</v>
      </c>
    </row>
    <row r="76036" spans="1:5" x14ac:dyDescent="0.2">
      <c r="A76036">
        <v>76035</v>
      </c>
      <c r="B76036">
        <f>SUMIF(mma_train!B:B,Groupby_orderid!A76036,mma_train!K:K)</f>
        <v>0</v>
      </c>
      <c r="C76036">
        <f t="shared" si="2376"/>
        <v>0</v>
      </c>
      <c r="D76036">
        <f>COUNTIF(mma_train!B:B,Groupby_orderid!A76036)</f>
        <v>12</v>
      </c>
      <c r="E76036">
        <f t="shared" si="2377"/>
        <v>0</v>
      </c>
    </row>
    <row r="76037" spans="1:5" x14ac:dyDescent="0.2">
      <c r="A76037">
        <v>76036</v>
      </c>
      <c r="B76037">
        <f>SUMIF(mma_train!B:B,Groupby_orderid!A76037,mma_train!K:K)</f>
        <v>0</v>
      </c>
      <c r="C76037">
        <f t="shared" si="2376"/>
        <v>0</v>
      </c>
      <c r="D76037">
        <f>COUNTIF(mma_train!B:B,Groupby_orderid!A76037)</f>
        <v>8</v>
      </c>
      <c r="E76037">
        <f t="shared" si="2377"/>
        <v>0</v>
      </c>
    </row>
    <row r="76038" spans="1:5" x14ac:dyDescent="0.2">
      <c r="A76038">
        <v>76037</v>
      </c>
      <c r="B76038">
        <f>SUMIF(mma_train!B:B,Groupby_orderid!A76038,mma_train!K:K)</f>
        <v>0</v>
      </c>
      <c r="C76038">
        <f t="shared" si="2376"/>
        <v>0</v>
      </c>
      <c r="D76038">
        <f>COUNTIF(mma_train!B:B,Groupby_orderid!A76038)</f>
        <v>12</v>
      </c>
      <c r="E76038">
        <f t="shared" si="2377"/>
        <v>0</v>
      </c>
    </row>
    <row r="76039" spans="1:5" x14ac:dyDescent="0.2">
      <c r="A76039">
        <v>76038</v>
      </c>
      <c r="B76039">
        <f>SUMIF(mma_train!B:B,Groupby_orderid!A76039,mma_train!K:K)</f>
        <v>0</v>
      </c>
      <c r="C76039">
        <f t="shared" si="2376"/>
        <v>0</v>
      </c>
      <c r="D76039">
        <f>COUNTIF(mma_train!B:B,Groupby_orderid!A76039)</f>
        <v>10</v>
      </c>
      <c r="E76039">
        <f t="shared" si="2377"/>
        <v>0</v>
      </c>
    </row>
    <row r="76040" spans="1:5" x14ac:dyDescent="0.2">
      <c r="A76040">
        <v>76039</v>
      </c>
      <c r="B76040">
        <f>SUMIF(mma_train!B:B,Groupby_orderid!A76040,mma_train!K:K)</f>
        <v>0</v>
      </c>
      <c r="C76040">
        <f t="shared" si="2376"/>
        <v>0</v>
      </c>
      <c r="D76040">
        <f>COUNTIF(mma_train!B:B,Groupby_orderid!A76040)</f>
        <v>6</v>
      </c>
      <c r="E76040">
        <f t="shared" si="2377"/>
        <v>0</v>
      </c>
    </row>
    <row r="76041" spans="1:5" x14ac:dyDescent="0.2">
      <c r="A76041">
        <v>76040</v>
      </c>
      <c r="B76041">
        <f>SUMIF(mma_train!B:B,Groupby_orderid!A76041,mma_train!K:K)</f>
        <v>0</v>
      </c>
      <c r="C76041">
        <f t="shared" si="2376"/>
        <v>0</v>
      </c>
      <c r="D76041">
        <f>COUNTIF(mma_train!B:B,Groupby_orderid!A76041)</f>
        <v>5</v>
      </c>
      <c r="E76041">
        <f t="shared" si="2377"/>
        <v>0</v>
      </c>
    </row>
    <row r="76042" spans="1:5" x14ac:dyDescent="0.2">
      <c r="A76042">
        <v>76041</v>
      </c>
      <c r="B76042">
        <f>SUMIF(mma_train!B:B,Groupby_orderid!A76042,mma_train!K:K)</f>
        <v>0</v>
      </c>
      <c r="C76042">
        <f t="shared" si="2376"/>
        <v>0</v>
      </c>
      <c r="D76042">
        <f>COUNTIF(mma_train!B:B,Groupby_orderid!A76042)</f>
        <v>13</v>
      </c>
      <c r="E76042">
        <f t="shared" si="2377"/>
        <v>0</v>
      </c>
    </row>
    <row r="76043" spans="1:5" x14ac:dyDescent="0.2">
      <c r="A76043">
        <v>76042</v>
      </c>
      <c r="B76043">
        <f>SUMIF(mma_train!B:B,Groupby_orderid!A76043,mma_train!K:K)</f>
        <v>0</v>
      </c>
      <c r="C76043">
        <f t="shared" si="2376"/>
        <v>0</v>
      </c>
      <c r="D76043">
        <f>COUNTIF(mma_train!B:B,Groupby_orderid!A76043)</f>
        <v>5</v>
      </c>
      <c r="E76043">
        <f t="shared" si="2377"/>
        <v>0</v>
      </c>
    </row>
    <row r="76044" spans="1:5" x14ac:dyDescent="0.2">
      <c r="A76044">
        <v>76043</v>
      </c>
      <c r="B76044">
        <f>SUMIF(mma_train!B:B,Groupby_orderid!A76044,mma_train!K:K)</f>
        <v>0</v>
      </c>
      <c r="C76044">
        <f t="shared" si="2376"/>
        <v>0</v>
      </c>
      <c r="D76044">
        <f>COUNTIF(mma_train!B:B,Groupby_orderid!A76044)</f>
        <v>7</v>
      </c>
      <c r="E76044">
        <f t="shared" si="2377"/>
        <v>0</v>
      </c>
    </row>
    <row r="76045" spans="1:5" x14ac:dyDescent="0.2">
      <c r="A76045">
        <v>76044</v>
      </c>
      <c r="B76045">
        <f>SUMIF(mma_train!B:B,Groupby_orderid!A76045,mma_train!K:K)</f>
        <v>0</v>
      </c>
      <c r="C76045">
        <f t="shared" si="2376"/>
        <v>0</v>
      </c>
      <c r="D76045">
        <f>COUNTIF(mma_train!B:B,Groupby_orderid!A76045)</f>
        <v>7</v>
      </c>
      <c r="E76045">
        <f t="shared" si="2377"/>
        <v>0</v>
      </c>
    </row>
    <row r="76046" spans="1:5" x14ac:dyDescent="0.2">
      <c r="A76046">
        <v>76045</v>
      </c>
      <c r="B76046">
        <f>SUMIF(mma_train!B:B,Groupby_orderid!A76046,mma_train!K:K)</f>
        <v>0</v>
      </c>
      <c r="C76046">
        <f t="shared" si="2376"/>
        <v>0</v>
      </c>
      <c r="D76046">
        <f>COUNTIF(mma_train!B:B,Groupby_orderid!A76046)</f>
        <v>20</v>
      </c>
      <c r="E76046">
        <f t="shared" si="2377"/>
        <v>0</v>
      </c>
    </row>
    <row r="76047" spans="1:5" x14ac:dyDescent="0.2">
      <c r="A76047">
        <v>76046</v>
      </c>
      <c r="B76047">
        <f>SUMIF(mma_train!B:B,Groupby_orderid!A76047,mma_train!K:K)</f>
        <v>0</v>
      </c>
      <c r="C76047">
        <f t="shared" si="2376"/>
        <v>0</v>
      </c>
      <c r="D76047">
        <f>COUNTIF(mma_train!B:B,Groupby_orderid!A76047)</f>
        <v>0</v>
      </c>
      <c r="E76047" t="e">
        <f t="shared" si="2377"/>
        <v>#DIV/0!</v>
      </c>
    </row>
    <row r="76048" spans="1:5" x14ac:dyDescent="0.2">
      <c r="A76048">
        <v>76047</v>
      </c>
      <c r="B76048">
        <f>SUMIF(mma_train!B:B,Groupby_orderid!A76048,mma_train!K:K)</f>
        <v>0</v>
      </c>
      <c r="C76048">
        <f t="shared" si="2376"/>
        <v>0</v>
      </c>
      <c r="D76048">
        <f>COUNTIF(mma_train!B:B,Groupby_orderid!A76048)</f>
        <v>3</v>
      </c>
      <c r="E76048">
        <f t="shared" si="2377"/>
        <v>0</v>
      </c>
    </row>
    <row r="76049" spans="1:5" x14ac:dyDescent="0.2">
      <c r="A76049">
        <v>76048</v>
      </c>
      <c r="B76049">
        <f>SUMIF(mma_train!B:B,Groupby_orderid!A76049,mma_train!K:K)</f>
        <v>0</v>
      </c>
      <c r="C76049">
        <f t="shared" si="2376"/>
        <v>0</v>
      </c>
      <c r="D76049">
        <f>COUNTIF(mma_train!B:B,Groupby_orderid!A76049)</f>
        <v>8</v>
      </c>
      <c r="E76049">
        <f t="shared" si="2377"/>
        <v>0</v>
      </c>
    </row>
    <row r="76050" spans="1:5" x14ac:dyDescent="0.2">
      <c r="A76050">
        <v>76049</v>
      </c>
      <c r="B76050">
        <f>SUMIF(mma_train!B:B,Groupby_orderid!A76050,mma_train!K:K)</f>
        <v>0</v>
      </c>
      <c r="C76050">
        <f t="shared" si="2376"/>
        <v>0</v>
      </c>
      <c r="D76050">
        <f>COUNTIF(mma_train!B:B,Groupby_orderid!A76050)</f>
        <v>6</v>
      </c>
      <c r="E76050">
        <f t="shared" si="2377"/>
        <v>0</v>
      </c>
    </row>
    <row r="76051" spans="1:5" x14ac:dyDescent="0.2">
      <c r="A76051">
        <v>76050</v>
      </c>
      <c r="B76051">
        <f>SUMIF(mma_train!B:B,Groupby_orderid!A76051,mma_train!K:K)</f>
        <v>0</v>
      </c>
      <c r="C76051">
        <f t="shared" si="2376"/>
        <v>0</v>
      </c>
      <c r="D76051">
        <f>COUNTIF(mma_train!B:B,Groupby_orderid!A76051)</f>
        <v>9</v>
      </c>
      <c r="E76051">
        <f t="shared" si="2377"/>
        <v>0</v>
      </c>
    </row>
    <row r="76052" spans="1:5" x14ac:dyDescent="0.2">
      <c r="A76052">
        <v>76051</v>
      </c>
      <c r="B76052">
        <f>SUMIF(mma_train!B:B,Groupby_orderid!A76052,mma_train!K:K)</f>
        <v>0</v>
      </c>
      <c r="C76052">
        <f t="shared" si="2376"/>
        <v>0</v>
      </c>
      <c r="D76052">
        <f>COUNTIF(mma_train!B:B,Groupby_orderid!A76052)</f>
        <v>13</v>
      </c>
      <c r="E76052">
        <f t="shared" si="2377"/>
        <v>0</v>
      </c>
    </row>
    <row r="76053" spans="1:5" x14ac:dyDescent="0.2">
      <c r="A76053">
        <v>76052</v>
      </c>
      <c r="B76053">
        <f>SUMIF(mma_train!B:B,Groupby_orderid!A76053,mma_train!K:K)</f>
        <v>0</v>
      </c>
      <c r="C76053">
        <f t="shared" si="2376"/>
        <v>0</v>
      </c>
      <c r="D76053">
        <f>COUNTIF(mma_train!B:B,Groupby_orderid!A76053)</f>
        <v>10</v>
      </c>
      <c r="E76053">
        <f t="shared" si="2377"/>
        <v>0</v>
      </c>
    </row>
    <row r="76054" spans="1:5" x14ac:dyDescent="0.2">
      <c r="A76054">
        <v>76053</v>
      </c>
      <c r="B76054">
        <f>SUMIF(mma_train!B:B,Groupby_orderid!A76054,mma_train!K:K)</f>
        <v>0</v>
      </c>
      <c r="C76054">
        <f t="shared" si="2376"/>
        <v>0</v>
      </c>
      <c r="D76054">
        <f>COUNTIF(mma_train!B:B,Groupby_orderid!A76054)</f>
        <v>5</v>
      </c>
      <c r="E76054">
        <f t="shared" si="2377"/>
        <v>0</v>
      </c>
    </row>
    <row r="76055" spans="1:5" x14ac:dyDescent="0.2">
      <c r="A76055">
        <v>76054</v>
      </c>
      <c r="B76055">
        <f>SUMIF(mma_train!B:B,Groupby_orderid!A76055,mma_train!K:K)</f>
        <v>0</v>
      </c>
      <c r="C76055">
        <f t="shared" si="2376"/>
        <v>0</v>
      </c>
      <c r="D76055">
        <f>COUNTIF(mma_train!B:B,Groupby_orderid!A76055)</f>
        <v>12</v>
      </c>
      <c r="E76055">
        <f t="shared" si="2377"/>
        <v>0</v>
      </c>
    </row>
    <row r="76056" spans="1:5" x14ac:dyDescent="0.2">
      <c r="A76056">
        <v>76055</v>
      </c>
      <c r="B76056">
        <f>SUMIF(mma_train!B:B,Groupby_orderid!A76056,mma_train!K:K)</f>
        <v>0</v>
      </c>
      <c r="C76056">
        <f t="shared" si="2376"/>
        <v>0</v>
      </c>
      <c r="D76056">
        <f>COUNTIF(mma_train!B:B,Groupby_orderid!A76056)</f>
        <v>6</v>
      </c>
      <c r="E76056">
        <f t="shared" si="2377"/>
        <v>0</v>
      </c>
    </row>
    <row r="76057" spans="1:5" x14ac:dyDescent="0.2">
      <c r="A76057">
        <v>76056</v>
      </c>
      <c r="B76057">
        <f>SUMIF(mma_train!B:B,Groupby_orderid!A76057,mma_train!K:K)</f>
        <v>0</v>
      </c>
      <c r="C76057">
        <f t="shared" si="2376"/>
        <v>0</v>
      </c>
      <c r="D76057">
        <f>COUNTIF(mma_train!B:B,Groupby_orderid!A76057)</f>
        <v>14</v>
      </c>
      <c r="E76057">
        <f t="shared" si="2377"/>
        <v>0</v>
      </c>
    </row>
    <row r="76058" spans="1:5" x14ac:dyDescent="0.2">
      <c r="A76058">
        <v>76057</v>
      </c>
      <c r="B76058">
        <f>SUMIF(mma_train!B:B,Groupby_orderid!A76058,mma_train!K:K)</f>
        <v>0</v>
      </c>
      <c r="C76058">
        <f t="shared" si="2376"/>
        <v>0</v>
      </c>
      <c r="D76058">
        <f>COUNTIF(mma_train!B:B,Groupby_orderid!A76058)</f>
        <v>2</v>
      </c>
      <c r="E76058">
        <f t="shared" si="2377"/>
        <v>0</v>
      </c>
    </row>
    <row r="76059" spans="1:5" x14ac:dyDescent="0.2">
      <c r="A76059">
        <v>76058</v>
      </c>
      <c r="B76059">
        <f>SUMIF(mma_train!B:B,Groupby_orderid!A76059,mma_train!K:K)</f>
        <v>0</v>
      </c>
      <c r="C76059">
        <f t="shared" si="2376"/>
        <v>0</v>
      </c>
      <c r="D76059">
        <f>COUNTIF(mma_train!B:B,Groupby_orderid!A76059)</f>
        <v>4</v>
      </c>
      <c r="E76059">
        <f t="shared" si="2377"/>
        <v>0</v>
      </c>
    </row>
    <row r="76060" spans="1:5" x14ac:dyDescent="0.2">
      <c r="A76060">
        <v>76059</v>
      </c>
      <c r="B76060">
        <f>SUMIF(mma_train!B:B,Groupby_orderid!A76060,mma_train!K:K)</f>
        <v>0</v>
      </c>
      <c r="C76060">
        <f t="shared" si="2376"/>
        <v>0</v>
      </c>
      <c r="D76060">
        <f>COUNTIF(mma_train!B:B,Groupby_orderid!A76060)</f>
        <v>14</v>
      </c>
      <c r="E76060">
        <f t="shared" si="2377"/>
        <v>0</v>
      </c>
    </row>
    <row r="76061" spans="1:5" x14ac:dyDescent="0.2">
      <c r="A76061">
        <v>76060</v>
      </c>
      <c r="B76061">
        <f>SUMIF(mma_train!B:B,Groupby_orderid!A76061,mma_train!K:K)</f>
        <v>0</v>
      </c>
      <c r="C76061">
        <f t="shared" si="2376"/>
        <v>0</v>
      </c>
      <c r="D76061">
        <f>COUNTIF(mma_train!B:B,Groupby_orderid!A76061)</f>
        <v>7</v>
      </c>
      <c r="E76061">
        <f t="shared" si="2377"/>
        <v>0</v>
      </c>
    </row>
    <row r="76062" spans="1:5" x14ac:dyDescent="0.2">
      <c r="A76062">
        <v>76061</v>
      </c>
      <c r="B76062">
        <f>SUMIF(mma_train!B:B,Groupby_orderid!A76062,mma_train!K:K)</f>
        <v>0</v>
      </c>
      <c r="C76062">
        <f t="shared" si="2376"/>
        <v>0</v>
      </c>
      <c r="D76062">
        <f>COUNTIF(mma_train!B:B,Groupby_orderid!A76062)</f>
        <v>14</v>
      </c>
      <c r="E76062">
        <f t="shared" si="2377"/>
        <v>0</v>
      </c>
    </row>
    <row r="76063" spans="1:5" x14ac:dyDescent="0.2">
      <c r="A76063">
        <v>76062</v>
      </c>
      <c r="B76063">
        <f>SUMIF(mma_train!B:B,Groupby_orderid!A76063,mma_train!K:K)</f>
        <v>0</v>
      </c>
      <c r="C76063">
        <f t="shared" si="2376"/>
        <v>0</v>
      </c>
      <c r="D76063">
        <f>COUNTIF(mma_train!B:B,Groupby_orderid!A76063)</f>
        <v>15</v>
      </c>
      <c r="E76063">
        <f t="shared" si="2377"/>
        <v>0</v>
      </c>
    </row>
    <row r="76064" spans="1:5" x14ac:dyDescent="0.2">
      <c r="A76064">
        <v>76063</v>
      </c>
      <c r="B76064">
        <f>SUMIF(mma_train!B:B,Groupby_orderid!A76064,mma_train!K:K)</f>
        <v>0</v>
      </c>
      <c r="C76064">
        <f t="shared" si="2376"/>
        <v>0</v>
      </c>
      <c r="D76064">
        <f>COUNTIF(mma_train!B:B,Groupby_orderid!A76064)</f>
        <v>5</v>
      </c>
      <c r="E76064">
        <f t="shared" si="2377"/>
        <v>0</v>
      </c>
    </row>
    <row r="76065" spans="1:5" x14ac:dyDescent="0.2">
      <c r="A76065">
        <v>76064</v>
      </c>
      <c r="B76065">
        <f>SUMIF(mma_train!B:B,Groupby_orderid!A76065,mma_train!K:K)</f>
        <v>0</v>
      </c>
      <c r="C76065">
        <f t="shared" si="2376"/>
        <v>0</v>
      </c>
      <c r="D76065">
        <f>COUNTIF(mma_train!B:B,Groupby_orderid!A76065)</f>
        <v>22</v>
      </c>
      <c r="E76065">
        <f t="shared" si="2377"/>
        <v>0</v>
      </c>
    </row>
    <row r="76066" spans="1:5" x14ac:dyDescent="0.2">
      <c r="A76066">
        <v>76065</v>
      </c>
      <c r="B76066">
        <f>SUMIF(mma_train!B:B,Groupby_orderid!A76066,mma_train!K:K)</f>
        <v>0</v>
      </c>
      <c r="C76066">
        <f t="shared" si="2376"/>
        <v>0</v>
      </c>
      <c r="D76066">
        <f>COUNTIF(mma_train!B:B,Groupby_orderid!A76066)</f>
        <v>12</v>
      </c>
      <c r="E76066">
        <f t="shared" si="2377"/>
        <v>0</v>
      </c>
    </row>
    <row r="76067" spans="1:5" x14ac:dyDescent="0.2">
      <c r="A76067">
        <v>76066</v>
      </c>
      <c r="B76067">
        <f>SUMIF(mma_train!B:B,Groupby_orderid!A76067,mma_train!K:K)</f>
        <v>0</v>
      </c>
      <c r="C76067">
        <f t="shared" si="2376"/>
        <v>0</v>
      </c>
      <c r="D76067">
        <f>COUNTIF(mma_train!B:B,Groupby_orderid!A76067)</f>
        <v>12</v>
      </c>
      <c r="E76067">
        <f t="shared" si="2377"/>
        <v>0</v>
      </c>
    </row>
    <row r="76068" spans="1:5" x14ac:dyDescent="0.2">
      <c r="A76068">
        <v>76067</v>
      </c>
      <c r="B76068">
        <f>SUMIF(mma_train!B:B,Groupby_orderid!A76068,mma_train!K:K)</f>
        <v>0</v>
      </c>
      <c r="C76068">
        <f t="shared" si="2376"/>
        <v>0</v>
      </c>
      <c r="D76068">
        <f>COUNTIF(mma_train!B:B,Groupby_orderid!A76068)</f>
        <v>13</v>
      </c>
      <c r="E76068">
        <f t="shared" si="2377"/>
        <v>0</v>
      </c>
    </row>
    <row r="76069" spans="1:5" x14ac:dyDescent="0.2">
      <c r="A76069">
        <v>76068</v>
      </c>
      <c r="B76069">
        <f>SUMIF(mma_train!B:B,Groupby_orderid!A76069,mma_train!K:K)</f>
        <v>0</v>
      </c>
      <c r="C76069">
        <f t="shared" si="2376"/>
        <v>0</v>
      </c>
      <c r="D76069">
        <f>COUNTIF(mma_train!B:B,Groupby_orderid!A76069)</f>
        <v>5</v>
      </c>
      <c r="E76069">
        <f t="shared" si="2377"/>
        <v>0</v>
      </c>
    </row>
    <row r="76070" spans="1:5" x14ac:dyDescent="0.2">
      <c r="A76070">
        <v>76069</v>
      </c>
      <c r="B76070">
        <f>SUMIF(mma_train!B:B,Groupby_orderid!A76070,mma_train!K:K)</f>
        <v>0</v>
      </c>
      <c r="C76070">
        <f t="shared" si="2376"/>
        <v>0</v>
      </c>
      <c r="D76070">
        <f>COUNTIF(mma_train!B:B,Groupby_orderid!A76070)</f>
        <v>9</v>
      </c>
      <c r="E76070">
        <f t="shared" si="2377"/>
        <v>0</v>
      </c>
    </row>
    <row r="76071" spans="1:5" x14ac:dyDescent="0.2">
      <c r="A76071">
        <v>76070</v>
      </c>
      <c r="B76071">
        <f>SUMIF(mma_train!B:B,Groupby_orderid!A76071,mma_train!K:K)</f>
        <v>0</v>
      </c>
      <c r="C76071">
        <f t="shared" si="2376"/>
        <v>0</v>
      </c>
      <c r="D76071">
        <f>COUNTIF(mma_train!B:B,Groupby_orderid!A76071)</f>
        <v>16</v>
      </c>
      <c r="E76071">
        <f t="shared" si="2377"/>
        <v>0</v>
      </c>
    </row>
    <row r="76072" spans="1:5" x14ac:dyDescent="0.2">
      <c r="A76072">
        <v>76071</v>
      </c>
      <c r="B76072">
        <f>SUMIF(mma_train!B:B,Groupby_orderid!A76072,mma_train!K:K)</f>
        <v>0</v>
      </c>
      <c r="C76072">
        <f t="shared" si="2376"/>
        <v>0</v>
      </c>
      <c r="D76072">
        <f>COUNTIF(mma_train!B:B,Groupby_orderid!A76072)</f>
        <v>29</v>
      </c>
      <c r="E76072">
        <f t="shared" si="2377"/>
        <v>0</v>
      </c>
    </row>
    <row r="76073" spans="1:5" x14ac:dyDescent="0.2">
      <c r="A76073">
        <v>76072</v>
      </c>
      <c r="B76073">
        <f>SUMIF(mma_train!B:B,Groupby_orderid!A76073,mma_train!K:K)</f>
        <v>0</v>
      </c>
      <c r="C76073">
        <f t="shared" si="2376"/>
        <v>0</v>
      </c>
      <c r="D76073">
        <f>COUNTIF(mma_train!B:B,Groupby_orderid!A76073)</f>
        <v>9</v>
      </c>
      <c r="E76073">
        <f t="shared" si="2377"/>
        <v>0</v>
      </c>
    </row>
    <row r="76074" spans="1:5" x14ac:dyDescent="0.2">
      <c r="A76074">
        <v>76073</v>
      </c>
      <c r="B76074">
        <f>SUMIF(mma_train!B:B,Groupby_orderid!A76074,mma_train!K:K)</f>
        <v>0</v>
      </c>
      <c r="C76074">
        <f t="shared" si="2376"/>
        <v>0</v>
      </c>
      <c r="D76074">
        <f>COUNTIF(mma_train!B:B,Groupby_orderid!A76074)</f>
        <v>6</v>
      </c>
      <c r="E76074">
        <f t="shared" si="2377"/>
        <v>0</v>
      </c>
    </row>
    <row r="76075" spans="1:5" x14ac:dyDescent="0.2">
      <c r="A76075">
        <v>76074</v>
      </c>
      <c r="B76075">
        <f>SUMIF(mma_train!B:B,Groupby_orderid!A76075,mma_train!K:K)</f>
        <v>0</v>
      </c>
      <c r="C76075">
        <f t="shared" si="2376"/>
        <v>0</v>
      </c>
      <c r="D76075">
        <f>COUNTIF(mma_train!B:B,Groupby_orderid!A76075)</f>
        <v>10</v>
      </c>
      <c r="E76075">
        <f t="shared" si="2377"/>
        <v>0</v>
      </c>
    </row>
    <row r="76076" spans="1:5" x14ac:dyDescent="0.2">
      <c r="A76076">
        <v>76075</v>
      </c>
      <c r="B76076">
        <f>SUMIF(mma_train!B:B,Groupby_orderid!A76076,mma_train!K:K)</f>
        <v>0</v>
      </c>
      <c r="C76076">
        <f t="shared" si="2376"/>
        <v>0</v>
      </c>
      <c r="D76076">
        <f>COUNTIF(mma_train!B:B,Groupby_orderid!A76076)</f>
        <v>4</v>
      </c>
      <c r="E76076">
        <f t="shared" si="2377"/>
        <v>0</v>
      </c>
    </row>
    <row r="76077" spans="1:5" x14ac:dyDescent="0.2">
      <c r="A76077">
        <v>76076</v>
      </c>
      <c r="B76077">
        <f>SUMIF(mma_train!B:B,Groupby_orderid!A76077,mma_train!K:K)</f>
        <v>0</v>
      </c>
      <c r="C76077">
        <f t="shared" si="2376"/>
        <v>0</v>
      </c>
      <c r="D76077">
        <f>COUNTIF(mma_train!B:B,Groupby_orderid!A76077)</f>
        <v>8</v>
      </c>
      <c r="E76077">
        <f t="shared" si="2377"/>
        <v>0</v>
      </c>
    </row>
    <row r="76078" spans="1:5" x14ac:dyDescent="0.2">
      <c r="A76078">
        <v>76077</v>
      </c>
      <c r="B76078">
        <f>SUMIF(mma_train!B:B,Groupby_orderid!A76078,mma_train!K:K)</f>
        <v>0</v>
      </c>
      <c r="C76078">
        <f t="shared" si="2376"/>
        <v>0</v>
      </c>
      <c r="D76078">
        <f>COUNTIF(mma_train!B:B,Groupby_orderid!A76078)</f>
        <v>4</v>
      </c>
      <c r="E76078">
        <f t="shared" si="2377"/>
        <v>0</v>
      </c>
    </row>
    <row r="76079" spans="1:5" x14ac:dyDescent="0.2">
      <c r="A76079">
        <v>76078</v>
      </c>
      <c r="B76079">
        <f>SUMIF(mma_train!B:B,Groupby_orderid!A76079,mma_train!K:K)</f>
        <v>0</v>
      </c>
      <c r="C76079">
        <f t="shared" si="2376"/>
        <v>0</v>
      </c>
      <c r="D76079">
        <f>COUNTIF(mma_train!B:B,Groupby_orderid!A76079)</f>
        <v>16</v>
      </c>
      <c r="E76079">
        <f t="shared" si="2377"/>
        <v>0</v>
      </c>
    </row>
    <row r="76080" spans="1:5" x14ac:dyDescent="0.2">
      <c r="A76080">
        <v>76079</v>
      </c>
      <c r="B76080">
        <f>SUMIF(mma_train!B:B,Groupby_orderid!A76080,mma_train!K:K)</f>
        <v>0</v>
      </c>
      <c r="C76080">
        <f t="shared" si="2376"/>
        <v>0</v>
      </c>
      <c r="D76080">
        <f>COUNTIF(mma_train!B:B,Groupby_orderid!A76080)</f>
        <v>12</v>
      </c>
      <c r="E76080">
        <f t="shared" si="2377"/>
        <v>0</v>
      </c>
    </row>
    <row r="76081" spans="1:5" x14ac:dyDescent="0.2">
      <c r="A76081">
        <v>76080</v>
      </c>
      <c r="B76081">
        <f>SUMIF(mma_train!B:B,Groupby_orderid!A76081,mma_train!K:K)</f>
        <v>0</v>
      </c>
      <c r="C76081">
        <f t="shared" si="2376"/>
        <v>0</v>
      </c>
      <c r="D76081">
        <f>COUNTIF(mma_train!B:B,Groupby_orderid!A76081)</f>
        <v>11</v>
      </c>
      <c r="E76081">
        <f t="shared" si="2377"/>
        <v>0</v>
      </c>
    </row>
    <row r="76082" spans="1:5" x14ac:dyDescent="0.2">
      <c r="A76082">
        <v>76081</v>
      </c>
      <c r="B76082">
        <f>SUMIF(mma_train!B:B,Groupby_orderid!A76082,mma_train!K:K)</f>
        <v>0</v>
      </c>
      <c r="C76082">
        <f t="shared" si="2376"/>
        <v>0</v>
      </c>
      <c r="D76082">
        <f>COUNTIF(mma_train!B:B,Groupby_orderid!A76082)</f>
        <v>12</v>
      </c>
      <c r="E76082">
        <f t="shared" si="2377"/>
        <v>0</v>
      </c>
    </row>
    <row r="76083" spans="1:5" x14ac:dyDescent="0.2">
      <c r="A76083">
        <v>76082</v>
      </c>
      <c r="B76083">
        <f>SUMIF(mma_train!B:B,Groupby_orderid!A76083,mma_train!K:K)</f>
        <v>0</v>
      </c>
      <c r="C76083">
        <f t="shared" si="2376"/>
        <v>0</v>
      </c>
      <c r="D76083">
        <f>COUNTIF(mma_train!B:B,Groupby_orderid!A76083)</f>
        <v>4</v>
      </c>
      <c r="E76083">
        <f t="shared" si="2377"/>
        <v>0</v>
      </c>
    </row>
    <row r="76084" spans="1:5" x14ac:dyDescent="0.2">
      <c r="A76084">
        <v>76083</v>
      </c>
      <c r="B76084">
        <f>SUMIF(mma_train!B:B,Groupby_orderid!A76084,mma_train!K:K)</f>
        <v>0</v>
      </c>
      <c r="C76084">
        <f t="shared" si="2376"/>
        <v>0</v>
      </c>
      <c r="D76084">
        <f>COUNTIF(mma_train!B:B,Groupby_orderid!A76084)</f>
        <v>9</v>
      </c>
      <c r="E76084">
        <f t="shared" si="2377"/>
        <v>0</v>
      </c>
    </row>
    <row r="76085" spans="1:5" x14ac:dyDescent="0.2">
      <c r="A76085">
        <v>76084</v>
      </c>
      <c r="B76085">
        <f>SUMIF(mma_train!B:B,Groupby_orderid!A76085,mma_train!K:K)</f>
        <v>0</v>
      </c>
      <c r="C76085">
        <f t="shared" si="2376"/>
        <v>0</v>
      </c>
      <c r="D76085">
        <f>COUNTIF(mma_train!B:B,Groupby_orderid!A76085)</f>
        <v>14</v>
      </c>
      <c r="E76085">
        <f t="shared" si="2377"/>
        <v>0</v>
      </c>
    </row>
    <row r="76086" spans="1:5" x14ac:dyDescent="0.2">
      <c r="A76086">
        <v>76085</v>
      </c>
      <c r="B76086">
        <f>SUMIF(mma_train!B:B,Groupby_orderid!A76086,mma_train!K:K)</f>
        <v>0</v>
      </c>
      <c r="C76086">
        <f t="shared" si="2376"/>
        <v>0</v>
      </c>
      <c r="D76086">
        <f>COUNTIF(mma_train!B:B,Groupby_orderid!A76086)</f>
        <v>12</v>
      </c>
      <c r="E76086">
        <f t="shared" si="2377"/>
        <v>0</v>
      </c>
    </row>
    <row r="76087" spans="1:5" x14ac:dyDescent="0.2">
      <c r="A76087">
        <v>76086</v>
      </c>
      <c r="B76087">
        <f>SUMIF(mma_train!B:B,Groupby_orderid!A76087,mma_train!K:K)</f>
        <v>0</v>
      </c>
      <c r="C76087">
        <f t="shared" si="2376"/>
        <v>0</v>
      </c>
      <c r="D76087">
        <f>COUNTIF(mma_train!B:B,Groupby_orderid!A76087)</f>
        <v>10</v>
      </c>
      <c r="E76087">
        <f t="shared" si="2377"/>
        <v>0</v>
      </c>
    </row>
    <row r="76088" spans="1:5" x14ac:dyDescent="0.2">
      <c r="A76088">
        <v>76087</v>
      </c>
      <c r="B76088">
        <f>SUMIF(mma_train!B:B,Groupby_orderid!A76088,mma_train!K:K)</f>
        <v>0</v>
      </c>
      <c r="C76088">
        <f t="shared" si="2376"/>
        <v>0</v>
      </c>
      <c r="D76088">
        <f>COUNTIF(mma_train!B:B,Groupby_orderid!A76088)</f>
        <v>15</v>
      </c>
      <c r="E76088">
        <f t="shared" si="2377"/>
        <v>0</v>
      </c>
    </row>
    <row r="76089" spans="1:5" x14ac:dyDescent="0.2">
      <c r="A76089">
        <v>76088</v>
      </c>
      <c r="B76089">
        <f>SUMIF(mma_train!B:B,Groupby_orderid!A76089,mma_train!K:K)</f>
        <v>0</v>
      </c>
      <c r="C76089">
        <f t="shared" si="2376"/>
        <v>0</v>
      </c>
      <c r="D76089">
        <f>COUNTIF(mma_train!B:B,Groupby_orderid!A76089)</f>
        <v>15</v>
      </c>
      <c r="E76089">
        <f t="shared" si="2377"/>
        <v>0</v>
      </c>
    </row>
    <row r="76090" spans="1:5" x14ac:dyDescent="0.2">
      <c r="A76090">
        <v>76089</v>
      </c>
      <c r="B76090">
        <f>SUMIF(mma_train!B:B,Groupby_orderid!A76090,mma_train!K:K)</f>
        <v>0</v>
      </c>
      <c r="C76090">
        <f t="shared" si="2376"/>
        <v>0</v>
      </c>
      <c r="D76090">
        <f>COUNTIF(mma_train!B:B,Groupby_orderid!A76090)</f>
        <v>10</v>
      </c>
      <c r="E76090">
        <f t="shared" si="2377"/>
        <v>0</v>
      </c>
    </row>
    <row r="76091" spans="1:5" x14ac:dyDescent="0.2">
      <c r="A76091">
        <v>76090</v>
      </c>
      <c r="B76091">
        <f>SUMIF(mma_train!B:B,Groupby_orderid!A76091,mma_train!K:K)</f>
        <v>0</v>
      </c>
      <c r="C76091">
        <f t="shared" si="2376"/>
        <v>0</v>
      </c>
      <c r="D76091">
        <f>COUNTIF(mma_train!B:B,Groupby_orderid!A76091)</f>
        <v>7</v>
      </c>
      <c r="E76091">
        <f t="shared" si="2377"/>
        <v>0</v>
      </c>
    </row>
    <row r="76092" spans="1:5" x14ac:dyDescent="0.2">
      <c r="A76092">
        <v>76091</v>
      </c>
      <c r="B76092">
        <f>SUMIF(mma_train!B:B,Groupby_orderid!A76092,mma_train!K:K)</f>
        <v>0</v>
      </c>
      <c r="C76092">
        <f t="shared" si="2376"/>
        <v>0</v>
      </c>
      <c r="D76092">
        <f>COUNTIF(mma_train!B:B,Groupby_orderid!A76092)</f>
        <v>9</v>
      </c>
      <c r="E76092">
        <f t="shared" si="2377"/>
        <v>0</v>
      </c>
    </row>
    <row r="76093" spans="1:5" x14ac:dyDescent="0.2">
      <c r="A76093">
        <v>76092</v>
      </c>
      <c r="B76093">
        <f>SUMIF(mma_train!B:B,Groupby_orderid!A76093,mma_train!K:K)</f>
        <v>0</v>
      </c>
      <c r="C76093">
        <f t="shared" si="2376"/>
        <v>0</v>
      </c>
      <c r="D76093">
        <f>COUNTIF(mma_train!B:B,Groupby_orderid!A76093)</f>
        <v>23</v>
      </c>
      <c r="E76093">
        <f t="shared" si="2377"/>
        <v>0</v>
      </c>
    </row>
    <row r="76094" spans="1:5" x14ac:dyDescent="0.2">
      <c r="A76094">
        <v>76093</v>
      </c>
      <c r="B76094">
        <f>SUMIF(mma_train!B:B,Groupby_orderid!A76094,mma_train!K:K)</f>
        <v>0</v>
      </c>
      <c r="C76094">
        <f t="shared" si="2376"/>
        <v>0</v>
      </c>
      <c r="D76094">
        <f>COUNTIF(mma_train!B:B,Groupby_orderid!A76094)</f>
        <v>5</v>
      </c>
      <c r="E76094">
        <f t="shared" si="2377"/>
        <v>0</v>
      </c>
    </row>
    <row r="76095" spans="1:5" x14ac:dyDescent="0.2">
      <c r="A76095">
        <v>76094</v>
      </c>
      <c r="B76095">
        <f>SUMIF(mma_train!B:B,Groupby_orderid!A76095,mma_train!K:K)</f>
        <v>0</v>
      </c>
      <c r="C76095">
        <f t="shared" si="2376"/>
        <v>0</v>
      </c>
      <c r="D76095">
        <f>COUNTIF(mma_train!B:B,Groupby_orderid!A76095)</f>
        <v>1</v>
      </c>
      <c r="E76095">
        <f t="shared" si="2377"/>
        <v>0</v>
      </c>
    </row>
    <row r="76096" spans="1:5" x14ac:dyDescent="0.2">
      <c r="A76096">
        <v>76095</v>
      </c>
      <c r="B76096">
        <f>SUMIF(mma_train!B:B,Groupby_orderid!A76096,mma_train!K:K)</f>
        <v>0</v>
      </c>
      <c r="C76096">
        <f t="shared" si="2376"/>
        <v>0</v>
      </c>
      <c r="D76096">
        <f>COUNTIF(mma_train!B:B,Groupby_orderid!A76096)</f>
        <v>4</v>
      </c>
      <c r="E76096">
        <f t="shared" si="2377"/>
        <v>0</v>
      </c>
    </row>
    <row r="76097" spans="1:5" x14ac:dyDescent="0.2">
      <c r="A76097">
        <v>76096</v>
      </c>
      <c r="B76097">
        <f>SUMIF(mma_train!B:B,Groupby_orderid!A76097,mma_train!K:K)</f>
        <v>0</v>
      </c>
      <c r="C76097">
        <f t="shared" si="2376"/>
        <v>0</v>
      </c>
      <c r="D76097">
        <f>COUNTIF(mma_train!B:B,Groupby_orderid!A76097)</f>
        <v>4</v>
      </c>
      <c r="E76097">
        <f t="shared" si="2377"/>
        <v>0</v>
      </c>
    </row>
    <row r="76098" spans="1:5" x14ac:dyDescent="0.2">
      <c r="A76098">
        <v>76097</v>
      </c>
      <c r="B76098">
        <f>SUMIF(mma_train!B:B,Groupby_orderid!A76098,mma_train!K:K)</f>
        <v>0</v>
      </c>
      <c r="C76098">
        <f t="shared" si="2376"/>
        <v>0</v>
      </c>
      <c r="D76098">
        <f>COUNTIF(mma_train!B:B,Groupby_orderid!A76098)</f>
        <v>11</v>
      </c>
      <c r="E76098">
        <f t="shared" si="2377"/>
        <v>0</v>
      </c>
    </row>
    <row r="76099" spans="1:5" x14ac:dyDescent="0.2">
      <c r="A76099">
        <v>76098</v>
      </c>
      <c r="B76099">
        <f>SUMIF(mma_train!B:B,Groupby_orderid!A76099,mma_train!K:K)</f>
        <v>0</v>
      </c>
      <c r="C76099">
        <f t="shared" ref="C76099:C76162" si="2378">IF(B76099&gt;0,1,0)</f>
        <v>0</v>
      </c>
      <c r="D76099">
        <f>COUNTIF(mma_train!B:B,Groupby_orderid!A76099)</f>
        <v>1</v>
      </c>
      <c r="E76099">
        <f t="shared" ref="E76099:E76162" si="2379">B76099/D76099</f>
        <v>0</v>
      </c>
    </row>
    <row r="76100" spans="1:5" x14ac:dyDescent="0.2">
      <c r="A76100">
        <v>76099</v>
      </c>
      <c r="B76100">
        <f>SUMIF(mma_train!B:B,Groupby_orderid!A76100,mma_train!K:K)</f>
        <v>0</v>
      </c>
      <c r="C76100">
        <f t="shared" si="2378"/>
        <v>0</v>
      </c>
      <c r="D76100">
        <f>COUNTIF(mma_train!B:B,Groupby_orderid!A76100)</f>
        <v>6</v>
      </c>
      <c r="E76100">
        <f t="shared" si="2379"/>
        <v>0</v>
      </c>
    </row>
    <row r="76101" spans="1:5" x14ac:dyDescent="0.2">
      <c r="A76101">
        <v>76100</v>
      </c>
      <c r="B76101">
        <f>SUMIF(mma_train!B:B,Groupby_orderid!A76101,mma_train!K:K)</f>
        <v>0</v>
      </c>
      <c r="C76101">
        <f t="shared" si="2378"/>
        <v>0</v>
      </c>
      <c r="D76101">
        <f>COUNTIF(mma_train!B:B,Groupby_orderid!A76101)</f>
        <v>1</v>
      </c>
      <c r="E76101">
        <f t="shared" si="2379"/>
        <v>0</v>
      </c>
    </row>
    <row r="76102" spans="1:5" x14ac:dyDescent="0.2">
      <c r="A76102">
        <v>76101</v>
      </c>
      <c r="B76102">
        <f>SUMIF(mma_train!B:B,Groupby_orderid!A76102,mma_train!K:K)</f>
        <v>0</v>
      </c>
      <c r="C76102">
        <f t="shared" si="2378"/>
        <v>0</v>
      </c>
      <c r="D76102">
        <f>COUNTIF(mma_train!B:B,Groupby_orderid!A76102)</f>
        <v>27</v>
      </c>
      <c r="E76102">
        <f t="shared" si="2379"/>
        <v>0</v>
      </c>
    </row>
    <row r="76103" spans="1:5" x14ac:dyDescent="0.2">
      <c r="A76103">
        <v>76102</v>
      </c>
      <c r="B76103">
        <f>SUMIF(mma_train!B:B,Groupby_orderid!A76103,mma_train!K:K)</f>
        <v>0</v>
      </c>
      <c r="C76103">
        <f t="shared" si="2378"/>
        <v>0</v>
      </c>
      <c r="D76103">
        <f>COUNTIF(mma_train!B:B,Groupby_orderid!A76103)</f>
        <v>3</v>
      </c>
      <c r="E76103">
        <f t="shared" si="2379"/>
        <v>0</v>
      </c>
    </row>
    <row r="76104" spans="1:5" x14ac:dyDescent="0.2">
      <c r="A76104">
        <v>76103</v>
      </c>
      <c r="B76104">
        <f>SUMIF(mma_train!B:B,Groupby_orderid!A76104,mma_train!K:K)</f>
        <v>0</v>
      </c>
      <c r="C76104">
        <f t="shared" si="2378"/>
        <v>0</v>
      </c>
      <c r="D76104">
        <f>COUNTIF(mma_train!B:B,Groupby_orderid!A76104)</f>
        <v>14</v>
      </c>
      <c r="E76104">
        <f t="shared" si="2379"/>
        <v>0</v>
      </c>
    </row>
    <row r="76105" spans="1:5" x14ac:dyDescent="0.2">
      <c r="A76105">
        <v>76104</v>
      </c>
      <c r="B76105">
        <f>SUMIF(mma_train!B:B,Groupby_orderid!A76105,mma_train!K:K)</f>
        <v>0</v>
      </c>
      <c r="C76105">
        <f t="shared" si="2378"/>
        <v>0</v>
      </c>
      <c r="D76105">
        <f>COUNTIF(mma_train!B:B,Groupby_orderid!A76105)</f>
        <v>7</v>
      </c>
      <c r="E76105">
        <f t="shared" si="2379"/>
        <v>0</v>
      </c>
    </row>
    <row r="76106" spans="1:5" x14ac:dyDescent="0.2">
      <c r="A76106">
        <v>76105</v>
      </c>
      <c r="B76106">
        <f>SUMIF(mma_train!B:B,Groupby_orderid!A76106,mma_train!K:K)</f>
        <v>0</v>
      </c>
      <c r="C76106">
        <f t="shared" si="2378"/>
        <v>0</v>
      </c>
      <c r="D76106">
        <f>COUNTIF(mma_train!B:B,Groupby_orderid!A76106)</f>
        <v>8</v>
      </c>
      <c r="E76106">
        <f t="shared" si="2379"/>
        <v>0</v>
      </c>
    </row>
    <row r="76107" spans="1:5" x14ac:dyDescent="0.2">
      <c r="A76107">
        <v>76106</v>
      </c>
      <c r="B76107">
        <f>SUMIF(mma_train!B:B,Groupby_orderid!A76107,mma_train!K:K)</f>
        <v>0</v>
      </c>
      <c r="C76107">
        <f t="shared" si="2378"/>
        <v>0</v>
      </c>
      <c r="D76107">
        <f>COUNTIF(mma_train!B:B,Groupby_orderid!A76107)</f>
        <v>10</v>
      </c>
      <c r="E76107">
        <f t="shared" si="2379"/>
        <v>0</v>
      </c>
    </row>
    <row r="76108" spans="1:5" x14ac:dyDescent="0.2">
      <c r="A76108">
        <v>76107</v>
      </c>
      <c r="B76108">
        <f>SUMIF(mma_train!B:B,Groupby_orderid!A76108,mma_train!K:K)</f>
        <v>0</v>
      </c>
      <c r="C76108">
        <f t="shared" si="2378"/>
        <v>0</v>
      </c>
      <c r="D76108">
        <f>COUNTIF(mma_train!B:B,Groupby_orderid!A76108)</f>
        <v>10</v>
      </c>
      <c r="E76108">
        <f t="shared" si="2379"/>
        <v>0</v>
      </c>
    </row>
    <row r="76109" spans="1:5" x14ac:dyDescent="0.2">
      <c r="A76109">
        <v>76108</v>
      </c>
      <c r="B76109">
        <f>SUMIF(mma_train!B:B,Groupby_orderid!A76109,mma_train!K:K)</f>
        <v>0</v>
      </c>
      <c r="C76109">
        <f t="shared" si="2378"/>
        <v>0</v>
      </c>
      <c r="D76109">
        <f>COUNTIF(mma_train!B:B,Groupby_orderid!A76109)</f>
        <v>17</v>
      </c>
      <c r="E76109">
        <f t="shared" si="2379"/>
        <v>0</v>
      </c>
    </row>
    <row r="76110" spans="1:5" x14ac:dyDescent="0.2">
      <c r="A76110">
        <v>76109</v>
      </c>
      <c r="B76110">
        <f>SUMIF(mma_train!B:B,Groupby_orderid!A76110,mma_train!K:K)</f>
        <v>0</v>
      </c>
      <c r="C76110">
        <f t="shared" si="2378"/>
        <v>0</v>
      </c>
      <c r="D76110">
        <f>COUNTIF(mma_train!B:B,Groupby_orderid!A76110)</f>
        <v>2</v>
      </c>
      <c r="E76110">
        <f t="shared" si="2379"/>
        <v>0</v>
      </c>
    </row>
    <row r="76111" spans="1:5" x14ac:dyDescent="0.2">
      <c r="A76111">
        <v>76110</v>
      </c>
      <c r="B76111">
        <f>SUMIF(mma_train!B:B,Groupby_orderid!A76111,mma_train!K:K)</f>
        <v>0</v>
      </c>
      <c r="C76111">
        <f t="shared" si="2378"/>
        <v>0</v>
      </c>
      <c r="D76111">
        <f>COUNTIF(mma_train!B:B,Groupby_orderid!A76111)</f>
        <v>5</v>
      </c>
      <c r="E76111">
        <f t="shared" si="2379"/>
        <v>0</v>
      </c>
    </row>
    <row r="76112" spans="1:5" x14ac:dyDescent="0.2">
      <c r="A76112">
        <v>76111</v>
      </c>
      <c r="B76112">
        <f>SUMIF(mma_train!B:B,Groupby_orderid!A76112,mma_train!K:K)</f>
        <v>0</v>
      </c>
      <c r="C76112">
        <f t="shared" si="2378"/>
        <v>0</v>
      </c>
      <c r="D76112">
        <f>COUNTIF(mma_train!B:B,Groupby_orderid!A76112)</f>
        <v>15</v>
      </c>
      <c r="E76112">
        <f t="shared" si="2379"/>
        <v>0</v>
      </c>
    </row>
    <row r="76113" spans="1:5" x14ac:dyDescent="0.2">
      <c r="A76113">
        <v>76112</v>
      </c>
      <c r="B76113">
        <f>SUMIF(mma_train!B:B,Groupby_orderid!A76113,mma_train!K:K)</f>
        <v>0</v>
      </c>
      <c r="C76113">
        <f t="shared" si="2378"/>
        <v>0</v>
      </c>
      <c r="D76113">
        <f>COUNTIF(mma_train!B:B,Groupby_orderid!A76113)</f>
        <v>14</v>
      </c>
      <c r="E76113">
        <f t="shared" si="2379"/>
        <v>0</v>
      </c>
    </row>
    <row r="76114" spans="1:5" x14ac:dyDescent="0.2">
      <c r="A76114">
        <v>76113</v>
      </c>
      <c r="B76114">
        <f>SUMIF(mma_train!B:B,Groupby_orderid!A76114,mma_train!K:K)</f>
        <v>0</v>
      </c>
      <c r="C76114">
        <f t="shared" si="2378"/>
        <v>0</v>
      </c>
      <c r="D76114">
        <f>COUNTIF(mma_train!B:B,Groupby_orderid!A76114)</f>
        <v>1</v>
      </c>
      <c r="E76114">
        <f t="shared" si="2379"/>
        <v>0</v>
      </c>
    </row>
    <row r="76115" spans="1:5" x14ac:dyDescent="0.2">
      <c r="A76115">
        <v>76114</v>
      </c>
      <c r="B76115">
        <f>SUMIF(mma_train!B:B,Groupby_orderid!A76115,mma_train!K:K)</f>
        <v>0</v>
      </c>
      <c r="C76115">
        <f t="shared" si="2378"/>
        <v>0</v>
      </c>
      <c r="D76115">
        <f>COUNTIF(mma_train!B:B,Groupby_orderid!A76115)</f>
        <v>3</v>
      </c>
      <c r="E76115">
        <f t="shared" si="2379"/>
        <v>0</v>
      </c>
    </row>
    <row r="76116" spans="1:5" x14ac:dyDescent="0.2">
      <c r="A76116">
        <v>76115</v>
      </c>
      <c r="B76116">
        <f>SUMIF(mma_train!B:B,Groupby_orderid!A76116,mma_train!K:K)</f>
        <v>0</v>
      </c>
      <c r="C76116">
        <f t="shared" si="2378"/>
        <v>0</v>
      </c>
      <c r="D76116">
        <f>COUNTIF(mma_train!B:B,Groupby_orderid!A76116)</f>
        <v>3</v>
      </c>
      <c r="E76116">
        <f t="shared" si="2379"/>
        <v>0</v>
      </c>
    </row>
    <row r="76117" spans="1:5" x14ac:dyDescent="0.2">
      <c r="A76117">
        <v>76116</v>
      </c>
      <c r="B76117">
        <f>SUMIF(mma_train!B:B,Groupby_orderid!A76117,mma_train!K:K)</f>
        <v>0</v>
      </c>
      <c r="C76117">
        <f t="shared" si="2378"/>
        <v>0</v>
      </c>
      <c r="D76117">
        <f>COUNTIF(mma_train!B:B,Groupby_orderid!A76117)</f>
        <v>5</v>
      </c>
      <c r="E76117">
        <f t="shared" si="2379"/>
        <v>0</v>
      </c>
    </row>
    <row r="76118" spans="1:5" x14ac:dyDescent="0.2">
      <c r="A76118">
        <v>76117</v>
      </c>
      <c r="B76118">
        <f>SUMIF(mma_train!B:B,Groupby_orderid!A76118,mma_train!K:K)</f>
        <v>0</v>
      </c>
      <c r="C76118">
        <f t="shared" si="2378"/>
        <v>0</v>
      </c>
      <c r="D76118">
        <f>COUNTIF(mma_train!B:B,Groupby_orderid!A76118)</f>
        <v>3</v>
      </c>
      <c r="E76118">
        <f t="shared" si="2379"/>
        <v>0</v>
      </c>
    </row>
    <row r="76119" spans="1:5" x14ac:dyDescent="0.2">
      <c r="A76119">
        <v>76118</v>
      </c>
      <c r="B76119">
        <f>SUMIF(mma_train!B:B,Groupby_orderid!A76119,mma_train!K:K)</f>
        <v>0</v>
      </c>
      <c r="C76119">
        <f t="shared" si="2378"/>
        <v>0</v>
      </c>
      <c r="D76119">
        <f>COUNTIF(mma_train!B:B,Groupby_orderid!A76119)</f>
        <v>0</v>
      </c>
      <c r="E76119" t="e">
        <f t="shared" si="2379"/>
        <v>#DIV/0!</v>
      </c>
    </row>
    <row r="76120" spans="1:5" x14ac:dyDescent="0.2">
      <c r="A76120">
        <v>76119</v>
      </c>
      <c r="B76120">
        <f>SUMIF(mma_train!B:B,Groupby_orderid!A76120,mma_train!K:K)</f>
        <v>0</v>
      </c>
      <c r="C76120">
        <f t="shared" si="2378"/>
        <v>0</v>
      </c>
      <c r="D76120">
        <f>COUNTIF(mma_train!B:B,Groupby_orderid!A76120)</f>
        <v>4</v>
      </c>
      <c r="E76120">
        <f t="shared" si="2379"/>
        <v>0</v>
      </c>
    </row>
    <row r="76121" spans="1:5" x14ac:dyDescent="0.2">
      <c r="A76121">
        <v>76120</v>
      </c>
      <c r="B76121">
        <f>SUMIF(mma_train!B:B,Groupby_orderid!A76121,mma_train!K:K)</f>
        <v>0</v>
      </c>
      <c r="C76121">
        <f t="shared" si="2378"/>
        <v>0</v>
      </c>
      <c r="D76121">
        <f>COUNTIF(mma_train!B:B,Groupby_orderid!A76121)</f>
        <v>10</v>
      </c>
      <c r="E76121">
        <f t="shared" si="2379"/>
        <v>0</v>
      </c>
    </row>
    <row r="76122" spans="1:5" x14ac:dyDescent="0.2">
      <c r="A76122">
        <v>76121</v>
      </c>
      <c r="B76122">
        <f>SUMIF(mma_train!B:B,Groupby_orderid!A76122,mma_train!K:K)</f>
        <v>0</v>
      </c>
      <c r="C76122">
        <f t="shared" si="2378"/>
        <v>0</v>
      </c>
      <c r="D76122">
        <f>COUNTIF(mma_train!B:B,Groupby_orderid!A76122)</f>
        <v>4</v>
      </c>
      <c r="E76122">
        <f t="shared" si="2379"/>
        <v>0</v>
      </c>
    </row>
    <row r="76123" spans="1:5" x14ac:dyDescent="0.2">
      <c r="A76123">
        <v>76122</v>
      </c>
      <c r="B76123">
        <f>SUMIF(mma_train!B:B,Groupby_orderid!A76123,mma_train!K:K)</f>
        <v>0</v>
      </c>
      <c r="C76123">
        <f t="shared" si="2378"/>
        <v>0</v>
      </c>
      <c r="D76123">
        <f>COUNTIF(mma_train!B:B,Groupby_orderid!A76123)</f>
        <v>7</v>
      </c>
      <c r="E76123">
        <f t="shared" si="2379"/>
        <v>0</v>
      </c>
    </row>
    <row r="76124" spans="1:5" x14ac:dyDescent="0.2">
      <c r="A76124">
        <v>76123</v>
      </c>
      <c r="B76124">
        <f>SUMIF(mma_train!B:B,Groupby_orderid!A76124,mma_train!K:K)</f>
        <v>0</v>
      </c>
      <c r="C76124">
        <f t="shared" si="2378"/>
        <v>0</v>
      </c>
      <c r="D76124">
        <f>COUNTIF(mma_train!B:B,Groupby_orderid!A76124)</f>
        <v>8</v>
      </c>
      <c r="E76124">
        <f t="shared" si="2379"/>
        <v>0</v>
      </c>
    </row>
    <row r="76125" spans="1:5" x14ac:dyDescent="0.2">
      <c r="A76125">
        <v>76124</v>
      </c>
      <c r="B76125">
        <f>SUMIF(mma_train!B:B,Groupby_orderid!A76125,mma_train!K:K)</f>
        <v>0</v>
      </c>
      <c r="C76125">
        <f t="shared" si="2378"/>
        <v>0</v>
      </c>
      <c r="D76125">
        <f>COUNTIF(mma_train!B:B,Groupby_orderid!A76125)</f>
        <v>12</v>
      </c>
      <c r="E76125">
        <f t="shared" si="2379"/>
        <v>0</v>
      </c>
    </row>
    <row r="76126" spans="1:5" x14ac:dyDescent="0.2">
      <c r="A76126">
        <v>76125</v>
      </c>
      <c r="B76126">
        <f>SUMIF(mma_train!B:B,Groupby_orderid!A76126,mma_train!K:K)</f>
        <v>0</v>
      </c>
      <c r="C76126">
        <f t="shared" si="2378"/>
        <v>0</v>
      </c>
      <c r="D76126">
        <f>COUNTIF(mma_train!B:B,Groupby_orderid!A76126)</f>
        <v>22</v>
      </c>
      <c r="E76126">
        <f t="shared" si="2379"/>
        <v>0</v>
      </c>
    </row>
    <row r="76127" spans="1:5" x14ac:dyDescent="0.2">
      <c r="A76127">
        <v>76126</v>
      </c>
      <c r="B76127">
        <f>SUMIF(mma_train!B:B,Groupby_orderid!A76127,mma_train!K:K)</f>
        <v>0</v>
      </c>
      <c r="C76127">
        <f t="shared" si="2378"/>
        <v>0</v>
      </c>
      <c r="D76127">
        <f>COUNTIF(mma_train!B:B,Groupby_orderid!A76127)</f>
        <v>4</v>
      </c>
      <c r="E76127">
        <f t="shared" si="2379"/>
        <v>0</v>
      </c>
    </row>
    <row r="76128" spans="1:5" x14ac:dyDescent="0.2">
      <c r="A76128">
        <v>76127</v>
      </c>
      <c r="B76128">
        <f>SUMIF(mma_train!B:B,Groupby_orderid!A76128,mma_train!K:K)</f>
        <v>0</v>
      </c>
      <c r="C76128">
        <f t="shared" si="2378"/>
        <v>0</v>
      </c>
      <c r="D76128">
        <f>COUNTIF(mma_train!B:B,Groupby_orderid!A76128)</f>
        <v>7</v>
      </c>
      <c r="E76128">
        <f t="shared" si="2379"/>
        <v>0</v>
      </c>
    </row>
    <row r="76129" spans="1:5" x14ac:dyDescent="0.2">
      <c r="A76129">
        <v>76128</v>
      </c>
      <c r="B76129">
        <f>SUMIF(mma_train!B:B,Groupby_orderid!A76129,mma_train!K:K)</f>
        <v>0</v>
      </c>
      <c r="C76129">
        <f t="shared" si="2378"/>
        <v>0</v>
      </c>
      <c r="D76129">
        <f>COUNTIF(mma_train!B:B,Groupby_orderid!A76129)</f>
        <v>7</v>
      </c>
      <c r="E76129">
        <f t="shared" si="2379"/>
        <v>0</v>
      </c>
    </row>
    <row r="76130" spans="1:5" x14ac:dyDescent="0.2">
      <c r="A76130">
        <v>76129</v>
      </c>
      <c r="B76130">
        <f>SUMIF(mma_train!B:B,Groupby_orderid!A76130,mma_train!K:K)</f>
        <v>0</v>
      </c>
      <c r="C76130">
        <f t="shared" si="2378"/>
        <v>0</v>
      </c>
      <c r="D76130">
        <f>COUNTIF(mma_train!B:B,Groupby_orderid!A76130)</f>
        <v>18</v>
      </c>
      <c r="E76130">
        <f t="shared" si="2379"/>
        <v>0</v>
      </c>
    </row>
    <row r="76131" spans="1:5" x14ac:dyDescent="0.2">
      <c r="A76131">
        <v>76130</v>
      </c>
      <c r="B76131">
        <f>SUMIF(mma_train!B:B,Groupby_orderid!A76131,mma_train!K:K)</f>
        <v>0</v>
      </c>
      <c r="C76131">
        <f t="shared" si="2378"/>
        <v>0</v>
      </c>
      <c r="D76131">
        <f>COUNTIF(mma_train!B:B,Groupby_orderid!A76131)</f>
        <v>5</v>
      </c>
      <c r="E76131">
        <f t="shared" si="2379"/>
        <v>0</v>
      </c>
    </row>
    <row r="76132" spans="1:5" x14ac:dyDescent="0.2">
      <c r="A76132">
        <v>76131</v>
      </c>
      <c r="B76132">
        <f>SUMIF(mma_train!B:B,Groupby_orderid!A76132,mma_train!K:K)</f>
        <v>0</v>
      </c>
      <c r="C76132">
        <f t="shared" si="2378"/>
        <v>0</v>
      </c>
      <c r="D76132">
        <f>COUNTIF(mma_train!B:B,Groupby_orderid!A76132)</f>
        <v>15</v>
      </c>
      <c r="E76132">
        <f t="shared" si="2379"/>
        <v>0</v>
      </c>
    </row>
    <row r="76133" spans="1:5" x14ac:dyDescent="0.2">
      <c r="A76133">
        <v>76132</v>
      </c>
      <c r="B76133">
        <f>SUMIF(mma_train!B:B,Groupby_orderid!A76133,mma_train!K:K)</f>
        <v>0</v>
      </c>
      <c r="C76133">
        <f t="shared" si="2378"/>
        <v>0</v>
      </c>
      <c r="D76133">
        <f>COUNTIF(mma_train!B:B,Groupby_orderid!A76133)</f>
        <v>13</v>
      </c>
      <c r="E76133">
        <f t="shared" si="2379"/>
        <v>0</v>
      </c>
    </row>
    <row r="76134" spans="1:5" x14ac:dyDescent="0.2">
      <c r="A76134">
        <v>76133</v>
      </c>
      <c r="B76134">
        <f>SUMIF(mma_train!B:B,Groupby_orderid!A76134,mma_train!K:K)</f>
        <v>0</v>
      </c>
      <c r="C76134">
        <f t="shared" si="2378"/>
        <v>0</v>
      </c>
      <c r="D76134">
        <f>COUNTIF(mma_train!B:B,Groupby_orderid!A76134)</f>
        <v>5</v>
      </c>
      <c r="E76134">
        <f t="shared" si="2379"/>
        <v>0</v>
      </c>
    </row>
    <row r="76135" spans="1:5" x14ac:dyDescent="0.2">
      <c r="A76135">
        <v>76134</v>
      </c>
      <c r="B76135">
        <f>SUMIF(mma_train!B:B,Groupby_orderid!A76135,mma_train!K:K)</f>
        <v>0</v>
      </c>
      <c r="C76135">
        <f t="shared" si="2378"/>
        <v>0</v>
      </c>
      <c r="D76135">
        <f>COUNTIF(mma_train!B:B,Groupby_orderid!A76135)</f>
        <v>5</v>
      </c>
      <c r="E76135">
        <f t="shared" si="2379"/>
        <v>0</v>
      </c>
    </row>
    <row r="76136" spans="1:5" x14ac:dyDescent="0.2">
      <c r="A76136">
        <v>76135</v>
      </c>
      <c r="B76136">
        <f>SUMIF(mma_train!B:B,Groupby_orderid!A76136,mma_train!K:K)</f>
        <v>0</v>
      </c>
      <c r="C76136">
        <f t="shared" si="2378"/>
        <v>0</v>
      </c>
      <c r="D76136">
        <f>COUNTIF(mma_train!B:B,Groupby_orderid!A76136)</f>
        <v>20</v>
      </c>
      <c r="E76136">
        <f t="shared" si="2379"/>
        <v>0</v>
      </c>
    </row>
    <row r="76137" spans="1:5" x14ac:dyDescent="0.2">
      <c r="A76137">
        <v>76136</v>
      </c>
      <c r="B76137">
        <f>SUMIF(mma_train!B:B,Groupby_orderid!A76137,mma_train!K:K)</f>
        <v>0</v>
      </c>
      <c r="C76137">
        <f t="shared" si="2378"/>
        <v>0</v>
      </c>
      <c r="D76137">
        <f>COUNTIF(mma_train!B:B,Groupby_orderid!A76137)</f>
        <v>5</v>
      </c>
      <c r="E76137">
        <f t="shared" si="2379"/>
        <v>0</v>
      </c>
    </row>
    <row r="76138" spans="1:5" x14ac:dyDescent="0.2">
      <c r="A76138">
        <v>76137</v>
      </c>
      <c r="B76138">
        <f>SUMIF(mma_train!B:B,Groupby_orderid!A76138,mma_train!K:K)</f>
        <v>0</v>
      </c>
      <c r="C76138">
        <f t="shared" si="2378"/>
        <v>0</v>
      </c>
      <c r="D76138">
        <f>COUNTIF(mma_train!B:B,Groupby_orderid!A76138)</f>
        <v>5</v>
      </c>
      <c r="E76138">
        <f t="shared" si="2379"/>
        <v>0</v>
      </c>
    </row>
    <row r="76139" spans="1:5" x14ac:dyDescent="0.2">
      <c r="A76139">
        <v>76138</v>
      </c>
      <c r="B76139">
        <f>SUMIF(mma_train!B:B,Groupby_orderid!A76139,mma_train!K:K)</f>
        <v>0</v>
      </c>
      <c r="C76139">
        <f t="shared" si="2378"/>
        <v>0</v>
      </c>
      <c r="D76139">
        <f>COUNTIF(mma_train!B:B,Groupby_orderid!A76139)</f>
        <v>11</v>
      </c>
      <c r="E76139">
        <f t="shared" si="2379"/>
        <v>0</v>
      </c>
    </row>
    <row r="76140" spans="1:5" x14ac:dyDescent="0.2">
      <c r="A76140">
        <v>76139</v>
      </c>
      <c r="B76140">
        <f>SUMIF(mma_train!B:B,Groupby_orderid!A76140,mma_train!K:K)</f>
        <v>0</v>
      </c>
      <c r="C76140">
        <f t="shared" si="2378"/>
        <v>0</v>
      </c>
      <c r="D76140">
        <f>COUNTIF(mma_train!B:B,Groupby_orderid!A76140)</f>
        <v>9</v>
      </c>
      <c r="E76140">
        <f t="shared" si="2379"/>
        <v>0</v>
      </c>
    </row>
    <row r="76141" spans="1:5" x14ac:dyDescent="0.2">
      <c r="A76141">
        <v>76140</v>
      </c>
      <c r="B76141">
        <f>SUMIF(mma_train!B:B,Groupby_orderid!A76141,mma_train!K:K)</f>
        <v>0</v>
      </c>
      <c r="C76141">
        <f t="shared" si="2378"/>
        <v>0</v>
      </c>
      <c r="D76141">
        <f>COUNTIF(mma_train!B:B,Groupby_orderid!A76141)</f>
        <v>8</v>
      </c>
      <c r="E76141">
        <f t="shared" si="2379"/>
        <v>0</v>
      </c>
    </row>
    <row r="76142" spans="1:5" x14ac:dyDescent="0.2">
      <c r="A76142">
        <v>76141</v>
      </c>
      <c r="B76142">
        <f>SUMIF(mma_train!B:B,Groupby_orderid!A76142,mma_train!K:K)</f>
        <v>0</v>
      </c>
      <c r="C76142">
        <f t="shared" si="2378"/>
        <v>0</v>
      </c>
      <c r="D76142">
        <f>COUNTIF(mma_train!B:B,Groupby_orderid!A76142)</f>
        <v>2</v>
      </c>
      <c r="E76142">
        <f t="shared" si="2379"/>
        <v>0</v>
      </c>
    </row>
    <row r="76143" spans="1:5" x14ac:dyDescent="0.2">
      <c r="A76143">
        <v>76142</v>
      </c>
      <c r="B76143">
        <f>SUMIF(mma_train!B:B,Groupby_orderid!A76143,mma_train!K:K)</f>
        <v>0</v>
      </c>
      <c r="C76143">
        <f t="shared" si="2378"/>
        <v>0</v>
      </c>
      <c r="D76143">
        <f>COUNTIF(mma_train!B:B,Groupby_orderid!A76143)</f>
        <v>19</v>
      </c>
      <c r="E76143">
        <f t="shared" si="2379"/>
        <v>0</v>
      </c>
    </row>
    <row r="76144" spans="1:5" x14ac:dyDescent="0.2">
      <c r="A76144">
        <v>76143</v>
      </c>
      <c r="B76144">
        <f>SUMIF(mma_train!B:B,Groupby_orderid!A76144,mma_train!K:K)</f>
        <v>0</v>
      </c>
      <c r="C76144">
        <f t="shared" si="2378"/>
        <v>0</v>
      </c>
      <c r="D76144">
        <f>COUNTIF(mma_train!B:B,Groupby_orderid!A76144)</f>
        <v>23</v>
      </c>
      <c r="E76144">
        <f t="shared" si="2379"/>
        <v>0</v>
      </c>
    </row>
    <row r="76145" spans="1:5" x14ac:dyDescent="0.2">
      <c r="A76145">
        <v>76144</v>
      </c>
      <c r="B76145">
        <f>SUMIF(mma_train!B:B,Groupby_orderid!A76145,mma_train!K:K)</f>
        <v>0</v>
      </c>
      <c r="C76145">
        <f t="shared" si="2378"/>
        <v>0</v>
      </c>
      <c r="D76145">
        <f>COUNTIF(mma_train!B:B,Groupby_orderid!A76145)</f>
        <v>10</v>
      </c>
      <c r="E76145">
        <f t="shared" si="2379"/>
        <v>0</v>
      </c>
    </row>
    <row r="76146" spans="1:5" x14ac:dyDescent="0.2">
      <c r="A76146">
        <v>76145</v>
      </c>
      <c r="B76146">
        <f>SUMIF(mma_train!B:B,Groupby_orderid!A76146,mma_train!K:K)</f>
        <v>0</v>
      </c>
      <c r="C76146">
        <f t="shared" si="2378"/>
        <v>0</v>
      </c>
      <c r="D76146">
        <f>COUNTIF(mma_train!B:B,Groupby_orderid!A76146)</f>
        <v>2</v>
      </c>
      <c r="E76146">
        <f t="shared" si="2379"/>
        <v>0</v>
      </c>
    </row>
    <row r="76147" spans="1:5" x14ac:dyDescent="0.2">
      <c r="A76147">
        <v>76146</v>
      </c>
      <c r="B76147">
        <f>SUMIF(mma_train!B:B,Groupby_orderid!A76147,mma_train!K:K)</f>
        <v>0</v>
      </c>
      <c r="C76147">
        <f t="shared" si="2378"/>
        <v>0</v>
      </c>
      <c r="D76147">
        <f>COUNTIF(mma_train!B:B,Groupby_orderid!A76147)</f>
        <v>15</v>
      </c>
      <c r="E76147">
        <f t="shared" si="2379"/>
        <v>0</v>
      </c>
    </row>
    <row r="76148" spans="1:5" x14ac:dyDescent="0.2">
      <c r="A76148">
        <v>76147</v>
      </c>
      <c r="B76148">
        <f>SUMIF(mma_train!B:B,Groupby_orderid!A76148,mma_train!K:K)</f>
        <v>0</v>
      </c>
      <c r="C76148">
        <f t="shared" si="2378"/>
        <v>0</v>
      </c>
      <c r="D76148">
        <f>COUNTIF(mma_train!B:B,Groupby_orderid!A76148)</f>
        <v>7</v>
      </c>
      <c r="E76148">
        <f t="shared" si="2379"/>
        <v>0</v>
      </c>
    </row>
    <row r="76149" spans="1:5" x14ac:dyDescent="0.2">
      <c r="A76149">
        <v>76148</v>
      </c>
      <c r="B76149">
        <f>SUMIF(mma_train!B:B,Groupby_orderid!A76149,mma_train!K:K)</f>
        <v>0</v>
      </c>
      <c r="C76149">
        <f t="shared" si="2378"/>
        <v>0</v>
      </c>
      <c r="D76149">
        <f>COUNTIF(mma_train!B:B,Groupby_orderid!A76149)</f>
        <v>5</v>
      </c>
      <c r="E76149">
        <f t="shared" si="2379"/>
        <v>0</v>
      </c>
    </row>
    <row r="76150" spans="1:5" x14ac:dyDescent="0.2">
      <c r="A76150">
        <v>76149</v>
      </c>
      <c r="B76150">
        <f>SUMIF(mma_train!B:B,Groupby_orderid!A76150,mma_train!K:K)</f>
        <v>0</v>
      </c>
      <c r="C76150">
        <f t="shared" si="2378"/>
        <v>0</v>
      </c>
      <c r="D76150">
        <f>COUNTIF(mma_train!B:B,Groupby_orderid!A76150)</f>
        <v>7</v>
      </c>
      <c r="E76150">
        <f t="shared" si="2379"/>
        <v>0</v>
      </c>
    </row>
    <row r="76151" spans="1:5" x14ac:dyDescent="0.2">
      <c r="A76151">
        <v>76150</v>
      </c>
      <c r="B76151">
        <f>SUMIF(mma_train!B:B,Groupby_orderid!A76151,mma_train!K:K)</f>
        <v>0</v>
      </c>
      <c r="C76151">
        <f t="shared" si="2378"/>
        <v>0</v>
      </c>
      <c r="D76151">
        <f>COUNTIF(mma_train!B:B,Groupby_orderid!A76151)</f>
        <v>3</v>
      </c>
      <c r="E76151">
        <f t="shared" si="2379"/>
        <v>0</v>
      </c>
    </row>
    <row r="76152" spans="1:5" x14ac:dyDescent="0.2">
      <c r="A76152">
        <v>76151</v>
      </c>
      <c r="B76152">
        <f>SUMIF(mma_train!B:B,Groupby_orderid!A76152,mma_train!K:K)</f>
        <v>0</v>
      </c>
      <c r="C76152">
        <f t="shared" si="2378"/>
        <v>0</v>
      </c>
      <c r="D76152">
        <f>COUNTIF(mma_train!B:B,Groupby_orderid!A76152)</f>
        <v>8</v>
      </c>
      <c r="E76152">
        <f t="shared" si="2379"/>
        <v>0</v>
      </c>
    </row>
    <row r="76153" spans="1:5" x14ac:dyDescent="0.2">
      <c r="A76153">
        <v>76152</v>
      </c>
      <c r="B76153">
        <f>SUMIF(mma_train!B:B,Groupby_orderid!A76153,mma_train!K:K)</f>
        <v>0</v>
      </c>
      <c r="C76153">
        <f t="shared" si="2378"/>
        <v>0</v>
      </c>
      <c r="D76153">
        <f>COUNTIF(mma_train!B:B,Groupby_orderid!A76153)</f>
        <v>3</v>
      </c>
      <c r="E76153">
        <f t="shared" si="2379"/>
        <v>0</v>
      </c>
    </row>
    <row r="76154" spans="1:5" x14ac:dyDescent="0.2">
      <c r="A76154">
        <v>76153</v>
      </c>
      <c r="B76154">
        <f>SUMIF(mma_train!B:B,Groupby_orderid!A76154,mma_train!K:K)</f>
        <v>0</v>
      </c>
      <c r="C76154">
        <f t="shared" si="2378"/>
        <v>0</v>
      </c>
      <c r="D76154">
        <f>COUNTIF(mma_train!B:B,Groupby_orderid!A76154)</f>
        <v>33</v>
      </c>
      <c r="E76154">
        <f t="shared" si="2379"/>
        <v>0</v>
      </c>
    </row>
    <row r="76155" spans="1:5" x14ac:dyDescent="0.2">
      <c r="A76155">
        <v>76154</v>
      </c>
      <c r="B76155">
        <f>SUMIF(mma_train!B:B,Groupby_orderid!A76155,mma_train!K:K)</f>
        <v>0</v>
      </c>
      <c r="C76155">
        <f t="shared" si="2378"/>
        <v>0</v>
      </c>
      <c r="D76155">
        <f>COUNTIF(mma_train!B:B,Groupby_orderid!A76155)</f>
        <v>2</v>
      </c>
      <c r="E76155">
        <f t="shared" si="2379"/>
        <v>0</v>
      </c>
    </row>
    <row r="76156" spans="1:5" x14ac:dyDescent="0.2">
      <c r="A76156">
        <v>76155</v>
      </c>
      <c r="B76156">
        <f>SUMIF(mma_train!B:B,Groupby_orderid!A76156,mma_train!K:K)</f>
        <v>0</v>
      </c>
      <c r="C76156">
        <f t="shared" si="2378"/>
        <v>0</v>
      </c>
      <c r="D76156">
        <f>COUNTIF(mma_train!B:B,Groupby_orderid!A76156)</f>
        <v>8</v>
      </c>
      <c r="E76156">
        <f t="shared" si="2379"/>
        <v>0</v>
      </c>
    </row>
    <row r="76157" spans="1:5" x14ac:dyDescent="0.2">
      <c r="A76157">
        <v>76156</v>
      </c>
      <c r="B76157">
        <f>SUMIF(mma_train!B:B,Groupby_orderid!A76157,mma_train!K:K)</f>
        <v>0</v>
      </c>
      <c r="C76157">
        <f t="shared" si="2378"/>
        <v>0</v>
      </c>
      <c r="D76157">
        <f>COUNTIF(mma_train!B:B,Groupby_orderid!A76157)</f>
        <v>29</v>
      </c>
      <c r="E76157">
        <f t="shared" si="2379"/>
        <v>0</v>
      </c>
    </row>
    <row r="76158" spans="1:5" x14ac:dyDescent="0.2">
      <c r="A76158">
        <v>76157</v>
      </c>
      <c r="B76158">
        <f>SUMIF(mma_train!B:B,Groupby_orderid!A76158,mma_train!K:K)</f>
        <v>0</v>
      </c>
      <c r="C76158">
        <f t="shared" si="2378"/>
        <v>0</v>
      </c>
      <c r="D76158">
        <f>COUNTIF(mma_train!B:B,Groupby_orderid!A76158)</f>
        <v>8</v>
      </c>
      <c r="E76158">
        <f t="shared" si="2379"/>
        <v>0</v>
      </c>
    </row>
    <row r="76159" spans="1:5" x14ac:dyDescent="0.2">
      <c r="A76159">
        <v>76158</v>
      </c>
      <c r="B76159">
        <f>SUMIF(mma_train!B:B,Groupby_orderid!A76159,mma_train!K:K)</f>
        <v>0</v>
      </c>
      <c r="C76159">
        <f t="shared" si="2378"/>
        <v>0</v>
      </c>
      <c r="D76159">
        <f>COUNTIF(mma_train!B:B,Groupby_orderid!A76159)</f>
        <v>3</v>
      </c>
      <c r="E76159">
        <f t="shared" si="2379"/>
        <v>0</v>
      </c>
    </row>
    <row r="76160" spans="1:5" x14ac:dyDescent="0.2">
      <c r="A76160">
        <v>76159</v>
      </c>
      <c r="B76160">
        <f>SUMIF(mma_train!B:B,Groupby_orderid!A76160,mma_train!K:K)</f>
        <v>0</v>
      </c>
      <c r="C76160">
        <f t="shared" si="2378"/>
        <v>0</v>
      </c>
      <c r="D76160">
        <f>COUNTIF(mma_train!B:B,Groupby_orderid!A76160)</f>
        <v>4</v>
      </c>
      <c r="E76160">
        <f t="shared" si="2379"/>
        <v>0</v>
      </c>
    </row>
    <row r="76161" spans="1:5" x14ac:dyDescent="0.2">
      <c r="A76161">
        <v>76160</v>
      </c>
      <c r="B76161">
        <f>SUMIF(mma_train!B:B,Groupby_orderid!A76161,mma_train!K:K)</f>
        <v>0</v>
      </c>
      <c r="C76161">
        <f t="shared" si="2378"/>
        <v>0</v>
      </c>
      <c r="D76161">
        <f>COUNTIF(mma_train!B:B,Groupby_orderid!A76161)</f>
        <v>12</v>
      </c>
      <c r="E76161">
        <f t="shared" si="2379"/>
        <v>0</v>
      </c>
    </row>
    <row r="76162" spans="1:5" x14ac:dyDescent="0.2">
      <c r="A76162">
        <v>76161</v>
      </c>
      <c r="B76162">
        <f>SUMIF(mma_train!B:B,Groupby_orderid!A76162,mma_train!K:K)</f>
        <v>0</v>
      </c>
      <c r="C76162">
        <f t="shared" si="2378"/>
        <v>0</v>
      </c>
      <c r="D76162">
        <f>COUNTIF(mma_train!B:B,Groupby_orderid!A76162)</f>
        <v>14</v>
      </c>
      <c r="E76162">
        <f t="shared" si="2379"/>
        <v>0</v>
      </c>
    </row>
    <row r="76163" spans="1:5" x14ac:dyDescent="0.2">
      <c r="A76163">
        <v>76162</v>
      </c>
      <c r="B76163">
        <f>SUMIF(mma_train!B:B,Groupby_orderid!A76163,mma_train!K:K)</f>
        <v>0</v>
      </c>
      <c r="C76163">
        <f t="shared" ref="C76163:C76226" si="2380">IF(B76163&gt;0,1,0)</f>
        <v>0</v>
      </c>
      <c r="D76163">
        <f>COUNTIF(mma_train!B:B,Groupby_orderid!A76163)</f>
        <v>18</v>
      </c>
      <c r="E76163">
        <f t="shared" ref="E76163:E76226" si="2381">B76163/D76163</f>
        <v>0</v>
      </c>
    </row>
    <row r="76164" spans="1:5" x14ac:dyDescent="0.2">
      <c r="A76164">
        <v>76163</v>
      </c>
      <c r="B76164">
        <f>SUMIF(mma_train!B:B,Groupby_orderid!A76164,mma_train!K:K)</f>
        <v>0</v>
      </c>
      <c r="C76164">
        <f t="shared" si="2380"/>
        <v>0</v>
      </c>
      <c r="D76164">
        <f>COUNTIF(mma_train!B:B,Groupby_orderid!A76164)</f>
        <v>13</v>
      </c>
      <c r="E76164">
        <f t="shared" si="2381"/>
        <v>0</v>
      </c>
    </row>
    <row r="76165" spans="1:5" x14ac:dyDescent="0.2">
      <c r="A76165">
        <v>76164</v>
      </c>
      <c r="B76165">
        <f>SUMIF(mma_train!B:B,Groupby_orderid!A76165,mma_train!K:K)</f>
        <v>0</v>
      </c>
      <c r="C76165">
        <f t="shared" si="2380"/>
        <v>0</v>
      </c>
      <c r="D76165">
        <f>COUNTIF(mma_train!B:B,Groupby_orderid!A76165)</f>
        <v>0</v>
      </c>
      <c r="E76165" t="e">
        <f t="shared" si="2381"/>
        <v>#DIV/0!</v>
      </c>
    </row>
    <row r="76166" spans="1:5" x14ac:dyDescent="0.2">
      <c r="A76166">
        <v>76165</v>
      </c>
      <c r="B76166">
        <f>SUMIF(mma_train!B:B,Groupby_orderid!A76166,mma_train!K:K)</f>
        <v>0</v>
      </c>
      <c r="C76166">
        <f t="shared" si="2380"/>
        <v>0</v>
      </c>
      <c r="D76166">
        <f>COUNTIF(mma_train!B:B,Groupby_orderid!A76166)</f>
        <v>1</v>
      </c>
      <c r="E76166">
        <f t="shared" si="2381"/>
        <v>0</v>
      </c>
    </row>
    <row r="76167" spans="1:5" x14ac:dyDescent="0.2">
      <c r="A76167">
        <v>76166</v>
      </c>
      <c r="B76167">
        <f>SUMIF(mma_train!B:B,Groupby_orderid!A76167,mma_train!K:K)</f>
        <v>0</v>
      </c>
      <c r="C76167">
        <f t="shared" si="2380"/>
        <v>0</v>
      </c>
      <c r="D76167">
        <f>COUNTIF(mma_train!B:B,Groupby_orderid!A76167)</f>
        <v>37</v>
      </c>
      <c r="E76167">
        <f t="shared" si="2381"/>
        <v>0</v>
      </c>
    </row>
    <row r="76168" spans="1:5" x14ac:dyDescent="0.2">
      <c r="A76168">
        <v>76167</v>
      </c>
      <c r="B76168">
        <f>SUMIF(mma_train!B:B,Groupby_orderid!A76168,mma_train!K:K)</f>
        <v>0</v>
      </c>
      <c r="C76168">
        <f t="shared" si="2380"/>
        <v>0</v>
      </c>
      <c r="D76168">
        <f>COUNTIF(mma_train!B:B,Groupby_orderid!A76168)</f>
        <v>23</v>
      </c>
      <c r="E76168">
        <f t="shared" si="2381"/>
        <v>0</v>
      </c>
    </row>
    <row r="76169" spans="1:5" x14ac:dyDescent="0.2">
      <c r="A76169">
        <v>76168</v>
      </c>
      <c r="B76169">
        <f>SUMIF(mma_train!B:B,Groupby_orderid!A76169,mma_train!K:K)</f>
        <v>0</v>
      </c>
      <c r="C76169">
        <f t="shared" si="2380"/>
        <v>0</v>
      </c>
      <c r="D76169">
        <f>COUNTIF(mma_train!B:B,Groupby_orderid!A76169)</f>
        <v>15</v>
      </c>
      <c r="E76169">
        <f t="shared" si="2381"/>
        <v>0</v>
      </c>
    </row>
    <row r="76170" spans="1:5" x14ac:dyDescent="0.2">
      <c r="A76170">
        <v>76169</v>
      </c>
      <c r="B76170">
        <f>SUMIF(mma_train!B:B,Groupby_orderid!A76170,mma_train!K:K)</f>
        <v>0</v>
      </c>
      <c r="C76170">
        <f t="shared" si="2380"/>
        <v>0</v>
      </c>
      <c r="D76170">
        <f>COUNTIF(mma_train!B:B,Groupby_orderid!A76170)</f>
        <v>4</v>
      </c>
      <c r="E76170">
        <f t="shared" si="2381"/>
        <v>0</v>
      </c>
    </row>
    <row r="76171" spans="1:5" x14ac:dyDescent="0.2">
      <c r="A76171">
        <v>76170</v>
      </c>
      <c r="B76171">
        <f>SUMIF(mma_train!B:B,Groupby_orderid!A76171,mma_train!K:K)</f>
        <v>0</v>
      </c>
      <c r="C76171">
        <f t="shared" si="2380"/>
        <v>0</v>
      </c>
      <c r="D76171">
        <f>COUNTIF(mma_train!B:B,Groupby_orderid!A76171)</f>
        <v>5</v>
      </c>
      <c r="E76171">
        <f t="shared" si="2381"/>
        <v>0</v>
      </c>
    </row>
    <row r="76172" spans="1:5" x14ac:dyDescent="0.2">
      <c r="A76172">
        <v>76171</v>
      </c>
      <c r="B76172">
        <f>SUMIF(mma_train!B:B,Groupby_orderid!A76172,mma_train!K:K)</f>
        <v>0</v>
      </c>
      <c r="C76172">
        <f t="shared" si="2380"/>
        <v>0</v>
      </c>
      <c r="D76172">
        <f>COUNTIF(mma_train!B:B,Groupby_orderid!A76172)</f>
        <v>20</v>
      </c>
      <c r="E76172">
        <f t="shared" si="2381"/>
        <v>0</v>
      </c>
    </row>
    <row r="76173" spans="1:5" x14ac:dyDescent="0.2">
      <c r="A76173">
        <v>76172</v>
      </c>
      <c r="B76173">
        <f>SUMIF(mma_train!B:B,Groupby_orderid!A76173,mma_train!K:K)</f>
        <v>0</v>
      </c>
      <c r="C76173">
        <f t="shared" si="2380"/>
        <v>0</v>
      </c>
      <c r="D76173">
        <f>COUNTIF(mma_train!B:B,Groupby_orderid!A76173)</f>
        <v>11</v>
      </c>
      <c r="E76173">
        <f t="shared" si="2381"/>
        <v>0</v>
      </c>
    </row>
    <row r="76174" spans="1:5" x14ac:dyDescent="0.2">
      <c r="A76174">
        <v>76173</v>
      </c>
      <c r="B76174">
        <f>SUMIF(mma_train!B:B,Groupby_orderid!A76174,mma_train!K:K)</f>
        <v>0</v>
      </c>
      <c r="C76174">
        <f t="shared" si="2380"/>
        <v>0</v>
      </c>
      <c r="D76174">
        <f>COUNTIF(mma_train!B:B,Groupby_orderid!A76174)</f>
        <v>4</v>
      </c>
      <c r="E76174">
        <f t="shared" si="2381"/>
        <v>0</v>
      </c>
    </row>
    <row r="76175" spans="1:5" x14ac:dyDescent="0.2">
      <c r="A76175">
        <v>76174</v>
      </c>
      <c r="B76175">
        <f>SUMIF(mma_train!B:B,Groupby_orderid!A76175,mma_train!K:K)</f>
        <v>0</v>
      </c>
      <c r="C76175">
        <f t="shared" si="2380"/>
        <v>0</v>
      </c>
      <c r="D76175">
        <f>COUNTIF(mma_train!B:B,Groupby_orderid!A76175)</f>
        <v>5</v>
      </c>
      <c r="E76175">
        <f t="shared" si="2381"/>
        <v>0</v>
      </c>
    </row>
    <row r="76176" spans="1:5" x14ac:dyDescent="0.2">
      <c r="A76176">
        <v>76175</v>
      </c>
      <c r="B76176">
        <f>SUMIF(mma_train!B:B,Groupby_orderid!A76176,mma_train!K:K)</f>
        <v>0</v>
      </c>
      <c r="C76176">
        <f t="shared" si="2380"/>
        <v>0</v>
      </c>
      <c r="D76176">
        <f>COUNTIF(mma_train!B:B,Groupby_orderid!A76176)</f>
        <v>6</v>
      </c>
      <c r="E76176">
        <f t="shared" si="2381"/>
        <v>0</v>
      </c>
    </row>
    <row r="76177" spans="1:5" x14ac:dyDescent="0.2">
      <c r="A76177">
        <v>76176</v>
      </c>
      <c r="B76177">
        <f>SUMIF(mma_train!B:B,Groupby_orderid!A76177,mma_train!K:K)</f>
        <v>0</v>
      </c>
      <c r="C76177">
        <f t="shared" si="2380"/>
        <v>0</v>
      </c>
      <c r="D76177">
        <f>COUNTIF(mma_train!B:B,Groupby_orderid!A76177)</f>
        <v>5</v>
      </c>
      <c r="E76177">
        <f t="shared" si="2381"/>
        <v>0</v>
      </c>
    </row>
    <row r="76178" spans="1:5" x14ac:dyDescent="0.2">
      <c r="A76178">
        <v>76177</v>
      </c>
      <c r="B76178">
        <f>SUMIF(mma_train!B:B,Groupby_orderid!A76178,mma_train!K:K)</f>
        <v>0</v>
      </c>
      <c r="C76178">
        <f t="shared" si="2380"/>
        <v>0</v>
      </c>
      <c r="D76178">
        <f>COUNTIF(mma_train!B:B,Groupby_orderid!A76178)</f>
        <v>12</v>
      </c>
      <c r="E76178">
        <f t="shared" si="2381"/>
        <v>0</v>
      </c>
    </row>
    <row r="76179" spans="1:5" x14ac:dyDescent="0.2">
      <c r="A76179">
        <v>76178</v>
      </c>
      <c r="B76179">
        <f>SUMIF(mma_train!B:B,Groupby_orderid!A76179,mma_train!K:K)</f>
        <v>0</v>
      </c>
      <c r="C76179">
        <f t="shared" si="2380"/>
        <v>0</v>
      </c>
      <c r="D76179">
        <f>COUNTIF(mma_train!B:B,Groupby_orderid!A76179)</f>
        <v>8</v>
      </c>
      <c r="E76179">
        <f t="shared" si="2381"/>
        <v>0</v>
      </c>
    </row>
    <row r="76180" spans="1:5" x14ac:dyDescent="0.2">
      <c r="A76180">
        <v>76179</v>
      </c>
      <c r="B76180">
        <f>SUMIF(mma_train!B:B,Groupby_orderid!A76180,mma_train!K:K)</f>
        <v>0</v>
      </c>
      <c r="C76180">
        <f t="shared" si="2380"/>
        <v>0</v>
      </c>
      <c r="D76180">
        <f>COUNTIF(mma_train!B:B,Groupby_orderid!A76180)</f>
        <v>19</v>
      </c>
      <c r="E76180">
        <f t="shared" si="2381"/>
        <v>0</v>
      </c>
    </row>
    <row r="76181" spans="1:5" x14ac:dyDescent="0.2">
      <c r="A76181">
        <v>76180</v>
      </c>
      <c r="B76181">
        <f>SUMIF(mma_train!B:B,Groupby_orderid!A76181,mma_train!K:K)</f>
        <v>0</v>
      </c>
      <c r="C76181">
        <f t="shared" si="2380"/>
        <v>0</v>
      </c>
      <c r="D76181">
        <f>COUNTIF(mma_train!B:B,Groupby_orderid!A76181)</f>
        <v>5</v>
      </c>
      <c r="E76181">
        <f t="shared" si="2381"/>
        <v>0</v>
      </c>
    </row>
    <row r="76182" spans="1:5" x14ac:dyDescent="0.2">
      <c r="A76182">
        <v>76181</v>
      </c>
      <c r="B76182">
        <f>SUMIF(mma_train!B:B,Groupby_orderid!A76182,mma_train!K:K)</f>
        <v>0</v>
      </c>
      <c r="C76182">
        <f t="shared" si="2380"/>
        <v>0</v>
      </c>
      <c r="D76182">
        <f>COUNTIF(mma_train!B:B,Groupby_orderid!A76182)</f>
        <v>47</v>
      </c>
      <c r="E76182">
        <f t="shared" si="2381"/>
        <v>0</v>
      </c>
    </row>
    <row r="76183" spans="1:5" x14ac:dyDescent="0.2">
      <c r="A76183">
        <v>76182</v>
      </c>
      <c r="B76183">
        <f>SUMIF(mma_train!B:B,Groupby_orderid!A76183,mma_train!K:K)</f>
        <v>0</v>
      </c>
      <c r="C76183">
        <f t="shared" si="2380"/>
        <v>0</v>
      </c>
      <c r="D76183">
        <f>COUNTIF(mma_train!B:B,Groupby_orderid!A76183)</f>
        <v>3</v>
      </c>
      <c r="E76183">
        <f t="shared" si="2381"/>
        <v>0</v>
      </c>
    </row>
    <row r="76184" spans="1:5" x14ac:dyDescent="0.2">
      <c r="A76184">
        <v>76183</v>
      </c>
      <c r="B76184">
        <f>SUMIF(mma_train!B:B,Groupby_orderid!A76184,mma_train!K:K)</f>
        <v>0</v>
      </c>
      <c r="C76184">
        <f t="shared" si="2380"/>
        <v>0</v>
      </c>
      <c r="D76184">
        <f>COUNTIF(mma_train!B:B,Groupby_orderid!A76184)</f>
        <v>4</v>
      </c>
      <c r="E76184">
        <f t="shared" si="2381"/>
        <v>0</v>
      </c>
    </row>
    <row r="76185" spans="1:5" x14ac:dyDescent="0.2">
      <c r="A76185">
        <v>76184</v>
      </c>
      <c r="B76185">
        <f>SUMIF(mma_train!B:B,Groupby_orderid!A76185,mma_train!K:K)</f>
        <v>0</v>
      </c>
      <c r="C76185">
        <f t="shared" si="2380"/>
        <v>0</v>
      </c>
      <c r="D76185">
        <f>COUNTIF(mma_train!B:B,Groupby_orderid!A76185)</f>
        <v>7</v>
      </c>
      <c r="E76185">
        <f t="shared" si="2381"/>
        <v>0</v>
      </c>
    </row>
    <row r="76186" spans="1:5" x14ac:dyDescent="0.2">
      <c r="A76186">
        <v>76185</v>
      </c>
      <c r="B76186">
        <f>SUMIF(mma_train!B:B,Groupby_orderid!A76186,mma_train!K:K)</f>
        <v>0</v>
      </c>
      <c r="C76186">
        <f t="shared" si="2380"/>
        <v>0</v>
      </c>
      <c r="D76186">
        <f>COUNTIF(mma_train!B:B,Groupby_orderid!A76186)</f>
        <v>4</v>
      </c>
      <c r="E76186">
        <f t="shared" si="2381"/>
        <v>0</v>
      </c>
    </row>
    <row r="76187" spans="1:5" x14ac:dyDescent="0.2">
      <c r="A76187">
        <v>76186</v>
      </c>
      <c r="B76187">
        <f>SUMIF(mma_train!B:B,Groupby_orderid!A76187,mma_train!K:K)</f>
        <v>0</v>
      </c>
      <c r="C76187">
        <f t="shared" si="2380"/>
        <v>0</v>
      </c>
      <c r="D76187">
        <f>COUNTIF(mma_train!B:B,Groupby_orderid!A76187)</f>
        <v>7</v>
      </c>
      <c r="E76187">
        <f t="shared" si="2381"/>
        <v>0</v>
      </c>
    </row>
    <row r="76188" spans="1:5" x14ac:dyDescent="0.2">
      <c r="A76188">
        <v>76187</v>
      </c>
      <c r="B76188">
        <f>SUMIF(mma_train!B:B,Groupby_orderid!A76188,mma_train!K:K)</f>
        <v>0</v>
      </c>
      <c r="C76188">
        <f t="shared" si="2380"/>
        <v>0</v>
      </c>
      <c r="D76188">
        <f>COUNTIF(mma_train!B:B,Groupby_orderid!A76188)</f>
        <v>15</v>
      </c>
      <c r="E76188">
        <f t="shared" si="2381"/>
        <v>0</v>
      </c>
    </row>
    <row r="76189" spans="1:5" x14ac:dyDescent="0.2">
      <c r="A76189">
        <v>76188</v>
      </c>
      <c r="B76189">
        <f>SUMIF(mma_train!B:B,Groupby_orderid!A76189,mma_train!K:K)</f>
        <v>0</v>
      </c>
      <c r="C76189">
        <f t="shared" si="2380"/>
        <v>0</v>
      </c>
      <c r="D76189">
        <f>COUNTIF(mma_train!B:B,Groupby_orderid!A76189)</f>
        <v>0</v>
      </c>
      <c r="E76189" t="e">
        <f t="shared" si="2381"/>
        <v>#DIV/0!</v>
      </c>
    </row>
    <row r="76190" spans="1:5" x14ac:dyDescent="0.2">
      <c r="A76190">
        <v>76189</v>
      </c>
      <c r="B76190">
        <f>SUMIF(mma_train!B:B,Groupby_orderid!A76190,mma_train!K:K)</f>
        <v>0</v>
      </c>
      <c r="C76190">
        <f t="shared" si="2380"/>
        <v>0</v>
      </c>
      <c r="D76190">
        <f>COUNTIF(mma_train!B:B,Groupby_orderid!A76190)</f>
        <v>10</v>
      </c>
      <c r="E76190">
        <f t="shared" si="2381"/>
        <v>0</v>
      </c>
    </row>
    <row r="76191" spans="1:5" x14ac:dyDescent="0.2">
      <c r="A76191">
        <v>76190</v>
      </c>
      <c r="B76191">
        <f>SUMIF(mma_train!B:B,Groupby_orderid!A76191,mma_train!K:K)</f>
        <v>0</v>
      </c>
      <c r="C76191">
        <f t="shared" si="2380"/>
        <v>0</v>
      </c>
      <c r="D76191">
        <f>COUNTIF(mma_train!B:B,Groupby_orderid!A76191)</f>
        <v>11</v>
      </c>
      <c r="E76191">
        <f t="shared" si="2381"/>
        <v>0</v>
      </c>
    </row>
    <row r="76192" spans="1:5" x14ac:dyDescent="0.2">
      <c r="A76192">
        <v>76191</v>
      </c>
      <c r="B76192">
        <f>SUMIF(mma_train!B:B,Groupby_orderid!A76192,mma_train!K:K)</f>
        <v>0</v>
      </c>
      <c r="C76192">
        <f t="shared" si="2380"/>
        <v>0</v>
      </c>
      <c r="D76192">
        <f>COUNTIF(mma_train!B:B,Groupby_orderid!A76192)</f>
        <v>2</v>
      </c>
      <c r="E76192">
        <f t="shared" si="2381"/>
        <v>0</v>
      </c>
    </row>
    <row r="76193" spans="1:5" x14ac:dyDescent="0.2">
      <c r="A76193">
        <v>76192</v>
      </c>
      <c r="B76193">
        <f>SUMIF(mma_train!B:B,Groupby_orderid!A76193,mma_train!K:K)</f>
        <v>0</v>
      </c>
      <c r="C76193">
        <f t="shared" si="2380"/>
        <v>0</v>
      </c>
      <c r="D76193">
        <f>COUNTIF(mma_train!B:B,Groupby_orderid!A76193)</f>
        <v>5</v>
      </c>
      <c r="E76193">
        <f t="shared" si="2381"/>
        <v>0</v>
      </c>
    </row>
    <row r="76194" spans="1:5" x14ac:dyDescent="0.2">
      <c r="A76194">
        <v>76193</v>
      </c>
      <c r="B76194">
        <f>SUMIF(mma_train!B:B,Groupby_orderid!A76194,mma_train!K:K)</f>
        <v>0</v>
      </c>
      <c r="C76194">
        <f t="shared" si="2380"/>
        <v>0</v>
      </c>
      <c r="D76194">
        <f>COUNTIF(mma_train!B:B,Groupby_orderid!A76194)</f>
        <v>8</v>
      </c>
      <c r="E76194">
        <f t="shared" si="2381"/>
        <v>0</v>
      </c>
    </row>
    <row r="76195" spans="1:5" x14ac:dyDescent="0.2">
      <c r="A76195">
        <v>76194</v>
      </c>
      <c r="B76195">
        <f>SUMIF(mma_train!B:B,Groupby_orderid!A76195,mma_train!K:K)</f>
        <v>0</v>
      </c>
      <c r="C76195">
        <f t="shared" si="2380"/>
        <v>0</v>
      </c>
      <c r="D76195">
        <f>COUNTIF(mma_train!B:B,Groupby_orderid!A76195)</f>
        <v>22</v>
      </c>
      <c r="E76195">
        <f t="shared" si="2381"/>
        <v>0</v>
      </c>
    </row>
    <row r="76196" spans="1:5" x14ac:dyDescent="0.2">
      <c r="A76196">
        <v>76195</v>
      </c>
      <c r="B76196">
        <f>SUMIF(mma_train!B:B,Groupby_orderid!A76196,mma_train!K:K)</f>
        <v>0</v>
      </c>
      <c r="C76196">
        <f t="shared" si="2380"/>
        <v>0</v>
      </c>
      <c r="D76196">
        <f>COUNTIF(mma_train!B:B,Groupby_orderid!A76196)</f>
        <v>11</v>
      </c>
      <c r="E76196">
        <f t="shared" si="2381"/>
        <v>0</v>
      </c>
    </row>
    <row r="76197" spans="1:5" x14ac:dyDescent="0.2">
      <c r="A76197">
        <v>76196</v>
      </c>
      <c r="B76197">
        <f>SUMIF(mma_train!B:B,Groupby_orderid!A76197,mma_train!K:K)</f>
        <v>0</v>
      </c>
      <c r="C76197">
        <f t="shared" si="2380"/>
        <v>0</v>
      </c>
      <c r="D76197">
        <f>COUNTIF(mma_train!B:B,Groupby_orderid!A76197)</f>
        <v>11</v>
      </c>
      <c r="E76197">
        <f t="shared" si="2381"/>
        <v>0</v>
      </c>
    </row>
    <row r="76198" spans="1:5" x14ac:dyDescent="0.2">
      <c r="A76198">
        <v>76197</v>
      </c>
      <c r="B76198">
        <f>SUMIF(mma_train!B:B,Groupby_orderid!A76198,mma_train!K:K)</f>
        <v>0</v>
      </c>
      <c r="C76198">
        <f t="shared" si="2380"/>
        <v>0</v>
      </c>
      <c r="D76198">
        <f>COUNTIF(mma_train!B:B,Groupby_orderid!A76198)</f>
        <v>2</v>
      </c>
      <c r="E76198">
        <f t="shared" si="2381"/>
        <v>0</v>
      </c>
    </row>
    <row r="76199" spans="1:5" x14ac:dyDescent="0.2">
      <c r="A76199">
        <v>76198</v>
      </c>
      <c r="B76199">
        <f>SUMIF(mma_train!B:B,Groupby_orderid!A76199,mma_train!K:K)</f>
        <v>0</v>
      </c>
      <c r="C76199">
        <f t="shared" si="2380"/>
        <v>0</v>
      </c>
      <c r="D76199">
        <f>COUNTIF(mma_train!B:B,Groupby_orderid!A76199)</f>
        <v>9</v>
      </c>
      <c r="E76199">
        <f t="shared" si="2381"/>
        <v>0</v>
      </c>
    </row>
    <row r="76200" spans="1:5" x14ac:dyDescent="0.2">
      <c r="A76200">
        <v>76199</v>
      </c>
      <c r="B76200">
        <f>SUMIF(mma_train!B:B,Groupby_orderid!A76200,mma_train!K:K)</f>
        <v>0</v>
      </c>
      <c r="C76200">
        <f t="shared" si="2380"/>
        <v>0</v>
      </c>
      <c r="D76200">
        <f>COUNTIF(mma_train!B:B,Groupby_orderid!A76200)</f>
        <v>9</v>
      </c>
      <c r="E76200">
        <f t="shared" si="2381"/>
        <v>0</v>
      </c>
    </row>
    <row r="76201" spans="1:5" x14ac:dyDescent="0.2">
      <c r="A76201">
        <v>76200</v>
      </c>
      <c r="B76201">
        <f>SUMIF(mma_train!B:B,Groupby_orderid!A76201,mma_train!K:K)</f>
        <v>0</v>
      </c>
      <c r="C76201">
        <f t="shared" si="2380"/>
        <v>0</v>
      </c>
      <c r="D76201">
        <f>COUNTIF(mma_train!B:B,Groupby_orderid!A76201)</f>
        <v>3</v>
      </c>
      <c r="E76201">
        <f t="shared" si="2381"/>
        <v>0</v>
      </c>
    </row>
    <row r="76202" spans="1:5" x14ac:dyDescent="0.2">
      <c r="A76202">
        <v>76201</v>
      </c>
      <c r="B76202">
        <f>SUMIF(mma_train!B:B,Groupby_orderid!A76202,mma_train!K:K)</f>
        <v>0</v>
      </c>
      <c r="C76202">
        <f t="shared" si="2380"/>
        <v>0</v>
      </c>
      <c r="D76202">
        <f>COUNTIF(mma_train!B:B,Groupby_orderid!A76202)</f>
        <v>26</v>
      </c>
      <c r="E76202">
        <f t="shared" si="2381"/>
        <v>0</v>
      </c>
    </row>
    <row r="76203" spans="1:5" x14ac:dyDescent="0.2">
      <c r="A76203">
        <v>76202</v>
      </c>
      <c r="B76203">
        <f>SUMIF(mma_train!B:B,Groupby_orderid!A76203,mma_train!K:K)</f>
        <v>0</v>
      </c>
      <c r="C76203">
        <f t="shared" si="2380"/>
        <v>0</v>
      </c>
      <c r="D76203">
        <f>COUNTIF(mma_train!B:B,Groupby_orderid!A76203)</f>
        <v>18</v>
      </c>
      <c r="E76203">
        <f t="shared" si="2381"/>
        <v>0</v>
      </c>
    </row>
    <row r="76204" spans="1:5" x14ac:dyDescent="0.2">
      <c r="A76204">
        <v>76203</v>
      </c>
      <c r="B76204">
        <f>SUMIF(mma_train!B:B,Groupby_orderid!A76204,mma_train!K:K)</f>
        <v>0</v>
      </c>
      <c r="C76204">
        <f t="shared" si="2380"/>
        <v>0</v>
      </c>
      <c r="D76204">
        <f>COUNTIF(mma_train!B:B,Groupby_orderid!A76204)</f>
        <v>3</v>
      </c>
      <c r="E76204">
        <f t="shared" si="2381"/>
        <v>0</v>
      </c>
    </row>
    <row r="76205" spans="1:5" x14ac:dyDescent="0.2">
      <c r="A76205">
        <v>76204</v>
      </c>
      <c r="B76205">
        <f>SUMIF(mma_train!B:B,Groupby_orderid!A76205,mma_train!K:K)</f>
        <v>0</v>
      </c>
      <c r="C76205">
        <f t="shared" si="2380"/>
        <v>0</v>
      </c>
      <c r="D76205">
        <f>COUNTIF(mma_train!B:B,Groupby_orderid!A76205)</f>
        <v>11</v>
      </c>
      <c r="E76205">
        <f t="shared" si="2381"/>
        <v>0</v>
      </c>
    </row>
    <row r="76206" spans="1:5" x14ac:dyDescent="0.2">
      <c r="A76206">
        <v>76205</v>
      </c>
      <c r="B76206">
        <f>SUMIF(mma_train!B:B,Groupby_orderid!A76206,mma_train!K:K)</f>
        <v>0</v>
      </c>
      <c r="C76206">
        <f t="shared" si="2380"/>
        <v>0</v>
      </c>
      <c r="D76206">
        <f>COUNTIF(mma_train!B:B,Groupby_orderid!A76206)</f>
        <v>12</v>
      </c>
      <c r="E76206">
        <f t="shared" si="2381"/>
        <v>0</v>
      </c>
    </row>
    <row r="76207" spans="1:5" x14ac:dyDescent="0.2">
      <c r="A76207">
        <v>76206</v>
      </c>
      <c r="B76207">
        <f>SUMIF(mma_train!B:B,Groupby_orderid!A76207,mma_train!K:K)</f>
        <v>0</v>
      </c>
      <c r="C76207">
        <f t="shared" si="2380"/>
        <v>0</v>
      </c>
      <c r="D76207">
        <f>COUNTIF(mma_train!B:B,Groupby_orderid!A76207)</f>
        <v>7</v>
      </c>
      <c r="E76207">
        <f t="shared" si="2381"/>
        <v>0</v>
      </c>
    </row>
    <row r="76208" spans="1:5" x14ac:dyDescent="0.2">
      <c r="A76208">
        <v>76207</v>
      </c>
      <c r="B76208">
        <f>SUMIF(mma_train!B:B,Groupby_orderid!A76208,mma_train!K:K)</f>
        <v>0</v>
      </c>
      <c r="C76208">
        <f t="shared" si="2380"/>
        <v>0</v>
      </c>
      <c r="D76208">
        <f>COUNTIF(mma_train!B:B,Groupby_orderid!A76208)</f>
        <v>7</v>
      </c>
      <c r="E76208">
        <f t="shared" si="2381"/>
        <v>0</v>
      </c>
    </row>
    <row r="76209" spans="1:5" x14ac:dyDescent="0.2">
      <c r="A76209">
        <v>76208</v>
      </c>
      <c r="B76209">
        <f>SUMIF(mma_train!B:B,Groupby_orderid!A76209,mma_train!K:K)</f>
        <v>0</v>
      </c>
      <c r="C76209">
        <f t="shared" si="2380"/>
        <v>0</v>
      </c>
      <c r="D76209">
        <f>COUNTIF(mma_train!B:B,Groupby_orderid!A76209)</f>
        <v>9</v>
      </c>
      <c r="E76209">
        <f t="shared" si="2381"/>
        <v>0</v>
      </c>
    </row>
    <row r="76210" spans="1:5" x14ac:dyDescent="0.2">
      <c r="A76210">
        <v>76209</v>
      </c>
      <c r="B76210">
        <f>SUMIF(mma_train!B:B,Groupby_orderid!A76210,mma_train!K:K)</f>
        <v>0</v>
      </c>
      <c r="C76210">
        <f t="shared" si="2380"/>
        <v>0</v>
      </c>
      <c r="D76210">
        <f>COUNTIF(mma_train!B:B,Groupby_orderid!A76210)</f>
        <v>2</v>
      </c>
      <c r="E76210">
        <f t="shared" si="2381"/>
        <v>0</v>
      </c>
    </row>
    <row r="76211" spans="1:5" x14ac:dyDescent="0.2">
      <c r="A76211">
        <v>76210</v>
      </c>
      <c r="B76211">
        <f>SUMIF(mma_train!B:B,Groupby_orderid!A76211,mma_train!K:K)</f>
        <v>0</v>
      </c>
      <c r="C76211">
        <f t="shared" si="2380"/>
        <v>0</v>
      </c>
      <c r="D76211">
        <f>COUNTIF(mma_train!B:B,Groupby_orderid!A76211)</f>
        <v>1</v>
      </c>
      <c r="E76211">
        <f t="shared" si="2381"/>
        <v>0</v>
      </c>
    </row>
    <row r="76212" spans="1:5" x14ac:dyDescent="0.2">
      <c r="A76212">
        <v>76211</v>
      </c>
      <c r="B76212">
        <f>SUMIF(mma_train!B:B,Groupby_orderid!A76212,mma_train!K:K)</f>
        <v>0</v>
      </c>
      <c r="C76212">
        <f t="shared" si="2380"/>
        <v>0</v>
      </c>
      <c r="D76212">
        <f>COUNTIF(mma_train!B:B,Groupby_orderid!A76212)</f>
        <v>23</v>
      </c>
      <c r="E76212">
        <f t="shared" si="2381"/>
        <v>0</v>
      </c>
    </row>
    <row r="76213" spans="1:5" x14ac:dyDescent="0.2">
      <c r="A76213">
        <v>76212</v>
      </c>
      <c r="B76213">
        <f>SUMIF(mma_train!B:B,Groupby_orderid!A76213,mma_train!K:K)</f>
        <v>0</v>
      </c>
      <c r="C76213">
        <f t="shared" si="2380"/>
        <v>0</v>
      </c>
      <c r="D76213">
        <f>COUNTIF(mma_train!B:B,Groupby_orderid!A76213)</f>
        <v>2</v>
      </c>
      <c r="E76213">
        <f t="shared" si="2381"/>
        <v>0</v>
      </c>
    </row>
    <row r="76214" spans="1:5" x14ac:dyDescent="0.2">
      <c r="A76214">
        <v>76213</v>
      </c>
      <c r="B76214">
        <f>SUMIF(mma_train!B:B,Groupby_orderid!A76214,mma_train!K:K)</f>
        <v>0</v>
      </c>
      <c r="C76214">
        <f t="shared" si="2380"/>
        <v>0</v>
      </c>
      <c r="D76214">
        <f>COUNTIF(mma_train!B:B,Groupby_orderid!A76214)</f>
        <v>19</v>
      </c>
      <c r="E76214">
        <f t="shared" si="2381"/>
        <v>0</v>
      </c>
    </row>
    <row r="76215" spans="1:5" x14ac:dyDescent="0.2">
      <c r="A76215">
        <v>76214</v>
      </c>
      <c r="B76215">
        <f>SUMIF(mma_train!B:B,Groupby_orderid!A76215,mma_train!K:K)</f>
        <v>0</v>
      </c>
      <c r="C76215">
        <f t="shared" si="2380"/>
        <v>0</v>
      </c>
      <c r="D76215">
        <f>COUNTIF(mma_train!B:B,Groupby_orderid!A76215)</f>
        <v>2</v>
      </c>
      <c r="E76215">
        <f t="shared" si="2381"/>
        <v>0</v>
      </c>
    </row>
    <row r="76216" spans="1:5" x14ac:dyDescent="0.2">
      <c r="A76216">
        <v>76215</v>
      </c>
      <c r="B76216">
        <f>SUMIF(mma_train!B:B,Groupby_orderid!A76216,mma_train!K:K)</f>
        <v>0</v>
      </c>
      <c r="C76216">
        <f t="shared" si="2380"/>
        <v>0</v>
      </c>
      <c r="D76216">
        <f>COUNTIF(mma_train!B:B,Groupby_orderid!A76216)</f>
        <v>3</v>
      </c>
      <c r="E76216">
        <f t="shared" si="2381"/>
        <v>0</v>
      </c>
    </row>
    <row r="76217" spans="1:5" x14ac:dyDescent="0.2">
      <c r="A76217">
        <v>76216</v>
      </c>
      <c r="B76217">
        <f>SUMIF(mma_train!B:B,Groupby_orderid!A76217,mma_train!K:K)</f>
        <v>0</v>
      </c>
      <c r="C76217">
        <f t="shared" si="2380"/>
        <v>0</v>
      </c>
      <c r="D76217">
        <f>COUNTIF(mma_train!B:B,Groupby_orderid!A76217)</f>
        <v>9</v>
      </c>
      <c r="E76217">
        <f t="shared" si="2381"/>
        <v>0</v>
      </c>
    </row>
    <row r="76218" spans="1:5" x14ac:dyDescent="0.2">
      <c r="A76218">
        <v>76217</v>
      </c>
      <c r="B76218">
        <f>SUMIF(mma_train!B:B,Groupby_orderid!A76218,mma_train!K:K)</f>
        <v>0</v>
      </c>
      <c r="C76218">
        <f t="shared" si="2380"/>
        <v>0</v>
      </c>
      <c r="D76218">
        <f>COUNTIF(mma_train!B:B,Groupby_orderid!A76218)</f>
        <v>12</v>
      </c>
      <c r="E76218">
        <f t="shared" si="2381"/>
        <v>0</v>
      </c>
    </row>
    <row r="76219" spans="1:5" x14ac:dyDescent="0.2">
      <c r="A76219">
        <v>76218</v>
      </c>
      <c r="B76219">
        <f>SUMIF(mma_train!B:B,Groupby_orderid!A76219,mma_train!K:K)</f>
        <v>0</v>
      </c>
      <c r="C76219">
        <f t="shared" si="2380"/>
        <v>0</v>
      </c>
      <c r="D76219">
        <f>COUNTIF(mma_train!B:B,Groupby_orderid!A76219)</f>
        <v>9</v>
      </c>
      <c r="E76219">
        <f t="shared" si="2381"/>
        <v>0</v>
      </c>
    </row>
    <row r="76220" spans="1:5" x14ac:dyDescent="0.2">
      <c r="A76220">
        <v>76219</v>
      </c>
      <c r="B76220">
        <f>SUMIF(mma_train!B:B,Groupby_orderid!A76220,mma_train!K:K)</f>
        <v>0</v>
      </c>
      <c r="C76220">
        <f t="shared" si="2380"/>
        <v>0</v>
      </c>
      <c r="D76220">
        <f>COUNTIF(mma_train!B:B,Groupby_orderid!A76220)</f>
        <v>4</v>
      </c>
      <c r="E76220">
        <f t="shared" si="2381"/>
        <v>0</v>
      </c>
    </row>
    <row r="76221" spans="1:5" x14ac:dyDescent="0.2">
      <c r="A76221">
        <v>76220</v>
      </c>
      <c r="B76221">
        <f>SUMIF(mma_train!B:B,Groupby_orderid!A76221,mma_train!K:K)</f>
        <v>0</v>
      </c>
      <c r="C76221">
        <f t="shared" si="2380"/>
        <v>0</v>
      </c>
      <c r="D76221">
        <f>COUNTIF(mma_train!B:B,Groupby_orderid!A76221)</f>
        <v>5</v>
      </c>
      <c r="E76221">
        <f t="shared" si="2381"/>
        <v>0</v>
      </c>
    </row>
    <row r="76222" spans="1:5" x14ac:dyDescent="0.2">
      <c r="A76222">
        <v>76221</v>
      </c>
      <c r="B76222">
        <f>SUMIF(mma_train!B:B,Groupby_orderid!A76222,mma_train!K:K)</f>
        <v>0</v>
      </c>
      <c r="C76222">
        <f t="shared" si="2380"/>
        <v>0</v>
      </c>
      <c r="D76222">
        <f>COUNTIF(mma_train!B:B,Groupby_orderid!A76222)</f>
        <v>5</v>
      </c>
      <c r="E76222">
        <f t="shared" si="2381"/>
        <v>0</v>
      </c>
    </row>
    <row r="76223" spans="1:5" x14ac:dyDescent="0.2">
      <c r="A76223">
        <v>76222</v>
      </c>
      <c r="B76223">
        <f>SUMIF(mma_train!B:B,Groupby_orderid!A76223,mma_train!K:K)</f>
        <v>0</v>
      </c>
      <c r="C76223">
        <f t="shared" si="2380"/>
        <v>0</v>
      </c>
      <c r="D76223">
        <f>COUNTIF(mma_train!B:B,Groupby_orderid!A76223)</f>
        <v>13</v>
      </c>
      <c r="E76223">
        <f t="shared" si="2381"/>
        <v>0</v>
      </c>
    </row>
    <row r="76224" spans="1:5" x14ac:dyDescent="0.2">
      <c r="A76224">
        <v>76223</v>
      </c>
      <c r="B76224">
        <f>SUMIF(mma_train!B:B,Groupby_orderid!A76224,mma_train!K:K)</f>
        <v>0</v>
      </c>
      <c r="C76224">
        <f t="shared" si="2380"/>
        <v>0</v>
      </c>
      <c r="D76224">
        <f>COUNTIF(mma_train!B:B,Groupby_orderid!A76224)</f>
        <v>6</v>
      </c>
      <c r="E76224">
        <f t="shared" si="2381"/>
        <v>0</v>
      </c>
    </row>
    <row r="76225" spans="1:5" x14ac:dyDescent="0.2">
      <c r="A76225">
        <v>76224</v>
      </c>
      <c r="B76225">
        <f>SUMIF(mma_train!B:B,Groupby_orderid!A76225,mma_train!K:K)</f>
        <v>0</v>
      </c>
      <c r="C76225">
        <f t="shared" si="2380"/>
        <v>0</v>
      </c>
      <c r="D76225">
        <f>COUNTIF(mma_train!B:B,Groupby_orderid!A76225)</f>
        <v>14</v>
      </c>
      <c r="E76225">
        <f t="shared" si="2381"/>
        <v>0</v>
      </c>
    </row>
    <row r="76226" spans="1:5" x14ac:dyDescent="0.2">
      <c r="A76226">
        <v>76225</v>
      </c>
      <c r="B76226">
        <f>SUMIF(mma_train!B:B,Groupby_orderid!A76226,mma_train!K:K)</f>
        <v>0</v>
      </c>
      <c r="C76226">
        <f t="shared" si="2380"/>
        <v>0</v>
      </c>
      <c r="D76226">
        <f>COUNTIF(mma_train!B:B,Groupby_orderid!A76226)</f>
        <v>4</v>
      </c>
      <c r="E76226">
        <f t="shared" si="2381"/>
        <v>0</v>
      </c>
    </row>
    <row r="76227" spans="1:5" x14ac:dyDescent="0.2">
      <c r="A76227">
        <v>76226</v>
      </c>
      <c r="B76227">
        <f>SUMIF(mma_train!B:B,Groupby_orderid!A76227,mma_train!K:K)</f>
        <v>0</v>
      </c>
      <c r="C76227">
        <f t="shared" ref="C76227:C76290" si="2382">IF(B76227&gt;0,1,0)</f>
        <v>0</v>
      </c>
      <c r="D76227">
        <f>COUNTIF(mma_train!B:B,Groupby_orderid!A76227)</f>
        <v>13</v>
      </c>
      <c r="E76227">
        <f t="shared" ref="E76227:E76290" si="2383">B76227/D76227</f>
        <v>0</v>
      </c>
    </row>
    <row r="76228" spans="1:5" x14ac:dyDescent="0.2">
      <c r="A76228">
        <v>76227</v>
      </c>
      <c r="B76228">
        <f>SUMIF(mma_train!B:B,Groupby_orderid!A76228,mma_train!K:K)</f>
        <v>0</v>
      </c>
      <c r="C76228">
        <f t="shared" si="2382"/>
        <v>0</v>
      </c>
      <c r="D76228">
        <f>COUNTIF(mma_train!B:B,Groupby_orderid!A76228)</f>
        <v>21</v>
      </c>
      <c r="E76228">
        <f t="shared" si="2383"/>
        <v>0</v>
      </c>
    </row>
    <row r="76229" spans="1:5" x14ac:dyDescent="0.2">
      <c r="A76229">
        <v>76228</v>
      </c>
      <c r="B76229">
        <f>SUMIF(mma_train!B:B,Groupby_orderid!A76229,mma_train!K:K)</f>
        <v>0</v>
      </c>
      <c r="C76229">
        <f t="shared" si="2382"/>
        <v>0</v>
      </c>
      <c r="D76229">
        <f>COUNTIF(mma_train!B:B,Groupby_orderid!A76229)</f>
        <v>5</v>
      </c>
      <c r="E76229">
        <f t="shared" si="2383"/>
        <v>0</v>
      </c>
    </row>
    <row r="76230" spans="1:5" x14ac:dyDescent="0.2">
      <c r="A76230">
        <v>76229</v>
      </c>
      <c r="B76230">
        <f>SUMIF(mma_train!B:B,Groupby_orderid!A76230,mma_train!K:K)</f>
        <v>0</v>
      </c>
      <c r="C76230">
        <f t="shared" si="2382"/>
        <v>0</v>
      </c>
      <c r="D76230">
        <f>COUNTIF(mma_train!B:B,Groupby_orderid!A76230)</f>
        <v>9</v>
      </c>
      <c r="E76230">
        <f t="shared" si="2383"/>
        <v>0</v>
      </c>
    </row>
    <row r="76231" spans="1:5" x14ac:dyDescent="0.2">
      <c r="A76231">
        <v>76230</v>
      </c>
      <c r="B76231">
        <f>SUMIF(mma_train!B:B,Groupby_orderid!A76231,mma_train!K:K)</f>
        <v>0</v>
      </c>
      <c r="C76231">
        <f t="shared" si="2382"/>
        <v>0</v>
      </c>
      <c r="D76231">
        <f>COUNTIF(mma_train!B:B,Groupby_orderid!A76231)</f>
        <v>4</v>
      </c>
      <c r="E76231">
        <f t="shared" si="2383"/>
        <v>0</v>
      </c>
    </row>
    <row r="76232" spans="1:5" x14ac:dyDescent="0.2">
      <c r="A76232">
        <v>76231</v>
      </c>
      <c r="B76232">
        <f>SUMIF(mma_train!B:B,Groupby_orderid!A76232,mma_train!K:K)</f>
        <v>0</v>
      </c>
      <c r="C76232">
        <f t="shared" si="2382"/>
        <v>0</v>
      </c>
      <c r="D76232">
        <f>COUNTIF(mma_train!B:B,Groupby_orderid!A76232)</f>
        <v>9</v>
      </c>
      <c r="E76232">
        <f t="shared" si="2383"/>
        <v>0</v>
      </c>
    </row>
    <row r="76233" spans="1:5" x14ac:dyDescent="0.2">
      <c r="A76233">
        <v>76232</v>
      </c>
      <c r="B76233">
        <f>SUMIF(mma_train!B:B,Groupby_orderid!A76233,mma_train!K:K)</f>
        <v>0</v>
      </c>
      <c r="C76233">
        <f t="shared" si="2382"/>
        <v>0</v>
      </c>
      <c r="D76233">
        <f>COUNTIF(mma_train!B:B,Groupby_orderid!A76233)</f>
        <v>5</v>
      </c>
      <c r="E76233">
        <f t="shared" si="2383"/>
        <v>0</v>
      </c>
    </row>
    <row r="76234" spans="1:5" x14ac:dyDescent="0.2">
      <c r="A76234">
        <v>76233</v>
      </c>
      <c r="B76234">
        <f>SUMIF(mma_train!B:B,Groupby_orderid!A76234,mma_train!K:K)</f>
        <v>0</v>
      </c>
      <c r="C76234">
        <f t="shared" si="2382"/>
        <v>0</v>
      </c>
      <c r="D76234">
        <f>COUNTIF(mma_train!B:B,Groupby_orderid!A76234)</f>
        <v>8</v>
      </c>
      <c r="E76234">
        <f t="shared" si="2383"/>
        <v>0</v>
      </c>
    </row>
    <row r="76235" spans="1:5" x14ac:dyDescent="0.2">
      <c r="A76235">
        <v>76234</v>
      </c>
      <c r="B76235">
        <f>SUMIF(mma_train!B:B,Groupby_orderid!A76235,mma_train!K:K)</f>
        <v>0</v>
      </c>
      <c r="C76235">
        <f t="shared" si="2382"/>
        <v>0</v>
      </c>
      <c r="D76235">
        <f>COUNTIF(mma_train!B:B,Groupby_orderid!A76235)</f>
        <v>6</v>
      </c>
      <c r="E76235">
        <f t="shared" si="2383"/>
        <v>0</v>
      </c>
    </row>
    <row r="76236" spans="1:5" x14ac:dyDescent="0.2">
      <c r="A76236">
        <v>76235</v>
      </c>
      <c r="B76236">
        <f>SUMIF(mma_train!B:B,Groupby_orderid!A76236,mma_train!K:K)</f>
        <v>0</v>
      </c>
      <c r="C76236">
        <f t="shared" si="2382"/>
        <v>0</v>
      </c>
      <c r="D76236">
        <f>COUNTIF(mma_train!B:B,Groupby_orderid!A76236)</f>
        <v>4</v>
      </c>
      <c r="E76236">
        <f t="shared" si="2383"/>
        <v>0</v>
      </c>
    </row>
    <row r="76237" spans="1:5" x14ac:dyDescent="0.2">
      <c r="A76237">
        <v>76236</v>
      </c>
      <c r="B76237">
        <f>SUMIF(mma_train!B:B,Groupby_orderid!A76237,mma_train!K:K)</f>
        <v>0</v>
      </c>
      <c r="C76237">
        <f t="shared" si="2382"/>
        <v>0</v>
      </c>
      <c r="D76237">
        <f>COUNTIF(mma_train!B:B,Groupby_orderid!A76237)</f>
        <v>5</v>
      </c>
      <c r="E76237">
        <f t="shared" si="2383"/>
        <v>0</v>
      </c>
    </row>
    <row r="76238" spans="1:5" x14ac:dyDescent="0.2">
      <c r="A76238">
        <v>76237</v>
      </c>
      <c r="B76238">
        <f>SUMIF(mma_train!B:B,Groupby_orderid!A76238,mma_train!K:K)</f>
        <v>0</v>
      </c>
      <c r="C76238">
        <f t="shared" si="2382"/>
        <v>0</v>
      </c>
      <c r="D76238">
        <f>COUNTIF(mma_train!B:B,Groupby_orderid!A76238)</f>
        <v>3</v>
      </c>
      <c r="E76238">
        <f t="shared" si="2383"/>
        <v>0</v>
      </c>
    </row>
    <row r="76239" spans="1:5" x14ac:dyDescent="0.2">
      <c r="A76239">
        <v>76238</v>
      </c>
      <c r="B76239">
        <f>SUMIF(mma_train!B:B,Groupby_orderid!A76239,mma_train!K:K)</f>
        <v>0</v>
      </c>
      <c r="C76239">
        <f t="shared" si="2382"/>
        <v>0</v>
      </c>
      <c r="D76239">
        <f>COUNTIF(mma_train!B:B,Groupby_orderid!A76239)</f>
        <v>5</v>
      </c>
      <c r="E76239">
        <f t="shared" si="2383"/>
        <v>0</v>
      </c>
    </row>
    <row r="76240" spans="1:5" x14ac:dyDescent="0.2">
      <c r="A76240">
        <v>76239</v>
      </c>
      <c r="B76240">
        <f>SUMIF(mma_train!B:B,Groupby_orderid!A76240,mma_train!K:K)</f>
        <v>0</v>
      </c>
      <c r="C76240">
        <f t="shared" si="2382"/>
        <v>0</v>
      </c>
      <c r="D76240">
        <f>COUNTIF(mma_train!B:B,Groupby_orderid!A76240)</f>
        <v>18</v>
      </c>
      <c r="E76240">
        <f t="shared" si="2383"/>
        <v>0</v>
      </c>
    </row>
    <row r="76241" spans="1:5" x14ac:dyDescent="0.2">
      <c r="A76241">
        <v>76240</v>
      </c>
      <c r="B76241">
        <f>SUMIF(mma_train!B:B,Groupby_orderid!A76241,mma_train!K:K)</f>
        <v>0</v>
      </c>
      <c r="C76241">
        <f t="shared" si="2382"/>
        <v>0</v>
      </c>
      <c r="D76241">
        <f>COUNTIF(mma_train!B:B,Groupby_orderid!A76241)</f>
        <v>5</v>
      </c>
      <c r="E76241">
        <f t="shared" si="2383"/>
        <v>0</v>
      </c>
    </row>
    <row r="76242" spans="1:5" x14ac:dyDescent="0.2">
      <c r="A76242">
        <v>76241</v>
      </c>
      <c r="B76242">
        <f>SUMIF(mma_train!B:B,Groupby_orderid!A76242,mma_train!K:K)</f>
        <v>0</v>
      </c>
      <c r="C76242">
        <f t="shared" si="2382"/>
        <v>0</v>
      </c>
      <c r="D76242">
        <f>COUNTIF(mma_train!B:B,Groupby_orderid!A76242)</f>
        <v>2</v>
      </c>
      <c r="E76242">
        <f t="shared" si="2383"/>
        <v>0</v>
      </c>
    </row>
    <row r="76243" spans="1:5" x14ac:dyDescent="0.2">
      <c r="A76243">
        <v>76242</v>
      </c>
      <c r="B76243">
        <f>SUMIF(mma_train!B:B,Groupby_orderid!A76243,mma_train!K:K)</f>
        <v>0</v>
      </c>
      <c r="C76243">
        <f t="shared" si="2382"/>
        <v>0</v>
      </c>
      <c r="D76243">
        <f>COUNTIF(mma_train!B:B,Groupby_orderid!A76243)</f>
        <v>2</v>
      </c>
      <c r="E76243">
        <f t="shared" si="2383"/>
        <v>0</v>
      </c>
    </row>
    <row r="76244" spans="1:5" x14ac:dyDescent="0.2">
      <c r="A76244">
        <v>76243</v>
      </c>
      <c r="B76244">
        <f>SUMIF(mma_train!B:B,Groupby_orderid!A76244,mma_train!K:K)</f>
        <v>0</v>
      </c>
      <c r="C76244">
        <f t="shared" si="2382"/>
        <v>0</v>
      </c>
      <c r="D76244">
        <f>COUNTIF(mma_train!B:B,Groupby_orderid!A76244)</f>
        <v>3</v>
      </c>
      <c r="E76244">
        <f t="shared" si="2383"/>
        <v>0</v>
      </c>
    </row>
    <row r="76245" spans="1:5" x14ac:dyDescent="0.2">
      <c r="A76245">
        <v>76244</v>
      </c>
      <c r="B76245">
        <f>SUMIF(mma_train!B:B,Groupby_orderid!A76245,mma_train!K:K)</f>
        <v>0</v>
      </c>
      <c r="C76245">
        <f t="shared" si="2382"/>
        <v>0</v>
      </c>
      <c r="D76245">
        <f>COUNTIF(mma_train!B:B,Groupby_orderid!A76245)</f>
        <v>11</v>
      </c>
      <c r="E76245">
        <f t="shared" si="2383"/>
        <v>0</v>
      </c>
    </row>
    <row r="76246" spans="1:5" x14ac:dyDescent="0.2">
      <c r="A76246">
        <v>76245</v>
      </c>
      <c r="B76246">
        <f>SUMIF(mma_train!B:B,Groupby_orderid!A76246,mma_train!K:K)</f>
        <v>0</v>
      </c>
      <c r="C76246">
        <f t="shared" si="2382"/>
        <v>0</v>
      </c>
      <c r="D76246">
        <f>COUNTIF(mma_train!B:B,Groupby_orderid!A76246)</f>
        <v>16</v>
      </c>
      <c r="E76246">
        <f t="shared" si="2383"/>
        <v>0</v>
      </c>
    </row>
    <row r="76247" spans="1:5" x14ac:dyDescent="0.2">
      <c r="A76247">
        <v>76246</v>
      </c>
      <c r="B76247">
        <f>SUMIF(mma_train!B:B,Groupby_orderid!A76247,mma_train!K:K)</f>
        <v>0</v>
      </c>
      <c r="C76247">
        <f t="shared" si="2382"/>
        <v>0</v>
      </c>
      <c r="D76247">
        <f>COUNTIF(mma_train!B:B,Groupby_orderid!A76247)</f>
        <v>6</v>
      </c>
      <c r="E76247">
        <f t="shared" si="2383"/>
        <v>0</v>
      </c>
    </row>
    <row r="76248" spans="1:5" x14ac:dyDescent="0.2">
      <c r="A76248">
        <v>76247</v>
      </c>
      <c r="B76248">
        <f>SUMIF(mma_train!B:B,Groupby_orderid!A76248,mma_train!K:K)</f>
        <v>0</v>
      </c>
      <c r="C76248">
        <f t="shared" si="2382"/>
        <v>0</v>
      </c>
      <c r="D76248">
        <f>COUNTIF(mma_train!B:B,Groupby_orderid!A76248)</f>
        <v>4</v>
      </c>
      <c r="E76248">
        <f t="shared" si="2383"/>
        <v>0</v>
      </c>
    </row>
    <row r="76249" spans="1:5" x14ac:dyDescent="0.2">
      <c r="A76249">
        <v>76248</v>
      </c>
      <c r="B76249">
        <f>SUMIF(mma_train!B:B,Groupby_orderid!A76249,mma_train!K:K)</f>
        <v>0</v>
      </c>
      <c r="C76249">
        <f t="shared" si="2382"/>
        <v>0</v>
      </c>
      <c r="D76249">
        <f>COUNTIF(mma_train!B:B,Groupby_orderid!A76249)</f>
        <v>10</v>
      </c>
      <c r="E76249">
        <f t="shared" si="2383"/>
        <v>0</v>
      </c>
    </row>
    <row r="76250" spans="1:5" x14ac:dyDescent="0.2">
      <c r="A76250">
        <v>76249</v>
      </c>
      <c r="B76250">
        <f>SUMIF(mma_train!B:B,Groupby_orderid!A76250,mma_train!K:K)</f>
        <v>0</v>
      </c>
      <c r="C76250">
        <f t="shared" si="2382"/>
        <v>0</v>
      </c>
      <c r="D76250">
        <f>COUNTIF(mma_train!B:B,Groupby_orderid!A76250)</f>
        <v>31</v>
      </c>
      <c r="E76250">
        <f t="shared" si="2383"/>
        <v>0</v>
      </c>
    </row>
    <row r="76251" spans="1:5" x14ac:dyDescent="0.2">
      <c r="A76251">
        <v>76250</v>
      </c>
      <c r="B76251">
        <f>SUMIF(mma_train!B:B,Groupby_orderid!A76251,mma_train!K:K)</f>
        <v>0</v>
      </c>
      <c r="C76251">
        <f t="shared" si="2382"/>
        <v>0</v>
      </c>
      <c r="D76251">
        <f>COUNTIF(mma_train!B:B,Groupby_orderid!A76251)</f>
        <v>5</v>
      </c>
      <c r="E76251">
        <f t="shared" si="2383"/>
        <v>0</v>
      </c>
    </row>
    <row r="76252" spans="1:5" x14ac:dyDescent="0.2">
      <c r="A76252">
        <v>76251</v>
      </c>
      <c r="B76252">
        <f>SUMIF(mma_train!B:B,Groupby_orderid!A76252,mma_train!K:K)</f>
        <v>0</v>
      </c>
      <c r="C76252">
        <f t="shared" si="2382"/>
        <v>0</v>
      </c>
      <c r="D76252">
        <f>COUNTIF(mma_train!B:B,Groupby_orderid!A76252)</f>
        <v>9</v>
      </c>
      <c r="E76252">
        <f t="shared" si="2383"/>
        <v>0</v>
      </c>
    </row>
    <row r="76253" spans="1:5" x14ac:dyDescent="0.2">
      <c r="A76253">
        <v>76252</v>
      </c>
      <c r="B76253">
        <f>SUMIF(mma_train!B:B,Groupby_orderid!A76253,mma_train!K:K)</f>
        <v>0</v>
      </c>
      <c r="C76253">
        <f t="shared" si="2382"/>
        <v>0</v>
      </c>
      <c r="D76253">
        <f>COUNTIF(mma_train!B:B,Groupby_orderid!A76253)</f>
        <v>6</v>
      </c>
      <c r="E76253">
        <f t="shared" si="2383"/>
        <v>0</v>
      </c>
    </row>
    <row r="76254" spans="1:5" x14ac:dyDescent="0.2">
      <c r="A76254">
        <v>76253</v>
      </c>
      <c r="B76254">
        <f>SUMIF(mma_train!B:B,Groupby_orderid!A76254,mma_train!K:K)</f>
        <v>0</v>
      </c>
      <c r="C76254">
        <f t="shared" si="2382"/>
        <v>0</v>
      </c>
      <c r="D76254">
        <f>COUNTIF(mma_train!B:B,Groupby_orderid!A76254)</f>
        <v>7</v>
      </c>
      <c r="E76254">
        <f t="shared" si="2383"/>
        <v>0</v>
      </c>
    </row>
    <row r="76255" spans="1:5" x14ac:dyDescent="0.2">
      <c r="A76255">
        <v>76254</v>
      </c>
      <c r="B76255">
        <f>SUMIF(mma_train!B:B,Groupby_orderid!A76255,mma_train!K:K)</f>
        <v>0</v>
      </c>
      <c r="C76255">
        <f t="shared" si="2382"/>
        <v>0</v>
      </c>
      <c r="D76255">
        <f>COUNTIF(mma_train!B:B,Groupby_orderid!A76255)</f>
        <v>11</v>
      </c>
      <c r="E76255">
        <f t="shared" si="2383"/>
        <v>0</v>
      </c>
    </row>
    <row r="76256" spans="1:5" x14ac:dyDescent="0.2">
      <c r="A76256">
        <v>76255</v>
      </c>
      <c r="B76256">
        <f>SUMIF(mma_train!B:B,Groupby_orderid!A76256,mma_train!K:K)</f>
        <v>0</v>
      </c>
      <c r="C76256">
        <f t="shared" si="2382"/>
        <v>0</v>
      </c>
      <c r="D76256">
        <f>COUNTIF(mma_train!B:B,Groupby_orderid!A76256)</f>
        <v>5</v>
      </c>
      <c r="E76256">
        <f t="shared" si="2383"/>
        <v>0</v>
      </c>
    </row>
    <row r="76257" spans="1:5" x14ac:dyDescent="0.2">
      <c r="A76257">
        <v>76256</v>
      </c>
      <c r="B76257">
        <f>SUMIF(mma_train!B:B,Groupby_orderid!A76257,mma_train!K:K)</f>
        <v>0</v>
      </c>
      <c r="C76257">
        <f t="shared" si="2382"/>
        <v>0</v>
      </c>
      <c r="D76257">
        <f>COUNTIF(mma_train!B:B,Groupby_orderid!A76257)</f>
        <v>17</v>
      </c>
      <c r="E76257">
        <f t="shared" si="2383"/>
        <v>0</v>
      </c>
    </row>
    <row r="76258" spans="1:5" x14ac:dyDescent="0.2">
      <c r="A76258">
        <v>76257</v>
      </c>
      <c r="B76258">
        <f>SUMIF(mma_train!B:B,Groupby_orderid!A76258,mma_train!K:K)</f>
        <v>0</v>
      </c>
      <c r="C76258">
        <f t="shared" si="2382"/>
        <v>0</v>
      </c>
      <c r="D76258">
        <f>COUNTIF(mma_train!B:B,Groupby_orderid!A76258)</f>
        <v>4</v>
      </c>
      <c r="E76258">
        <f t="shared" si="2383"/>
        <v>0</v>
      </c>
    </row>
    <row r="76259" spans="1:5" x14ac:dyDescent="0.2">
      <c r="A76259">
        <v>76258</v>
      </c>
      <c r="B76259">
        <f>SUMIF(mma_train!B:B,Groupby_orderid!A76259,mma_train!K:K)</f>
        <v>0</v>
      </c>
      <c r="C76259">
        <f t="shared" si="2382"/>
        <v>0</v>
      </c>
      <c r="D76259">
        <f>COUNTIF(mma_train!B:B,Groupby_orderid!A76259)</f>
        <v>15</v>
      </c>
      <c r="E76259">
        <f t="shared" si="2383"/>
        <v>0</v>
      </c>
    </row>
    <row r="76260" spans="1:5" x14ac:dyDescent="0.2">
      <c r="A76260">
        <v>76259</v>
      </c>
      <c r="B76260">
        <f>SUMIF(mma_train!B:B,Groupby_orderid!A76260,mma_train!K:K)</f>
        <v>0</v>
      </c>
      <c r="C76260">
        <f t="shared" si="2382"/>
        <v>0</v>
      </c>
      <c r="D76260">
        <f>COUNTIF(mma_train!B:B,Groupby_orderid!A76260)</f>
        <v>2</v>
      </c>
      <c r="E76260">
        <f t="shared" si="2383"/>
        <v>0</v>
      </c>
    </row>
    <row r="76261" spans="1:5" x14ac:dyDescent="0.2">
      <c r="A76261">
        <v>76260</v>
      </c>
      <c r="B76261">
        <f>SUMIF(mma_train!B:B,Groupby_orderid!A76261,mma_train!K:K)</f>
        <v>0</v>
      </c>
      <c r="C76261">
        <f t="shared" si="2382"/>
        <v>0</v>
      </c>
      <c r="D76261">
        <f>COUNTIF(mma_train!B:B,Groupby_orderid!A76261)</f>
        <v>18</v>
      </c>
      <c r="E76261">
        <f t="shared" si="2383"/>
        <v>0</v>
      </c>
    </row>
    <row r="76262" spans="1:5" x14ac:dyDescent="0.2">
      <c r="A76262">
        <v>76261</v>
      </c>
      <c r="B76262">
        <f>SUMIF(mma_train!B:B,Groupby_orderid!A76262,mma_train!K:K)</f>
        <v>0</v>
      </c>
      <c r="C76262">
        <f t="shared" si="2382"/>
        <v>0</v>
      </c>
      <c r="D76262">
        <f>COUNTIF(mma_train!B:B,Groupby_orderid!A76262)</f>
        <v>7</v>
      </c>
      <c r="E76262">
        <f t="shared" si="2383"/>
        <v>0</v>
      </c>
    </row>
    <row r="76263" spans="1:5" x14ac:dyDescent="0.2">
      <c r="A76263">
        <v>76262</v>
      </c>
      <c r="B76263">
        <f>SUMIF(mma_train!B:B,Groupby_orderid!A76263,mma_train!K:K)</f>
        <v>0</v>
      </c>
      <c r="C76263">
        <f t="shared" si="2382"/>
        <v>0</v>
      </c>
      <c r="D76263">
        <f>COUNTIF(mma_train!B:B,Groupby_orderid!A76263)</f>
        <v>3</v>
      </c>
      <c r="E76263">
        <f t="shared" si="2383"/>
        <v>0</v>
      </c>
    </row>
    <row r="76264" spans="1:5" x14ac:dyDescent="0.2">
      <c r="A76264">
        <v>76263</v>
      </c>
      <c r="B76264">
        <f>SUMIF(mma_train!B:B,Groupby_orderid!A76264,mma_train!K:K)</f>
        <v>0</v>
      </c>
      <c r="C76264">
        <f t="shared" si="2382"/>
        <v>0</v>
      </c>
      <c r="D76264">
        <f>COUNTIF(mma_train!B:B,Groupby_orderid!A76264)</f>
        <v>20</v>
      </c>
      <c r="E76264">
        <f t="shared" si="2383"/>
        <v>0</v>
      </c>
    </row>
    <row r="76265" spans="1:5" x14ac:dyDescent="0.2">
      <c r="A76265">
        <v>76264</v>
      </c>
      <c r="B76265">
        <f>SUMIF(mma_train!B:B,Groupby_orderid!A76265,mma_train!K:K)</f>
        <v>0</v>
      </c>
      <c r="C76265">
        <f t="shared" si="2382"/>
        <v>0</v>
      </c>
      <c r="D76265">
        <f>COUNTIF(mma_train!B:B,Groupby_orderid!A76265)</f>
        <v>30</v>
      </c>
      <c r="E76265">
        <f t="shared" si="2383"/>
        <v>0</v>
      </c>
    </row>
    <row r="76266" spans="1:5" x14ac:dyDescent="0.2">
      <c r="A76266">
        <v>76265</v>
      </c>
      <c r="B76266">
        <f>SUMIF(mma_train!B:B,Groupby_orderid!A76266,mma_train!K:K)</f>
        <v>0</v>
      </c>
      <c r="C76266">
        <f t="shared" si="2382"/>
        <v>0</v>
      </c>
      <c r="D76266">
        <f>COUNTIF(mma_train!B:B,Groupby_orderid!A76266)</f>
        <v>9</v>
      </c>
      <c r="E76266">
        <f t="shared" si="2383"/>
        <v>0</v>
      </c>
    </row>
    <row r="76267" spans="1:5" x14ac:dyDescent="0.2">
      <c r="A76267">
        <v>76266</v>
      </c>
      <c r="B76267">
        <f>SUMIF(mma_train!B:B,Groupby_orderid!A76267,mma_train!K:K)</f>
        <v>0</v>
      </c>
      <c r="C76267">
        <f t="shared" si="2382"/>
        <v>0</v>
      </c>
      <c r="D76267">
        <f>COUNTIF(mma_train!B:B,Groupby_orderid!A76267)</f>
        <v>0</v>
      </c>
      <c r="E76267" t="e">
        <f t="shared" si="2383"/>
        <v>#DIV/0!</v>
      </c>
    </row>
    <row r="76268" spans="1:5" x14ac:dyDescent="0.2">
      <c r="A76268">
        <v>76267</v>
      </c>
      <c r="B76268">
        <f>SUMIF(mma_train!B:B,Groupby_orderid!A76268,mma_train!K:K)</f>
        <v>0</v>
      </c>
      <c r="C76268">
        <f t="shared" si="2382"/>
        <v>0</v>
      </c>
      <c r="D76268">
        <f>COUNTIF(mma_train!B:B,Groupby_orderid!A76268)</f>
        <v>3</v>
      </c>
      <c r="E76268">
        <f t="shared" si="2383"/>
        <v>0</v>
      </c>
    </row>
    <row r="76269" spans="1:5" x14ac:dyDescent="0.2">
      <c r="A76269">
        <v>76268</v>
      </c>
      <c r="B76269">
        <f>SUMIF(mma_train!B:B,Groupby_orderid!A76269,mma_train!K:K)</f>
        <v>0</v>
      </c>
      <c r="C76269">
        <f t="shared" si="2382"/>
        <v>0</v>
      </c>
      <c r="D76269">
        <f>COUNTIF(mma_train!B:B,Groupby_orderid!A76269)</f>
        <v>29</v>
      </c>
      <c r="E76269">
        <f t="shared" si="2383"/>
        <v>0</v>
      </c>
    </row>
    <row r="76270" spans="1:5" x14ac:dyDescent="0.2">
      <c r="A76270">
        <v>76269</v>
      </c>
      <c r="B76270">
        <f>SUMIF(mma_train!B:B,Groupby_orderid!A76270,mma_train!K:K)</f>
        <v>0</v>
      </c>
      <c r="C76270">
        <f t="shared" si="2382"/>
        <v>0</v>
      </c>
      <c r="D76270">
        <f>COUNTIF(mma_train!B:B,Groupby_orderid!A76270)</f>
        <v>1</v>
      </c>
      <c r="E76270">
        <f t="shared" si="2383"/>
        <v>0</v>
      </c>
    </row>
    <row r="76271" spans="1:5" x14ac:dyDescent="0.2">
      <c r="A76271">
        <v>76270</v>
      </c>
      <c r="B76271">
        <f>SUMIF(mma_train!B:B,Groupby_orderid!A76271,mma_train!K:K)</f>
        <v>0</v>
      </c>
      <c r="C76271">
        <f t="shared" si="2382"/>
        <v>0</v>
      </c>
      <c r="D76271">
        <f>COUNTIF(mma_train!B:B,Groupby_orderid!A76271)</f>
        <v>5</v>
      </c>
      <c r="E76271">
        <f t="shared" si="2383"/>
        <v>0</v>
      </c>
    </row>
    <row r="76272" spans="1:5" x14ac:dyDescent="0.2">
      <c r="A76272">
        <v>76271</v>
      </c>
      <c r="B76272">
        <f>SUMIF(mma_train!B:B,Groupby_orderid!A76272,mma_train!K:K)</f>
        <v>0</v>
      </c>
      <c r="C76272">
        <f t="shared" si="2382"/>
        <v>0</v>
      </c>
      <c r="D76272">
        <f>COUNTIF(mma_train!B:B,Groupby_orderid!A76272)</f>
        <v>32</v>
      </c>
      <c r="E76272">
        <f t="shared" si="2383"/>
        <v>0</v>
      </c>
    </row>
    <row r="76273" spans="1:5" x14ac:dyDescent="0.2">
      <c r="A76273">
        <v>76272</v>
      </c>
      <c r="B76273">
        <f>SUMIF(mma_train!B:B,Groupby_orderid!A76273,mma_train!K:K)</f>
        <v>0</v>
      </c>
      <c r="C76273">
        <f t="shared" si="2382"/>
        <v>0</v>
      </c>
      <c r="D76273">
        <f>COUNTIF(mma_train!B:B,Groupby_orderid!A76273)</f>
        <v>3</v>
      </c>
      <c r="E76273">
        <f t="shared" si="2383"/>
        <v>0</v>
      </c>
    </row>
    <row r="76274" spans="1:5" x14ac:dyDescent="0.2">
      <c r="A76274">
        <v>76273</v>
      </c>
      <c r="B76274">
        <f>SUMIF(mma_train!B:B,Groupby_orderid!A76274,mma_train!K:K)</f>
        <v>0</v>
      </c>
      <c r="C76274">
        <f t="shared" si="2382"/>
        <v>0</v>
      </c>
      <c r="D76274">
        <f>COUNTIF(mma_train!B:B,Groupby_orderid!A76274)</f>
        <v>4</v>
      </c>
      <c r="E76274">
        <f t="shared" si="2383"/>
        <v>0</v>
      </c>
    </row>
    <row r="76275" spans="1:5" x14ac:dyDescent="0.2">
      <c r="A76275">
        <v>76274</v>
      </c>
      <c r="B76275">
        <f>SUMIF(mma_train!B:B,Groupby_orderid!A76275,mma_train!K:K)</f>
        <v>0</v>
      </c>
      <c r="C76275">
        <f t="shared" si="2382"/>
        <v>0</v>
      </c>
      <c r="D76275">
        <f>COUNTIF(mma_train!B:B,Groupby_orderid!A76275)</f>
        <v>2</v>
      </c>
      <c r="E76275">
        <f t="shared" si="2383"/>
        <v>0</v>
      </c>
    </row>
    <row r="76276" spans="1:5" x14ac:dyDescent="0.2">
      <c r="A76276">
        <v>76275</v>
      </c>
      <c r="B76276">
        <f>SUMIF(mma_train!B:B,Groupby_orderid!A76276,mma_train!K:K)</f>
        <v>0</v>
      </c>
      <c r="C76276">
        <f t="shared" si="2382"/>
        <v>0</v>
      </c>
      <c r="D76276">
        <f>COUNTIF(mma_train!B:B,Groupby_orderid!A76276)</f>
        <v>2</v>
      </c>
      <c r="E76276">
        <f t="shared" si="2383"/>
        <v>0</v>
      </c>
    </row>
    <row r="76277" spans="1:5" x14ac:dyDescent="0.2">
      <c r="A76277">
        <v>76276</v>
      </c>
      <c r="B76277">
        <f>SUMIF(mma_train!B:B,Groupby_orderid!A76277,mma_train!K:K)</f>
        <v>0</v>
      </c>
      <c r="C76277">
        <f t="shared" si="2382"/>
        <v>0</v>
      </c>
      <c r="D76277">
        <f>COUNTIF(mma_train!B:B,Groupby_orderid!A76277)</f>
        <v>7</v>
      </c>
      <c r="E76277">
        <f t="shared" si="2383"/>
        <v>0</v>
      </c>
    </row>
    <row r="76278" spans="1:5" x14ac:dyDescent="0.2">
      <c r="A76278">
        <v>76277</v>
      </c>
      <c r="B76278">
        <f>SUMIF(mma_train!B:B,Groupby_orderid!A76278,mma_train!K:K)</f>
        <v>0</v>
      </c>
      <c r="C76278">
        <f t="shared" si="2382"/>
        <v>0</v>
      </c>
      <c r="D76278">
        <f>COUNTIF(mma_train!B:B,Groupby_orderid!A76278)</f>
        <v>3</v>
      </c>
      <c r="E76278">
        <f t="shared" si="2383"/>
        <v>0</v>
      </c>
    </row>
    <row r="76279" spans="1:5" x14ac:dyDescent="0.2">
      <c r="A76279">
        <v>76278</v>
      </c>
      <c r="B76279">
        <f>SUMIF(mma_train!B:B,Groupby_orderid!A76279,mma_train!K:K)</f>
        <v>0</v>
      </c>
      <c r="C76279">
        <f t="shared" si="2382"/>
        <v>0</v>
      </c>
      <c r="D76279">
        <f>COUNTIF(mma_train!B:B,Groupby_orderid!A76279)</f>
        <v>18</v>
      </c>
      <c r="E76279">
        <f t="shared" si="2383"/>
        <v>0</v>
      </c>
    </row>
    <row r="76280" spans="1:5" x14ac:dyDescent="0.2">
      <c r="A76280">
        <v>76279</v>
      </c>
      <c r="B76280">
        <f>SUMIF(mma_train!B:B,Groupby_orderid!A76280,mma_train!K:K)</f>
        <v>0</v>
      </c>
      <c r="C76280">
        <f t="shared" si="2382"/>
        <v>0</v>
      </c>
      <c r="D76280">
        <f>COUNTIF(mma_train!B:B,Groupby_orderid!A76280)</f>
        <v>1</v>
      </c>
      <c r="E76280">
        <f t="shared" si="2383"/>
        <v>0</v>
      </c>
    </row>
    <row r="76281" spans="1:5" x14ac:dyDescent="0.2">
      <c r="A76281">
        <v>76280</v>
      </c>
      <c r="B76281">
        <f>SUMIF(mma_train!B:B,Groupby_orderid!A76281,mma_train!K:K)</f>
        <v>0</v>
      </c>
      <c r="C76281">
        <f t="shared" si="2382"/>
        <v>0</v>
      </c>
      <c r="D76281">
        <f>COUNTIF(mma_train!B:B,Groupby_orderid!A76281)</f>
        <v>24</v>
      </c>
      <c r="E76281">
        <f t="shared" si="2383"/>
        <v>0</v>
      </c>
    </row>
    <row r="76282" spans="1:5" x14ac:dyDescent="0.2">
      <c r="A76282">
        <v>76281</v>
      </c>
      <c r="B76282">
        <f>SUMIF(mma_train!B:B,Groupby_orderid!A76282,mma_train!K:K)</f>
        <v>0</v>
      </c>
      <c r="C76282">
        <f t="shared" si="2382"/>
        <v>0</v>
      </c>
      <c r="D76282">
        <f>COUNTIF(mma_train!B:B,Groupby_orderid!A76282)</f>
        <v>3</v>
      </c>
      <c r="E76282">
        <f t="shared" si="2383"/>
        <v>0</v>
      </c>
    </row>
    <row r="76283" spans="1:5" x14ac:dyDescent="0.2">
      <c r="A76283">
        <v>76282</v>
      </c>
      <c r="B76283">
        <f>SUMIF(mma_train!B:B,Groupby_orderid!A76283,mma_train!K:K)</f>
        <v>0</v>
      </c>
      <c r="C76283">
        <f t="shared" si="2382"/>
        <v>0</v>
      </c>
      <c r="D76283">
        <f>COUNTIF(mma_train!B:B,Groupby_orderid!A76283)</f>
        <v>27</v>
      </c>
      <c r="E76283">
        <f t="shared" si="2383"/>
        <v>0</v>
      </c>
    </row>
    <row r="76284" spans="1:5" x14ac:dyDescent="0.2">
      <c r="A76284">
        <v>76283</v>
      </c>
      <c r="B76284">
        <f>SUMIF(mma_train!B:B,Groupby_orderid!A76284,mma_train!K:K)</f>
        <v>0</v>
      </c>
      <c r="C76284">
        <f t="shared" si="2382"/>
        <v>0</v>
      </c>
      <c r="D76284">
        <f>COUNTIF(mma_train!B:B,Groupby_orderid!A76284)</f>
        <v>4</v>
      </c>
      <c r="E76284">
        <f t="shared" si="2383"/>
        <v>0</v>
      </c>
    </row>
    <row r="76285" spans="1:5" x14ac:dyDescent="0.2">
      <c r="A76285">
        <v>76284</v>
      </c>
      <c r="B76285">
        <f>SUMIF(mma_train!B:B,Groupby_orderid!A76285,mma_train!K:K)</f>
        <v>0</v>
      </c>
      <c r="C76285">
        <f t="shared" si="2382"/>
        <v>0</v>
      </c>
      <c r="D76285">
        <f>COUNTIF(mma_train!B:B,Groupby_orderid!A76285)</f>
        <v>2</v>
      </c>
      <c r="E76285">
        <f t="shared" si="2383"/>
        <v>0</v>
      </c>
    </row>
    <row r="76286" spans="1:5" x14ac:dyDescent="0.2">
      <c r="A76286">
        <v>76285</v>
      </c>
      <c r="B76286">
        <f>SUMIF(mma_train!B:B,Groupby_orderid!A76286,mma_train!K:K)</f>
        <v>0</v>
      </c>
      <c r="C76286">
        <f t="shared" si="2382"/>
        <v>0</v>
      </c>
      <c r="D76286">
        <f>COUNTIF(mma_train!B:B,Groupby_orderid!A76286)</f>
        <v>6</v>
      </c>
      <c r="E76286">
        <f t="shared" si="2383"/>
        <v>0</v>
      </c>
    </row>
    <row r="76287" spans="1:5" x14ac:dyDescent="0.2">
      <c r="A76287">
        <v>76286</v>
      </c>
      <c r="B76287">
        <f>SUMIF(mma_train!B:B,Groupby_orderid!A76287,mma_train!K:K)</f>
        <v>0</v>
      </c>
      <c r="C76287">
        <f t="shared" si="2382"/>
        <v>0</v>
      </c>
      <c r="D76287">
        <f>COUNTIF(mma_train!B:B,Groupby_orderid!A76287)</f>
        <v>17</v>
      </c>
      <c r="E76287">
        <f t="shared" si="2383"/>
        <v>0</v>
      </c>
    </row>
    <row r="76288" spans="1:5" x14ac:dyDescent="0.2">
      <c r="A76288">
        <v>76287</v>
      </c>
      <c r="B76288">
        <f>SUMIF(mma_train!B:B,Groupby_orderid!A76288,mma_train!K:K)</f>
        <v>0</v>
      </c>
      <c r="C76288">
        <f t="shared" si="2382"/>
        <v>0</v>
      </c>
      <c r="D76288">
        <f>COUNTIF(mma_train!B:B,Groupby_orderid!A76288)</f>
        <v>16</v>
      </c>
      <c r="E76288">
        <f t="shared" si="2383"/>
        <v>0</v>
      </c>
    </row>
    <row r="76289" spans="1:5" x14ac:dyDescent="0.2">
      <c r="A76289">
        <v>76288</v>
      </c>
      <c r="B76289">
        <f>SUMIF(mma_train!B:B,Groupby_orderid!A76289,mma_train!K:K)</f>
        <v>0</v>
      </c>
      <c r="C76289">
        <f t="shared" si="2382"/>
        <v>0</v>
      </c>
      <c r="D76289">
        <f>COUNTIF(mma_train!B:B,Groupby_orderid!A76289)</f>
        <v>14</v>
      </c>
      <c r="E76289">
        <f t="shared" si="2383"/>
        <v>0</v>
      </c>
    </row>
    <row r="76290" spans="1:5" x14ac:dyDescent="0.2">
      <c r="A76290">
        <v>76289</v>
      </c>
      <c r="B76290">
        <f>SUMIF(mma_train!B:B,Groupby_orderid!A76290,mma_train!K:K)</f>
        <v>0</v>
      </c>
      <c r="C76290">
        <f t="shared" si="2382"/>
        <v>0</v>
      </c>
      <c r="D76290">
        <f>COUNTIF(mma_train!B:B,Groupby_orderid!A76290)</f>
        <v>5</v>
      </c>
      <c r="E76290">
        <f t="shared" si="2383"/>
        <v>0</v>
      </c>
    </row>
    <row r="76291" spans="1:5" x14ac:dyDescent="0.2">
      <c r="A76291">
        <v>76290</v>
      </c>
      <c r="B76291">
        <f>SUMIF(mma_train!B:B,Groupby_orderid!A76291,mma_train!K:K)</f>
        <v>0</v>
      </c>
      <c r="C76291">
        <f t="shared" ref="C76291:C76354" si="2384">IF(B76291&gt;0,1,0)</f>
        <v>0</v>
      </c>
      <c r="D76291">
        <f>COUNTIF(mma_train!B:B,Groupby_orderid!A76291)</f>
        <v>11</v>
      </c>
      <c r="E76291">
        <f t="shared" ref="E76291:E76354" si="2385">B76291/D76291</f>
        <v>0</v>
      </c>
    </row>
    <row r="76292" spans="1:5" x14ac:dyDescent="0.2">
      <c r="A76292">
        <v>76291</v>
      </c>
      <c r="B76292">
        <f>SUMIF(mma_train!B:B,Groupby_orderid!A76292,mma_train!K:K)</f>
        <v>0</v>
      </c>
      <c r="C76292">
        <f t="shared" si="2384"/>
        <v>0</v>
      </c>
      <c r="D76292">
        <f>COUNTIF(mma_train!B:B,Groupby_orderid!A76292)</f>
        <v>21</v>
      </c>
      <c r="E76292">
        <f t="shared" si="2385"/>
        <v>0</v>
      </c>
    </row>
    <row r="76293" spans="1:5" x14ac:dyDescent="0.2">
      <c r="A76293">
        <v>76292</v>
      </c>
      <c r="B76293">
        <f>SUMIF(mma_train!B:B,Groupby_orderid!A76293,mma_train!K:K)</f>
        <v>0</v>
      </c>
      <c r="C76293">
        <f t="shared" si="2384"/>
        <v>0</v>
      </c>
      <c r="D76293">
        <f>COUNTIF(mma_train!B:B,Groupby_orderid!A76293)</f>
        <v>13</v>
      </c>
      <c r="E76293">
        <f t="shared" si="2385"/>
        <v>0</v>
      </c>
    </row>
    <row r="76294" spans="1:5" x14ac:dyDescent="0.2">
      <c r="A76294">
        <v>76293</v>
      </c>
      <c r="B76294">
        <f>SUMIF(mma_train!B:B,Groupby_orderid!A76294,mma_train!K:K)</f>
        <v>0</v>
      </c>
      <c r="C76294">
        <f t="shared" si="2384"/>
        <v>0</v>
      </c>
      <c r="D76294">
        <f>COUNTIF(mma_train!B:B,Groupby_orderid!A76294)</f>
        <v>10</v>
      </c>
      <c r="E76294">
        <f t="shared" si="2385"/>
        <v>0</v>
      </c>
    </row>
    <row r="76295" spans="1:5" x14ac:dyDescent="0.2">
      <c r="A76295">
        <v>76294</v>
      </c>
      <c r="B76295">
        <f>SUMIF(mma_train!B:B,Groupby_orderid!A76295,mma_train!K:K)</f>
        <v>0</v>
      </c>
      <c r="C76295">
        <f t="shared" si="2384"/>
        <v>0</v>
      </c>
      <c r="D76295">
        <f>COUNTIF(mma_train!B:B,Groupby_orderid!A76295)</f>
        <v>7</v>
      </c>
      <c r="E76295">
        <f t="shared" si="2385"/>
        <v>0</v>
      </c>
    </row>
    <row r="76296" spans="1:5" x14ac:dyDescent="0.2">
      <c r="A76296">
        <v>76295</v>
      </c>
      <c r="B76296">
        <f>SUMIF(mma_train!B:B,Groupby_orderid!A76296,mma_train!K:K)</f>
        <v>0</v>
      </c>
      <c r="C76296">
        <f t="shared" si="2384"/>
        <v>0</v>
      </c>
      <c r="D76296">
        <f>COUNTIF(mma_train!B:B,Groupby_orderid!A76296)</f>
        <v>12</v>
      </c>
      <c r="E76296">
        <f t="shared" si="2385"/>
        <v>0</v>
      </c>
    </row>
    <row r="76297" spans="1:5" x14ac:dyDescent="0.2">
      <c r="A76297">
        <v>76296</v>
      </c>
      <c r="B76297">
        <f>SUMIF(mma_train!B:B,Groupby_orderid!A76297,mma_train!K:K)</f>
        <v>0</v>
      </c>
      <c r="C76297">
        <f t="shared" si="2384"/>
        <v>0</v>
      </c>
      <c r="D76297">
        <f>COUNTIF(mma_train!B:B,Groupby_orderid!A76297)</f>
        <v>2</v>
      </c>
      <c r="E76297">
        <f t="shared" si="2385"/>
        <v>0</v>
      </c>
    </row>
    <row r="76298" spans="1:5" x14ac:dyDescent="0.2">
      <c r="A76298">
        <v>76297</v>
      </c>
      <c r="B76298">
        <f>SUMIF(mma_train!B:B,Groupby_orderid!A76298,mma_train!K:K)</f>
        <v>0</v>
      </c>
      <c r="C76298">
        <f t="shared" si="2384"/>
        <v>0</v>
      </c>
      <c r="D76298">
        <f>COUNTIF(mma_train!B:B,Groupby_orderid!A76298)</f>
        <v>10</v>
      </c>
      <c r="E76298">
        <f t="shared" si="2385"/>
        <v>0</v>
      </c>
    </row>
    <row r="76299" spans="1:5" x14ac:dyDescent="0.2">
      <c r="A76299">
        <v>76298</v>
      </c>
      <c r="B76299">
        <f>SUMIF(mma_train!B:B,Groupby_orderid!A76299,mma_train!K:K)</f>
        <v>0</v>
      </c>
      <c r="C76299">
        <f t="shared" si="2384"/>
        <v>0</v>
      </c>
      <c r="D76299">
        <f>COUNTIF(mma_train!B:B,Groupby_orderid!A76299)</f>
        <v>3</v>
      </c>
      <c r="E76299">
        <f t="shared" si="2385"/>
        <v>0</v>
      </c>
    </row>
    <row r="76300" spans="1:5" x14ac:dyDescent="0.2">
      <c r="A76300">
        <v>76299</v>
      </c>
      <c r="B76300">
        <f>SUMIF(mma_train!B:B,Groupby_orderid!A76300,mma_train!K:K)</f>
        <v>0</v>
      </c>
      <c r="C76300">
        <f t="shared" si="2384"/>
        <v>0</v>
      </c>
      <c r="D76300">
        <f>COUNTIF(mma_train!B:B,Groupby_orderid!A76300)</f>
        <v>13</v>
      </c>
      <c r="E76300">
        <f t="shared" si="2385"/>
        <v>0</v>
      </c>
    </row>
    <row r="76301" spans="1:5" x14ac:dyDescent="0.2">
      <c r="A76301">
        <v>76300</v>
      </c>
      <c r="B76301">
        <f>SUMIF(mma_train!B:B,Groupby_orderid!A76301,mma_train!K:K)</f>
        <v>0</v>
      </c>
      <c r="C76301">
        <f t="shared" si="2384"/>
        <v>0</v>
      </c>
      <c r="D76301">
        <f>COUNTIF(mma_train!B:B,Groupby_orderid!A76301)</f>
        <v>10</v>
      </c>
      <c r="E76301">
        <f t="shared" si="2385"/>
        <v>0</v>
      </c>
    </row>
    <row r="76302" spans="1:5" x14ac:dyDescent="0.2">
      <c r="A76302">
        <v>76301</v>
      </c>
      <c r="B76302">
        <f>SUMIF(mma_train!B:B,Groupby_orderid!A76302,mma_train!K:K)</f>
        <v>0</v>
      </c>
      <c r="C76302">
        <f t="shared" si="2384"/>
        <v>0</v>
      </c>
      <c r="D76302">
        <f>COUNTIF(mma_train!B:B,Groupby_orderid!A76302)</f>
        <v>6</v>
      </c>
      <c r="E76302">
        <f t="shared" si="2385"/>
        <v>0</v>
      </c>
    </row>
    <row r="76303" spans="1:5" x14ac:dyDescent="0.2">
      <c r="A76303">
        <v>76302</v>
      </c>
      <c r="B76303">
        <f>SUMIF(mma_train!B:B,Groupby_orderid!A76303,mma_train!K:K)</f>
        <v>0</v>
      </c>
      <c r="C76303">
        <f t="shared" si="2384"/>
        <v>0</v>
      </c>
      <c r="D76303">
        <f>COUNTIF(mma_train!B:B,Groupby_orderid!A76303)</f>
        <v>8</v>
      </c>
      <c r="E76303">
        <f t="shared" si="2385"/>
        <v>0</v>
      </c>
    </row>
    <row r="76304" spans="1:5" x14ac:dyDescent="0.2">
      <c r="A76304">
        <v>76303</v>
      </c>
      <c r="B76304">
        <f>SUMIF(mma_train!B:B,Groupby_orderid!A76304,mma_train!K:K)</f>
        <v>0</v>
      </c>
      <c r="C76304">
        <f t="shared" si="2384"/>
        <v>0</v>
      </c>
      <c r="D76304">
        <f>COUNTIF(mma_train!B:B,Groupby_orderid!A76304)</f>
        <v>7</v>
      </c>
      <c r="E76304">
        <f t="shared" si="2385"/>
        <v>0</v>
      </c>
    </row>
    <row r="76305" spans="1:5" x14ac:dyDescent="0.2">
      <c r="A76305">
        <v>76304</v>
      </c>
      <c r="B76305">
        <f>SUMIF(mma_train!B:B,Groupby_orderid!A76305,mma_train!K:K)</f>
        <v>0</v>
      </c>
      <c r="C76305">
        <f t="shared" si="2384"/>
        <v>0</v>
      </c>
      <c r="D76305">
        <f>COUNTIF(mma_train!B:B,Groupby_orderid!A76305)</f>
        <v>6</v>
      </c>
      <c r="E76305">
        <f t="shared" si="2385"/>
        <v>0</v>
      </c>
    </row>
    <row r="76306" spans="1:5" x14ac:dyDescent="0.2">
      <c r="A76306">
        <v>76305</v>
      </c>
      <c r="B76306">
        <f>SUMIF(mma_train!B:B,Groupby_orderid!A76306,mma_train!K:K)</f>
        <v>0</v>
      </c>
      <c r="C76306">
        <f t="shared" si="2384"/>
        <v>0</v>
      </c>
      <c r="D76306">
        <f>COUNTIF(mma_train!B:B,Groupby_orderid!A76306)</f>
        <v>9</v>
      </c>
      <c r="E76306">
        <f t="shared" si="2385"/>
        <v>0</v>
      </c>
    </row>
    <row r="76307" spans="1:5" x14ac:dyDescent="0.2">
      <c r="A76307">
        <v>76306</v>
      </c>
      <c r="B76307">
        <f>SUMIF(mma_train!B:B,Groupby_orderid!A76307,mma_train!K:K)</f>
        <v>0</v>
      </c>
      <c r="C76307">
        <f t="shared" si="2384"/>
        <v>0</v>
      </c>
      <c r="D76307">
        <f>COUNTIF(mma_train!B:B,Groupby_orderid!A76307)</f>
        <v>8</v>
      </c>
      <c r="E76307">
        <f t="shared" si="2385"/>
        <v>0</v>
      </c>
    </row>
    <row r="76308" spans="1:5" x14ac:dyDescent="0.2">
      <c r="A76308">
        <v>76307</v>
      </c>
      <c r="B76308">
        <f>SUMIF(mma_train!B:B,Groupby_orderid!A76308,mma_train!K:K)</f>
        <v>0</v>
      </c>
      <c r="C76308">
        <f t="shared" si="2384"/>
        <v>0</v>
      </c>
      <c r="D76308">
        <f>COUNTIF(mma_train!B:B,Groupby_orderid!A76308)</f>
        <v>7</v>
      </c>
      <c r="E76308">
        <f t="shared" si="2385"/>
        <v>0</v>
      </c>
    </row>
    <row r="76309" spans="1:5" x14ac:dyDescent="0.2">
      <c r="A76309">
        <v>76308</v>
      </c>
      <c r="B76309">
        <f>SUMIF(mma_train!B:B,Groupby_orderid!A76309,mma_train!K:K)</f>
        <v>0</v>
      </c>
      <c r="C76309">
        <f t="shared" si="2384"/>
        <v>0</v>
      </c>
      <c r="D76309">
        <f>COUNTIF(mma_train!B:B,Groupby_orderid!A76309)</f>
        <v>11</v>
      </c>
      <c r="E76309">
        <f t="shared" si="2385"/>
        <v>0</v>
      </c>
    </row>
    <row r="76310" spans="1:5" x14ac:dyDescent="0.2">
      <c r="A76310">
        <v>76309</v>
      </c>
      <c r="B76310">
        <f>SUMIF(mma_train!B:B,Groupby_orderid!A76310,mma_train!K:K)</f>
        <v>0</v>
      </c>
      <c r="C76310">
        <f t="shared" si="2384"/>
        <v>0</v>
      </c>
      <c r="D76310">
        <f>COUNTIF(mma_train!B:B,Groupby_orderid!A76310)</f>
        <v>4</v>
      </c>
      <c r="E76310">
        <f t="shared" si="2385"/>
        <v>0</v>
      </c>
    </row>
    <row r="76311" spans="1:5" x14ac:dyDescent="0.2">
      <c r="A76311">
        <v>76310</v>
      </c>
      <c r="B76311">
        <f>SUMIF(mma_train!B:B,Groupby_orderid!A76311,mma_train!K:K)</f>
        <v>0</v>
      </c>
      <c r="C76311">
        <f t="shared" si="2384"/>
        <v>0</v>
      </c>
      <c r="D76311">
        <f>COUNTIF(mma_train!B:B,Groupby_orderid!A76311)</f>
        <v>9</v>
      </c>
      <c r="E76311">
        <f t="shared" si="2385"/>
        <v>0</v>
      </c>
    </row>
    <row r="76312" spans="1:5" x14ac:dyDescent="0.2">
      <c r="A76312">
        <v>76311</v>
      </c>
      <c r="B76312">
        <f>SUMIF(mma_train!B:B,Groupby_orderid!A76312,mma_train!K:K)</f>
        <v>0</v>
      </c>
      <c r="C76312">
        <f t="shared" si="2384"/>
        <v>0</v>
      </c>
      <c r="D76312">
        <f>COUNTIF(mma_train!B:B,Groupby_orderid!A76312)</f>
        <v>11</v>
      </c>
      <c r="E76312">
        <f t="shared" si="2385"/>
        <v>0</v>
      </c>
    </row>
    <row r="76313" spans="1:5" x14ac:dyDescent="0.2">
      <c r="A76313">
        <v>76312</v>
      </c>
      <c r="B76313">
        <f>SUMIF(mma_train!B:B,Groupby_orderid!A76313,mma_train!K:K)</f>
        <v>0</v>
      </c>
      <c r="C76313">
        <f t="shared" si="2384"/>
        <v>0</v>
      </c>
      <c r="D76313">
        <f>COUNTIF(mma_train!B:B,Groupby_orderid!A76313)</f>
        <v>5</v>
      </c>
      <c r="E76313">
        <f t="shared" si="2385"/>
        <v>0</v>
      </c>
    </row>
    <row r="76314" spans="1:5" x14ac:dyDescent="0.2">
      <c r="A76314">
        <v>76313</v>
      </c>
      <c r="B76314">
        <f>SUMIF(mma_train!B:B,Groupby_orderid!A76314,mma_train!K:K)</f>
        <v>0</v>
      </c>
      <c r="C76314">
        <f t="shared" si="2384"/>
        <v>0</v>
      </c>
      <c r="D76314">
        <f>COUNTIF(mma_train!B:B,Groupby_orderid!A76314)</f>
        <v>12</v>
      </c>
      <c r="E76314">
        <f t="shared" si="2385"/>
        <v>0</v>
      </c>
    </row>
    <row r="76315" spans="1:5" x14ac:dyDescent="0.2">
      <c r="A76315">
        <v>76314</v>
      </c>
      <c r="B76315">
        <f>SUMIF(mma_train!B:B,Groupby_orderid!A76315,mma_train!K:K)</f>
        <v>0</v>
      </c>
      <c r="C76315">
        <f t="shared" si="2384"/>
        <v>0</v>
      </c>
      <c r="D76315">
        <f>COUNTIF(mma_train!B:B,Groupby_orderid!A76315)</f>
        <v>13</v>
      </c>
      <c r="E76315">
        <f t="shared" si="2385"/>
        <v>0</v>
      </c>
    </row>
    <row r="76316" spans="1:5" x14ac:dyDescent="0.2">
      <c r="A76316">
        <v>76315</v>
      </c>
      <c r="B76316">
        <f>SUMIF(mma_train!B:B,Groupby_orderid!A76316,mma_train!K:K)</f>
        <v>0</v>
      </c>
      <c r="C76316">
        <f t="shared" si="2384"/>
        <v>0</v>
      </c>
      <c r="D76316">
        <f>COUNTIF(mma_train!B:B,Groupby_orderid!A76316)</f>
        <v>12</v>
      </c>
      <c r="E76316">
        <f t="shared" si="2385"/>
        <v>0</v>
      </c>
    </row>
    <row r="76317" spans="1:5" x14ac:dyDescent="0.2">
      <c r="A76317">
        <v>76316</v>
      </c>
      <c r="B76317">
        <f>SUMIF(mma_train!B:B,Groupby_orderid!A76317,mma_train!K:K)</f>
        <v>0</v>
      </c>
      <c r="C76317">
        <f t="shared" si="2384"/>
        <v>0</v>
      </c>
      <c r="D76317">
        <f>COUNTIF(mma_train!B:B,Groupby_orderid!A76317)</f>
        <v>17</v>
      </c>
      <c r="E76317">
        <f t="shared" si="2385"/>
        <v>0</v>
      </c>
    </row>
    <row r="76318" spans="1:5" x14ac:dyDescent="0.2">
      <c r="A76318">
        <v>76317</v>
      </c>
      <c r="B76318">
        <f>SUMIF(mma_train!B:B,Groupby_orderid!A76318,mma_train!K:K)</f>
        <v>0</v>
      </c>
      <c r="C76318">
        <f t="shared" si="2384"/>
        <v>0</v>
      </c>
      <c r="D76318">
        <f>COUNTIF(mma_train!B:B,Groupby_orderid!A76318)</f>
        <v>6</v>
      </c>
      <c r="E76318">
        <f t="shared" si="2385"/>
        <v>0</v>
      </c>
    </row>
    <row r="76319" spans="1:5" x14ac:dyDescent="0.2">
      <c r="A76319">
        <v>76318</v>
      </c>
      <c r="B76319">
        <f>SUMIF(mma_train!B:B,Groupby_orderid!A76319,mma_train!K:K)</f>
        <v>0</v>
      </c>
      <c r="C76319">
        <f t="shared" si="2384"/>
        <v>0</v>
      </c>
      <c r="D76319">
        <f>COUNTIF(mma_train!B:B,Groupby_orderid!A76319)</f>
        <v>3</v>
      </c>
      <c r="E76319">
        <f t="shared" si="2385"/>
        <v>0</v>
      </c>
    </row>
    <row r="76320" spans="1:5" x14ac:dyDescent="0.2">
      <c r="A76320">
        <v>76319</v>
      </c>
      <c r="B76320">
        <f>SUMIF(mma_train!B:B,Groupby_orderid!A76320,mma_train!K:K)</f>
        <v>0</v>
      </c>
      <c r="C76320">
        <f t="shared" si="2384"/>
        <v>0</v>
      </c>
      <c r="D76320">
        <f>COUNTIF(mma_train!B:B,Groupby_orderid!A76320)</f>
        <v>9</v>
      </c>
      <c r="E76320">
        <f t="shared" si="2385"/>
        <v>0</v>
      </c>
    </row>
    <row r="76321" spans="1:5" x14ac:dyDescent="0.2">
      <c r="A76321">
        <v>76320</v>
      </c>
      <c r="B76321">
        <f>SUMIF(mma_train!B:B,Groupby_orderid!A76321,mma_train!K:K)</f>
        <v>0</v>
      </c>
      <c r="C76321">
        <f t="shared" si="2384"/>
        <v>0</v>
      </c>
      <c r="D76321">
        <f>COUNTIF(mma_train!B:B,Groupby_orderid!A76321)</f>
        <v>12</v>
      </c>
      <c r="E76321">
        <f t="shared" si="2385"/>
        <v>0</v>
      </c>
    </row>
    <row r="76322" spans="1:5" x14ac:dyDescent="0.2">
      <c r="A76322">
        <v>76321</v>
      </c>
      <c r="B76322">
        <f>SUMIF(mma_train!B:B,Groupby_orderid!A76322,mma_train!K:K)</f>
        <v>0</v>
      </c>
      <c r="C76322">
        <f t="shared" si="2384"/>
        <v>0</v>
      </c>
      <c r="D76322">
        <f>COUNTIF(mma_train!B:B,Groupby_orderid!A76322)</f>
        <v>38</v>
      </c>
      <c r="E76322">
        <f t="shared" si="2385"/>
        <v>0</v>
      </c>
    </row>
    <row r="76323" spans="1:5" x14ac:dyDescent="0.2">
      <c r="A76323">
        <v>76322</v>
      </c>
      <c r="B76323">
        <f>SUMIF(mma_train!B:B,Groupby_orderid!A76323,mma_train!K:K)</f>
        <v>0</v>
      </c>
      <c r="C76323">
        <f t="shared" si="2384"/>
        <v>0</v>
      </c>
      <c r="D76323">
        <f>COUNTIF(mma_train!B:B,Groupby_orderid!A76323)</f>
        <v>1</v>
      </c>
      <c r="E76323">
        <f t="shared" si="2385"/>
        <v>0</v>
      </c>
    </row>
    <row r="76324" spans="1:5" x14ac:dyDescent="0.2">
      <c r="A76324">
        <v>76323</v>
      </c>
      <c r="B76324">
        <f>SUMIF(mma_train!B:B,Groupby_orderid!A76324,mma_train!K:K)</f>
        <v>0</v>
      </c>
      <c r="C76324">
        <f t="shared" si="2384"/>
        <v>0</v>
      </c>
      <c r="D76324">
        <f>COUNTIF(mma_train!B:B,Groupby_orderid!A76324)</f>
        <v>21</v>
      </c>
      <c r="E76324">
        <f t="shared" si="2385"/>
        <v>0</v>
      </c>
    </row>
    <row r="76325" spans="1:5" x14ac:dyDescent="0.2">
      <c r="A76325">
        <v>76324</v>
      </c>
      <c r="B76325">
        <f>SUMIF(mma_train!B:B,Groupby_orderid!A76325,mma_train!K:K)</f>
        <v>0</v>
      </c>
      <c r="C76325">
        <f t="shared" si="2384"/>
        <v>0</v>
      </c>
      <c r="D76325">
        <f>COUNTIF(mma_train!B:B,Groupby_orderid!A76325)</f>
        <v>1</v>
      </c>
      <c r="E76325">
        <f t="shared" si="2385"/>
        <v>0</v>
      </c>
    </row>
    <row r="76326" spans="1:5" x14ac:dyDescent="0.2">
      <c r="A76326">
        <v>76325</v>
      </c>
      <c r="B76326">
        <f>SUMIF(mma_train!B:B,Groupby_orderid!A76326,mma_train!K:K)</f>
        <v>0</v>
      </c>
      <c r="C76326">
        <f t="shared" si="2384"/>
        <v>0</v>
      </c>
      <c r="D76326">
        <f>COUNTIF(mma_train!B:B,Groupby_orderid!A76326)</f>
        <v>3</v>
      </c>
      <c r="E76326">
        <f t="shared" si="2385"/>
        <v>0</v>
      </c>
    </row>
    <row r="76327" spans="1:5" x14ac:dyDescent="0.2">
      <c r="A76327">
        <v>76326</v>
      </c>
      <c r="B76327">
        <f>SUMIF(mma_train!B:B,Groupby_orderid!A76327,mma_train!K:K)</f>
        <v>0</v>
      </c>
      <c r="C76327">
        <f t="shared" si="2384"/>
        <v>0</v>
      </c>
      <c r="D76327">
        <f>COUNTIF(mma_train!B:B,Groupby_orderid!A76327)</f>
        <v>2</v>
      </c>
      <c r="E76327">
        <f t="shared" si="2385"/>
        <v>0</v>
      </c>
    </row>
    <row r="76328" spans="1:5" x14ac:dyDescent="0.2">
      <c r="A76328">
        <v>76327</v>
      </c>
      <c r="B76328">
        <f>SUMIF(mma_train!B:B,Groupby_orderid!A76328,mma_train!K:K)</f>
        <v>0</v>
      </c>
      <c r="C76328">
        <f t="shared" si="2384"/>
        <v>0</v>
      </c>
      <c r="D76328">
        <f>COUNTIF(mma_train!B:B,Groupby_orderid!A76328)</f>
        <v>18</v>
      </c>
      <c r="E76328">
        <f t="shared" si="2385"/>
        <v>0</v>
      </c>
    </row>
    <row r="76329" spans="1:5" x14ac:dyDescent="0.2">
      <c r="A76329">
        <v>76328</v>
      </c>
      <c r="B76329">
        <f>SUMIF(mma_train!B:B,Groupby_orderid!A76329,mma_train!K:K)</f>
        <v>0</v>
      </c>
      <c r="C76329">
        <f t="shared" si="2384"/>
        <v>0</v>
      </c>
      <c r="D76329">
        <f>COUNTIF(mma_train!B:B,Groupby_orderid!A76329)</f>
        <v>7</v>
      </c>
      <c r="E76329">
        <f t="shared" si="2385"/>
        <v>0</v>
      </c>
    </row>
    <row r="76330" spans="1:5" x14ac:dyDescent="0.2">
      <c r="A76330">
        <v>76329</v>
      </c>
      <c r="B76330">
        <f>SUMIF(mma_train!B:B,Groupby_orderid!A76330,mma_train!K:K)</f>
        <v>0</v>
      </c>
      <c r="C76330">
        <f t="shared" si="2384"/>
        <v>0</v>
      </c>
      <c r="D76330">
        <f>COUNTIF(mma_train!B:B,Groupby_orderid!A76330)</f>
        <v>3</v>
      </c>
      <c r="E76330">
        <f t="shared" si="2385"/>
        <v>0</v>
      </c>
    </row>
    <row r="76331" spans="1:5" x14ac:dyDescent="0.2">
      <c r="A76331">
        <v>76330</v>
      </c>
      <c r="B76331">
        <f>SUMIF(mma_train!B:B,Groupby_orderid!A76331,mma_train!K:K)</f>
        <v>0</v>
      </c>
      <c r="C76331">
        <f t="shared" si="2384"/>
        <v>0</v>
      </c>
      <c r="D76331">
        <f>COUNTIF(mma_train!B:B,Groupby_orderid!A76331)</f>
        <v>9</v>
      </c>
      <c r="E76331">
        <f t="shared" si="2385"/>
        <v>0</v>
      </c>
    </row>
    <row r="76332" spans="1:5" x14ac:dyDescent="0.2">
      <c r="A76332">
        <v>76331</v>
      </c>
      <c r="B76332">
        <f>SUMIF(mma_train!B:B,Groupby_orderid!A76332,mma_train!K:K)</f>
        <v>0</v>
      </c>
      <c r="C76332">
        <f t="shared" si="2384"/>
        <v>0</v>
      </c>
      <c r="D76332">
        <f>COUNTIF(mma_train!B:B,Groupby_orderid!A76332)</f>
        <v>10</v>
      </c>
      <c r="E76332">
        <f t="shared" si="2385"/>
        <v>0</v>
      </c>
    </row>
    <row r="76333" spans="1:5" x14ac:dyDescent="0.2">
      <c r="A76333">
        <v>76332</v>
      </c>
      <c r="B76333">
        <f>SUMIF(mma_train!B:B,Groupby_orderid!A76333,mma_train!K:K)</f>
        <v>0</v>
      </c>
      <c r="C76333">
        <f t="shared" si="2384"/>
        <v>0</v>
      </c>
      <c r="D76333">
        <f>COUNTIF(mma_train!B:B,Groupby_orderid!A76333)</f>
        <v>8</v>
      </c>
      <c r="E76333">
        <f t="shared" si="2385"/>
        <v>0</v>
      </c>
    </row>
    <row r="76334" spans="1:5" x14ac:dyDescent="0.2">
      <c r="A76334">
        <v>76333</v>
      </c>
      <c r="B76334">
        <f>SUMIF(mma_train!B:B,Groupby_orderid!A76334,mma_train!K:K)</f>
        <v>0</v>
      </c>
      <c r="C76334">
        <f t="shared" si="2384"/>
        <v>0</v>
      </c>
      <c r="D76334">
        <f>COUNTIF(mma_train!B:B,Groupby_orderid!A76334)</f>
        <v>8</v>
      </c>
      <c r="E76334">
        <f t="shared" si="2385"/>
        <v>0</v>
      </c>
    </row>
    <row r="76335" spans="1:5" x14ac:dyDescent="0.2">
      <c r="A76335">
        <v>76334</v>
      </c>
      <c r="B76335">
        <f>SUMIF(mma_train!B:B,Groupby_orderid!A76335,mma_train!K:K)</f>
        <v>0</v>
      </c>
      <c r="C76335">
        <f t="shared" si="2384"/>
        <v>0</v>
      </c>
      <c r="D76335">
        <f>COUNTIF(mma_train!B:B,Groupby_orderid!A76335)</f>
        <v>13</v>
      </c>
      <c r="E76335">
        <f t="shared" si="2385"/>
        <v>0</v>
      </c>
    </row>
    <row r="76336" spans="1:5" x14ac:dyDescent="0.2">
      <c r="A76336">
        <v>76335</v>
      </c>
      <c r="B76336">
        <f>SUMIF(mma_train!B:B,Groupby_orderid!A76336,mma_train!K:K)</f>
        <v>0</v>
      </c>
      <c r="C76336">
        <f t="shared" si="2384"/>
        <v>0</v>
      </c>
      <c r="D76336">
        <f>COUNTIF(mma_train!B:B,Groupby_orderid!A76336)</f>
        <v>0</v>
      </c>
      <c r="E76336" t="e">
        <f t="shared" si="2385"/>
        <v>#DIV/0!</v>
      </c>
    </row>
    <row r="76337" spans="1:5" x14ac:dyDescent="0.2">
      <c r="A76337">
        <v>76336</v>
      </c>
      <c r="B76337">
        <f>SUMIF(mma_train!B:B,Groupby_orderid!A76337,mma_train!K:K)</f>
        <v>0</v>
      </c>
      <c r="C76337">
        <f t="shared" si="2384"/>
        <v>0</v>
      </c>
      <c r="D76337">
        <f>COUNTIF(mma_train!B:B,Groupby_orderid!A76337)</f>
        <v>6</v>
      </c>
      <c r="E76337">
        <f t="shared" si="2385"/>
        <v>0</v>
      </c>
    </row>
    <row r="76338" spans="1:5" x14ac:dyDescent="0.2">
      <c r="A76338">
        <v>76337</v>
      </c>
      <c r="B76338">
        <f>SUMIF(mma_train!B:B,Groupby_orderid!A76338,mma_train!K:K)</f>
        <v>0</v>
      </c>
      <c r="C76338">
        <f t="shared" si="2384"/>
        <v>0</v>
      </c>
      <c r="D76338">
        <f>COUNTIF(mma_train!B:B,Groupby_orderid!A76338)</f>
        <v>11</v>
      </c>
      <c r="E76338">
        <f t="shared" si="2385"/>
        <v>0</v>
      </c>
    </row>
    <row r="76339" spans="1:5" x14ac:dyDescent="0.2">
      <c r="A76339">
        <v>76338</v>
      </c>
      <c r="B76339">
        <f>SUMIF(mma_train!B:B,Groupby_orderid!A76339,mma_train!K:K)</f>
        <v>0</v>
      </c>
      <c r="C76339">
        <f t="shared" si="2384"/>
        <v>0</v>
      </c>
      <c r="D76339">
        <f>COUNTIF(mma_train!B:B,Groupby_orderid!A76339)</f>
        <v>10</v>
      </c>
      <c r="E76339">
        <f t="shared" si="2385"/>
        <v>0</v>
      </c>
    </row>
    <row r="76340" spans="1:5" x14ac:dyDescent="0.2">
      <c r="A76340">
        <v>76339</v>
      </c>
      <c r="B76340">
        <f>SUMIF(mma_train!B:B,Groupby_orderid!A76340,mma_train!K:K)</f>
        <v>0</v>
      </c>
      <c r="C76340">
        <f t="shared" si="2384"/>
        <v>0</v>
      </c>
      <c r="D76340">
        <f>COUNTIF(mma_train!B:B,Groupby_orderid!A76340)</f>
        <v>8</v>
      </c>
      <c r="E76340">
        <f t="shared" si="2385"/>
        <v>0</v>
      </c>
    </row>
    <row r="76341" spans="1:5" x14ac:dyDescent="0.2">
      <c r="A76341">
        <v>76340</v>
      </c>
      <c r="B76341">
        <f>SUMIF(mma_train!B:B,Groupby_orderid!A76341,mma_train!K:K)</f>
        <v>0</v>
      </c>
      <c r="C76341">
        <f t="shared" si="2384"/>
        <v>0</v>
      </c>
      <c r="D76341">
        <f>COUNTIF(mma_train!B:B,Groupby_orderid!A76341)</f>
        <v>17</v>
      </c>
      <c r="E76341">
        <f t="shared" si="2385"/>
        <v>0</v>
      </c>
    </row>
    <row r="76342" spans="1:5" x14ac:dyDescent="0.2">
      <c r="A76342">
        <v>76341</v>
      </c>
      <c r="B76342">
        <f>SUMIF(mma_train!B:B,Groupby_orderid!A76342,mma_train!K:K)</f>
        <v>0</v>
      </c>
      <c r="C76342">
        <f t="shared" si="2384"/>
        <v>0</v>
      </c>
      <c r="D76342">
        <f>COUNTIF(mma_train!B:B,Groupby_orderid!A76342)</f>
        <v>14</v>
      </c>
      <c r="E76342">
        <f t="shared" si="2385"/>
        <v>0</v>
      </c>
    </row>
    <row r="76343" spans="1:5" x14ac:dyDescent="0.2">
      <c r="A76343">
        <v>76342</v>
      </c>
      <c r="B76343">
        <f>SUMIF(mma_train!B:B,Groupby_orderid!A76343,mma_train!K:K)</f>
        <v>0</v>
      </c>
      <c r="C76343">
        <f t="shared" si="2384"/>
        <v>0</v>
      </c>
      <c r="D76343">
        <f>COUNTIF(mma_train!B:B,Groupby_orderid!A76343)</f>
        <v>29</v>
      </c>
      <c r="E76343">
        <f t="shared" si="2385"/>
        <v>0</v>
      </c>
    </row>
    <row r="76344" spans="1:5" x14ac:dyDescent="0.2">
      <c r="A76344">
        <v>76343</v>
      </c>
      <c r="B76344">
        <f>SUMIF(mma_train!B:B,Groupby_orderid!A76344,mma_train!K:K)</f>
        <v>0</v>
      </c>
      <c r="C76344">
        <f t="shared" si="2384"/>
        <v>0</v>
      </c>
      <c r="D76344">
        <f>COUNTIF(mma_train!B:B,Groupby_orderid!A76344)</f>
        <v>20</v>
      </c>
      <c r="E76344">
        <f t="shared" si="2385"/>
        <v>0</v>
      </c>
    </row>
    <row r="76345" spans="1:5" x14ac:dyDescent="0.2">
      <c r="A76345">
        <v>76344</v>
      </c>
      <c r="B76345">
        <f>SUMIF(mma_train!B:B,Groupby_orderid!A76345,mma_train!K:K)</f>
        <v>0</v>
      </c>
      <c r="C76345">
        <f t="shared" si="2384"/>
        <v>0</v>
      </c>
      <c r="D76345">
        <f>COUNTIF(mma_train!B:B,Groupby_orderid!A76345)</f>
        <v>13</v>
      </c>
      <c r="E76345">
        <f t="shared" si="2385"/>
        <v>0</v>
      </c>
    </row>
    <row r="76346" spans="1:5" x14ac:dyDescent="0.2">
      <c r="A76346">
        <v>76345</v>
      </c>
      <c r="B76346">
        <f>SUMIF(mma_train!B:B,Groupby_orderid!A76346,mma_train!K:K)</f>
        <v>0</v>
      </c>
      <c r="C76346">
        <f t="shared" si="2384"/>
        <v>0</v>
      </c>
      <c r="D76346">
        <f>COUNTIF(mma_train!B:B,Groupby_orderid!A76346)</f>
        <v>3</v>
      </c>
      <c r="E76346">
        <f t="shared" si="2385"/>
        <v>0</v>
      </c>
    </row>
    <row r="76347" spans="1:5" x14ac:dyDescent="0.2">
      <c r="A76347">
        <v>76346</v>
      </c>
      <c r="B76347">
        <f>SUMIF(mma_train!B:B,Groupby_orderid!A76347,mma_train!K:K)</f>
        <v>0</v>
      </c>
      <c r="C76347">
        <f t="shared" si="2384"/>
        <v>0</v>
      </c>
      <c r="D76347">
        <f>COUNTIF(mma_train!B:B,Groupby_orderid!A76347)</f>
        <v>17</v>
      </c>
      <c r="E76347">
        <f t="shared" si="2385"/>
        <v>0</v>
      </c>
    </row>
    <row r="76348" spans="1:5" x14ac:dyDescent="0.2">
      <c r="A76348">
        <v>76347</v>
      </c>
      <c r="B76348">
        <f>SUMIF(mma_train!B:B,Groupby_orderid!A76348,mma_train!K:K)</f>
        <v>0</v>
      </c>
      <c r="C76348">
        <f t="shared" si="2384"/>
        <v>0</v>
      </c>
      <c r="D76348">
        <f>COUNTIF(mma_train!B:B,Groupby_orderid!A76348)</f>
        <v>5</v>
      </c>
      <c r="E76348">
        <f t="shared" si="2385"/>
        <v>0</v>
      </c>
    </row>
    <row r="76349" spans="1:5" x14ac:dyDescent="0.2">
      <c r="A76349">
        <v>76348</v>
      </c>
      <c r="B76349">
        <f>SUMIF(mma_train!B:B,Groupby_orderid!A76349,mma_train!K:K)</f>
        <v>0</v>
      </c>
      <c r="C76349">
        <f t="shared" si="2384"/>
        <v>0</v>
      </c>
      <c r="D76349">
        <f>COUNTIF(mma_train!B:B,Groupby_orderid!A76349)</f>
        <v>2</v>
      </c>
      <c r="E76349">
        <f t="shared" si="2385"/>
        <v>0</v>
      </c>
    </row>
    <row r="76350" spans="1:5" x14ac:dyDescent="0.2">
      <c r="A76350">
        <v>76349</v>
      </c>
      <c r="B76350">
        <f>SUMIF(mma_train!B:B,Groupby_orderid!A76350,mma_train!K:K)</f>
        <v>0</v>
      </c>
      <c r="C76350">
        <f t="shared" si="2384"/>
        <v>0</v>
      </c>
      <c r="D76350">
        <f>COUNTIF(mma_train!B:B,Groupby_orderid!A76350)</f>
        <v>16</v>
      </c>
      <c r="E76350">
        <f t="shared" si="2385"/>
        <v>0</v>
      </c>
    </row>
    <row r="76351" spans="1:5" x14ac:dyDescent="0.2">
      <c r="A76351">
        <v>76350</v>
      </c>
      <c r="B76351">
        <f>SUMIF(mma_train!B:B,Groupby_orderid!A76351,mma_train!K:K)</f>
        <v>0</v>
      </c>
      <c r="C76351">
        <f t="shared" si="2384"/>
        <v>0</v>
      </c>
      <c r="D76351">
        <f>COUNTIF(mma_train!B:B,Groupby_orderid!A76351)</f>
        <v>9</v>
      </c>
      <c r="E76351">
        <f t="shared" si="2385"/>
        <v>0</v>
      </c>
    </row>
    <row r="76352" spans="1:5" x14ac:dyDescent="0.2">
      <c r="A76352">
        <v>76351</v>
      </c>
      <c r="B76352">
        <f>SUMIF(mma_train!B:B,Groupby_orderid!A76352,mma_train!K:K)</f>
        <v>0</v>
      </c>
      <c r="C76352">
        <f t="shared" si="2384"/>
        <v>0</v>
      </c>
      <c r="D76352">
        <f>COUNTIF(mma_train!B:B,Groupby_orderid!A76352)</f>
        <v>25</v>
      </c>
      <c r="E76352">
        <f t="shared" si="2385"/>
        <v>0</v>
      </c>
    </row>
    <row r="76353" spans="1:5" x14ac:dyDescent="0.2">
      <c r="A76353">
        <v>76352</v>
      </c>
      <c r="B76353">
        <f>SUMIF(mma_train!B:B,Groupby_orderid!A76353,mma_train!K:K)</f>
        <v>0</v>
      </c>
      <c r="C76353">
        <f t="shared" si="2384"/>
        <v>0</v>
      </c>
      <c r="D76353">
        <f>COUNTIF(mma_train!B:B,Groupby_orderid!A76353)</f>
        <v>8</v>
      </c>
      <c r="E76353">
        <f t="shared" si="2385"/>
        <v>0</v>
      </c>
    </row>
    <row r="76354" spans="1:5" x14ac:dyDescent="0.2">
      <c r="A76354">
        <v>76353</v>
      </c>
      <c r="B76354">
        <f>SUMIF(mma_train!B:B,Groupby_orderid!A76354,mma_train!K:K)</f>
        <v>0</v>
      </c>
      <c r="C76354">
        <f t="shared" si="2384"/>
        <v>0</v>
      </c>
      <c r="D76354">
        <f>COUNTIF(mma_train!B:B,Groupby_orderid!A76354)</f>
        <v>17</v>
      </c>
      <c r="E76354">
        <f t="shared" si="2385"/>
        <v>0</v>
      </c>
    </row>
    <row r="76355" spans="1:5" x14ac:dyDescent="0.2">
      <c r="A76355">
        <v>76354</v>
      </c>
      <c r="B76355">
        <f>SUMIF(mma_train!B:B,Groupby_orderid!A76355,mma_train!K:K)</f>
        <v>0</v>
      </c>
      <c r="C76355">
        <f t="shared" ref="C76355:C76418" si="2386">IF(B76355&gt;0,1,0)</f>
        <v>0</v>
      </c>
      <c r="D76355">
        <f>COUNTIF(mma_train!B:B,Groupby_orderid!A76355)</f>
        <v>7</v>
      </c>
      <c r="E76355">
        <f t="shared" ref="E76355:E76418" si="2387">B76355/D76355</f>
        <v>0</v>
      </c>
    </row>
    <row r="76356" spans="1:5" x14ac:dyDescent="0.2">
      <c r="A76356">
        <v>76355</v>
      </c>
      <c r="B76356">
        <f>SUMIF(mma_train!B:B,Groupby_orderid!A76356,mma_train!K:K)</f>
        <v>0</v>
      </c>
      <c r="C76356">
        <f t="shared" si="2386"/>
        <v>0</v>
      </c>
      <c r="D76356">
        <f>COUNTIF(mma_train!B:B,Groupby_orderid!A76356)</f>
        <v>4</v>
      </c>
      <c r="E76356">
        <f t="shared" si="2387"/>
        <v>0</v>
      </c>
    </row>
    <row r="76357" spans="1:5" x14ac:dyDescent="0.2">
      <c r="A76357">
        <v>76356</v>
      </c>
      <c r="B76357">
        <f>SUMIF(mma_train!B:B,Groupby_orderid!A76357,mma_train!K:K)</f>
        <v>0</v>
      </c>
      <c r="C76357">
        <f t="shared" si="2386"/>
        <v>0</v>
      </c>
      <c r="D76357">
        <f>COUNTIF(mma_train!B:B,Groupby_orderid!A76357)</f>
        <v>0</v>
      </c>
      <c r="E76357" t="e">
        <f t="shared" si="2387"/>
        <v>#DIV/0!</v>
      </c>
    </row>
    <row r="76358" spans="1:5" x14ac:dyDescent="0.2">
      <c r="A76358">
        <v>76357</v>
      </c>
      <c r="B76358">
        <f>SUMIF(mma_train!B:B,Groupby_orderid!A76358,mma_train!K:K)</f>
        <v>0</v>
      </c>
      <c r="C76358">
        <f t="shared" si="2386"/>
        <v>0</v>
      </c>
      <c r="D76358">
        <f>COUNTIF(mma_train!B:B,Groupby_orderid!A76358)</f>
        <v>25</v>
      </c>
      <c r="E76358">
        <f t="shared" si="2387"/>
        <v>0</v>
      </c>
    </row>
    <row r="76359" spans="1:5" x14ac:dyDescent="0.2">
      <c r="A76359">
        <v>76358</v>
      </c>
      <c r="B76359">
        <f>SUMIF(mma_train!B:B,Groupby_orderid!A76359,mma_train!K:K)</f>
        <v>0</v>
      </c>
      <c r="C76359">
        <f t="shared" si="2386"/>
        <v>0</v>
      </c>
      <c r="D76359">
        <f>COUNTIF(mma_train!B:B,Groupby_orderid!A76359)</f>
        <v>4</v>
      </c>
      <c r="E76359">
        <f t="shared" si="2387"/>
        <v>0</v>
      </c>
    </row>
    <row r="76360" spans="1:5" x14ac:dyDescent="0.2">
      <c r="A76360">
        <v>76359</v>
      </c>
      <c r="B76360">
        <f>SUMIF(mma_train!B:B,Groupby_orderid!A76360,mma_train!K:K)</f>
        <v>0</v>
      </c>
      <c r="C76360">
        <f t="shared" si="2386"/>
        <v>0</v>
      </c>
      <c r="D76360">
        <f>COUNTIF(mma_train!B:B,Groupby_orderid!A76360)</f>
        <v>3</v>
      </c>
      <c r="E76360">
        <f t="shared" si="2387"/>
        <v>0</v>
      </c>
    </row>
    <row r="76361" spans="1:5" x14ac:dyDescent="0.2">
      <c r="A76361">
        <v>76360</v>
      </c>
      <c r="B76361">
        <f>SUMIF(mma_train!B:B,Groupby_orderid!A76361,mma_train!K:K)</f>
        <v>0</v>
      </c>
      <c r="C76361">
        <f t="shared" si="2386"/>
        <v>0</v>
      </c>
      <c r="D76361">
        <f>COUNTIF(mma_train!B:B,Groupby_orderid!A76361)</f>
        <v>1</v>
      </c>
      <c r="E76361">
        <f t="shared" si="2387"/>
        <v>0</v>
      </c>
    </row>
    <row r="76362" spans="1:5" x14ac:dyDescent="0.2">
      <c r="A76362">
        <v>76361</v>
      </c>
      <c r="B76362">
        <f>SUMIF(mma_train!B:B,Groupby_orderid!A76362,mma_train!K:K)</f>
        <v>0</v>
      </c>
      <c r="C76362">
        <f t="shared" si="2386"/>
        <v>0</v>
      </c>
      <c r="D76362">
        <f>COUNTIF(mma_train!B:B,Groupby_orderid!A76362)</f>
        <v>18</v>
      </c>
      <c r="E76362">
        <f t="shared" si="2387"/>
        <v>0</v>
      </c>
    </row>
    <row r="76363" spans="1:5" x14ac:dyDescent="0.2">
      <c r="A76363">
        <v>76362</v>
      </c>
      <c r="B76363">
        <f>SUMIF(mma_train!B:B,Groupby_orderid!A76363,mma_train!K:K)</f>
        <v>0</v>
      </c>
      <c r="C76363">
        <f t="shared" si="2386"/>
        <v>0</v>
      </c>
      <c r="D76363">
        <f>COUNTIF(mma_train!B:B,Groupby_orderid!A76363)</f>
        <v>13</v>
      </c>
      <c r="E76363">
        <f t="shared" si="2387"/>
        <v>0</v>
      </c>
    </row>
    <row r="76364" spans="1:5" x14ac:dyDescent="0.2">
      <c r="A76364">
        <v>76363</v>
      </c>
      <c r="B76364">
        <f>SUMIF(mma_train!B:B,Groupby_orderid!A76364,mma_train!K:K)</f>
        <v>0</v>
      </c>
      <c r="C76364">
        <f t="shared" si="2386"/>
        <v>0</v>
      </c>
      <c r="D76364">
        <f>COUNTIF(mma_train!B:B,Groupby_orderid!A76364)</f>
        <v>13</v>
      </c>
      <c r="E76364">
        <f t="shared" si="2387"/>
        <v>0</v>
      </c>
    </row>
    <row r="76365" spans="1:5" x14ac:dyDescent="0.2">
      <c r="A76365">
        <v>76364</v>
      </c>
      <c r="B76365">
        <f>SUMIF(mma_train!B:B,Groupby_orderid!A76365,mma_train!K:K)</f>
        <v>0</v>
      </c>
      <c r="C76365">
        <f t="shared" si="2386"/>
        <v>0</v>
      </c>
      <c r="D76365">
        <f>COUNTIF(mma_train!B:B,Groupby_orderid!A76365)</f>
        <v>3</v>
      </c>
      <c r="E76365">
        <f t="shared" si="2387"/>
        <v>0</v>
      </c>
    </row>
    <row r="76366" spans="1:5" x14ac:dyDescent="0.2">
      <c r="A76366">
        <v>76365</v>
      </c>
      <c r="B76366">
        <f>SUMIF(mma_train!B:B,Groupby_orderid!A76366,mma_train!K:K)</f>
        <v>0</v>
      </c>
      <c r="C76366">
        <f t="shared" si="2386"/>
        <v>0</v>
      </c>
      <c r="D76366">
        <f>COUNTIF(mma_train!B:B,Groupby_orderid!A76366)</f>
        <v>11</v>
      </c>
      <c r="E76366">
        <f t="shared" si="2387"/>
        <v>0</v>
      </c>
    </row>
    <row r="76367" spans="1:5" x14ac:dyDescent="0.2">
      <c r="A76367">
        <v>76366</v>
      </c>
      <c r="B76367">
        <f>SUMIF(mma_train!B:B,Groupby_orderid!A76367,mma_train!K:K)</f>
        <v>0</v>
      </c>
      <c r="C76367">
        <f t="shared" si="2386"/>
        <v>0</v>
      </c>
      <c r="D76367">
        <f>COUNTIF(mma_train!B:B,Groupby_orderid!A76367)</f>
        <v>12</v>
      </c>
      <c r="E76367">
        <f t="shared" si="2387"/>
        <v>0</v>
      </c>
    </row>
    <row r="76368" spans="1:5" x14ac:dyDescent="0.2">
      <c r="A76368">
        <v>76367</v>
      </c>
      <c r="B76368">
        <f>SUMIF(mma_train!B:B,Groupby_orderid!A76368,mma_train!K:K)</f>
        <v>0</v>
      </c>
      <c r="C76368">
        <f t="shared" si="2386"/>
        <v>0</v>
      </c>
      <c r="D76368">
        <f>COUNTIF(mma_train!B:B,Groupby_orderid!A76368)</f>
        <v>2</v>
      </c>
      <c r="E76368">
        <f t="shared" si="2387"/>
        <v>0</v>
      </c>
    </row>
    <row r="76369" spans="1:5" x14ac:dyDescent="0.2">
      <c r="A76369">
        <v>76368</v>
      </c>
      <c r="B76369">
        <f>SUMIF(mma_train!B:B,Groupby_orderid!A76369,mma_train!K:K)</f>
        <v>0</v>
      </c>
      <c r="C76369">
        <f t="shared" si="2386"/>
        <v>0</v>
      </c>
      <c r="D76369">
        <f>COUNTIF(mma_train!B:B,Groupby_orderid!A76369)</f>
        <v>4</v>
      </c>
      <c r="E76369">
        <f t="shared" si="2387"/>
        <v>0</v>
      </c>
    </row>
    <row r="76370" spans="1:5" x14ac:dyDescent="0.2">
      <c r="A76370">
        <v>76369</v>
      </c>
      <c r="B76370">
        <f>SUMIF(mma_train!B:B,Groupby_orderid!A76370,mma_train!K:K)</f>
        <v>0</v>
      </c>
      <c r="C76370">
        <f t="shared" si="2386"/>
        <v>0</v>
      </c>
      <c r="D76370">
        <f>COUNTIF(mma_train!B:B,Groupby_orderid!A76370)</f>
        <v>20</v>
      </c>
      <c r="E76370">
        <f t="shared" si="2387"/>
        <v>0</v>
      </c>
    </row>
    <row r="76371" spans="1:5" x14ac:dyDescent="0.2">
      <c r="A76371">
        <v>76370</v>
      </c>
      <c r="B76371">
        <f>SUMIF(mma_train!B:B,Groupby_orderid!A76371,mma_train!K:K)</f>
        <v>0</v>
      </c>
      <c r="C76371">
        <f t="shared" si="2386"/>
        <v>0</v>
      </c>
      <c r="D76371">
        <f>COUNTIF(mma_train!B:B,Groupby_orderid!A76371)</f>
        <v>4</v>
      </c>
      <c r="E76371">
        <f t="shared" si="2387"/>
        <v>0</v>
      </c>
    </row>
    <row r="76372" spans="1:5" x14ac:dyDescent="0.2">
      <c r="A76372">
        <v>76371</v>
      </c>
      <c r="B76372">
        <f>SUMIF(mma_train!B:B,Groupby_orderid!A76372,mma_train!K:K)</f>
        <v>0</v>
      </c>
      <c r="C76372">
        <f t="shared" si="2386"/>
        <v>0</v>
      </c>
      <c r="D76372">
        <f>COUNTIF(mma_train!B:B,Groupby_orderid!A76372)</f>
        <v>21</v>
      </c>
      <c r="E76372">
        <f t="shared" si="2387"/>
        <v>0</v>
      </c>
    </row>
    <row r="76373" spans="1:5" x14ac:dyDescent="0.2">
      <c r="A76373">
        <v>76372</v>
      </c>
      <c r="B76373">
        <f>SUMIF(mma_train!B:B,Groupby_orderid!A76373,mma_train!K:K)</f>
        <v>0</v>
      </c>
      <c r="C76373">
        <f t="shared" si="2386"/>
        <v>0</v>
      </c>
      <c r="D76373">
        <f>COUNTIF(mma_train!B:B,Groupby_orderid!A76373)</f>
        <v>7</v>
      </c>
      <c r="E76373">
        <f t="shared" si="2387"/>
        <v>0</v>
      </c>
    </row>
    <row r="76374" spans="1:5" x14ac:dyDescent="0.2">
      <c r="A76374">
        <v>76373</v>
      </c>
      <c r="B76374">
        <f>SUMIF(mma_train!B:B,Groupby_orderid!A76374,mma_train!K:K)</f>
        <v>0</v>
      </c>
      <c r="C76374">
        <f t="shared" si="2386"/>
        <v>0</v>
      </c>
      <c r="D76374">
        <f>COUNTIF(mma_train!B:B,Groupby_orderid!A76374)</f>
        <v>27</v>
      </c>
      <c r="E76374">
        <f t="shared" si="2387"/>
        <v>0</v>
      </c>
    </row>
    <row r="76375" spans="1:5" x14ac:dyDescent="0.2">
      <c r="A76375">
        <v>76374</v>
      </c>
      <c r="B76375">
        <f>SUMIF(mma_train!B:B,Groupby_orderid!A76375,mma_train!K:K)</f>
        <v>0</v>
      </c>
      <c r="C76375">
        <f t="shared" si="2386"/>
        <v>0</v>
      </c>
      <c r="D76375">
        <f>COUNTIF(mma_train!B:B,Groupby_orderid!A76375)</f>
        <v>4</v>
      </c>
      <c r="E76375">
        <f t="shared" si="2387"/>
        <v>0</v>
      </c>
    </row>
    <row r="76376" spans="1:5" x14ac:dyDescent="0.2">
      <c r="A76376">
        <v>76375</v>
      </c>
      <c r="B76376">
        <f>SUMIF(mma_train!B:B,Groupby_orderid!A76376,mma_train!K:K)</f>
        <v>0</v>
      </c>
      <c r="C76376">
        <f t="shared" si="2386"/>
        <v>0</v>
      </c>
      <c r="D76376">
        <f>COUNTIF(mma_train!B:B,Groupby_orderid!A76376)</f>
        <v>29</v>
      </c>
      <c r="E76376">
        <f t="shared" si="2387"/>
        <v>0</v>
      </c>
    </row>
    <row r="76377" spans="1:5" x14ac:dyDescent="0.2">
      <c r="A76377">
        <v>76376</v>
      </c>
      <c r="B76377">
        <f>SUMIF(mma_train!B:B,Groupby_orderid!A76377,mma_train!K:K)</f>
        <v>0</v>
      </c>
      <c r="C76377">
        <f t="shared" si="2386"/>
        <v>0</v>
      </c>
      <c r="D76377">
        <f>COUNTIF(mma_train!B:B,Groupby_orderid!A76377)</f>
        <v>12</v>
      </c>
      <c r="E76377">
        <f t="shared" si="2387"/>
        <v>0</v>
      </c>
    </row>
    <row r="76378" spans="1:5" x14ac:dyDescent="0.2">
      <c r="A76378">
        <v>76377</v>
      </c>
      <c r="B76378">
        <f>SUMIF(mma_train!B:B,Groupby_orderid!A76378,mma_train!K:K)</f>
        <v>0</v>
      </c>
      <c r="C76378">
        <f t="shared" si="2386"/>
        <v>0</v>
      </c>
      <c r="D76378">
        <f>COUNTIF(mma_train!B:B,Groupby_orderid!A76378)</f>
        <v>3</v>
      </c>
      <c r="E76378">
        <f t="shared" si="2387"/>
        <v>0</v>
      </c>
    </row>
    <row r="76379" spans="1:5" x14ac:dyDescent="0.2">
      <c r="A76379">
        <v>76378</v>
      </c>
      <c r="B76379">
        <f>SUMIF(mma_train!B:B,Groupby_orderid!A76379,mma_train!K:K)</f>
        <v>0</v>
      </c>
      <c r="C76379">
        <f t="shared" si="2386"/>
        <v>0</v>
      </c>
      <c r="D76379">
        <f>COUNTIF(mma_train!B:B,Groupby_orderid!A76379)</f>
        <v>11</v>
      </c>
      <c r="E76379">
        <f t="shared" si="2387"/>
        <v>0</v>
      </c>
    </row>
    <row r="76380" spans="1:5" x14ac:dyDescent="0.2">
      <c r="A76380">
        <v>76379</v>
      </c>
      <c r="B76380">
        <f>SUMIF(mma_train!B:B,Groupby_orderid!A76380,mma_train!K:K)</f>
        <v>0</v>
      </c>
      <c r="C76380">
        <f t="shared" si="2386"/>
        <v>0</v>
      </c>
      <c r="D76380">
        <f>COUNTIF(mma_train!B:B,Groupby_orderid!A76380)</f>
        <v>3</v>
      </c>
      <c r="E76380">
        <f t="shared" si="2387"/>
        <v>0</v>
      </c>
    </row>
    <row r="76381" spans="1:5" x14ac:dyDescent="0.2">
      <c r="A76381">
        <v>76380</v>
      </c>
      <c r="B76381">
        <f>SUMIF(mma_train!B:B,Groupby_orderid!A76381,mma_train!K:K)</f>
        <v>0</v>
      </c>
      <c r="C76381">
        <f t="shared" si="2386"/>
        <v>0</v>
      </c>
      <c r="D76381">
        <f>COUNTIF(mma_train!B:B,Groupby_orderid!A76381)</f>
        <v>9</v>
      </c>
      <c r="E76381">
        <f t="shared" si="2387"/>
        <v>0</v>
      </c>
    </row>
    <row r="76382" spans="1:5" x14ac:dyDescent="0.2">
      <c r="A76382">
        <v>76381</v>
      </c>
      <c r="B76382">
        <f>SUMIF(mma_train!B:B,Groupby_orderid!A76382,mma_train!K:K)</f>
        <v>0</v>
      </c>
      <c r="C76382">
        <f t="shared" si="2386"/>
        <v>0</v>
      </c>
      <c r="D76382">
        <f>COUNTIF(mma_train!B:B,Groupby_orderid!A76382)</f>
        <v>10</v>
      </c>
      <c r="E76382">
        <f t="shared" si="2387"/>
        <v>0</v>
      </c>
    </row>
    <row r="76383" spans="1:5" x14ac:dyDescent="0.2">
      <c r="A76383">
        <v>76382</v>
      </c>
      <c r="B76383">
        <f>SUMIF(mma_train!B:B,Groupby_orderid!A76383,mma_train!K:K)</f>
        <v>0</v>
      </c>
      <c r="C76383">
        <f t="shared" si="2386"/>
        <v>0</v>
      </c>
      <c r="D76383">
        <f>COUNTIF(mma_train!B:B,Groupby_orderid!A76383)</f>
        <v>20</v>
      </c>
      <c r="E76383">
        <f t="shared" si="2387"/>
        <v>0</v>
      </c>
    </row>
    <row r="76384" spans="1:5" x14ac:dyDescent="0.2">
      <c r="A76384">
        <v>76383</v>
      </c>
      <c r="B76384">
        <f>SUMIF(mma_train!B:B,Groupby_orderid!A76384,mma_train!K:K)</f>
        <v>0</v>
      </c>
      <c r="C76384">
        <f t="shared" si="2386"/>
        <v>0</v>
      </c>
      <c r="D76384">
        <f>COUNTIF(mma_train!B:B,Groupby_orderid!A76384)</f>
        <v>0</v>
      </c>
      <c r="E76384" t="e">
        <f t="shared" si="2387"/>
        <v>#DIV/0!</v>
      </c>
    </row>
    <row r="76385" spans="1:5" x14ac:dyDescent="0.2">
      <c r="A76385">
        <v>76384</v>
      </c>
      <c r="B76385">
        <f>SUMIF(mma_train!B:B,Groupby_orderid!A76385,mma_train!K:K)</f>
        <v>0</v>
      </c>
      <c r="C76385">
        <f t="shared" si="2386"/>
        <v>0</v>
      </c>
      <c r="D76385">
        <f>COUNTIF(mma_train!B:B,Groupby_orderid!A76385)</f>
        <v>17</v>
      </c>
      <c r="E76385">
        <f t="shared" si="2387"/>
        <v>0</v>
      </c>
    </row>
    <row r="76386" spans="1:5" x14ac:dyDescent="0.2">
      <c r="A76386">
        <v>76385</v>
      </c>
      <c r="B76386">
        <f>SUMIF(mma_train!B:B,Groupby_orderid!A76386,mma_train!K:K)</f>
        <v>0</v>
      </c>
      <c r="C76386">
        <f t="shared" si="2386"/>
        <v>0</v>
      </c>
      <c r="D76386">
        <f>COUNTIF(mma_train!B:B,Groupby_orderid!A76386)</f>
        <v>14</v>
      </c>
      <c r="E76386">
        <f t="shared" si="2387"/>
        <v>0</v>
      </c>
    </row>
    <row r="76387" spans="1:5" x14ac:dyDescent="0.2">
      <c r="A76387">
        <v>76386</v>
      </c>
      <c r="B76387">
        <f>SUMIF(mma_train!B:B,Groupby_orderid!A76387,mma_train!K:K)</f>
        <v>0</v>
      </c>
      <c r="C76387">
        <f t="shared" si="2386"/>
        <v>0</v>
      </c>
      <c r="D76387">
        <f>COUNTIF(mma_train!B:B,Groupby_orderid!A76387)</f>
        <v>2</v>
      </c>
      <c r="E76387">
        <f t="shared" si="2387"/>
        <v>0</v>
      </c>
    </row>
    <row r="76388" spans="1:5" x14ac:dyDescent="0.2">
      <c r="A76388">
        <v>76387</v>
      </c>
      <c r="B76388">
        <f>SUMIF(mma_train!B:B,Groupby_orderid!A76388,mma_train!K:K)</f>
        <v>0</v>
      </c>
      <c r="C76388">
        <f t="shared" si="2386"/>
        <v>0</v>
      </c>
      <c r="D76388">
        <f>COUNTIF(mma_train!B:B,Groupby_orderid!A76388)</f>
        <v>8</v>
      </c>
      <c r="E76388">
        <f t="shared" si="2387"/>
        <v>0</v>
      </c>
    </row>
    <row r="76389" spans="1:5" x14ac:dyDescent="0.2">
      <c r="A76389">
        <v>76388</v>
      </c>
      <c r="B76389">
        <f>SUMIF(mma_train!B:B,Groupby_orderid!A76389,mma_train!K:K)</f>
        <v>0</v>
      </c>
      <c r="C76389">
        <f t="shared" si="2386"/>
        <v>0</v>
      </c>
      <c r="D76389">
        <f>COUNTIF(mma_train!B:B,Groupby_orderid!A76389)</f>
        <v>7</v>
      </c>
      <c r="E76389">
        <f t="shared" si="2387"/>
        <v>0</v>
      </c>
    </row>
    <row r="76390" spans="1:5" x14ac:dyDescent="0.2">
      <c r="A76390">
        <v>76389</v>
      </c>
      <c r="B76390">
        <f>SUMIF(mma_train!B:B,Groupby_orderid!A76390,mma_train!K:K)</f>
        <v>0</v>
      </c>
      <c r="C76390">
        <f t="shared" si="2386"/>
        <v>0</v>
      </c>
      <c r="D76390">
        <f>COUNTIF(mma_train!B:B,Groupby_orderid!A76390)</f>
        <v>7</v>
      </c>
      <c r="E76390">
        <f t="shared" si="2387"/>
        <v>0</v>
      </c>
    </row>
    <row r="76391" spans="1:5" x14ac:dyDescent="0.2">
      <c r="A76391">
        <v>76390</v>
      </c>
      <c r="B76391">
        <f>SUMIF(mma_train!B:B,Groupby_orderid!A76391,mma_train!K:K)</f>
        <v>0</v>
      </c>
      <c r="C76391">
        <f t="shared" si="2386"/>
        <v>0</v>
      </c>
      <c r="D76391">
        <f>COUNTIF(mma_train!B:B,Groupby_orderid!A76391)</f>
        <v>18</v>
      </c>
      <c r="E76391">
        <f t="shared" si="2387"/>
        <v>0</v>
      </c>
    </row>
    <row r="76392" spans="1:5" x14ac:dyDescent="0.2">
      <c r="A76392">
        <v>76391</v>
      </c>
      <c r="B76392">
        <f>SUMIF(mma_train!B:B,Groupby_orderid!A76392,mma_train!K:K)</f>
        <v>0</v>
      </c>
      <c r="C76392">
        <f t="shared" si="2386"/>
        <v>0</v>
      </c>
      <c r="D76392">
        <f>COUNTIF(mma_train!B:B,Groupby_orderid!A76392)</f>
        <v>6</v>
      </c>
      <c r="E76392">
        <f t="shared" si="2387"/>
        <v>0</v>
      </c>
    </row>
    <row r="76393" spans="1:5" x14ac:dyDescent="0.2">
      <c r="A76393">
        <v>76392</v>
      </c>
      <c r="B76393">
        <f>SUMIF(mma_train!B:B,Groupby_orderid!A76393,mma_train!K:K)</f>
        <v>0</v>
      </c>
      <c r="C76393">
        <f t="shared" si="2386"/>
        <v>0</v>
      </c>
      <c r="D76393">
        <f>COUNTIF(mma_train!B:B,Groupby_orderid!A76393)</f>
        <v>9</v>
      </c>
      <c r="E76393">
        <f t="shared" si="2387"/>
        <v>0</v>
      </c>
    </row>
    <row r="76394" spans="1:5" x14ac:dyDescent="0.2">
      <c r="A76394">
        <v>76393</v>
      </c>
      <c r="B76394">
        <f>SUMIF(mma_train!B:B,Groupby_orderid!A76394,mma_train!K:K)</f>
        <v>0</v>
      </c>
      <c r="C76394">
        <f t="shared" si="2386"/>
        <v>0</v>
      </c>
      <c r="D76394">
        <f>COUNTIF(mma_train!B:B,Groupby_orderid!A76394)</f>
        <v>17</v>
      </c>
      <c r="E76394">
        <f t="shared" si="2387"/>
        <v>0</v>
      </c>
    </row>
    <row r="76395" spans="1:5" x14ac:dyDescent="0.2">
      <c r="A76395">
        <v>76394</v>
      </c>
      <c r="B76395">
        <f>SUMIF(mma_train!B:B,Groupby_orderid!A76395,mma_train!K:K)</f>
        <v>0</v>
      </c>
      <c r="C76395">
        <f t="shared" si="2386"/>
        <v>0</v>
      </c>
      <c r="D76395">
        <f>COUNTIF(mma_train!B:B,Groupby_orderid!A76395)</f>
        <v>1</v>
      </c>
      <c r="E76395">
        <f t="shared" si="2387"/>
        <v>0</v>
      </c>
    </row>
    <row r="76396" spans="1:5" x14ac:dyDescent="0.2">
      <c r="A76396">
        <v>76395</v>
      </c>
      <c r="B76396">
        <f>SUMIF(mma_train!B:B,Groupby_orderid!A76396,mma_train!K:K)</f>
        <v>0</v>
      </c>
      <c r="C76396">
        <f t="shared" si="2386"/>
        <v>0</v>
      </c>
      <c r="D76396">
        <f>COUNTIF(mma_train!B:B,Groupby_orderid!A76396)</f>
        <v>23</v>
      </c>
      <c r="E76396">
        <f t="shared" si="2387"/>
        <v>0</v>
      </c>
    </row>
    <row r="76397" spans="1:5" x14ac:dyDescent="0.2">
      <c r="A76397">
        <v>76396</v>
      </c>
      <c r="B76397">
        <f>SUMIF(mma_train!B:B,Groupby_orderid!A76397,mma_train!K:K)</f>
        <v>0</v>
      </c>
      <c r="C76397">
        <f t="shared" si="2386"/>
        <v>0</v>
      </c>
      <c r="D76397">
        <f>COUNTIF(mma_train!B:B,Groupby_orderid!A76397)</f>
        <v>2</v>
      </c>
      <c r="E76397">
        <f t="shared" si="2387"/>
        <v>0</v>
      </c>
    </row>
    <row r="76398" spans="1:5" x14ac:dyDescent="0.2">
      <c r="A76398">
        <v>76397</v>
      </c>
      <c r="B76398">
        <f>SUMIF(mma_train!B:B,Groupby_orderid!A76398,mma_train!K:K)</f>
        <v>0</v>
      </c>
      <c r="C76398">
        <f t="shared" si="2386"/>
        <v>0</v>
      </c>
      <c r="D76398">
        <f>COUNTIF(mma_train!B:B,Groupby_orderid!A76398)</f>
        <v>4</v>
      </c>
      <c r="E76398">
        <f t="shared" si="2387"/>
        <v>0</v>
      </c>
    </row>
    <row r="76399" spans="1:5" x14ac:dyDescent="0.2">
      <c r="A76399">
        <v>76398</v>
      </c>
      <c r="B76399">
        <f>SUMIF(mma_train!B:B,Groupby_orderid!A76399,mma_train!K:K)</f>
        <v>0</v>
      </c>
      <c r="C76399">
        <f t="shared" si="2386"/>
        <v>0</v>
      </c>
      <c r="D76399">
        <f>COUNTIF(mma_train!B:B,Groupby_orderid!A76399)</f>
        <v>8</v>
      </c>
      <c r="E76399">
        <f t="shared" si="2387"/>
        <v>0</v>
      </c>
    </row>
    <row r="76400" spans="1:5" x14ac:dyDescent="0.2">
      <c r="A76400">
        <v>76399</v>
      </c>
      <c r="B76400">
        <f>SUMIF(mma_train!B:B,Groupby_orderid!A76400,mma_train!K:K)</f>
        <v>0</v>
      </c>
      <c r="C76400">
        <f t="shared" si="2386"/>
        <v>0</v>
      </c>
      <c r="D76400">
        <f>COUNTIF(mma_train!B:B,Groupby_orderid!A76400)</f>
        <v>27</v>
      </c>
      <c r="E76400">
        <f t="shared" si="2387"/>
        <v>0</v>
      </c>
    </row>
    <row r="76401" spans="1:5" x14ac:dyDescent="0.2">
      <c r="A76401">
        <v>76400</v>
      </c>
      <c r="B76401">
        <f>SUMIF(mma_train!B:B,Groupby_orderid!A76401,mma_train!K:K)</f>
        <v>0</v>
      </c>
      <c r="C76401">
        <f t="shared" si="2386"/>
        <v>0</v>
      </c>
      <c r="D76401">
        <f>COUNTIF(mma_train!B:B,Groupby_orderid!A76401)</f>
        <v>11</v>
      </c>
      <c r="E76401">
        <f t="shared" si="2387"/>
        <v>0</v>
      </c>
    </row>
    <row r="76402" spans="1:5" x14ac:dyDescent="0.2">
      <c r="A76402">
        <v>76401</v>
      </c>
      <c r="B76402">
        <f>SUMIF(mma_train!B:B,Groupby_orderid!A76402,mma_train!K:K)</f>
        <v>0</v>
      </c>
      <c r="C76402">
        <f t="shared" si="2386"/>
        <v>0</v>
      </c>
      <c r="D76402">
        <f>COUNTIF(mma_train!B:B,Groupby_orderid!A76402)</f>
        <v>1</v>
      </c>
      <c r="E76402">
        <f t="shared" si="2387"/>
        <v>0</v>
      </c>
    </row>
    <row r="76403" spans="1:5" x14ac:dyDescent="0.2">
      <c r="A76403">
        <v>76402</v>
      </c>
      <c r="B76403">
        <f>SUMIF(mma_train!B:B,Groupby_orderid!A76403,mma_train!K:K)</f>
        <v>0</v>
      </c>
      <c r="C76403">
        <f t="shared" si="2386"/>
        <v>0</v>
      </c>
      <c r="D76403">
        <f>COUNTIF(mma_train!B:B,Groupby_orderid!A76403)</f>
        <v>11</v>
      </c>
      <c r="E76403">
        <f t="shared" si="2387"/>
        <v>0</v>
      </c>
    </row>
    <row r="76404" spans="1:5" x14ac:dyDescent="0.2">
      <c r="A76404">
        <v>76403</v>
      </c>
      <c r="B76404">
        <f>SUMIF(mma_train!B:B,Groupby_orderid!A76404,mma_train!K:K)</f>
        <v>0</v>
      </c>
      <c r="C76404">
        <f t="shared" si="2386"/>
        <v>0</v>
      </c>
      <c r="D76404">
        <f>COUNTIF(mma_train!B:B,Groupby_orderid!A76404)</f>
        <v>15</v>
      </c>
      <c r="E76404">
        <f t="shared" si="2387"/>
        <v>0</v>
      </c>
    </row>
    <row r="76405" spans="1:5" x14ac:dyDescent="0.2">
      <c r="A76405">
        <v>76404</v>
      </c>
      <c r="B76405">
        <f>SUMIF(mma_train!B:B,Groupby_orderid!A76405,mma_train!K:K)</f>
        <v>0</v>
      </c>
      <c r="C76405">
        <f t="shared" si="2386"/>
        <v>0</v>
      </c>
      <c r="D76405">
        <f>COUNTIF(mma_train!B:B,Groupby_orderid!A76405)</f>
        <v>11</v>
      </c>
      <c r="E76405">
        <f t="shared" si="2387"/>
        <v>0</v>
      </c>
    </row>
    <row r="76406" spans="1:5" x14ac:dyDescent="0.2">
      <c r="A76406">
        <v>76405</v>
      </c>
      <c r="B76406">
        <f>SUMIF(mma_train!B:B,Groupby_orderid!A76406,mma_train!K:K)</f>
        <v>0</v>
      </c>
      <c r="C76406">
        <f t="shared" si="2386"/>
        <v>0</v>
      </c>
      <c r="D76406">
        <f>COUNTIF(mma_train!B:B,Groupby_orderid!A76406)</f>
        <v>0</v>
      </c>
      <c r="E76406" t="e">
        <f t="shared" si="2387"/>
        <v>#DIV/0!</v>
      </c>
    </row>
    <row r="76407" spans="1:5" x14ac:dyDescent="0.2">
      <c r="A76407">
        <v>76406</v>
      </c>
      <c r="B76407">
        <f>SUMIF(mma_train!B:B,Groupby_orderid!A76407,mma_train!K:K)</f>
        <v>0</v>
      </c>
      <c r="C76407">
        <f t="shared" si="2386"/>
        <v>0</v>
      </c>
      <c r="D76407">
        <f>COUNTIF(mma_train!B:B,Groupby_orderid!A76407)</f>
        <v>5</v>
      </c>
      <c r="E76407">
        <f t="shared" si="2387"/>
        <v>0</v>
      </c>
    </row>
    <row r="76408" spans="1:5" x14ac:dyDescent="0.2">
      <c r="A76408">
        <v>76407</v>
      </c>
      <c r="B76408">
        <f>SUMIF(mma_train!B:B,Groupby_orderid!A76408,mma_train!K:K)</f>
        <v>0</v>
      </c>
      <c r="C76408">
        <f t="shared" si="2386"/>
        <v>0</v>
      </c>
      <c r="D76408">
        <f>COUNTIF(mma_train!B:B,Groupby_orderid!A76408)</f>
        <v>9</v>
      </c>
      <c r="E76408">
        <f t="shared" si="2387"/>
        <v>0</v>
      </c>
    </row>
    <row r="76409" spans="1:5" x14ac:dyDescent="0.2">
      <c r="A76409">
        <v>76408</v>
      </c>
      <c r="B76409">
        <f>SUMIF(mma_train!B:B,Groupby_orderid!A76409,mma_train!K:K)</f>
        <v>0</v>
      </c>
      <c r="C76409">
        <f t="shared" si="2386"/>
        <v>0</v>
      </c>
      <c r="D76409">
        <f>COUNTIF(mma_train!B:B,Groupby_orderid!A76409)</f>
        <v>7</v>
      </c>
      <c r="E76409">
        <f t="shared" si="2387"/>
        <v>0</v>
      </c>
    </row>
    <row r="76410" spans="1:5" x14ac:dyDescent="0.2">
      <c r="A76410">
        <v>76409</v>
      </c>
      <c r="B76410">
        <f>SUMIF(mma_train!B:B,Groupby_orderid!A76410,mma_train!K:K)</f>
        <v>0</v>
      </c>
      <c r="C76410">
        <f t="shared" si="2386"/>
        <v>0</v>
      </c>
      <c r="D76410">
        <f>COUNTIF(mma_train!B:B,Groupby_orderid!A76410)</f>
        <v>8</v>
      </c>
      <c r="E76410">
        <f t="shared" si="2387"/>
        <v>0</v>
      </c>
    </row>
    <row r="76411" spans="1:5" x14ac:dyDescent="0.2">
      <c r="A76411">
        <v>76410</v>
      </c>
      <c r="B76411">
        <f>SUMIF(mma_train!B:B,Groupby_orderid!A76411,mma_train!K:K)</f>
        <v>0</v>
      </c>
      <c r="C76411">
        <f t="shared" si="2386"/>
        <v>0</v>
      </c>
      <c r="D76411">
        <f>COUNTIF(mma_train!B:B,Groupby_orderid!A76411)</f>
        <v>20</v>
      </c>
      <c r="E76411">
        <f t="shared" si="2387"/>
        <v>0</v>
      </c>
    </row>
    <row r="76412" spans="1:5" x14ac:dyDescent="0.2">
      <c r="A76412">
        <v>76411</v>
      </c>
      <c r="B76412">
        <f>SUMIF(mma_train!B:B,Groupby_orderid!A76412,mma_train!K:K)</f>
        <v>0</v>
      </c>
      <c r="C76412">
        <f t="shared" si="2386"/>
        <v>0</v>
      </c>
      <c r="D76412">
        <f>COUNTIF(mma_train!B:B,Groupby_orderid!A76412)</f>
        <v>4</v>
      </c>
      <c r="E76412">
        <f t="shared" si="2387"/>
        <v>0</v>
      </c>
    </row>
    <row r="76413" spans="1:5" x14ac:dyDescent="0.2">
      <c r="A76413">
        <v>76412</v>
      </c>
      <c r="B76413">
        <f>SUMIF(mma_train!B:B,Groupby_orderid!A76413,mma_train!K:K)</f>
        <v>0</v>
      </c>
      <c r="C76413">
        <f t="shared" si="2386"/>
        <v>0</v>
      </c>
      <c r="D76413">
        <f>COUNTIF(mma_train!B:B,Groupby_orderid!A76413)</f>
        <v>5</v>
      </c>
      <c r="E76413">
        <f t="shared" si="2387"/>
        <v>0</v>
      </c>
    </row>
    <row r="76414" spans="1:5" x14ac:dyDescent="0.2">
      <c r="A76414">
        <v>76413</v>
      </c>
      <c r="B76414">
        <f>SUMIF(mma_train!B:B,Groupby_orderid!A76414,mma_train!K:K)</f>
        <v>0</v>
      </c>
      <c r="C76414">
        <f t="shared" si="2386"/>
        <v>0</v>
      </c>
      <c r="D76414">
        <f>COUNTIF(mma_train!B:B,Groupby_orderid!A76414)</f>
        <v>1</v>
      </c>
      <c r="E76414">
        <f t="shared" si="2387"/>
        <v>0</v>
      </c>
    </row>
    <row r="76415" spans="1:5" x14ac:dyDescent="0.2">
      <c r="A76415">
        <v>76414</v>
      </c>
      <c r="B76415">
        <f>SUMIF(mma_train!B:B,Groupby_orderid!A76415,mma_train!K:K)</f>
        <v>0</v>
      </c>
      <c r="C76415">
        <f t="shared" si="2386"/>
        <v>0</v>
      </c>
      <c r="D76415">
        <f>COUNTIF(mma_train!B:B,Groupby_orderid!A76415)</f>
        <v>17</v>
      </c>
      <c r="E76415">
        <f t="shared" si="2387"/>
        <v>0</v>
      </c>
    </row>
    <row r="76416" spans="1:5" x14ac:dyDescent="0.2">
      <c r="A76416">
        <v>76415</v>
      </c>
      <c r="B76416">
        <f>SUMIF(mma_train!B:B,Groupby_orderid!A76416,mma_train!K:K)</f>
        <v>0</v>
      </c>
      <c r="C76416">
        <f t="shared" si="2386"/>
        <v>0</v>
      </c>
      <c r="D76416">
        <f>COUNTIF(mma_train!B:B,Groupby_orderid!A76416)</f>
        <v>8</v>
      </c>
      <c r="E76416">
        <f t="shared" si="2387"/>
        <v>0</v>
      </c>
    </row>
    <row r="76417" spans="1:5" x14ac:dyDescent="0.2">
      <c r="A76417">
        <v>76416</v>
      </c>
      <c r="B76417">
        <f>SUMIF(mma_train!B:B,Groupby_orderid!A76417,mma_train!K:K)</f>
        <v>0</v>
      </c>
      <c r="C76417">
        <f t="shared" si="2386"/>
        <v>0</v>
      </c>
      <c r="D76417">
        <f>COUNTIF(mma_train!B:B,Groupby_orderid!A76417)</f>
        <v>7</v>
      </c>
      <c r="E76417">
        <f t="shared" si="2387"/>
        <v>0</v>
      </c>
    </row>
    <row r="76418" spans="1:5" x14ac:dyDescent="0.2">
      <c r="A76418">
        <v>76417</v>
      </c>
      <c r="B76418">
        <f>SUMIF(mma_train!B:B,Groupby_orderid!A76418,mma_train!K:K)</f>
        <v>0</v>
      </c>
      <c r="C76418">
        <f t="shared" si="2386"/>
        <v>0</v>
      </c>
      <c r="D76418">
        <f>COUNTIF(mma_train!B:B,Groupby_orderid!A76418)</f>
        <v>24</v>
      </c>
      <c r="E76418">
        <f t="shared" si="2387"/>
        <v>0</v>
      </c>
    </row>
    <row r="76419" spans="1:5" x14ac:dyDescent="0.2">
      <c r="A76419">
        <v>76418</v>
      </c>
      <c r="B76419">
        <f>SUMIF(mma_train!B:B,Groupby_orderid!A76419,mma_train!K:K)</f>
        <v>0</v>
      </c>
      <c r="C76419">
        <f t="shared" ref="C76419:C76482" si="2388">IF(B76419&gt;0,1,0)</f>
        <v>0</v>
      </c>
      <c r="D76419">
        <f>COUNTIF(mma_train!B:B,Groupby_orderid!A76419)</f>
        <v>18</v>
      </c>
      <c r="E76419">
        <f t="shared" ref="E76419:E76482" si="2389">B76419/D76419</f>
        <v>0</v>
      </c>
    </row>
    <row r="76420" spans="1:5" x14ac:dyDescent="0.2">
      <c r="A76420">
        <v>76419</v>
      </c>
      <c r="B76420">
        <f>SUMIF(mma_train!B:B,Groupby_orderid!A76420,mma_train!K:K)</f>
        <v>0</v>
      </c>
      <c r="C76420">
        <f t="shared" si="2388"/>
        <v>0</v>
      </c>
      <c r="D76420">
        <f>COUNTIF(mma_train!B:B,Groupby_orderid!A76420)</f>
        <v>5</v>
      </c>
      <c r="E76420">
        <f t="shared" si="2389"/>
        <v>0</v>
      </c>
    </row>
    <row r="76421" spans="1:5" x14ac:dyDescent="0.2">
      <c r="A76421">
        <v>76420</v>
      </c>
      <c r="B76421">
        <f>SUMIF(mma_train!B:B,Groupby_orderid!A76421,mma_train!K:K)</f>
        <v>0</v>
      </c>
      <c r="C76421">
        <f t="shared" si="2388"/>
        <v>0</v>
      </c>
      <c r="D76421">
        <f>COUNTIF(mma_train!B:B,Groupby_orderid!A76421)</f>
        <v>14</v>
      </c>
      <c r="E76421">
        <f t="shared" si="2389"/>
        <v>0</v>
      </c>
    </row>
    <row r="76422" spans="1:5" x14ac:dyDescent="0.2">
      <c r="A76422">
        <v>76421</v>
      </c>
      <c r="B76422">
        <f>SUMIF(mma_train!B:B,Groupby_orderid!A76422,mma_train!K:K)</f>
        <v>0</v>
      </c>
      <c r="C76422">
        <f t="shared" si="2388"/>
        <v>0</v>
      </c>
      <c r="D76422">
        <f>COUNTIF(mma_train!B:B,Groupby_orderid!A76422)</f>
        <v>18</v>
      </c>
      <c r="E76422">
        <f t="shared" si="2389"/>
        <v>0</v>
      </c>
    </row>
    <row r="76423" spans="1:5" x14ac:dyDescent="0.2">
      <c r="A76423">
        <v>76422</v>
      </c>
      <c r="B76423">
        <f>SUMIF(mma_train!B:B,Groupby_orderid!A76423,mma_train!K:K)</f>
        <v>0</v>
      </c>
      <c r="C76423">
        <f t="shared" si="2388"/>
        <v>0</v>
      </c>
      <c r="D76423">
        <f>COUNTIF(mma_train!B:B,Groupby_orderid!A76423)</f>
        <v>18</v>
      </c>
      <c r="E76423">
        <f t="shared" si="2389"/>
        <v>0</v>
      </c>
    </row>
    <row r="76424" spans="1:5" x14ac:dyDescent="0.2">
      <c r="A76424">
        <v>76423</v>
      </c>
      <c r="B76424">
        <f>SUMIF(mma_train!B:B,Groupby_orderid!A76424,mma_train!K:K)</f>
        <v>0</v>
      </c>
      <c r="C76424">
        <f t="shared" si="2388"/>
        <v>0</v>
      </c>
      <c r="D76424">
        <f>COUNTIF(mma_train!B:B,Groupby_orderid!A76424)</f>
        <v>6</v>
      </c>
      <c r="E76424">
        <f t="shared" si="2389"/>
        <v>0</v>
      </c>
    </row>
    <row r="76425" spans="1:5" x14ac:dyDescent="0.2">
      <c r="A76425">
        <v>76424</v>
      </c>
      <c r="B76425">
        <f>SUMIF(mma_train!B:B,Groupby_orderid!A76425,mma_train!K:K)</f>
        <v>0</v>
      </c>
      <c r="C76425">
        <f t="shared" si="2388"/>
        <v>0</v>
      </c>
      <c r="D76425">
        <f>COUNTIF(mma_train!B:B,Groupby_orderid!A76425)</f>
        <v>2</v>
      </c>
      <c r="E76425">
        <f t="shared" si="2389"/>
        <v>0</v>
      </c>
    </row>
    <row r="76426" spans="1:5" x14ac:dyDescent="0.2">
      <c r="A76426">
        <v>76425</v>
      </c>
      <c r="B76426">
        <f>SUMIF(mma_train!B:B,Groupby_orderid!A76426,mma_train!K:K)</f>
        <v>0</v>
      </c>
      <c r="C76426">
        <f t="shared" si="2388"/>
        <v>0</v>
      </c>
      <c r="D76426">
        <f>COUNTIF(mma_train!B:B,Groupby_orderid!A76426)</f>
        <v>9</v>
      </c>
      <c r="E76426">
        <f t="shared" si="2389"/>
        <v>0</v>
      </c>
    </row>
    <row r="76427" spans="1:5" x14ac:dyDescent="0.2">
      <c r="A76427">
        <v>76426</v>
      </c>
      <c r="B76427">
        <f>SUMIF(mma_train!B:B,Groupby_orderid!A76427,mma_train!K:K)</f>
        <v>0</v>
      </c>
      <c r="C76427">
        <f t="shared" si="2388"/>
        <v>0</v>
      </c>
      <c r="D76427">
        <f>COUNTIF(mma_train!B:B,Groupby_orderid!A76427)</f>
        <v>12</v>
      </c>
      <c r="E76427">
        <f t="shared" si="2389"/>
        <v>0</v>
      </c>
    </row>
    <row r="76428" spans="1:5" x14ac:dyDescent="0.2">
      <c r="A76428">
        <v>76427</v>
      </c>
      <c r="B76428">
        <f>SUMIF(mma_train!B:B,Groupby_orderid!A76428,mma_train!K:K)</f>
        <v>0</v>
      </c>
      <c r="C76428">
        <f t="shared" si="2388"/>
        <v>0</v>
      </c>
      <c r="D76428">
        <f>COUNTIF(mma_train!B:B,Groupby_orderid!A76428)</f>
        <v>14</v>
      </c>
      <c r="E76428">
        <f t="shared" si="2389"/>
        <v>0</v>
      </c>
    </row>
    <row r="76429" spans="1:5" x14ac:dyDescent="0.2">
      <c r="A76429">
        <v>76428</v>
      </c>
      <c r="B76429">
        <f>SUMIF(mma_train!B:B,Groupby_orderid!A76429,mma_train!K:K)</f>
        <v>0</v>
      </c>
      <c r="C76429">
        <f t="shared" si="2388"/>
        <v>0</v>
      </c>
      <c r="D76429">
        <f>COUNTIF(mma_train!B:B,Groupby_orderid!A76429)</f>
        <v>10</v>
      </c>
      <c r="E76429">
        <f t="shared" si="2389"/>
        <v>0</v>
      </c>
    </row>
    <row r="76430" spans="1:5" x14ac:dyDescent="0.2">
      <c r="A76430">
        <v>76429</v>
      </c>
      <c r="B76430">
        <f>SUMIF(mma_train!B:B,Groupby_orderid!A76430,mma_train!K:K)</f>
        <v>0</v>
      </c>
      <c r="C76430">
        <f t="shared" si="2388"/>
        <v>0</v>
      </c>
      <c r="D76430">
        <f>COUNTIF(mma_train!B:B,Groupby_orderid!A76430)</f>
        <v>14</v>
      </c>
      <c r="E76430">
        <f t="shared" si="2389"/>
        <v>0</v>
      </c>
    </row>
    <row r="76431" spans="1:5" x14ac:dyDescent="0.2">
      <c r="A76431">
        <v>76430</v>
      </c>
      <c r="B76431">
        <f>SUMIF(mma_train!B:B,Groupby_orderid!A76431,mma_train!K:K)</f>
        <v>0</v>
      </c>
      <c r="C76431">
        <f t="shared" si="2388"/>
        <v>0</v>
      </c>
      <c r="D76431">
        <f>COUNTIF(mma_train!B:B,Groupby_orderid!A76431)</f>
        <v>8</v>
      </c>
      <c r="E76431">
        <f t="shared" si="2389"/>
        <v>0</v>
      </c>
    </row>
    <row r="76432" spans="1:5" x14ac:dyDescent="0.2">
      <c r="A76432">
        <v>76431</v>
      </c>
      <c r="B76432">
        <f>SUMIF(mma_train!B:B,Groupby_orderid!A76432,mma_train!K:K)</f>
        <v>0</v>
      </c>
      <c r="C76432">
        <f t="shared" si="2388"/>
        <v>0</v>
      </c>
      <c r="D76432">
        <f>COUNTIF(mma_train!B:B,Groupby_orderid!A76432)</f>
        <v>3</v>
      </c>
      <c r="E76432">
        <f t="shared" si="2389"/>
        <v>0</v>
      </c>
    </row>
    <row r="76433" spans="1:5" x14ac:dyDescent="0.2">
      <c r="A76433">
        <v>76432</v>
      </c>
      <c r="B76433">
        <f>SUMIF(mma_train!B:B,Groupby_orderid!A76433,mma_train!K:K)</f>
        <v>0</v>
      </c>
      <c r="C76433">
        <f t="shared" si="2388"/>
        <v>0</v>
      </c>
      <c r="D76433">
        <f>COUNTIF(mma_train!B:B,Groupby_orderid!A76433)</f>
        <v>20</v>
      </c>
      <c r="E76433">
        <f t="shared" si="2389"/>
        <v>0</v>
      </c>
    </row>
    <row r="76434" spans="1:5" x14ac:dyDescent="0.2">
      <c r="A76434">
        <v>76433</v>
      </c>
      <c r="B76434">
        <f>SUMIF(mma_train!B:B,Groupby_orderid!A76434,mma_train!K:K)</f>
        <v>0</v>
      </c>
      <c r="C76434">
        <f t="shared" si="2388"/>
        <v>0</v>
      </c>
      <c r="D76434">
        <f>COUNTIF(mma_train!B:B,Groupby_orderid!A76434)</f>
        <v>4</v>
      </c>
      <c r="E76434">
        <f t="shared" si="2389"/>
        <v>0</v>
      </c>
    </row>
    <row r="76435" spans="1:5" x14ac:dyDescent="0.2">
      <c r="A76435">
        <v>76434</v>
      </c>
      <c r="B76435">
        <f>SUMIF(mma_train!B:B,Groupby_orderid!A76435,mma_train!K:K)</f>
        <v>0</v>
      </c>
      <c r="C76435">
        <f t="shared" si="2388"/>
        <v>0</v>
      </c>
      <c r="D76435">
        <f>COUNTIF(mma_train!B:B,Groupby_orderid!A76435)</f>
        <v>12</v>
      </c>
      <c r="E76435">
        <f t="shared" si="2389"/>
        <v>0</v>
      </c>
    </row>
    <row r="76436" spans="1:5" x14ac:dyDescent="0.2">
      <c r="A76436">
        <v>76435</v>
      </c>
      <c r="B76436">
        <f>SUMIF(mma_train!B:B,Groupby_orderid!A76436,mma_train!K:K)</f>
        <v>0</v>
      </c>
      <c r="C76436">
        <f t="shared" si="2388"/>
        <v>0</v>
      </c>
      <c r="D76436">
        <f>COUNTIF(mma_train!B:B,Groupby_orderid!A76436)</f>
        <v>16</v>
      </c>
      <c r="E76436">
        <f t="shared" si="2389"/>
        <v>0</v>
      </c>
    </row>
    <row r="76437" spans="1:5" x14ac:dyDescent="0.2">
      <c r="A76437">
        <v>76436</v>
      </c>
      <c r="B76437">
        <f>SUMIF(mma_train!B:B,Groupby_orderid!A76437,mma_train!K:K)</f>
        <v>0</v>
      </c>
      <c r="C76437">
        <f t="shared" si="2388"/>
        <v>0</v>
      </c>
      <c r="D76437">
        <f>COUNTIF(mma_train!B:B,Groupby_orderid!A76437)</f>
        <v>5</v>
      </c>
      <c r="E76437">
        <f t="shared" si="2389"/>
        <v>0</v>
      </c>
    </row>
    <row r="76438" spans="1:5" x14ac:dyDescent="0.2">
      <c r="A76438">
        <v>76437</v>
      </c>
      <c r="B76438">
        <f>SUMIF(mma_train!B:B,Groupby_orderid!A76438,mma_train!K:K)</f>
        <v>0</v>
      </c>
      <c r="C76438">
        <f t="shared" si="2388"/>
        <v>0</v>
      </c>
      <c r="D76438">
        <f>COUNTIF(mma_train!B:B,Groupby_orderid!A76438)</f>
        <v>16</v>
      </c>
      <c r="E76438">
        <f t="shared" si="2389"/>
        <v>0</v>
      </c>
    </row>
    <row r="76439" spans="1:5" x14ac:dyDescent="0.2">
      <c r="A76439">
        <v>76438</v>
      </c>
      <c r="B76439">
        <f>SUMIF(mma_train!B:B,Groupby_orderid!A76439,mma_train!K:K)</f>
        <v>0</v>
      </c>
      <c r="C76439">
        <f t="shared" si="2388"/>
        <v>0</v>
      </c>
      <c r="D76439">
        <f>COUNTIF(mma_train!B:B,Groupby_orderid!A76439)</f>
        <v>11</v>
      </c>
      <c r="E76439">
        <f t="shared" si="2389"/>
        <v>0</v>
      </c>
    </row>
    <row r="76440" spans="1:5" x14ac:dyDescent="0.2">
      <c r="A76440">
        <v>76439</v>
      </c>
      <c r="B76440">
        <f>SUMIF(mma_train!B:B,Groupby_orderid!A76440,mma_train!K:K)</f>
        <v>0</v>
      </c>
      <c r="C76440">
        <f t="shared" si="2388"/>
        <v>0</v>
      </c>
      <c r="D76440">
        <f>COUNTIF(mma_train!B:B,Groupby_orderid!A76440)</f>
        <v>5</v>
      </c>
      <c r="E76440">
        <f t="shared" si="2389"/>
        <v>0</v>
      </c>
    </row>
    <row r="76441" spans="1:5" x14ac:dyDescent="0.2">
      <c r="A76441">
        <v>76440</v>
      </c>
      <c r="B76441">
        <f>SUMIF(mma_train!B:B,Groupby_orderid!A76441,mma_train!K:K)</f>
        <v>0</v>
      </c>
      <c r="C76441">
        <f t="shared" si="2388"/>
        <v>0</v>
      </c>
      <c r="D76441">
        <f>COUNTIF(mma_train!B:B,Groupby_orderid!A76441)</f>
        <v>9</v>
      </c>
      <c r="E76441">
        <f t="shared" si="2389"/>
        <v>0</v>
      </c>
    </row>
    <row r="76442" spans="1:5" x14ac:dyDescent="0.2">
      <c r="A76442">
        <v>76441</v>
      </c>
      <c r="B76442">
        <f>SUMIF(mma_train!B:B,Groupby_orderid!A76442,mma_train!K:K)</f>
        <v>0</v>
      </c>
      <c r="C76442">
        <f t="shared" si="2388"/>
        <v>0</v>
      </c>
      <c r="D76442">
        <f>COUNTIF(mma_train!B:B,Groupby_orderid!A76442)</f>
        <v>7</v>
      </c>
      <c r="E76442">
        <f t="shared" si="2389"/>
        <v>0</v>
      </c>
    </row>
    <row r="76443" spans="1:5" x14ac:dyDescent="0.2">
      <c r="A76443">
        <v>76442</v>
      </c>
      <c r="B76443">
        <f>SUMIF(mma_train!B:B,Groupby_orderid!A76443,mma_train!K:K)</f>
        <v>0</v>
      </c>
      <c r="C76443">
        <f t="shared" si="2388"/>
        <v>0</v>
      </c>
      <c r="D76443">
        <f>COUNTIF(mma_train!B:B,Groupby_orderid!A76443)</f>
        <v>17</v>
      </c>
      <c r="E76443">
        <f t="shared" si="2389"/>
        <v>0</v>
      </c>
    </row>
    <row r="76444" spans="1:5" x14ac:dyDescent="0.2">
      <c r="A76444">
        <v>76443</v>
      </c>
      <c r="B76444">
        <f>SUMIF(mma_train!B:B,Groupby_orderid!A76444,mma_train!K:K)</f>
        <v>0</v>
      </c>
      <c r="C76444">
        <f t="shared" si="2388"/>
        <v>0</v>
      </c>
      <c r="D76444">
        <f>COUNTIF(mma_train!B:B,Groupby_orderid!A76444)</f>
        <v>8</v>
      </c>
      <c r="E76444">
        <f t="shared" si="2389"/>
        <v>0</v>
      </c>
    </row>
    <row r="76445" spans="1:5" x14ac:dyDescent="0.2">
      <c r="A76445">
        <v>76444</v>
      </c>
      <c r="B76445">
        <f>SUMIF(mma_train!B:B,Groupby_orderid!A76445,mma_train!K:K)</f>
        <v>0</v>
      </c>
      <c r="C76445">
        <f t="shared" si="2388"/>
        <v>0</v>
      </c>
      <c r="D76445">
        <f>COUNTIF(mma_train!B:B,Groupby_orderid!A76445)</f>
        <v>21</v>
      </c>
      <c r="E76445">
        <f t="shared" si="2389"/>
        <v>0</v>
      </c>
    </row>
    <row r="76446" spans="1:5" x14ac:dyDescent="0.2">
      <c r="A76446">
        <v>76445</v>
      </c>
      <c r="B76446">
        <f>SUMIF(mma_train!B:B,Groupby_orderid!A76446,mma_train!K:K)</f>
        <v>0</v>
      </c>
      <c r="C76446">
        <f t="shared" si="2388"/>
        <v>0</v>
      </c>
      <c r="D76446">
        <f>COUNTIF(mma_train!B:B,Groupby_orderid!A76446)</f>
        <v>1</v>
      </c>
      <c r="E76446">
        <f t="shared" si="2389"/>
        <v>0</v>
      </c>
    </row>
    <row r="76447" spans="1:5" x14ac:dyDescent="0.2">
      <c r="A76447">
        <v>76446</v>
      </c>
      <c r="B76447">
        <f>SUMIF(mma_train!B:B,Groupby_orderid!A76447,mma_train!K:K)</f>
        <v>0</v>
      </c>
      <c r="C76447">
        <f t="shared" si="2388"/>
        <v>0</v>
      </c>
      <c r="D76447">
        <f>COUNTIF(mma_train!B:B,Groupby_orderid!A76447)</f>
        <v>3</v>
      </c>
      <c r="E76447">
        <f t="shared" si="2389"/>
        <v>0</v>
      </c>
    </row>
    <row r="76448" spans="1:5" x14ac:dyDescent="0.2">
      <c r="A76448">
        <v>76447</v>
      </c>
      <c r="B76448">
        <f>SUMIF(mma_train!B:B,Groupby_orderid!A76448,mma_train!K:K)</f>
        <v>0</v>
      </c>
      <c r="C76448">
        <f t="shared" si="2388"/>
        <v>0</v>
      </c>
      <c r="D76448">
        <f>COUNTIF(mma_train!B:B,Groupby_orderid!A76448)</f>
        <v>26</v>
      </c>
      <c r="E76448">
        <f t="shared" si="2389"/>
        <v>0</v>
      </c>
    </row>
    <row r="76449" spans="1:5" x14ac:dyDescent="0.2">
      <c r="A76449">
        <v>76448</v>
      </c>
      <c r="B76449">
        <f>SUMIF(mma_train!B:B,Groupby_orderid!A76449,mma_train!K:K)</f>
        <v>0</v>
      </c>
      <c r="C76449">
        <f t="shared" si="2388"/>
        <v>0</v>
      </c>
      <c r="D76449">
        <f>COUNTIF(mma_train!B:B,Groupby_orderid!A76449)</f>
        <v>22</v>
      </c>
      <c r="E76449">
        <f t="shared" si="2389"/>
        <v>0</v>
      </c>
    </row>
    <row r="76450" spans="1:5" x14ac:dyDescent="0.2">
      <c r="A76450">
        <v>76449</v>
      </c>
      <c r="B76450">
        <f>SUMIF(mma_train!B:B,Groupby_orderid!A76450,mma_train!K:K)</f>
        <v>0</v>
      </c>
      <c r="C76450">
        <f t="shared" si="2388"/>
        <v>0</v>
      </c>
      <c r="D76450">
        <f>COUNTIF(mma_train!B:B,Groupby_orderid!A76450)</f>
        <v>3</v>
      </c>
      <c r="E76450">
        <f t="shared" si="2389"/>
        <v>0</v>
      </c>
    </row>
    <row r="76451" spans="1:5" x14ac:dyDescent="0.2">
      <c r="A76451">
        <v>76450</v>
      </c>
      <c r="B76451">
        <f>SUMIF(mma_train!B:B,Groupby_orderid!A76451,mma_train!K:K)</f>
        <v>0</v>
      </c>
      <c r="C76451">
        <f t="shared" si="2388"/>
        <v>0</v>
      </c>
      <c r="D76451">
        <f>COUNTIF(mma_train!B:B,Groupby_orderid!A76451)</f>
        <v>3</v>
      </c>
      <c r="E76451">
        <f t="shared" si="2389"/>
        <v>0</v>
      </c>
    </row>
    <row r="76452" spans="1:5" x14ac:dyDescent="0.2">
      <c r="A76452">
        <v>76451</v>
      </c>
      <c r="B76452">
        <f>SUMIF(mma_train!B:B,Groupby_orderid!A76452,mma_train!K:K)</f>
        <v>0</v>
      </c>
      <c r="C76452">
        <f t="shared" si="2388"/>
        <v>0</v>
      </c>
      <c r="D76452">
        <f>COUNTIF(mma_train!B:B,Groupby_orderid!A76452)</f>
        <v>5</v>
      </c>
      <c r="E76452">
        <f t="shared" si="2389"/>
        <v>0</v>
      </c>
    </row>
    <row r="76453" spans="1:5" x14ac:dyDescent="0.2">
      <c r="A76453">
        <v>76452</v>
      </c>
      <c r="B76453">
        <f>SUMIF(mma_train!B:B,Groupby_orderid!A76453,mma_train!K:K)</f>
        <v>0</v>
      </c>
      <c r="C76453">
        <f t="shared" si="2388"/>
        <v>0</v>
      </c>
      <c r="D76453">
        <f>COUNTIF(mma_train!B:B,Groupby_orderid!A76453)</f>
        <v>3</v>
      </c>
      <c r="E76453">
        <f t="shared" si="2389"/>
        <v>0</v>
      </c>
    </row>
    <row r="76454" spans="1:5" x14ac:dyDescent="0.2">
      <c r="A76454">
        <v>76453</v>
      </c>
      <c r="B76454">
        <f>SUMIF(mma_train!B:B,Groupby_orderid!A76454,mma_train!K:K)</f>
        <v>0</v>
      </c>
      <c r="C76454">
        <f t="shared" si="2388"/>
        <v>0</v>
      </c>
      <c r="D76454">
        <f>COUNTIF(mma_train!B:B,Groupby_orderid!A76454)</f>
        <v>3</v>
      </c>
      <c r="E76454">
        <f t="shared" si="2389"/>
        <v>0</v>
      </c>
    </row>
    <row r="76455" spans="1:5" x14ac:dyDescent="0.2">
      <c r="A76455">
        <v>76454</v>
      </c>
      <c r="B76455">
        <f>SUMIF(mma_train!B:B,Groupby_orderid!A76455,mma_train!K:K)</f>
        <v>0</v>
      </c>
      <c r="C76455">
        <f t="shared" si="2388"/>
        <v>0</v>
      </c>
      <c r="D76455">
        <f>COUNTIF(mma_train!B:B,Groupby_orderid!A76455)</f>
        <v>8</v>
      </c>
      <c r="E76455">
        <f t="shared" si="2389"/>
        <v>0</v>
      </c>
    </row>
    <row r="76456" spans="1:5" x14ac:dyDescent="0.2">
      <c r="A76456">
        <v>76455</v>
      </c>
      <c r="B76456">
        <f>SUMIF(mma_train!B:B,Groupby_orderid!A76456,mma_train!K:K)</f>
        <v>0</v>
      </c>
      <c r="C76456">
        <f t="shared" si="2388"/>
        <v>0</v>
      </c>
      <c r="D76456">
        <f>COUNTIF(mma_train!B:B,Groupby_orderid!A76456)</f>
        <v>0</v>
      </c>
      <c r="E76456" t="e">
        <f t="shared" si="2389"/>
        <v>#DIV/0!</v>
      </c>
    </row>
    <row r="76457" spans="1:5" x14ac:dyDescent="0.2">
      <c r="A76457">
        <v>76456</v>
      </c>
      <c r="B76457">
        <f>SUMIF(mma_train!B:B,Groupby_orderid!A76457,mma_train!K:K)</f>
        <v>0</v>
      </c>
      <c r="C76457">
        <f t="shared" si="2388"/>
        <v>0</v>
      </c>
      <c r="D76457">
        <f>COUNTIF(mma_train!B:B,Groupby_orderid!A76457)</f>
        <v>3</v>
      </c>
      <c r="E76457">
        <f t="shared" si="2389"/>
        <v>0</v>
      </c>
    </row>
    <row r="76458" spans="1:5" x14ac:dyDescent="0.2">
      <c r="A76458">
        <v>76457</v>
      </c>
      <c r="B76458">
        <f>SUMIF(mma_train!B:B,Groupby_orderid!A76458,mma_train!K:K)</f>
        <v>0</v>
      </c>
      <c r="C76458">
        <f t="shared" si="2388"/>
        <v>0</v>
      </c>
      <c r="D76458">
        <f>COUNTIF(mma_train!B:B,Groupby_orderid!A76458)</f>
        <v>11</v>
      </c>
      <c r="E76458">
        <f t="shared" si="2389"/>
        <v>0</v>
      </c>
    </row>
    <row r="76459" spans="1:5" x14ac:dyDescent="0.2">
      <c r="A76459">
        <v>76458</v>
      </c>
      <c r="B76459">
        <f>SUMIF(mma_train!B:B,Groupby_orderid!A76459,mma_train!K:K)</f>
        <v>0</v>
      </c>
      <c r="C76459">
        <f t="shared" si="2388"/>
        <v>0</v>
      </c>
      <c r="D76459">
        <f>COUNTIF(mma_train!B:B,Groupby_orderid!A76459)</f>
        <v>17</v>
      </c>
      <c r="E76459">
        <f t="shared" si="2389"/>
        <v>0</v>
      </c>
    </row>
    <row r="76460" spans="1:5" x14ac:dyDescent="0.2">
      <c r="A76460">
        <v>76459</v>
      </c>
      <c r="B76460">
        <f>SUMIF(mma_train!B:B,Groupby_orderid!A76460,mma_train!K:K)</f>
        <v>0</v>
      </c>
      <c r="C76460">
        <f t="shared" si="2388"/>
        <v>0</v>
      </c>
      <c r="D76460">
        <f>COUNTIF(mma_train!B:B,Groupby_orderid!A76460)</f>
        <v>21</v>
      </c>
      <c r="E76460">
        <f t="shared" si="2389"/>
        <v>0</v>
      </c>
    </row>
    <row r="76461" spans="1:5" x14ac:dyDescent="0.2">
      <c r="A76461">
        <v>76460</v>
      </c>
      <c r="B76461">
        <f>SUMIF(mma_train!B:B,Groupby_orderid!A76461,mma_train!K:K)</f>
        <v>0</v>
      </c>
      <c r="C76461">
        <f t="shared" si="2388"/>
        <v>0</v>
      </c>
      <c r="D76461">
        <f>COUNTIF(mma_train!B:B,Groupby_orderid!A76461)</f>
        <v>5</v>
      </c>
      <c r="E76461">
        <f t="shared" si="2389"/>
        <v>0</v>
      </c>
    </row>
    <row r="76462" spans="1:5" x14ac:dyDescent="0.2">
      <c r="A76462">
        <v>76461</v>
      </c>
      <c r="B76462">
        <f>SUMIF(mma_train!B:B,Groupby_orderid!A76462,mma_train!K:K)</f>
        <v>0</v>
      </c>
      <c r="C76462">
        <f t="shared" si="2388"/>
        <v>0</v>
      </c>
      <c r="D76462">
        <f>COUNTIF(mma_train!B:B,Groupby_orderid!A76462)</f>
        <v>4</v>
      </c>
      <c r="E76462">
        <f t="shared" si="2389"/>
        <v>0</v>
      </c>
    </row>
    <row r="76463" spans="1:5" x14ac:dyDescent="0.2">
      <c r="A76463">
        <v>76462</v>
      </c>
      <c r="B76463">
        <f>SUMIF(mma_train!B:B,Groupby_orderid!A76463,mma_train!K:K)</f>
        <v>0</v>
      </c>
      <c r="C76463">
        <f t="shared" si="2388"/>
        <v>0</v>
      </c>
      <c r="D76463">
        <f>COUNTIF(mma_train!B:B,Groupby_orderid!A76463)</f>
        <v>4</v>
      </c>
      <c r="E76463">
        <f t="shared" si="2389"/>
        <v>0</v>
      </c>
    </row>
    <row r="76464" spans="1:5" x14ac:dyDescent="0.2">
      <c r="A76464">
        <v>76463</v>
      </c>
      <c r="B76464">
        <f>SUMIF(mma_train!B:B,Groupby_orderid!A76464,mma_train!K:K)</f>
        <v>0</v>
      </c>
      <c r="C76464">
        <f t="shared" si="2388"/>
        <v>0</v>
      </c>
      <c r="D76464">
        <f>COUNTIF(mma_train!B:B,Groupby_orderid!A76464)</f>
        <v>17</v>
      </c>
      <c r="E76464">
        <f t="shared" si="2389"/>
        <v>0</v>
      </c>
    </row>
    <row r="76465" spans="1:5" x14ac:dyDescent="0.2">
      <c r="A76465">
        <v>76464</v>
      </c>
      <c r="B76465">
        <f>SUMIF(mma_train!B:B,Groupby_orderid!A76465,mma_train!K:K)</f>
        <v>0</v>
      </c>
      <c r="C76465">
        <f t="shared" si="2388"/>
        <v>0</v>
      </c>
      <c r="D76465">
        <f>COUNTIF(mma_train!B:B,Groupby_orderid!A76465)</f>
        <v>24</v>
      </c>
      <c r="E76465">
        <f t="shared" si="2389"/>
        <v>0</v>
      </c>
    </row>
    <row r="76466" spans="1:5" x14ac:dyDescent="0.2">
      <c r="A76466">
        <v>76465</v>
      </c>
      <c r="B76466">
        <f>SUMIF(mma_train!B:B,Groupby_orderid!A76466,mma_train!K:K)</f>
        <v>0</v>
      </c>
      <c r="C76466">
        <f t="shared" si="2388"/>
        <v>0</v>
      </c>
      <c r="D76466">
        <f>COUNTIF(mma_train!B:B,Groupby_orderid!A76466)</f>
        <v>4</v>
      </c>
      <c r="E76466">
        <f t="shared" si="2389"/>
        <v>0</v>
      </c>
    </row>
    <row r="76467" spans="1:5" x14ac:dyDescent="0.2">
      <c r="A76467">
        <v>76466</v>
      </c>
      <c r="B76467">
        <f>SUMIF(mma_train!B:B,Groupby_orderid!A76467,mma_train!K:K)</f>
        <v>0</v>
      </c>
      <c r="C76467">
        <f t="shared" si="2388"/>
        <v>0</v>
      </c>
      <c r="D76467">
        <f>COUNTIF(mma_train!B:B,Groupby_orderid!A76467)</f>
        <v>27</v>
      </c>
      <c r="E76467">
        <f t="shared" si="2389"/>
        <v>0</v>
      </c>
    </row>
    <row r="76468" spans="1:5" x14ac:dyDescent="0.2">
      <c r="A76468">
        <v>76467</v>
      </c>
      <c r="B76468">
        <f>SUMIF(mma_train!B:B,Groupby_orderid!A76468,mma_train!K:K)</f>
        <v>0</v>
      </c>
      <c r="C76468">
        <f t="shared" si="2388"/>
        <v>0</v>
      </c>
      <c r="D76468">
        <f>COUNTIF(mma_train!B:B,Groupby_orderid!A76468)</f>
        <v>16</v>
      </c>
      <c r="E76468">
        <f t="shared" si="2389"/>
        <v>0</v>
      </c>
    </row>
    <row r="76469" spans="1:5" x14ac:dyDescent="0.2">
      <c r="A76469">
        <v>76468</v>
      </c>
      <c r="B76469">
        <f>SUMIF(mma_train!B:B,Groupby_orderid!A76469,mma_train!K:K)</f>
        <v>0</v>
      </c>
      <c r="C76469">
        <f t="shared" si="2388"/>
        <v>0</v>
      </c>
      <c r="D76469">
        <f>COUNTIF(mma_train!B:B,Groupby_orderid!A76469)</f>
        <v>8</v>
      </c>
      <c r="E76469">
        <f t="shared" si="2389"/>
        <v>0</v>
      </c>
    </row>
    <row r="76470" spans="1:5" x14ac:dyDescent="0.2">
      <c r="A76470">
        <v>76469</v>
      </c>
      <c r="B76470">
        <f>SUMIF(mma_train!B:B,Groupby_orderid!A76470,mma_train!K:K)</f>
        <v>0</v>
      </c>
      <c r="C76470">
        <f t="shared" si="2388"/>
        <v>0</v>
      </c>
      <c r="D76470">
        <f>COUNTIF(mma_train!B:B,Groupby_orderid!A76470)</f>
        <v>3</v>
      </c>
      <c r="E76470">
        <f t="shared" si="2389"/>
        <v>0</v>
      </c>
    </row>
    <row r="76471" spans="1:5" x14ac:dyDescent="0.2">
      <c r="A76471">
        <v>76470</v>
      </c>
      <c r="B76471">
        <f>SUMIF(mma_train!B:B,Groupby_orderid!A76471,mma_train!K:K)</f>
        <v>0</v>
      </c>
      <c r="C76471">
        <f t="shared" si="2388"/>
        <v>0</v>
      </c>
      <c r="D76471">
        <f>COUNTIF(mma_train!B:B,Groupby_orderid!A76471)</f>
        <v>5</v>
      </c>
      <c r="E76471">
        <f t="shared" si="2389"/>
        <v>0</v>
      </c>
    </row>
    <row r="76472" spans="1:5" x14ac:dyDescent="0.2">
      <c r="A76472">
        <v>76471</v>
      </c>
      <c r="B76472">
        <f>SUMIF(mma_train!B:B,Groupby_orderid!A76472,mma_train!K:K)</f>
        <v>0</v>
      </c>
      <c r="C76472">
        <f t="shared" si="2388"/>
        <v>0</v>
      </c>
      <c r="D76472">
        <f>COUNTIF(mma_train!B:B,Groupby_orderid!A76472)</f>
        <v>14</v>
      </c>
      <c r="E76472">
        <f t="shared" si="2389"/>
        <v>0</v>
      </c>
    </row>
    <row r="76473" spans="1:5" x14ac:dyDescent="0.2">
      <c r="A76473">
        <v>76472</v>
      </c>
      <c r="B76473">
        <f>SUMIF(mma_train!B:B,Groupby_orderid!A76473,mma_train!K:K)</f>
        <v>0</v>
      </c>
      <c r="C76473">
        <f t="shared" si="2388"/>
        <v>0</v>
      </c>
      <c r="D76473">
        <f>COUNTIF(mma_train!B:B,Groupby_orderid!A76473)</f>
        <v>3</v>
      </c>
      <c r="E76473">
        <f t="shared" si="2389"/>
        <v>0</v>
      </c>
    </row>
    <row r="76474" spans="1:5" x14ac:dyDescent="0.2">
      <c r="A76474">
        <v>76473</v>
      </c>
      <c r="B76474">
        <f>SUMIF(mma_train!B:B,Groupby_orderid!A76474,mma_train!K:K)</f>
        <v>0</v>
      </c>
      <c r="C76474">
        <f t="shared" si="2388"/>
        <v>0</v>
      </c>
      <c r="D76474">
        <f>COUNTIF(mma_train!B:B,Groupby_orderid!A76474)</f>
        <v>18</v>
      </c>
      <c r="E76474">
        <f t="shared" si="2389"/>
        <v>0</v>
      </c>
    </row>
    <row r="76475" spans="1:5" x14ac:dyDescent="0.2">
      <c r="A76475">
        <v>76474</v>
      </c>
      <c r="B76475">
        <f>SUMIF(mma_train!B:B,Groupby_orderid!A76475,mma_train!K:K)</f>
        <v>0</v>
      </c>
      <c r="C76475">
        <f t="shared" si="2388"/>
        <v>0</v>
      </c>
      <c r="D76475">
        <f>COUNTIF(mma_train!B:B,Groupby_orderid!A76475)</f>
        <v>6</v>
      </c>
      <c r="E76475">
        <f t="shared" si="2389"/>
        <v>0</v>
      </c>
    </row>
    <row r="76476" spans="1:5" x14ac:dyDescent="0.2">
      <c r="A76476">
        <v>76475</v>
      </c>
      <c r="B76476">
        <f>SUMIF(mma_train!B:B,Groupby_orderid!A76476,mma_train!K:K)</f>
        <v>0</v>
      </c>
      <c r="C76476">
        <f t="shared" si="2388"/>
        <v>0</v>
      </c>
      <c r="D76476">
        <f>COUNTIF(mma_train!B:B,Groupby_orderid!A76476)</f>
        <v>14</v>
      </c>
      <c r="E76476">
        <f t="shared" si="2389"/>
        <v>0</v>
      </c>
    </row>
    <row r="76477" spans="1:5" x14ac:dyDescent="0.2">
      <c r="A76477">
        <v>76476</v>
      </c>
      <c r="B76477">
        <f>SUMIF(mma_train!B:B,Groupby_orderid!A76477,mma_train!K:K)</f>
        <v>0</v>
      </c>
      <c r="C76477">
        <f t="shared" si="2388"/>
        <v>0</v>
      </c>
      <c r="D76477">
        <f>COUNTIF(mma_train!B:B,Groupby_orderid!A76477)</f>
        <v>5</v>
      </c>
      <c r="E76477">
        <f t="shared" si="2389"/>
        <v>0</v>
      </c>
    </row>
    <row r="76478" spans="1:5" x14ac:dyDescent="0.2">
      <c r="A76478">
        <v>76477</v>
      </c>
      <c r="B76478">
        <f>SUMIF(mma_train!B:B,Groupby_orderid!A76478,mma_train!K:K)</f>
        <v>0</v>
      </c>
      <c r="C76478">
        <f t="shared" si="2388"/>
        <v>0</v>
      </c>
      <c r="D76478">
        <f>COUNTIF(mma_train!B:B,Groupby_orderid!A76478)</f>
        <v>5</v>
      </c>
      <c r="E76478">
        <f t="shared" si="2389"/>
        <v>0</v>
      </c>
    </row>
    <row r="76479" spans="1:5" x14ac:dyDescent="0.2">
      <c r="A76479">
        <v>76478</v>
      </c>
      <c r="B76479">
        <f>SUMIF(mma_train!B:B,Groupby_orderid!A76479,mma_train!K:K)</f>
        <v>0</v>
      </c>
      <c r="C76479">
        <f t="shared" si="2388"/>
        <v>0</v>
      </c>
      <c r="D76479">
        <f>COUNTIF(mma_train!B:B,Groupby_orderid!A76479)</f>
        <v>22</v>
      </c>
      <c r="E76479">
        <f t="shared" si="2389"/>
        <v>0</v>
      </c>
    </row>
    <row r="76480" spans="1:5" x14ac:dyDescent="0.2">
      <c r="A76480">
        <v>76479</v>
      </c>
      <c r="B76480">
        <f>SUMIF(mma_train!B:B,Groupby_orderid!A76480,mma_train!K:K)</f>
        <v>0</v>
      </c>
      <c r="C76480">
        <f t="shared" si="2388"/>
        <v>0</v>
      </c>
      <c r="D76480">
        <f>COUNTIF(mma_train!B:B,Groupby_orderid!A76480)</f>
        <v>16</v>
      </c>
      <c r="E76480">
        <f t="shared" si="2389"/>
        <v>0</v>
      </c>
    </row>
    <row r="76481" spans="1:5" x14ac:dyDescent="0.2">
      <c r="A76481">
        <v>76480</v>
      </c>
      <c r="B76481">
        <f>SUMIF(mma_train!B:B,Groupby_orderid!A76481,mma_train!K:K)</f>
        <v>0</v>
      </c>
      <c r="C76481">
        <f t="shared" si="2388"/>
        <v>0</v>
      </c>
      <c r="D76481">
        <f>COUNTIF(mma_train!B:B,Groupby_orderid!A76481)</f>
        <v>3</v>
      </c>
      <c r="E76481">
        <f t="shared" si="2389"/>
        <v>0</v>
      </c>
    </row>
    <row r="76482" spans="1:5" x14ac:dyDescent="0.2">
      <c r="A76482">
        <v>76481</v>
      </c>
      <c r="B76482">
        <f>SUMIF(mma_train!B:B,Groupby_orderid!A76482,mma_train!K:K)</f>
        <v>0</v>
      </c>
      <c r="C76482">
        <f t="shared" si="2388"/>
        <v>0</v>
      </c>
      <c r="D76482">
        <f>COUNTIF(mma_train!B:B,Groupby_orderid!A76482)</f>
        <v>11</v>
      </c>
      <c r="E76482">
        <f t="shared" si="2389"/>
        <v>0</v>
      </c>
    </row>
    <row r="76483" spans="1:5" x14ac:dyDescent="0.2">
      <c r="A76483">
        <v>76482</v>
      </c>
      <c r="B76483">
        <f>SUMIF(mma_train!B:B,Groupby_orderid!A76483,mma_train!K:K)</f>
        <v>0</v>
      </c>
      <c r="C76483">
        <f t="shared" ref="C76483:C76546" si="2390">IF(B76483&gt;0,1,0)</f>
        <v>0</v>
      </c>
      <c r="D76483">
        <f>COUNTIF(mma_train!B:B,Groupby_orderid!A76483)</f>
        <v>4</v>
      </c>
      <c r="E76483">
        <f t="shared" ref="E76483:E76546" si="2391">B76483/D76483</f>
        <v>0</v>
      </c>
    </row>
    <row r="76484" spans="1:5" x14ac:dyDescent="0.2">
      <c r="A76484">
        <v>76483</v>
      </c>
      <c r="B76484">
        <f>SUMIF(mma_train!B:B,Groupby_orderid!A76484,mma_train!K:K)</f>
        <v>0</v>
      </c>
      <c r="C76484">
        <f t="shared" si="2390"/>
        <v>0</v>
      </c>
      <c r="D76484">
        <f>COUNTIF(mma_train!B:B,Groupby_orderid!A76484)</f>
        <v>10</v>
      </c>
      <c r="E76484">
        <f t="shared" si="2391"/>
        <v>0</v>
      </c>
    </row>
    <row r="76485" spans="1:5" x14ac:dyDescent="0.2">
      <c r="A76485">
        <v>76484</v>
      </c>
      <c r="B76485">
        <f>SUMIF(mma_train!B:B,Groupby_orderid!A76485,mma_train!K:K)</f>
        <v>0</v>
      </c>
      <c r="C76485">
        <f t="shared" si="2390"/>
        <v>0</v>
      </c>
      <c r="D76485">
        <f>COUNTIF(mma_train!B:B,Groupby_orderid!A76485)</f>
        <v>16</v>
      </c>
      <c r="E76485">
        <f t="shared" si="2391"/>
        <v>0</v>
      </c>
    </row>
    <row r="76486" spans="1:5" x14ac:dyDescent="0.2">
      <c r="A76486">
        <v>76485</v>
      </c>
      <c r="B76486">
        <f>SUMIF(mma_train!B:B,Groupby_orderid!A76486,mma_train!K:K)</f>
        <v>0</v>
      </c>
      <c r="C76486">
        <f t="shared" si="2390"/>
        <v>0</v>
      </c>
      <c r="D76486">
        <f>COUNTIF(mma_train!B:B,Groupby_orderid!A76486)</f>
        <v>7</v>
      </c>
      <c r="E76486">
        <f t="shared" si="2391"/>
        <v>0</v>
      </c>
    </row>
    <row r="76487" spans="1:5" x14ac:dyDescent="0.2">
      <c r="A76487">
        <v>76486</v>
      </c>
      <c r="B76487">
        <f>SUMIF(mma_train!B:B,Groupby_orderid!A76487,mma_train!K:K)</f>
        <v>0</v>
      </c>
      <c r="C76487">
        <f t="shared" si="2390"/>
        <v>0</v>
      </c>
      <c r="D76487">
        <f>COUNTIF(mma_train!B:B,Groupby_orderid!A76487)</f>
        <v>15</v>
      </c>
      <c r="E76487">
        <f t="shared" si="2391"/>
        <v>0</v>
      </c>
    </row>
    <row r="76488" spans="1:5" x14ac:dyDescent="0.2">
      <c r="A76488">
        <v>76487</v>
      </c>
      <c r="B76488">
        <f>SUMIF(mma_train!B:B,Groupby_orderid!A76488,mma_train!K:K)</f>
        <v>0</v>
      </c>
      <c r="C76488">
        <f t="shared" si="2390"/>
        <v>0</v>
      </c>
      <c r="D76488">
        <f>COUNTIF(mma_train!B:B,Groupby_orderid!A76488)</f>
        <v>15</v>
      </c>
      <c r="E76488">
        <f t="shared" si="2391"/>
        <v>0</v>
      </c>
    </row>
    <row r="76489" spans="1:5" x14ac:dyDescent="0.2">
      <c r="A76489">
        <v>76488</v>
      </c>
      <c r="B76489">
        <f>SUMIF(mma_train!B:B,Groupby_orderid!A76489,mma_train!K:K)</f>
        <v>0</v>
      </c>
      <c r="C76489">
        <f t="shared" si="2390"/>
        <v>0</v>
      </c>
      <c r="D76489">
        <f>COUNTIF(mma_train!B:B,Groupby_orderid!A76489)</f>
        <v>3</v>
      </c>
      <c r="E76489">
        <f t="shared" si="2391"/>
        <v>0</v>
      </c>
    </row>
    <row r="76490" spans="1:5" x14ac:dyDescent="0.2">
      <c r="A76490">
        <v>76489</v>
      </c>
      <c r="B76490">
        <f>SUMIF(mma_train!B:B,Groupby_orderid!A76490,mma_train!K:K)</f>
        <v>0</v>
      </c>
      <c r="C76490">
        <f t="shared" si="2390"/>
        <v>0</v>
      </c>
      <c r="D76490">
        <f>COUNTIF(mma_train!B:B,Groupby_orderid!A76490)</f>
        <v>7</v>
      </c>
      <c r="E76490">
        <f t="shared" si="2391"/>
        <v>0</v>
      </c>
    </row>
    <row r="76491" spans="1:5" x14ac:dyDescent="0.2">
      <c r="A76491">
        <v>76490</v>
      </c>
      <c r="B76491">
        <f>SUMIF(mma_train!B:B,Groupby_orderid!A76491,mma_train!K:K)</f>
        <v>0</v>
      </c>
      <c r="C76491">
        <f t="shared" si="2390"/>
        <v>0</v>
      </c>
      <c r="D76491">
        <f>COUNTIF(mma_train!B:B,Groupby_orderid!A76491)</f>
        <v>33</v>
      </c>
      <c r="E76491">
        <f t="shared" si="2391"/>
        <v>0</v>
      </c>
    </row>
    <row r="76492" spans="1:5" x14ac:dyDescent="0.2">
      <c r="A76492">
        <v>76491</v>
      </c>
      <c r="B76492">
        <f>SUMIF(mma_train!B:B,Groupby_orderid!A76492,mma_train!K:K)</f>
        <v>0</v>
      </c>
      <c r="C76492">
        <f t="shared" si="2390"/>
        <v>0</v>
      </c>
      <c r="D76492">
        <f>COUNTIF(mma_train!B:B,Groupby_orderid!A76492)</f>
        <v>4</v>
      </c>
      <c r="E76492">
        <f t="shared" si="2391"/>
        <v>0</v>
      </c>
    </row>
    <row r="76493" spans="1:5" x14ac:dyDescent="0.2">
      <c r="A76493">
        <v>76492</v>
      </c>
      <c r="B76493">
        <f>SUMIF(mma_train!B:B,Groupby_orderid!A76493,mma_train!K:K)</f>
        <v>0</v>
      </c>
      <c r="C76493">
        <f t="shared" si="2390"/>
        <v>0</v>
      </c>
      <c r="D76493">
        <f>COUNTIF(mma_train!B:B,Groupby_orderid!A76493)</f>
        <v>5</v>
      </c>
      <c r="E76493">
        <f t="shared" si="2391"/>
        <v>0</v>
      </c>
    </row>
    <row r="76494" spans="1:5" x14ac:dyDescent="0.2">
      <c r="A76494">
        <v>76493</v>
      </c>
      <c r="B76494">
        <f>SUMIF(mma_train!B:B,Groupby_orderid!A76494,mma_train!K:K)</f>
        <v>0</v>
      </c>
      <c r="C76494">
        <f t="shared" si="2390"/>
        <v>0</v>
      </c>
      <c r="D76494">
        <f>COUNTIF(mma_train!B:B,Groupby_orderid!A76494)</f>
        <v>6</v>
      </c>
      <c r="E76494">
        <f t="shared" si="2391"/>
        <v>0</v>
      </c>
    </row>
    <row r="76495" spans="1:5" x14ac:dyDescent="0.2">
      <c r="A76495">
        <v>76494</v>
      </c>
      <c r="B76495">
        <f>SUMIF(mma_train!B:B,Groupby_orderid!A76495,mma_train!K:K)</f>
        <v>0</v>
      </c>
      <c r="C76495">
        <f t="shared" si="2390"/>
        <v>0</v>
      </c>
      <c r="D76495">
        <f>COUNTIF(mma_train!B:B,Groupby_orderid!A76495)</f>
        <v>6</v>
      </c>
      <c r="E76495">
        <f t="shared" si="2391"/>
        <v>0</v>
      </c>
    </row>
    <row r="76496" spans="1:5" x14ac:dyDescent="0.2">
      <c r="A76496">
        <v>76495</v>
      </c>
      <c r="B76496">
        <f>SUMIF(mma_train!B:B,Groupby_orderid!A76496,mma_train!K:K)</f>
        <v>0</v>
      </c>
      <c r="C76496">
        <f t="shared" si="2390"/>
        <v>0</v>
      </c>
      <c r="D76496">
        <f>COUNTIF(mma_train!B:B,Groupby_orderid!A76496)</f>
        <v>8</v>
      </c>
      <c r="E76496">
        <f t="shared" si="2391"/>
        <v>0</v>
      </c>
    </row>
    <row r="76497" spans="1:5" x14ac:dyDescent="0.2">
      <c r="A76497">
        <v>76496</v>
      </c>
      <c r="B76497">
        <f>SUMIF(mma_train!B:B,Groupby_orderid!A76497,mma_train!K:K)</f>
        <v>0</v>
      </c>
      <c r="C76497">
        <f t="shared" si="2390"/>
        <v>0</v>
      </c>
      <c r="D76497">
        <f>COUNTIF(mma_train!B:B,Groupby_orderid!A76497)</f>
        <v>11</v>
      </c>
      <c r="E76497">
        <f t="shared" si="2391"/>
        <v>0</v>
      </c>
    </row>
    <row r="76498" spans="1:5" x14ac:dyDescent="0.2">
      <c r="A76498">
        <v>76497</v>
      </c>
      <c r="B76498">
        <f>SUMIF(mma_train!B:B,Groupby_orderid!A76498,mma_train!K:K)</f>
        <v>0</v>
      </c>
      <c r="C76498">
        <f t="shared" si="2390"/>
        <v>0</v>
      </c>
      <c r="D76498">
        <f>COUNTIF(mma_train!B:B,Groupby_orderid!A76498)</f>
        <v>18</v>
      </c>
      <c r="E76498">
        <f t="shared" si="2391"/>
        <v>0</v>
      </c>
    </row>
    <row r="76499" spans="1:5" x14ac:dyDescent="0.2">
      <c r="A76499">
        <v>76498</v>
      </c>
      <c r="B76499">
        <f>SUMIF(mma_train!B:B,Groupby_orderid!A76499,mma_train!K:K)</f>
        <v>0</v>
      </c>
      <c r="C76499">
        <f t="shared" si="2390"/>
        <v>0</v>
      </c>
      <c r="D76499">
        <f>COUNTIF(mma_train!B:B,Groupby_orderid!A76499)</f>
        <v>30</v>
      </c>
      <c r="E76499">
        <f t="shared" si="2391"/>
        <v>0</v>
      </c>
    </row>
    <row r="76500" spans="1:5" x14ac:dyDescent="0.2">
      <c r="A76500">
        <v>76499</v>
      </c>
      <c r="B76500">
        <f>SUMIF(mma_train!B:B,Groupby_orderid!A76500,mma_train!K:K)</f>
        <v>0</v>
      </c>
      <c r="C76500">
        <f t="shared" si="2390"/>
        <v>0</v>
      </c>
      <c r="D76500">
        <f>COUNTIF(mma_train!B:B,Groupby_orderid!A76500)</f>
        <v>16</v>
      </c>
      <c r="E76500">
        <f t="shared" si="2391"/>
        <v>0</v>
      </c>
    </row>
    <row r="76501" spans="1:5" x14ac:dyDescent="0.2">
      <c r="A76501">
        <v>76500</v>
      </c>
      <c r="B76501">
        <f>SUMIF(mma_train!B:B,Groupby_orderid!A76501,mma_train!K:K)</f>
        <v>0</v>
      </c>
      <c r="C76501">
        <f t="shared" si="2390"/>
        <v>0</v>
      </c>
      <c r="D76501">
        <f>COUNTIF(mma_train!B:B,Groupby_orderid!A76501)</f>
        <v>16</v>
      </c>
      <c r="E76501">
        <f t="shared" si="2391"/>
        <v>0</v>
      </c>
    </row>
    <row r="76502" spans="1:5" x14ac:dyDescent="0.2">
      <c r="A76502">
        <v>76501</v>
      </c>
      <c r="B76502">
        <f>SUMIF(mma_train!B:B,Groupby_orderid!A76502,mma_train!K:K)</f>
        <v>0</v>
      </c>
      <c r="C76502">
        <f t="shared" si="2390"/>
        <v>0</v>
      </c>
      <c r="D76502">
        <f>COUNTIF(mma_train!B:B,Groupby_orderid!A76502)</f>
        <v>17</v>
      </c>
      <c r="E76502">
        <f t="shared" si="2391"/>
        <v>0</v>
      </c>
    </row>
    <row r="76503" spans="1:5" x14ac:dyDescent="0.2">
      <c r="A76503">
        <v>76502</v>
      </c>
      <c r="B76503">
        <f>SUMIF(mma_train!B:B,Groupby_orderid!A76503,mma_train!K:K)</f>
        <v>0</v>
      </c>
      <c r="C76503">
        <f t="shared" si="2390"/>
        <v>0</v>
      </c>
      <c r="D76503">
        <f>COUNTIF(mma_train!B:B,Groupby_orderid!A76503)</f>
        <v>13</v>
      </c>
      <c r="E76503">
        <f t="shared" si="2391"/>
        <v>0</v>
      </c>
    </row>
    <row r="76504" spans="1:5" x14ac:dyDescent="0.2">
      <c r="A76504">
        <v>76503</v>
      </c>
      <c r="B76504">
        <f>SUMIF(mma_train!B:B,Groupby_orderid!A76504,mma_train!K:K)</f>
        <v>0</v>
      </c>
      <c r="C76504">
        <f t="shared" si="2390"/>
        <v>0</v>
      </c>
      <c r="D76504">
        <f>COUNTIF(mma_train!B:B,Groupby_orderid!A76504)</f>
        <v>7</v>
      </c>
      <c r="E76504">
        <f t="shared" si="2391"/>
        <v>0</v>
      </c>
    </row>
    <row r="76505" spans="1:5" x14ac:dyDescent="0.2">
      <c r="A76505">
        <v>76504</v>
      </c>
      <c r="B76505">
        <f>SUMIF(mma_train!B:B,Groupby_orderid!A76505,mma_train!K:K)</f>
        <v>0</v>
      </c>
      <c r="C76505">
        <f t="shared" si="2390"/>
        <v>0</v>
      </c>
      <c r="D76505">
        <f>COUNTIF(mma_train!B:B,Groupby_orderid!A76505)</f>
        <v>2</v>
      </c>
      <c r="E76505">
        <f t="shared" si="2391"/>
        <v>0</v>
      </c>
    </row>
    <row r="76506" spans="1:5" x14ac:dyDescent="0.2">
      <c r="A76506">
        <v>76505</v>
      </c>
      <c r="B76506">
        <f>SUMIF(mma_train!B:B,Groupby_orderid!A76506,mma_train!K:K)</f>
        <v>0</v>
      </c>
      <c r="C76506">
        <f t="shared" si="2390"/>
        <v>0</v>
      </c>
      <c r="D76506">
        <f>COUNTIF(mma_train!B:B,Groupby_orderid!A76506)</f>
        <v>16</v>
      </c>
      <c r="E76506">
        <f t="shared" si="2391"/>
        <v>0</v>
      </c>
    </row>
    <row r="76507" spans="1:5" x14ac:dyDescent="0.2">
      <c r="A76507">
        <v>76506</v>
      </c>
      <c r="B76507">
        <f>SUMIF(mma_train!B:B,Groupby_orderid!A76507,mma_train!K:K)</f>
        <v>0</v>
      </c>
      <c r="C76507">
        <f t="shared" si="2390"/>
        <v>0</v>
      </c>
      <c r="D76507">
        <f>COUNTIF(mma_train!B:B,Groupby_orderid!A76507)</f>
        <v>9</v>
      </c>
      <c r="E76507">
        <f t="shared" si="2391"/>
        <v>0</v>
      </c>
    </row>
    <row r="76508" spans="1:5" x14ac:dyDescent="0.2">
      <c r="A76508">
        <v>76507</v>
      </c>
      <c r="B76508">
        <f>SUMIF(mma_train!B:B,Groupby_orderid!A76508,mma_train!K:K)</f>
        <v>0</v>
      </c>
      <c r="C76508">
        <f t="shared" si="2390"/>
        <v>0</v>
      </c>
      <c r="D76508">
        <f>COUNTIF(mma_train!B:B,Groupby_orderid!A76508)</f>
        <v>14</v>
      </c>
      <c r="E76508">
        <f t="shared" si="2391"/>
        <v>0</v>
      </c>
    </row>
    <row r="76509" spans="1:5" x14ac:dyDescent="0.2">
      <c r="A76509">
        <v>76508</v>
      </c>
      <c r="B76509">
        <f>SUMIF(mma_train!B:B,Groupby_orderid!A76509,mma_train!K:K)</f>
        <v>0</v>
      </c>
      <c r="C76509">
        <f t="shared" si="2390"/>
        <v>0</v>
      </c>
      <c r="D76509">
        <f>COUNTIF(mma_train!B:B,Groupby_orderid!A76509)</f>
        <v>7</v>
      </c>
      <c r="E76509">
        <f t="shared" si="2391"/>
        <v>0</v>
      </c>
    </row>
    <row r="76510" spans="1:5" x14ac:dyDescent="0.2">
      <c r="A76510">
        <v>76509</v>
      </c>
      <c r="B76510">
        <f>SUMIF(mma_train!B:B,Groupby_orderid!A76510,mma_train!K:K)</f>
        <v>0</v>
      </c>
      <c r="C76510">
        <f t="shared" si="2390"/>
        <v>0</v>
      </c>
      <c r="D76510">
        <f>COUNTIF(mma_train!B:B,Groupby_orderid!A76510)</f>
        <v>9</v>
      </c>
      <c r="E76510">
        <f t="shared" si="2391"/>
        <v>0</v>
      </c>
    </row>
    <row r="76511" spans="1:5" x14ac:dyDescent="0.2">
      <c r="A76511">
        <v>76510</v>
      </c>
      <c r="B76511">
        <f>SUMIF(mma_train!B:B,Groupby_orderid!A76511,mma_train!K:K)</f>
        <v>0</v>
      </c>
      <c r="C76511">
        <f t="shared" si="2390"/>
        <v>0</v>
      </c>
      <c r="D76511">
        <f>COUNTIF(mma_train!B:B,Groupby_orderid!A76511)</f>
        <v>5</v>
      </c>
      <c r="E76511">
        <f t="shared" si="2391"/>
        <v>0</v>
      </c>
    </row>
    <row r="76512" spans="1:5" x14ac:dyDescent="0.2">
      <c r="A76512">
        <v>76511</v>
      </c>
      <c r="B76512">
        <f>SUMIF(mma_train!B:B,Groupby_orderid!A76512,mma_train!K:K)</f>
        <v>0</v>
      </c>
      <c r="C76512">
        <f t="shared" si="2390"/>
        <v>0</v>
      </c>
      <c r="D76512">
        <f>COUNTIF(mma_train!B:B,Groupby_orderid!A76512)</f>
        <v>4</v>
      </c>
      <c r="E76512">
        <f t="shared" si="2391"/>
        <v>0</v>
      </c>
    </row>
    <row r="76513" spans="1:5" x14ac:dyDescent="0.2">
      <c r="A76513">
        <v>76512</v>
      </c>
      <c r="B76513">
        <f>SUMIF(mma_train!B:B,Groupby_orderid!A76513,mma_train!K:K)</f>
        <v>0</v>
      </c>
      <c r="C76513">
        <f t="shared" si="2390"/>
        <v>0</v>
      </c>
      <c r="D76513">
        <f>COUNTIF(mma_train!B:B,Groupby_orderid!A76513)</f>
        <v>7</v>
      </c>
      <c r="E76513">
        <f t="shared" si="2391"/>
        <v>0</v>
      </c>
    </row>
    <row r="76514" spans="1:5" x14ac:dyDescent="0.2">
      <c r="A76514">
        <v>76513</v>
      </c>
      <c r="B76514">
        <f>SUMIF(mma_train!B:B,Groupby_orderid!A76514,mma_train!K:K)</f>
        <v>0</v>
      </c>
      <c r="C76514">
        <f t="shared" si="2390"/>
        <v>0</v>
      </c>
      <c r="D76514">
        <f>COUNTIF(mma_train!B:B,Groupby_orderid!A76514)</f>
        <v>11</v>
      </c>
      <c r="E76514">
        <f t="shared" si="2391"/>
        <v>0</v>
      </c>
    </row>
    <row r="76515" spans="1:5" x14ac:dyDescent="0.2">
      <c r="A76515">
        <v>76514</v>
      </c>
      <c r="B76515">
        <f>SUMIF(mma_train!B:B,Groupby_orderid!A76515,mma_train!K:K)</f>
        <v>0</v>
      </c>
      <c r="C76515">
        <f t="shared" si="2390"/>
        <v>0</v>
      </c>
      <c r="D76515">
        <f>COUNTIF(mma_train!B:B,Groupby_orderid!A76515)</f>
        <v>8</v>
      </c>
      <c r="E76515">
        <f t="shared" si="2391"/>
        <v>0</v>
      </c>
    </row>
    <row r="76516" spans="1:5" x14ac:dyDescent="0.2">
      <c r="A76516">
        <v>76515</v>
      </c>
      <c r="B76516">
        <f>SUMIF(mma_train!B:B,Groupby_orderid!A76516,mma_train!K:K)</f>
        <v>0</v>
      </c>
      <c r="C76516">
        <f t="shared" si="2390"/>
        <v>0</v>
      </c>
      <c r="D76516">
        <f>COUNTIF(mma_train!B:B,Groupby_orderid!A76516)</f>
        <v>14</v>
      </c>
      <c r="E76516">
        <f t="shared" si="2391"/>
        <v>0</v>
      </c>
    </row>
    <row r="76517" spans="1:5" x14ac:dyDescent="0.2">
      <c r="A76517">
        <v>76516</v>
      </c>
      <c r="B76517">
        <f>SUMIF(mma_train!B:B,Groupby_orderid!A76517,mma_train!K:K)</f>
        <v>0</v>
      </c>
      <c r="C76517">
        <f t="shared" si="2390"/>
        <v>0</v>
      </c>
      <c r="D76517">
        <f>COUNTIF(mma_train!B:B,Groupby_orderid!A76517)</f>
        <v>15</v>
      </c>
      <c r="E76517">
        <f t="shared" si="2391"/>
        <v>0</v>
      </c>
    </row>
    <row r="76518" spans="1:5" x14ac:dyDescent="0.2">
      <c r="A76518">
        <v>76517</v>
      </c>
      <c r="B76518">
        <f>SUMIF(mma_train!B:B,Groupby_orderid!A76518,mma_train!K:K)</f>
        <v>0</v>
      </c>
      <c r="C76518">
        <f t="shared" si="2390"/>
        <v>0</v>
      </c>
      <c r="D76518">
        <f>COUNTIF(mma_train!B:B,Groupby_orderid!A76518)</f>
        <v>9</v>
      </c>
      <c r="E76518">
        <f t="shared" si="2391"/>
        <v>0</v>
      </c>
    </row>
    <row r="76519" spans="1:5" x14ac:dyDescent="0.2">
      <c r="A76519">
        <v>76518</v>
      </c>
      <c r="B76519">
        <f>SUMIF(mma_train!B:B,Groupby_orderid!A76519,mma_train!K:K)</f>
        <v>0</v>
      </c>
      <c r="C76519">
        <f t="shared" si="2390"/>
        <v>0</v>
      </c>
      <c r="D76519">
        <f>COUNTIF(mma_train!B:B,Groupby_orderid!A76519)</f>
        <v>34</v>
      </c>
      <c r="E76519">
        <f t="shared" si="2391"/>
        <v>0</v>
      </c>
    </row>
    <row r="76520" spans="1:5" x14ac:dyDescent="0.2">
      <c r="A76520">
        <v>76519</v>
      </c>
      <c r="B76520">
        <f>SUMIF(mma_train!B:B,Groupby_orderid!A76520,mma_train!K:K)</f>
        <v>0</v>
      </c>
      <c r="C76520">
        <f t="shared" si="2390"/>
        <v>0</v>
      </c>
      <c r="D76520">
        <f>COUNTIF(mma_train!B:B,Groupby_orderid!A76520)</f>
        <v>1</v>
      </c>
      <c r="E76520">
        <f t="shared" si="2391"/>
        <v>0</v>
      </c>
    </row>
    <row r="76521" spans="1:5" x14ac:dyDescent="0.2">
      <c r="A76521">
        <v>76520</v>
      </c>
      <c r="B76521">
        <f>SUMIF(mma_train!B:B,Groupby_orderid!A76521,mma_train!K:K)</f>
        <v>0</v>
      </c>
      <c r="C76521">
        <f t="shared" si="2390"/>
        <v>0</v>
      </c>
      <c r="D76521">
        <f>COUNTIF(mma_train!B:B,Groupby_orderid!A76521)</f>
        <v>8</v>
      </c>
      <c r="E76521">
        <f t="shared" si="2391"/>
        <v>0</v>
      </c>
    </row>
    <row r="76522" spans="1:5" x14ac:dyDescent="0.2">
      <c r="A76522">
        <v>76521</v>
      </c>
      <c r="B76522">
        <f>SUMIF(mma_train!B:B,Groupby_orderid!A76522,mma_train!K:K)</f>
        <v>0</v>
      </c>
      <c r="C76522">
        <f t="shared" si="2390"/>
        <v>0</v>
      </c>
      <c r="D76522">
        <f>COUNTIF(mma_train!B:B,Groupby_orderid!A76522)</f>
        <v>14</v>
      </c>
      <c r="E76522">
        <f t="shared" si="2391"/>
        <v>0</v>
      </c>
    </row>
    <row r="76523" spans="1:5" x14ac:dyDescent="0.2">
      <c r="A76523">
        <v>76522</v>
      </c>
      <c r="B76523">
        <f>SUMIF(mma_train!B:B,Groupby_orderid!A76523,mma_train!K:K)</f>
        <v>0</v>
      </c>
      <c r="C76523">
        <f t="shared" si="2390"/>
        <v>0</v>
      </c>
      <c r="D76523">
        <f>COUNTIF(mma_train!B:B,Groupby_orderid!A76523)</f>
        <v>3</v>
      </c>
      <c r="E76523">
        <f t="shared" si="2391"/>
        <v>0</v>
      </c>
    </row>
    <row r="76524" spans="1:5" x14ac:dyDescent="0.2">
      <c r="A76524">
        <v>76523</v>
      </c>
      <c r="B76524">
        <f>SUMIF(mma_train!B:B,Groupby_orderid!A76524,mma_train!K:K)</f>
        <v>0</v>
      </c>
      <c r="C76524">
        <f t="shared" si="2390"/>
        <v>0</v>
      </c>
      <c r="D76524">
        <f>COUNTIF(mma_train!B:B,Groupby_orderid!A76524)</f>
        <v>7</v>
      </c>
      <c r="E76524">
        <f t="shared" si="2391"/>
        <v>0</v>
      </c>
    </row>
    <row r="76525" spans="1:5" x14ac:dyDescent="0.2">
      <c r="A76525">
        <v>76524</v>
      </c>
      <c r="B76525">
        <f>SUMIF(mma_train!B:B,Groupby_orderid!A76525,mma_train!K:K)</f>
        <v>0</v>
      </c>
      <c r="C76525">
        <f t="shared" si="2390"/>
        <v>0</v>
      </c>
      <c r="D76525">
        <f>COUNTIF(mma_train!B:B,Groupby_orderid!A76525)</f>
        <v>12</v>
      </c>
      <c r="E76525">
        <f t="shared" si="2391"/>
        <v>0</v>
      </c>
    </row>
    <row r="76526" spans="1:5" x14ac:dyDescent="0.2">
      <c r="A76526">
        <v>76525</v>
      </c>
      <c r="B76526">
        <f>SUMIF(mma_train!B:B,Groupby_orderid!A76526,mma_train!K:K)</f>
        <v>0</v>
      </c>
      <c r="C76526">
        <f t="shared" si="2390"/>
        <v>0</v>
      </c>
      <c r="D76526">
        <f>COUNTIF(mma_train!B:B,Groupby_orderid!A76526)</f>
        <v>8</v>
      </c>
      <c r="E76526">
        <f t="shared" si="2391"/>
        <v>0</v>
      </c>
    </row>
    <row r="76527" spans="1:5" x14ac:dyDescent="0.2">
      <c r="A76527">
        <v>76526</v>
      </c>
      <c r="B76527">
        <f>SUMIF(mma_train!B:B,Groupby_orderid!A76527,mma_train!K:K)</f>
        <v>0</v>
      </c>
      <c r="C76527">
        <f t="shared" si="2390"/>
        <v>0</v>
      </c>
      <c r="D76527">
        <f>COUNTIF(mma_train!B:B,Groupby_orderid!A76527)</f>
        <v>14</v>
      </c>
      <c r="E76527">
        <f t="shared" si="2391"/>
        <v>0</v>
      </c>
    </row>
    <row r="76528" spans="1:5" x14ac:dyDescent="0.2">
      <c r="A76528">
        <v>76527</v>
      </c>
      <c r="B76528">
        <f>SUMIF(mma_train!B:B,Groupby_orderid!A76528,mma_train!K:K)</f>
        <v>0</v>
      </c>
      <c r="C76528">
        <f t="shared" si="2390"/>
        <v>0</v>
      </c>
      <c r="D76528">
        <f>COUNTIF(mma_train!B:B,Groupby_orderid!A76528)</f>
        <v>0</v>
      </c>
      <c r="E76528" t="e">
        <f t="shared" si="2391"/>
        <v>#DIV/0!</v>
      </c>
    </row>
    <row r="76529" spans="1:5" x14ac:dyDescent="0.2">
      <c r="A76529">
        <v>76528</v>
      </c>
      <c r="B76529">
        <f>SUMIF(mma_train!B:B,Groupby_orderid!A76529,mma_train!K:K)</f>
        <v>0</v>
      </c>
      <c r="C76529">
        <f t="shared" si="2390"/>
        <v>0</v>
      </c>
      <c r="D76529">
        <f>COUNTIF(mma_train!B:B,Groupby_orderid!A76529)</f>
        <v>9</v>
      </c>
      <c r="E76529">
        <f t="shared" si="2391"/>
        <v>0</v>
      </c>
    </row>
    <row r="76530" spans="1:5" x14ac:dyDescent="0.2">
      <c r="A76530">
        <v>76529</v>
      </c>
      <c r="B76530">
        <f>SUMIF(mma_train!B:B,Groupby_orderid!A76530,mma_train!K:K)</f>
        <v>0</v>
      </c>
      <c r="C76530">
        <f t="shared" si="2390"/>
        <v>0</v>
      </c>
      <c r="D76530">
        <f>COUNTIF(mma_train!B:B,Groupby_orderid!A76530)</f>
        <v>2</v>
      </c>
      <c r="E76530">
        <f t="shared" si="2391"/>
        <v>0</v>
      </c>
    </row>
    <row r="76531" spans="1:5" x14ac:dyDescent="0.2">
      <c r="A76531">
        <v>76530</v>
      </c>
      <c r="B76531">
        <f>SUMIF(mma_train!B:B,Groupby_orderid!A76531,mma_train!K:K)</f>
        <v>0</v>
      </c>
      <c r="C76531">
        <f t="shared" si="2390"/>
        <v>0</v>
      </c>
      <c r="D76531">
        <f>COUNTIF(mma_train!B:B,Groupby_orderid!A76531)</f>
        <v>7</v>
      </c>
      <c r="E76531">
        <f t="shared" si="2391"/>
        <v>0</v>
      </c>
    </row>
    <row r="76532" spans="1:5" x14ac:dyDescent="0.2">
      <c r="A76532">
        <v>76531</v>
      </c>
      <c r="B76532">
        <f>SUMIF(mma_train!B:B,Groupby_orderid!A76532,mma_train!K:K)</f>
        <v>0</v>
      </c>
      <c r="C76532">
        <f t="shared" si="2390"/>
        <v>0</v>
      </c>
      <c r="D76532">
        <f>COUNTIF(mma_train!B:B,Groupby_orderid!A76532)</f>
        <v>2</v>
      </c>
      <c r="E76532">
        <f t="shared" si="2391"/>
        <v>0</v>
      </c>
    </row>
    <row r="76533" spans="1:5" x14ac:dyDescent="0.2">
      <c r="A76533">
        <v>76532</v>
      </c>
      <c r="B76533">
        <f>SUMIF(mma_train!B:B,Groupby_orderid!A76533,mma_train!K:K)</f>
        <v>0</v>
      </c>
      <c r="C76533">
        <f t="shared" si="2390"/>
        <v>0</v>
      </c>
      <c r="D76533">
        <f>COUNTIF(mma_train!B:B,Groupby_orderid!A76533)</f>
        <v>20</v>
      </c>
      <c r="E76533">
        <f t="shared" si="2391"/>
        <v>0</v>
      </c>
    </row>
    <row r="76534" spans="1:5" x14ac:dyDescent="0.2">
      <c r="A76534">
        <v>76533</v>
      </c>
      <c r="B76534">
        <f>SUMIF(mma_train!B:B,Groupby_orderid!A76534,mma_train!K:K)</f>
        <v>0</v>
      </c>
      <c r="C76534">
        <f t="shared" si="2390"/>
        <v>0</v>
      </c>
      <c r="D76534">
        <f>COUNTIF(mma_train!B:B,Groupby_orderid!A76534)</f>
        <v>9</v>
      </c>
      <c r="E76534">
        <f t="shared" si="2391"/>
        <v>0</v>
      </c>
    </row>
    <row r="76535" spans="1:5" x14ac:dyDescent="0.2">
      <c r="A76535">
        <v>76534</v>
      </c>
      <c r="B76535">
        <f>SUMIF(mma_train!B:B,Groupby_orderid!A76535,mma_train!K:K)</f>
        <v>0</v>
      </c>
      <c r="C76535">
        <f t="shared" si="2390"/>
        <v>0</v>
      </c>
      <c r="D76535">
        <f>COUNTIF(mma_train!B:B,Groupby_orderid!A76535)</f>
        <v>5</v>
      </c>
      <c r="E76535">
        <f t="shared" si="2391"/>
        <v>0</v>
      </c>
    </row>
    <row r="76536" spans="1:5" x14ac:dyDescent="0.2">
      <c r="A76536">
        <v>76535</v>
      </c>
      <c r="B76536">
        <f>SUMIF(mma_train!B:B,Groupby_orderid!A76536,mma_train!K:K)</f>
        <v>0</v>
      </c>
      <c r="C76536">
        <f t="shared" si="2390"/>
        <v>0</v>
      </c>
      <c r="D76536">
        <f>COUNTIF(mma_train!B:B,Groupby_orderid!A76536)</f>
        <v>13</v>
      </c>
      <c r="E76536">
        <f t="shared" si="2391"/>
        <v>0</v>
      </c>
    </row>
    <row r="76537" spans="1:5" x14ac:dyDescent="0.2">
      <c r="A76537">
        <v>76536</v>
      </c>
      <c r="B76537">
        <f>SUMIF(mma_train!B:B,Groupby_orderid!A76537,mma_train!K:K)</f>
        <v>0</v>
      </c>
      <c r="C76537">
        <f t="shared" si="2390"/>
        <v>0</v>
      </c>
      <c r="D76537">
        <f>COUNTIF(mma_train!B:B,Groupby_orderid!A76537)</f>
        <v>20</v>
      </c>
      <c r="E76537">
        <f t="shared" si="2391"/>
        <v>0</v>
      </c>
    </row>
    <row r="76538" spans="1:5" x14ac:dyDescent="0.2">
      <c r="A76538">
        <v>76537</v>
      </c>
      <c r="B76538">
        <f>SUMIF(mma_train!B:B,Groupby_orderid!A76538,mma_train!K:K)</f>
        <v>0</v>
      </c>
      <c r="C76538">
        <f t="shared" si="2390"/>
        <v>0</v>
      </c>
      <c r="D76538">
        <f>COUNTIF(mma_train!B:B,Groupby_orderid!A76538)</f>
        <v>33</v>
      </c>
      <c r="E76538">
        <f t="shared" si="2391"/>
        <v>0</v>
      </c>
    </row>
    <row r="76539" spans="1:5" x14ac:dyDescent="0.2">
      <c r="A76539">
        <v>76538</v>
      </c>
      <c r="B76539">
        <f>SUMIF(mma_train!B:B,Groupby_orderid!A76539,mma_train!K:K)</f>
        <v>0</v>
      </c>
      <c r="C76539">
        <f t="shared" si="2390"/>
        <v>0</v>
      </c>
      <c r="D76539">
        <f>COUNTIF(mma_train!B:B,Groupby_orderid!A76539)</f>
        <v>2</v>
      </c>
      <c r="E76539">
        <f t="shared" si="2391"/>
        <v>0</v>
      </c>
    </row>
    <row r="76540" spans="1:5" x14ac:dyDescent="0.2">
      <c r="A76540">
        <v>76539</v>
      </c>
      <c r="B76540">
        <f>SUMIF(mma_train!B:B,Groupby_orderid!A76540,mma_train!K:K)</f>
        <v>0</v>
      </c>
      <c r="C76540">
        <f t="shared" si="2390"/>
        <v>0</v>
      </c>
      <c r="D76540">
        <f>COUNTIF(mma_train!B:B,Groupby_orderid!A76540)</f>
        <v>3</v>
      </c>
      <c r="E76540">
        <f t="shared" si="2391"/>
        <v>0</v>
      </c>
    </row>
    <row r="76541" spans="1:5" x14ac:dyDescent="0.2">
      <c r="A76541">
        <v>76540</v>
      </c>
      <c r="B76541">
        <f>SUMIF(mma_train!B:B,Groupby_orderid!A76541,mma_train!K:K)</f>
        <v>0</v>
      </c>
      <c r="C76541">
        <f t="shared" si="2390"/>
        <v>0</v>
      </c>
      <c r="D76541">
        <f>COUNTIF(mma_train!B:B,Groupby_orderid!A76541)</f>
        <v>16</v>
      </c>
      <c r="E76541">
        <f t="shared" si="2391"/>
        <v>0</v>
      </c>
    </row>
    <row r="76542" spans="1:5" x14ac:dyDescent="0.2">
      <c r="A76542">
        <v>76541</v>
      </c>
      <c r="B76542">
        <f>SUMIF(mma_train!B:B,Groupby_orderid!A76542,mma_train!K:K)</f>
        <v>0</v>
      </c>
      <c r="C76542">
        <f t="shared" si="2390"/>
        <v>0</v>
      </c>
      <c r="D76542">
        <f>COUNTIF(mma_train!B:B,Groupby_orderid!A76542)</f>
        <v>5</v>
      </c>
      <c r="E76542">
        <f t="shared" si="2391"/>
        <v>0</v>
      </c>
    </row>
    <row r="76543" spans="1:5" x14ac:dyDescent="0.2">
      <c r="A76543">
        <v>76542</v>
      </c>
      <c r="B76543">
        <f>SUMIF(mma_train!B:B,Groupby_orderid!A76543,mma_train!K:K)</f>
        <v>0</v>
      </c>
      <c r="C76543">
        <f t="shared" si="2390"/>
        <v>0</v>
      </c>
      <c r="D76543">
        <f>COUNTIF(mma_train!B:B,Groupby_orderid!A76543)</f>
        <v>12</v>
      </c>
      <c r="E76543">
        <f t="shared" si="2391"/>
        <v>0</v>
      </c>
    </row>
    <row r="76544" spans="1:5" x14ac:dyDescent="0.2">
      <c r="A76544">
        <v>76543</v>
      </c>
      <c r="B76544">
        <f>SUMIF(mma_train!B:B,Groupby_orderid!A76544,mma_train!K:K)</f>
        <v>0</v>
      </c>
      <c r="C76544">
        <f t="shared" si="2390"/>
        <v>0</v>
      </c>
      <c r="D76544">
        <f>COUNTIF(mma_train!B:B,Groupby_orderid!A76544)</f>
        <v>8</v>
      </c>
      <c r="E76544">
        <f t="shared" si="2391"/>
        <v>0</v>
      </c>
    </row>
    <row r="76545" spans="1:5" x14ac:dyDescent="0.2">
      <c r="A76545">
        <v>76544</v>
      </c>
      <c r="B76545">
        <f>SUMIF(mma_train!B:B,Groupby_orderid!A76545,mma_train!K:K)</f>
        <v>0</v>
      </c>
      <c r="C76545">
        <f t="shared" si="2390"/>
        <v>0</v>
      </c>
      <c r="D76545">
        <f>COUNTIF(mma_train!B:B,Groupby_orderid!A76545)</f>
        <v>20</v>
      </c>
      <c r="E76545">
        <f t="shared" si="2391"/>
        <v>0</v>
      </c>
    </row>
    <row r="76546" spans="1:5" x14ac:dyDescent="0.2">
      <c r="A76546">
        <v>76545</v>
      </c>
      <c r="B76546">
        <f>SUMIF(mma_train!B:B,Groupby_orderid!A76546,mma_train!K:K)</f>
        <v>0</v>
      </c>
      <c r="C76546">
        <f t="shared" si="2390"/>
        <v>0</v>
      </c>
      <c r="D76546">
        <f>COUNTIF(mma_train!B:B,Groupby_orderid!A76546)</f>
        <v>7</v>
      </c>
      <c r="E76546">
        <f t="shared" si="2391"/>
        <v>0</v>
      </c>
    </row>
    <row r="76547" spans="1:5" x14ac:dyDescent="0.2">
      <c r="A76547">
        <v>76546</v>
      </c>
      <c r="B76547">
        <f>SUMIF(mma_train!B:B,Groupby_orderid!A76547,mma_train!K:K)</f>
        <v>0</v>
      </c>
      <c r="C76547">
        <f t="shared" ref="C76547:C76610" si="2392">IF(B76547&gt;0,1,0)</f>
        <v>0</v>
      </c>
      <c r="D76547">
        <f>COUNTIF(mma_train!B:B,Groupby_orderid!A76547)</f>
        <v>3</v>
      </c>
      <c r="E76547">
        <f t="shared" ref="E76547:E76610" si="2393">B76547/D76547</f>
        <v>0</v>
      </c>
    </row>
    <row r="76548" spans="1:5" x14ac:dyDescent="0.2">
      <c r="A76548">
        <v>76547</v>
      </c>
      <c r="B76548">
        <f>SUMIF(mma_train!B:B,Groupby_orderid!A76548,mma_train!K:K)</f>
        <v>0</v>
      </c>
      <c r="C76548">
        <f t="shared" si="2392"/>
        <v>0</v>
      </c>
      <c r="D76548">
        <f>COUNTIF(mma_train!B:B,Groupby_orderid!A76548)</f>
        <v>2</v>
      </c>
      <c r="E76548">
        <f t="shared" si="2393"/>
        <v>0</v>
      </c>
    </row>
    <row r="76549" spans="1:5" x14ac:dyDescent="0.2">
      <c r="A76549">
        <v>76548</v>
      </c>
      <c r="B76549">
        <f>SUMIF(mma_train!B:B,Groupby_orderid!A76549,mma_train!K:K)</f>
        <v>0</v>
      </c>
      <c r="C76549">
        <f t="shared" si="2392"/>
        <v>0</v>
      </c>
      <c r="D76549">
        <f>COUNTIF(mma_train!B:B,Groupby_orderid!A76549)</f>
        <v>12</v>
      </c>
      <c r="E76549">
        <f t="shared" si="2393"/>
        <v>0</v>
      </c>
    </row>
    <row r="76550" spans="1:5" x14ac:dyDescent="0.2">
      <c r="A76550">
        <v>76549</v>
      </c>
      <c r="B76550">
        <f>SUMIF(mma_train!B:B,Groupby_orderid!A76550,mma_train!K:K)</f>
        <v>0</v>
      </c>
      <c r="C76550">
        <f t="shared" si="2392"/>
        <v>0</v>
      </c>
      <c r="D76550">
        <f>COUNTIF(mma_train!B:B,Groupby_orderid!A76550)</f>
        <v>18</v>
      </c>
      <c r="E76550">
        <f t="shared" si="2393"/>
        <v>0</v>
      </c>
    </row>
    <row r="76551" spans="1:5" x14ac:dyDescent="0.2">
      <c r="A76551">
        <v>76550</v>
      </c>
      <c r="B76551">
        <f>SUMIF(mma_train!B:B,Groupby_orderid!A76551,mma_train!K:K)</f>
        <v>0</v>
      </c>
      <c r="C76551">
        <f t="shared" si="2392"/>
        <v>0</v>
      </c>
      <c r="D76551">
        <f>COUNTIF(mma_train!B:B,Groupby_orderid!A76551)</f>
        <v>16</v>
      </c>
      <c r="E76551">
        <f t="shared" si="2393"/>
        <v>0</v>
      </c>
    </row>
    <row r="76552" spans="1:5" x14ac:dyDescent="0.2">
      <c r="A76552">
        <v>76551</v>
      </c>
      <c r="B76552">
        <f>SUMIF(mma_train!B:B,Groupby_orderid!A76552,mma_train!K:K)</f>
        <v>0</v>
      </c>
      <c r="C76552">
        <f t="shared" si="2392"/>
        <v>0</v>
      </c>
      <c r="D76552">
        <f>COUNTIF(mma_train!B:B,Groupby_orderid!A76552)</f>
        <v>2</v>
      </c>
      <c r="E76552">
        <f t="shared" si="2393"/>
        <v>0</v>
      </c>
    </row>
    <row r="76553" spans="1:5" x14ac:dyDescent="0.2">
      <c r="A76553">
        <v>76552</v>
      </c>
      <c r="B76553">
        <f>SUMIF(mma_train!B:B,Groupby_orderid!A76553,mma_train!K:K)</f>
        <v>0</v>
      </c>
      <c r="C76553">
        <f t="shared" si="2392"/>
        <v>0</v>
      </c>
      <c r="D76553">
        <f>COUNTIF(mma_train!B:B,Groupby_orderid!A76553)</f>
        <v>13</v>
      </c>
      <c r="E76553">
        <f t="shared" si="2393"/>
        <v>0</v>
      </c>
    </row>
    <row r="76554" spans="1:5" x14ac:dyDescent="0.2">
      <c r="A76554">
        <v>76553</v>
      </c>
      <c r="B76554">
        <f>SUMIF(mma_train!B:B,Groupby_orderid!A76554,mma_train!K:K)</f>
        <v>0</v>
      </c>
      <c r="C76554">
        <f t="shared" si="2392"/>
        <v>0</v>
      </c>
      <c r="D76554">
        <f>COUNTIF(mma_train!B:B,Groupby_orderid!A76554)</f>
        <v>4</v>
      </c>
      <c r="E76554">
        <f t="shared" si="2393"/>
        <v>0</v>
      </c>
    </row>
    <row r="76555" spans="1:5" x14ac:dyDescent="0.2">
      <c r="A76555">
        <v>76554</v>
      </c>
      <c r="B76555">
        <f>SUMIF(mma_train!B:B,Groupby_orderid!A76555,mma_train!K:K)</f>
        <v>0</v>
      </c>
      <c r="C76555">
        <f t="shared" si="2392"/>
        <v>0</v>
      </c>
      <c r="D76555">
        <f>COUNTIF(mma_train!B:B,Groupby_orderid!A76555)</f>
        <v>17</v>
      </c>
      <c r="E76555">
        <f t="shared" si="2393"/>
        <v>0</v>
      </c>
    </row>
    <row r="76556" spans="1:5" x14ac:dyDescent="0.2">
      <c r="A76556">
        <v>76555</v>
      </c>
      <c r="B76556">
        <f>SUMIF(mma_train!B:B,Groupby_orderid!A76556,mma_train!K:K)</f>
        <v>0</v>
      </c>
      <c r="C76556">
        <f t="shared" si="2392"/>
        <v>0</v>
      </c>
      <c r="D76556">
        <f>COUNTIF(mma_train!B:B,Groupby_orderid!A76556)</f>
        <v>9</v>
      </c>
      <c r="E76556">
        <f t="shared" si="2393"/>
        <v>0</v>
      </c>
    </row>
    <row r="76557" spans="1:5" x14ac:dyDescent="0.2">
      <c r="A76557">
        <v>76556</v>
      </c>
      <c r="B76557">
        <f>SUMIF(mma_train!B:B,Groupby_orderid!A76557,mma_train!K:K)</f>
        <v>0</v>
      </c>
      <c r="C76557">
        <f t="shared" si="2392"/>
        <v>0</v>
      </c>
      <c r="D76557">
        <f>COUNTIF(mma_train!B:B,Groupby_orderid!A76557)</f>
        <v>8</v>
      </c>
      <c r="E76557">
        <f t="shared" si="2393"/>
        <v>0</v>
      </c>
    </row>
    <row r="76558" spans="1:5" x14ac:dyDescent="0.2">
      <c r="A76558">
        <v>76557</v>
      </c>
      <c r="B76558">
        <f>SUMIF(mma_train!B:B,Groupby_orderid!A76558,mma_train!K:K)</f>
        <v>0</v>
      </c>
      <c r="C76558">
        <f t="shared" si="2392"/>
        <v>0</v>
      </c>
      <c r="D76558">
        <f>COUNTIF(mma_train!B:B,Groupby_orderid!A76558)</f>
        <v>6</v>
      </c>
      <c r="E76558">
        <f t="shared" si="2393"/>
        <v>0</v>
      </c>
    </row>
    <row r="76559" spans="1:5" x14ac:dyDescent="0.2">
      <c r="A76559">
        <v>76558</v>
      </c>
      <c r="B76559">
        <f>SUMIF(mma_train!B:B,Groupby_orderid!A76559,mma_train!K:K)</f>
        <v>0</v>
      </c>
      <c r="C76559">
        <f t="shared" si="2392"/>
        <v>0</v>
      </c>
      <c r="D76559">
        <f>COUNTIF(mma_train!B:B,Groupby_orderid!A76559)</f>
        <v>19</v>
      </c>
      <c r="E76559">
        <f t="shared" si="2393"/>
        <v>0</v>
      </c>
    </row>
    <row r="76560" spans="1:5" x14ac:dyDescent="0.2">
      <c r="A76560">
        <v>76559</v>
      </c>
      <c r="B76560">
        <f>SUMIF(mma_train!B:B,Groupby_orderid!A76560,mma_train!K:K)</f>
        <v>0</v>
      </c>
      <c r="C76560">
        <f t="shared" si="2392"/>
        <v>0</v>
      </c>
      <c r="D76560">
        <f>COUNTIF(mma_train!B:B,Groupby_orderid!A76560)</f>
        <v>8</v>
      </c>
      <c r="E76560">
        <f t="shared" si="2393"/>
        <v>0</v>
      </c>
    </row>
    <row r="76561" spans="1:5" x14ac:dyDescent="0.2">
      <c r="A76561">
        <v>76560</v>
      </c>
      <c r="B76561">
        <f>SUMIF(mma_train!B:B,Groupby_orderid!A76561,mma_train!K:K)</f>
        <v>0</v>
      </c>
      <c r="C76561">
        <f t="shared" si="2392"/>
        <v>0</v>
      </c>
      <c r="D76561">
        <f>COUNTIF(mma_train!B:B,Groupby_orderid!A76561)</f>
        <v>13</v>
      </c>
      <c r="E76561">
        <f t="shared" si="2393"/>
        <v>0</v>
      </c>
    </row>
    <row r="76562" spans="1:5" x14ac:dyDescent="0.2">
      <c r="A76562">
        <v>76561</v>
      </c>
      <c r="B76562">
        <f>SUMIF(mma_train!B:B,Groupby_orderid!A76562,mma_train!K:K)</f>
        <v>0</v>
      </c>
      <c r="C76562">
        <f t="shared" si="2392"/>
        <v>0</v>
      </c>
      <c r="D76562">
        <f>COUNTIF(mma_train!B:B,Groupby_orderid!A76562)</f>
        <v>19</v>
      </c>
      <c r="E76562">
        <f t="shared" si="2393"/>
        <v>0</v>
      </c>
    </row>
    <row r="76563" spans="1:5" x14ac:dyDescent="0.2">
      <c r="A76563">
        <v>76562</v>
      </c>
      <c r="B76563">
        <f>SUMIF(mma_train!B:B,Groupby_orderid!A76563,mma_train!K:K)</f>
        <v>0</v>
      </c>
      <c r="C76563">
        <f t="shared" si="2392"/>
        <v>0</v>
      </c>
      <c r="D76563">
        <f>COUNTIF(mma_train!B:B,Groupby_orderid!A76563)</f>
        <v>4</v>
      </c>
      <c r="E76563">
        <f t="shared" si="2393"/>
        <v>0</v>
      </c>
    </row>
    <row r="76564" spans="1:5" x14ac:dyDescent="0.2">
      <c r="A76564">
        <v>76563</v>
      </c>
      <c r="B76564">
        <f>SUMIF(mma_train!B:B,Groupby_orderid!A76564,mma_train!K:K)</f>
        <v>0</v>
      </c>
      <c r="C76564">
        <f t="shared" si="2392"/>
        <v>0</v>
      </c>
      <c r="D76564">
        <f>COUNTIF(mma_train!B:B,Groupby_orderid!A76564)</f>
        <v>12</v>
      </c>
      <c r="E76564">
        <f t="shared" si="2393"/>
        <v>0</v>
      </c>
    </row>
    <row r="76565" spans="1:5" x14ac:dyDescent="0.2">
      <c r="A76565">
        <v>76564</v>
      </c>
      <c r="B76565">
        <f>SUMIF(mma_train!B:B,Groupby_orderid!A76565,mma_train!K:K)</f>
        <v>0</v>
      </c>
      <c r="C76565">
        <f t="shared" si="2392"/>
        <v>0</v>
      </c>
      <c r="D76565">
        <f>COUNTIF(mma_train!B:B,Groupby_orderid!A76565)</f>
        <v>3</v>
      </c>
      <c r="E76565">
        <f t="shared" si="2393"/>
        <v>0</v>
      </c>
    </row>
    <row r="76566" spans="1:5" x14ac:dyDescent="0.2">
      <c r="A76566">
        <v>76565</v>
      </c>
      <c r="B76566">
        <f>SUMIF(mma_train!B:B,Groupby_orderid!A76566,mma_train!K:K)</f>
        <v>0</v>
      </c>
      <c r="C76566">
        <f t="shared" si="2392"/>
        <v>0</v>
      </c>
      <c r="D76566">
        <f>COUNTIF(mma_train!B:B,Groupby_orderid!A76566)</f>
        <v>8</v>
      </c>
      <c r="E76566">
        <f t="shared" si="2393"/>
        <v>0</v>
      </c>
    </row>
    <row r="76567" spans="1:5" x14ac:dyDescent="0.2">
      <c r="A76567">
        <v>76566</v>
      </c>
      <c r="B76567">
        <f>SUMIF(mma_train!B:B,Groupby_orderid!A76567,mma_train!K:K)</f>
        <v>0</v>
      </c>
      <c r="C76567">
        <f t="shared" si="2392"/>
        <v>0</v>
      </c>
      <c r="D76567">
        <f>COUNTIF(mma_train!B:B,Groupby_orderid!A76567)</f>
        <v>13</v>
      </c>
      <c r="E76567">
        <f t="shared" si="2393"/>
        <v>0</v>
      </c>
    </row>
    <row r="76568" spans="1:5" x14ac:dyDescent="0.2">
      <c r="A76568">
        <v>76567</v>
      </c>
      <c r="B76568">
        <f>SUMIF(mma_train!B:B,Groupby_orderid!A76568,mma_train!K:K)</f>
        <v>0</v>
      </c>
      <c r="C76568">
        <f t="shared" si="2392"/>
        <v>0</v>
      </c>
      <c r="D76568">
        <f>COUNTIF(mma_train!B:B,Groupby_orderid!A76568)</f>
        <v>8</v>
      </c>
      <c r="E76568">
        <f t="shared" si="2393"/>
        <v>0</v>
      </c>
    </row>
    <row r="76569" spans="1:5" x14ac:dyDescent="0.2">
      <c r="A76569">
        <v>76568</v>
      </c>
      <c r="B76569">
        <f>SUMIF(mma_train!B:B,Groupby_orderid!A76569,mma_train!K:K)</f>
        <v>0</v>
      </c>
      <c r="C76569">
        <f t="shared" si="2392"/>
        <v>0</v>
      </c>
      <c r="D76569">
        <f>COUNTIF(mma_train!B:B,Groupby_orderid!A76569)</f>
        <v>11</v>
      </c>
      <c r="E76569">
        <f t="shared" si="2393"/>
        <v>0</v>
      </c>
    </row>
    <row r="76570" spans="1:5" x14ac:dyDescent="0.2">
      <c r="A76570">
        <v>76569</v>
      </c>
      <c r="B76570">
        <f>SUMIF(mma_train!B:B,Groupby_orderid!A76570,mma_train!K:K)</f>
        <v>0</v>
      </c>
      <c r="C76570">
        <f t="shared" si="2392"/>
        <v>0</v>
      </c>
      <c r="D76570">
        <f>COUNTIF(mma_train!B:B,Groupby_orderid!A76570)</f>
        <v>19</v>
      </c>
      <c r="E76570">
        <f t="shared" si="2393"/>
        <v>0</v>
      </c>
    </row>
    <row r="76571" spans="1:5" x14ac:dyDescent="0.2">
      <c r="A76571">
        <v>76570</v>
      </c>
      <c r="B76571">
        <f>SUMIF(mma_train!B:B,Groupby_orderid!A76571,mma_train!K:K)</f>
        <v>0</v>
      </c>
      <c r="C76571">
        <f t="shared" si="2392"/>
        <v>0</v>
      </c>
      <c r="D76571">
        <f>COUNTIF(mma_train!B:B,Groupby_orderid!A76571)</f>
        <v>7</v>
      </c>
      <c r="E76571">
        <f t="shared" si="2393"/>
        <v>0</v>
      </c>
    </row>
    <row r="76572" spans="1:5" x14ac:dyDescent="0.2">
      <c r="A76572">
        <v>76571</v>
      </c>
      <c r="B76572">
        <f>SUMIF(mma_train!B:B,Groupby_orderid!A76572,mma_train!K:K)</f>
        <v>0</v>
      </c>
      <c r="C76572">
        <f t="shared" si="2392"/>
        <v>0</v>
      </c>
      <c r="D76572">
        <f>COUNTIF(mma_train!B:B,Groupby_orderid!A76572)</f>
        <v>9</v>
      </c>
      <c r="E76572">
        <f t="shared" si="2393"/>
        <v>0</v>
      </c>
    </row>
    <row r="76573" spans="1:5" x14ac:dyDescent="0.2">
      <c r="A76573">
        <v>76572</v>
      </c>
      <c r="B76573">
        <f>SUMIF(mma_train!B:B,Groupby_orderid!A76573,mma_train!K:K)</f>
        <v>0</v>
      </c>
      <c r="C76573">
        <f t="shared" si="2392"/>
        <v>0</v>
      </c>
      <c r="D76573">
        <f>COUNTIF(mma_train!B:B,Groupby_orderid!A76573)</f>
        <v>5</v>
      </c>
      <c r="E76573">
        <f t="shared" si="2393"/>
        <v>0</v>
      </c>
    </row>
    <row r="76574" spans="1:5" x14ac:dyDescent="0.2">
      <c r="A76574">
        <v>76573</v>
      </c>
      <c r="B76574">
        <f>SUMIF(mma_train!B:B,Groupby_orderid!A76574,mma_train!K:K)</f>
        <v>0</v>
      </c>
      <c r="C76574">
        <f t="shared" si="2392"/>
        <v>0</v>
      </c>
      <c r="D76574">
        <f>COUNTIF(mma_train!B:B,Groupby_orderid!A76574)</f>
        <v>14</v>
      </c>
      <c r="E76574">
        <f t="shared" si="2393"/>
        <v>0</v>
      </c>
    </row>
    <row r="76575" spans="1:5" x14ac:dyDescent="0.2">
      <c r="A76575">
        <v>76574</v>
      </c>
      <c r="B76575">
        <f>SUMIF(mma_train!B:B,Groupby_orderid!A76575,mma_train!K:K)</f>
        <v>0</v>
      </c>
      <c r="C76575">
        <f t="shared" si="2392"/>
        <v>0</v>
      </c>
      <c r="D76575">
        <f>COUNTIF(mma_train!B:B,Groupby_orderid!A76575)</f>
        <v>6</v>
      </c>
      <c r="E76575">
        <f t="shared" si="2393"/>
        <v>0</v>
      </c>
    </row>
    <row r="76576" spans="1:5" x14ac:dyDescent="0.2">
      <c r="A76576">
        <v>76575</v>
      </c>
      <c r="B76576">
        <f>SUMIF(mma_train!B:B,Groupby_orderid!A76576,mma_train!K:K)</f>
        <v>0</v>
      </c>
      <c r="C76576">
        <f t="shared" si="2392"/>
        <v>0</v>
      </c>
      <c r="D76576">
        <f>COUNTIF(mma_train!B:B,Groupby_orderid!A76576)</f>
        <v>6</v>
      </c>
      <c r="E76576">
        <f t="shared" si="2393"/>
        <v>0</v>
      </c>
    </row>
    <row r="76577" spans="1:5" x14ac:dyDescent="0.2">
      <c r="A76577">
        <v>76576</v>
      </c>
      <c r="B76577">
        <f>SUMIF(mma_train!B:B,Groupby_orderid!A76577,mma_train!K:K)</f>
        <v>0</v>
      </c>
      <c r="C76577">
        <f t="shared" si="2392"/>
        <v>0</v>
      </c>
      <c r="D76577">
        <f>COUNTIF(mma_train!B:B,Groupby_orderid!A76577)</f>
        <v>37</v>
      </c>
      <c r="E76577">
        <f t="shared" si="2393"/>
        <v>0</v>
      </c>
    </row>
    <row r="76578" spans="1:5" x14ac:dyDescent="0.2">
      <c r="A76578">
        <v>76577</v>
      </c>
      <c r="B76578">
        <f>SUMIF(mma_train!B:B,Groupby_orderid!A76578,mma_train!K:K)</f>
        <v>0</v>
      </c>
      <c r="C76578">
        <f t="shared" si="2392"/>
        <v>0</v>
      </c>
      <c r="D76578">
        <f>COUNTIF(mma_train!B:B,Groupby_orderid!A76578)</f>
        <v>2</v>
      </c>
      <c r="E76578">
        <f t="shared" si="2393"/>
        <v>0</v>
      </c>
    </row>
    <row r="76579" spans="1:5" x14ac:dyDescent="0.2">
      <c r="A76579">
        <v>76578</v>
      </c>
      <c r="B76579">
        <f>SUMIF(mma_train!B:B,Groupby_orderid!A76579,mma_train!K:K)</f>
        <v>0</v>
      </c>
      <c r="C76579">
        <f t="shared" si="2392"/>
        <v>0</v>
      </c>
      <c r="D76579">
        <f>COUNTIF(mma_train!B:B,Groupby_orderid!A76579)</f>
        <v>16</v>
      </c>
      <c r="E76579">
        <f t="shared" si="2393"/>
        <v>0</v>
      </c>
    </row>
    <row r="76580" spans="1:5" x14ac:dyDescent="0.2">
      <c r="A76580">
        <v>76579</v>
      </c>
      <c r="B76580">
        <f>SUMIF(mma_train!B:B,Groupby_orderid!A76580,mma_train!K:K)</f>
        <v>0</v>
      </c>
      <c r="C76580">
        <f t="shared" si="2392"/>
        <v>0</v>
      </c>
      <c r="D76580">
        <f>COUNTIF(mma_train!B:B,Groupby_orderid!A76580)</f>
        <v>7</v>
      </c>
      <c r="E76580">
        <f t="shared" si="2393"/>
        <v>0</v>
      </c>
    </row>
    <row r="76581" spans="1:5" x14ac:dyDescent="0.2">
      <c r="A76581">
        <v>76580</v>
      </c>
      <c r="B76581">
        <f>SUMIF(mma_train!B:B,Groupby_orderid!A76581,mma_train!K:K)</f>
        <v>0</v>
      </c>
      <c r="C76581">
        <f t="shared" si="2392"/>
        <v>0</v>
      </c>
      <c r="D76581">
        <f>COUNTIF(mma_train!B:B,Groupby_orderid!A76581)</f>
        <v>5</v>
      </c>
      <c r="E76581">
        <f t="shared" si="2393"/>
        <v>0</v>
      </c>
    </row>
    <row r="76582" spans="1:5" x14ac:dyDescent="0.2">
      <c r="A76582">
        <v>76581</v>
      </c>
      <c r="B76582">
        <f>SUMIF(mma_train!B:B,Groupby_orderid!A76582,mma_train!K:K)</f>
        <v>0</v>
      </c>
      <c r="C76582">
        <f t="shared" si="2392"/>
        <v>0</v>
      </c>
      <c r="D76582">
        <f>COUNTIF(mma_train!B:B,Groupby_orderid!A76582)</f>
        <v>11</v>
      </c>
      <c r="E76582">
        <f t="shared" si="2393"/>
        <v>0</v>
      </c>
    </row>
    <row r="76583" spans="1:5" x14ac:dyDescent="0.2">
      <c r="A76583">
        <v>76582</v>
      </c>
      <c r="B76583">
        <f>SUMIF(mma_train!B:B,Groupby_orderid!A76583,mma_train!K:K)</f>
        <v>0</v>
      </c>
      <c r="C76583">
        <f t="shared" si="2392"/>
        <v>0</v>
      </c>
      <c r="D76583">
        <f>COUNTIF(mma_train!B:B,Groupby_orderid!A76583)</f>
        <v>16</v>
      </c>
      <c r="E76583">
        <f t="shared" si="2393"/>
        <v>0</v>
      </c>
    </row>
    <row r="76584" spans="1:5" x14ac:dyDescent="0.2">
      <c r="A76584">
        <v>76583</v>
      </c>
      <c r="B76584">
        <f>SUMIF(mma_train!B:B,Groupby_orderid!A76584,mma_train!K:K)</f>
        <v>0</v>
      </c>
      <c r="C76584">
        <f t="shared" si="2392"/>
        <v>0</v>
      </c>
      <c r="D76584">
        <f>COUNTIF(mma_train!B:B,Groupby_orderid!A76584)</f>
        <v>4</v>
      </c>
      <c r="E76584">
        <f t="shared" si="2393"/>
        <v>0</v>
      </c>
    </row>
    <row r="76585" spans="1:5" x14ac:dyDescent="0.2">
      <c r="A76585">
        <v>76584</v>
      </c>
      <c r="B76585">
        <f>SUMIF(mma_train!B:B,Groupby_orderid!A76585,mma_train!K:K)</f>
        <v>0</v>
      </c>
      <c r="C76585">
        <f t="shared" si="2392"/>
        <v>0</v>
      </c>
      <c r="D76585">
        <f>COUNTIF(mma_train!B:B,Groupby_orderid!A76585)</f>
        <v>15</v>
      </c>
      <c r="E76585">
        <f t="shared" si="2393"/>
        <v>0</v>
      </c>
    </row>
    <row r="76586" spans="1:5" x14ac:dyDescent="0.2">
      <c r="A76586">
        <v>76585</v>
      </c>
      <c r="B76586">
        <f>SUMIF(mma_train!B:B,Groupby_orderid!A76586,mma_train!K:K)</f>
        <v>0</v>
      </c>
      <c r="C76586">
        <f t="shared" si="2392"/>
        <v>0</v>
      </c>
      <c r="D76586">
        <f>COUNTIF(mma_train!B:B,Groupby_orderid!A76586)</f>
        <v>11</v>
      </c>
      <c r="E76586">
        <f t="shared" si="2393"/>
        <v>0</v>
      </c>
    </row>
    <row r="76587" spans="1:5" x14ac:dyDescent="0.2">
      <c r="A76587">
        <v>76586</v>
      </c>
      <c r="B76587">
        <f>SUMIF(mma_train!B:B,Groupby_orderid!A76587,mma_train!K:K)</f>
        <v>0</v>
      </c>
      <c r="C76587">
        <f t="shared" si="2392"/>
        <v>0</v>
      </c>
      <c r="D76587">
        <f>COUNTIF(mma_train!B:B,Groupby_orderid!A76587)</f>
        <v>6</v>
      </c>
      <c r="E76587">
        <f t="shared" si="2393"/>
        <v>0</v>
      </c>
    </row>
    <row r="76588" spans="1:5" x14ac:dyDescent="0.2">
      <c r="A76588">
        <v>76587</v>
      </c>
      <c r="B76588">
        <f>SUMIF(mma_train!B:B,Groupby_orderid!A76588,mma_train!K:K)</f>
        <v>0</v>
      </c>
      <c r="C76588">
        <f t="shared" si="2392"/>
        <v>0</v>
      </c>
      <c r="D76588">
        <f>COUNTIF(mma_train!B:B,Groupby_orderid!A76588)</f>
        <v>7</v>
      </c>
      <c r="E76588">
        <f t="shared" si="2393"/>
        <v>0</v>
      </c>
    </row>
    <row r="76589" spans="1:5" x14ac:dyDescent="0.2">
      <c r="A76589">
        <v>76588</v>
      </c>
      <c r="B76589">
        <f>SUMIF(mma_train!B:B,Groupby_orderid!A76589,mma_train!K:K)</f>
        <v>0</v>
      </c>
      <c r="C76589">
        <f t="shared" si="2392"/>
        <v>0</v>
      </c>
      <c r="D76589">
        <f>COUNTIF(mma_train!B:B,Groupby_orderid!A76589)</f>
        <v>6</v>
      </c>
      <c r="E76589">
        <f t="shared" si="2393"/>
        <v>0</v>
      </c>
    </row>
    <row r="76590" spans="1:5" x14ac:dyDescent="0.2">
      <c r="A76590">
        <v>76589</v>
      </c>
      <c r="B76590">
        <f>SUMIF(mma_train!B:B,Groupby_orderid!A76590,mma_train!K:K)</f>
        <v>0</v>
      </c>
      <c r="C76590">
        <f t="shared" si="2392"/>
        <v>0</v>
      </c>
      <c r="D76590">
        <f>COUNTIF(mma_train!B:B,Groupby_orderid!A76590)</f>
        <v>10</v>
      </c>
      <c r="E76590">
        <f t="shared" si="2393"/>
        <v>0</v>
      </c>
    </row>
    <row r="76591" spans="1:5" x14ac:dyDescent="0.2">
      <c r="A76591">
        <v>76590</v>
      </c>
      <c r="B76591">
        <f>SUMIF(mma_train!B:B,Groupby_orderid!A76591,mma_train!K:K)</f>
        <v>0</v>
      </c>
      <c r="C76591">
        <f t="shared" si="2392"/>
        <v>0</v>
      </c>
      <c r="D76591">
        <f>COUNTIF(mma_train!B:B,Groupby_orderid!A76591)</f>
        <v>4</v>
      </c>
      <c r="E76591">
        <f t="shared" si="2393"/>
        <v>0</v>
      </c>
    </row>
    <row r="76592" spans="1:5" x14ac:dyDescent="0.2">
      <c r="A76592">
        <v>76591</v>
      </c>
      <c r="B76592">
        <f>SUMIF(mma_train!B:B,Groupby_orderid!A76592,mma_train!K:K)</f>
        <v>0</v>
      </c>
      <c r="C76592">
        <f t="shared" si="2392"/>
        <v>0</v>
      </c>
      <c r="D76592">
        <f>COUNTIF(mma_train!B:B,Groupby_orderid!A76592)</f>
        <v>2</v>
      </c>
      <c r="E76592">
        <f t="shared" si="2393"/>
        <v>0</v>
      </c>
    </row>
    <row r="76593" spans="1:5" x14ac:dyDescent="0.2">
      <c r="A76593">
        <v>76592</v>
      </c>
      <c r="B76593">
        <f>SUMIF(mma_train!B:B,Groupby_orderid!A76593,mma_train!K:K)</f>
        <v>0</v>
      </c>
      <c r="C76593">
        <f t="shared" si="2392"/>
        <v>0</v>
      </c>
      <c r="D76593">
        <f>COUNTIF(mma_train!B:B,Groupby_orderid!A76593)</f>
        <v>16</v>
      </c>
      <c r="E76593">
        <f t="shared" si="2393"/>
        <v>0</v>
      </c>
    </row>
    <row r="76594" spans="1:5" x14ac:dyDescent="0.2">
      <c r="A76594">
        <v>76593</v>
      </c>
      <c r="B76594">
        <f>SUMIF(mma_train!B:B,Groupby_orderid!A76594,mma_train!K:K)</f>
        <v>0</v>
      </c>
      <c r="C76594">
        <f t="shared" si="2392"/>
        <v>0</v>
      </c>
      <c r="D76594">
        <f>COUNTIF(mma_train!B:B,Groupby_orderid!A76594)</f>
        <v>7</v>
      </c>
      <c r="E76594">
        <f t="shared" si="2393"/>
        <v>0</v>
      </c>
    </row>
    <row r="76595" spans="1:5" x14ac:dyDescent="0.2">
      <c r="A76595">
        <v>76594</v>
      </c>
      <c r="B76595">
        <f>SUMIF(mma_train!B:B,Groupby_orderid!A76595,mma_train!K:K)</f>
        <v>0</v>
      </c>
      <c r="C76595">
        <f t="shared" si="2392"/>
        <v>0</v>
      </c>
      <c r="D76595">
        <f>COUNTIF(mma_train!B:B,Groupby_orderid!A76595)</f>
        <v>9</v>
      </c>
      <c r="E76595">
        <f t="shared" si="2393"/>
        <v>0</v>
      </c>
    </row>
    <row r="76596" spans="1:5" x14ac:dyDescent="0.2">
      <c r="A76596">
        <v>76595</v>
      </c>
      <c r="B76596">
        <f>SUMIF(mma_train!B:B,Groupby_orderid!A76596,mma_train!K:K)</f>
        <v>0</v>
      </c>
      <c r="C76596">
        <f t="shared" si="2392"/>
        <v>0</v>
      </c>
      <c r="D76596">
        <f>COUNTIF(mma_train!B:B,Groupby_orderid!A76596)</f>
        <v>1</v>
      </c>
      <c r="E76596">
        <f t="shared" si="2393"/>
        <v>0</v>
      </c>
    </row>
    <row r="76597" spans="1:5" x14ac:dyDescent="0.2">
      <c r="A76597">
        <v>76596</v>
      </c>
      <c r="B76597">
        <f>SUMIF(mma_train!B:B,Groupby_orderid!A76597,mma_train!K:K)</f>
        <v>0</v>
      </c>
      <c r="C76597">
        <f t="shared" si="2392"/>
        <v>0</v>
      </c>
      <c r="D76597">
        <f>COUNTIF(mma_train!B:B,Groupby_orderid!A76597)</f>
        <v>4</v>
      </c>
      <c r="E76597">
        <f t="shared" si="2393"/>
        <v>0</v>
      </c>
    </row>
    <row r="76598" spans="1:5" x14ac:dyDescent="0.2">
      <c r="A76598">
        <v>76597</v>
      </c>
      <c r="B76598">
        <f>SUMIF(mma_train!B:B,Groupby_orderid!A76598,mma_train!K:K)</f>
        <v>0</v>
      </c>
      <c r="C76598">
        <f t="shared" si="2392"/>
        <v>0</v>
      </c>
      <c r="D76598">
        <f>COUNTIF(mma_train!B:B,Groupby_orderid!A76598)</f>
        <v>1</v>
      </c>
      <c r="E76598">
        <f t="shared" si="2393"/>
        <v>0</v>
      </c>
    </row>
    <row r="76599" spans="1:5" x14ac:dyDescent="0.2">
      <c r="A76599">
        <v>76598</v>
      </c>
      <c r="B76599">
        <f>SUMIF(mma_train!B:B,Groupby_orderid!A76599,mma_train!K:K)</f>
        <v>0</v>
      </c>
      <c r="C76599">
        <f t="shared" si="2392"/>
        <v>0</v>
      </c>
      <c r="D76599">
        <f>COUNTIF(mma_train!B:B,Groupby_orderid!A76599)</f>
        <v>13</v>
      </c>
      <c r="E76599">
        <f t="shared" si="2393"/>
        <v>0</v>
      </c>
    </row>
    <row r="76600" spans="1:5" x14ac:dyDescent="0.2">
      <c r="A76600">
        <v>76599</v>
      </c>
      <c r="B76600">
        <f>SUMIF(mma_train!B:B,Groupby_orderid!A76600,mma_train!K:K)</f>
        <v>0</v>
      </c>
      <c r="C76600">
        <f t="shared" si="2392"/>
        <v>0</v>
      </c>
      <c r="D76600">
        <f>COUNTIF(mma_train!B:B,Groupby_orderid!A76600)</f>
        <v>8</v>
      </c>
      <c r="E76600">
        <f t="shared" si="2393"/>
        <v>0</v>
      </c>
    </row>
    <row r="76601" spans="1:5" x14ac:dyDescent="0.2">
      <c r="A76601">
        <v>76600</v>
      </c>
      <c r="B76601">
        <f>SUMIF(mma_train!B:B,Groupby_orderid!A76601,mma_train!K:K)</f>
        <v>0</v>
      </c>
      <c r="C76601">
        <f t="shared" si="2392"/>
        <v>0</v>
      </c>
      <c r="D76601">
        <f>COUNTIF(mma_train!B:B,Groupby_orderid!A76601)</f>
        <v>12</v>
      </c>
      <c r="E76601">
        <f t="shared" si="2393"/>
        <v>0</v>
      </c>
    </row>
    <row r="76602" spans="1:5" x14ac:dyDescent="0.2">
      <c r="A76602">
        <v>76601</v>
      </c>
      <c r="B76602">
        <f>SUMIF(mma_train!B:B,Groupby_orderid!A76602,mma_train!K:K)</f>
        <v>0</v>
      </c>
      <c r="C76602">
        <f t="shared" si="2392"/>
        <v>0</v>
      </c>
      <c r="D76602">
        <f>COUNTIF(mma_train!B:B,Groupby_orderid!A76602)</f>
        <v>4</v>
      </c>
      <c r="E76602">
        <f t="shared" si="2393"/>
        <v>0</v>
      </c>
    </row>
    <row r="76603" spans="1:5" x14ac:dyDescent="0.2">
      <c r="A76603">
        <v>76602</v>
      </c>
      <c r="B76603">
        <f>SUMIF(mma_train!B:B,Groupby_orderid!A76603,mma_train!K:K)</f>
        <v>0</v>
      </c>
      <c r="C76603">
        <f t="shared" si="2392"/>
        <v>0</v>
      </c>
      <c r="D76603">
        <f>COUNTIF(mma_train!B:B,Groupby_orderid!A76603)</f>
        <v>2</v>
      </c>
      <c r="E76603">
        <f t="shared" si="2393"/>
        <v>0</v>
      </c>
    </row>
    <row r="76604" spans="1:5" x14ac:dyDescent="0.2">
      <c r="A76604">
        <v>76603</v>
      </c>
      <c r="B76604">
        <f>SUMIF(mma_train!B:B,Groupby_orderid!A76604,mma_train!K:K)</f>
        <v>0</v>
      </c>
      <c r="C76604">
        <f t="shared" si="2392"/>
        <v>0</v>
      </c>
      <c r="D76604">
        <f>COUNTIF(mma_train!B:B,Groupby_orderid!A76604)</f>
        <v>3</v>
      </c>
      <c r="E76604">
        <f t="shared" si="2393"/>
        <v>0</v>
      </c>
    </row>
    <row r="76605" spans="1:5" x14ac:dyDescent="0.2">
      <c r="A76605">
        <v>76604</v>
      </c>
      <c r="B76605">
        <f>SUMIF(mma_train!B:B,Groupby_orderid!A76605,mma_train!K:K)</f>
        <v>0</v>
      </c>
      <c r="C76605">
        <f t="shared" si="2392"/>
        <v>0</v>
      </c>
      <c r="D76605">
        <f>COUNTIF(mma_train!B:B,Groupby_orderid!A76605)</f>
        <v>4</v>
      </c>
      <c r="E76605">
        <f t="shared" si="2393"/>
        <v>0</v>
      </c>
    </row>
    <row r="76606" spans="1:5" x14ac:dyDescent="0.2">
      <c r="A76606">
        <v>76605</v>
      </c>
      <c r="B76606">
        <f>SUMIF(mma_train!B:B,Groupby_orderid!A76606,mma_train!K:K)</f>
        <v>0</v>
      </c>
      <c r="C76606">
        <f t="shared" si="2392"/>
        <v>0</v>
      </c>
      <c r="D76606">
        <f>COUNTIF(mma_train!B:B,Groupby_orderid!A76606)</f>
        <v>11</v>
      </c>
      <c r="E76606">
        <f t="shared" si="2393"/>
        <v>0</v>
      </c>
    </row>
    <row r="76607" spans="1:5" x14ac:dyDescent="0.2">
      <c r="A76607">
        <v>76606</v>
      </c>
      <c r="B76607">
        <f>SUMIF(mma_train!B:B,Groupby_orderid!A76607,mma_train!K:K)</f>
        <v>0</v>
      </c>
      <c r="C76607">
        <f t="shared" si="2392"/>
        <v>0</v>
      </c>
      <c r="D76607">
        <f>COUNTIF(mma_train!B:B,Groupby_orderid!A76607)</f>
        <v>5</v>
      </c>
      <c r="E76607">
        <f t="shared" si="2393"/>
        <v>0</v>
      </c>
    </row>
    <row r="76608" spans="1:5" x14ac:dyDescent="0.2">
      <c r="A76608">
        <v>76607</v>
      </c>
      <c r="B76608">
        <f>SUMIF(mma_train!B:B,Groupby_orderid!A76608,mma_train!K:K)</f>
        <v>0</v>
      </c>
      <c r="C76608">
        <f t="shared" si="2392"/>
        <v>0</v>
      </c>
      <c r="D76608">
        <f>COUNTIF(mma_train!B:B,Groupby_orderid!A76608)</f>
        <v>1</v>
      </c>
      <c r="E76608">
        <f t="shared" si="2393"/>
        <v>0</v>
      </c>
    </row>
    <row r="76609" spans="1:5" x14ac:dyDescent="0.2">
      <c r="A76609">
        <v>76608</v>
      </c>
      <c r="B76609">
        <f>SUMIF(mma_train!B:B,Groupby_orderid!A76609,mma_train!K:K)</f>
        <v>0</v>
      </c>
      <c r="C76609">
        <f t="shared" si="2392"/>
        <v>0</v>
      </c>
      <c r="D76609">
        <f>COUNTIF(mma_train!B:B,Groupby_orderid!A76609)</f>
        <v>6</v>
      </c>
      <c r="E76609">
        <f t="shared" si="2393"/>
        <v>0</v>
      </c>
    </row>
    <row r="76610" spans="1:5" x14ac:dyDescent="0.2">
      <c r="A76610">
        <v>76609</v>
      </c>
      <c r="B76610">
        <f>SUMIF(mma_train!B:B,Groupby_orderid!A76610,mma_train!K:K)</f>
        <v>0</v>
      </c>
      <c r="C76610">
        <f t="shared" si="2392"/>
        <v>0</v>
      </c>
      <c r="D76610">
        <f>COUNTIF(mma_train!B:B,Groupby_orderid!A76610)</f>
        <v>15</v>
      </c>
      <c r="E76610">
        <f t="shared" si="2393"/>
        <v>0</v>
      </c>
    </row>
    <row r="76611" spans="1:5" x14ac:dyDescent="0.2">
      <c r="A76611">
        <v>76610</v>
      </c>
      <c r="B76611">
        <f>SUMIF(mma_train!B:B,Groupby_orderid!A76611,mma_train!K:K)</f>
        <v>0</v>
      </c>
      <c r="C76611">
        <f t="shared" ref="C76611:C76674" si="2394">IF(B76611&gt;0,1,0)</f>
        <v>0</v>
      </c>
      <c r="D76611">
        <f>COUNTIF(mma_train!B:B,Groupby_orderid!A76611)</f>
        <v>30</v>
      </c>
      <c r="E76611">
        <f t="shared" ref="E76611:E76674" si="2395">B76611/D76611</f>
        <v>0</v>
      </c>
    </row>
    <row r="76612" spans="1:5" x14ac:dyDescent="0.2">
      <c r="A76612">
        <v>76611</v>
      </c>
      <c r="B76612">
        <f>SUMIF(mma_train!B:B,Groupby_orderid!A76612,mma_train!K:K)</f>
        <v>0</v>
      </c>
      <c r="C76612">
        <f t="shared" si="2394"/>
        <v>0</v>
      </c>
      <c r="D76612">
        <f>COUNTIF(mma_train!B:B,Groupby_orderid!A76612)</f>
        <v>10</v>
      </c>
      <c r="E76612">
        <f t="shared" si="2395"/>
        <v>0</v>
      </c>
    </row>
    <row r="76613" spans="1:5" x14ac:dyDescent="0.2">
      <c r="A76613">
        <v>76612</v>
      </c>
      <c r="B76613">
        <f>SUMIF(mma_train!B:B,Groupby_orderid!A76613,mma_train!K:K)</f>
        <v>0</v>
      </c>
      <c r="C76613">
        <f t="shared" si="2394"/>
        <v>0</v>
      </c>
      <c r="D76613">
        <f>COUNTIF(mma_train!B:B,Groupby_orderid!A76613)</f>
        <v>16</v>
      </c>
      <c r="E76613">
        <f t="shared" si="2395"/>
        <v>0</v>
      </c>
    </row>
    <row r="76614" spans="1:5" x14ac:dyDescent="0.2">
      <c r="A76614">
        <v>76613</v>
      </c>
      <c r="B76614">
        <f>SUMIF(mma_train!B:B,Groupby_orderid!A76614,mma_train!K:K)</f>
        <v>0</v>
      </c>
      <c r="C76614">
        <f t="shared" si="2394"/>
        <v>0</v>
      </c>
      <c r="D76614">
        <f>COUNTIF(mma_train!B:B,Groupby_orderid!A76614)</f>
        <v>18</v>
      </c>
      <c r="E76614">
        <f t="shared" si="2395"/>
        <v>0</v>
      </c>
    </row>
    <row r="76615" spans="1:5" x14ac:dyDescent="0.2">
      <c r="A76615">
        <v>76614</v>
      </c>
      <c r="B76615">
        <f>SUMIF(mma_train!B:B,Groupby_orderid!A76615,mma_train!K:K)</f>
        <v>0</v>
      </c>
      <c r="C76615">
        <f t="shared" si="2394"/>
        <v>0</v>
      </c>
      <c r="D76615">
        <f>COUNTIF(mma_train!B:B,Groupby_orderid!A76615)</f>
        <v>10</v>
      </c>
      <c r="E76615">
        <f t="shared" si="2395"/>
        <v>0</v>
      </c>
    </row>
    <row r="76616" spans="1:5" x14ac:dyDescent="0.2">
      <c r="A76616">
        <v>76615</v>
      </c>
      <c r="B76616">
        <f>SUMIF(mma_train!B:B,Groupby_orderid!A76616,mma_train!K:K)</f>
        <v>0</v>
      </c>
      <c r="C76616">
        <f t="shared" si="2394"/>
        <v>0</v>
      </c>
      <c r="D76616">
        <f>COUNTIF(mma_train!B:B,Groupby_orderid!A76616)</f>
        <v>2</v>
      </c>
      <c r="E76616">
        <f t="shared" si="2395"/>
        <v>0</v>
      </c>
    </row>
    <row r="76617" spans="1:5" x14ac:dyDescent="0.2">
      <c r="A76617">
        <v>76616</v>
      </c>
      <c r="B76617">
        <f>SUMIF(mma_train!B:B,Groupby_orderid!A76617,mma_train!K:K)</f>
        <v>0</v>
      </c>
      <c r="C76617">
        <f t="shared" si="2394"/>
        <v>0</v>
      </c>
      <c r="D76617">
        <f>COUNTIF(mma_train!B:B,Groupby_orderid!A76617)</f>
        <v>10</v>
      </c>
      <c r="E76617">
        <f t="shared" si="2395"/>
        <v>0</v>
      </c>
    </row>
    <row r="76618" spans="1:5" x14ac:dyDescent="0.2">
      <c r="A76618">
        <v>76617</v>
      </c>
      <c r="B76618">
        <f>SUMIF(mma_train!B:B,Groupby_orderid!A76618,mma_train!K:K)</f>
        <v>0</v>
      </c>
      <c r="C76618">
        <f t="shared" si="2394"/>
        <v>0</v>
      </c>
      <c r="D76618">
        <f>COUNTIF(mma_train!B:B,Groupby_orderid!A76618)</f>
        <v>5</v>
      </c>
      <c r="E76618">
        <f t="shared" si="2395"/>
        <v>0</v>
      </c>
    </row>
    <row r="76619" spans="1:5" x14ac:dyDescent="0.2">
      <c r="A76619">
        <v>76618</v>
      </c>
      <c r="B76619">
        <f>SUMIF(mma_train!B:B,Groupby_orderid!A76619,mma_train!K:K)</f>
        <v>0</v>
      </c>
      <c r="C76619">
        <f t="shared" si="2394"/>
        <v>0</v>
      </c>
      <c r="D76619">
        <f>COUNTIF(mma_train!B:B,Groupby_orderid!A76619)</f>
        <v>2</v>
      </c>
      <c r="E76619">
        <f t="shared" si="2395"/>
        <v>0</v>
      </c>
    </row>
    <row r="76620" spans="1:5" x14ac:dyDescent="0.2">
      <c r="A76620">
        <v>76619</v>
      </c>
      <c r="B76620">
        <f>SUMIF(mma_train!B:B,Groupby_orderid!A76620,mma_train!K:K)</f>
        <v>0</v>
      </c>
      <c r="C76620">
        <f t="shared" si="2394"/>
        <v>0</v>
      </c>
      <c r="D76620">
        <f>COUNTIF(mma_train!B:B,Groupby_orderid!A76620)</f>
        <v>7</v>
      </c>
      <c r="E76620">
        <f t="shared" si="2395"/>
        <v>0</v>
      </c>
    </row>
    <row r="76621" spans="1:5" x14ac:dyDescent="0.2">
      <c r="A76621">
        <v>76620</v>
      </c>
      <c r="B76621">
        <f>SUMIF(mma_train!B:B,Groupby_orderid!A76621,mma_train!K:K)</f>
        <v>0</v>
      </c>
      <c r="C76621">
        <f t="shared" si="2394"/>
        <v>0</v>
      </c>
      <c r="D76621">
        <f>COUNTIF(mma_train!B:B,Groupby_orderid!A76621)</f>
        <v>2</v>
      </c>
      <c r="E76621">
        <f t="shared" si="2395"/>
        <v>0</v>
      </c>
    </row>
    <row r="76622" spans="1:5" x14ac:dyDescent="0.2">
      <c r="A76622">
        <v>76621</v>
      </c>
      <c r="B76622">
        <f>SUMIF(mma_train!B:B,Groupby_orderid!A76622,mma_train!K:K)</f>
        <v>0</v>
      </c>
      <c r="C76622">
        <f t="shared" si="2394"/>
        <v>0</v>
      </c>
      <c r="D76622">
        <f>COUNTIF(mma_train!B:B,Groupby_orderid!A76622)</f>
        <v>14</v>
      </c>
      <c r="E76622">
        <f t="shared" si="2395"/>
        <v>0</v>
      </c>
    </row>
    <row r="76623" spans="1:5" x14ac:dyDescent="0.2">
      <c r="A76623">
        <v>76622</v>
      </c>
      <c r="B76623">
        <f>SUMIF(mma_train!B:B,Groupby_orderid!A76623,mma_train!K:K)</f>
        <v>0</v>
      </c>
      <c r="C76623">
        <f t="shared" si="2394"/>
        <v>0</v>
      </c>
      <c r="D76623">
        <f>COUNTIF(mma_train!B:B,Groupby_orderid!A76623)</f>
        <v>16</v>
      </c>
      <c r="E76623">
        <f t="shared" si="2395"/>
        <v>0</v>
      </c>
    </row>
    <row r="76624" spans="1:5" x14ac:dyDescent="0.2">
      <c r="A76624">
        <v>76623</v>
      </c>
      <c r="B76624">
        <f>SUMIF(mma_train!B:B,Groupby_orderid!A76624,mma_train!K:K)</f>
        <v>0</v>
      </c>
      <c r="C76624">
        <f t="shared" si="2394"/>
        <v>0</v>
      </c>
      <c r="D76624">
        <f>COUNTIF(mma_train!B:B,Groupby_orderid!A76624)</f>
        <v>0</v>
      </c>
      <c r="E76624" t="e">
        <f t="shared" si="2395"/>
        <v>#DIV/0!</v>
      </c>
    </row>
    <row r="76625" spans="1:5" x14ac:dyDescent="0.2">
      <c r="A76625">
        <v>76624</v>
      </c>
      <c r="B76625">
        <f>SUMIF(mma_train!B:B,Groupby_orderid!A76625,mma_train!K:K)</f>
        <v>0</v>
      </c>
      <c r="C76625">
        <f t="shared" si="2394"/>
        <v>0</v>
      </c>
      <c r="D76625">
        <f>COUNTIF(mma_train!B:B,Groupby_orderid!A76625)</f>
        <v>15</v>
      </c>
      <c r="E76625">
        <f t="shared" si="2395"/>
        <v>0</v>
      </c>
    </row>
    <row r="76626" spans="1:5" x14ac:dyDescent="0.2">
      <c r="A76626">
        <v>76625</v>
      </c>
      <c r="B76626">
        <f>SUMIF(mma_train!B:B,Groupby_orderid!A76626,mma_train!K:K)</f>
        <v>0</v>
      </c>
      <c r="C76626">
        <f t="shared" si="2394"/>
        <v>0</v>
      </c>
      <c r="D76626">
        <f>COUNTIF(mma_train!B:B,Groupby_orderid!A76626)</f>
        <v>29</v>
      </c>
      <c r="E76626">
        <f t="shared" si="2395"/>
        <v>0</v>
      </c>
    </row>
    <row r="76627" spans="1:5" x14ac:dyDescent="0.2">
      <c r="A76627">
        <v>76626</v>
      </c>
      <c r="B76627">
        <f>SUMIF(mma_train!B:B,Groupby_orderid!A76627,mma_train!K:K)</f>
        <v>0</v>
      </c>
      <c r="C76627">
        <f t="shared" si="2394"/>
        <v>0</v>
      </c>
      <c r="D76627">
        <f>COUNTIF(mma_train!B:B,Groupby_orderid!A76627)</f>
        <v>23</v>
      </c>
      <c r="E76627">
        <f t="shared" si="2395"/>
        <v>0</v>
      </c>
    </row>
    <row r="76628" spans="1:5" x14ac:dyDescent="0.2">
      <c r="A76628">
        <v>76627</v>
      </c>
      <c r="B76628">
        <f>SUMIF(mma_train!B:B,Groupby_orderid!A76628,mma_train!K:K)</f>
        <v>0</v>
      </c>
      <c r="C76628">
        <f t="shared" si="2394"/>
        <v>0</v>
      </c>
      <c r="D76628">
        <f>COUNTIF(mma_train!B:B,Groupby_orderid!A76628)</f>
        <v>1</v>
      </c>
      <c r="E76628">
        <f t="shared" si="2395"/>
        <v>0</v>
      </c>
    </row>
    <row r="76629" spans="1:5" x14ac:dyDescent="0.2">
      <c r="A76629">
        <v>76628</v>
      </c>
      <c r="B76629">
        <f>SUMIF(mma_train!B:B,Groupby_orderid!A76629,mma_train!K:K)</f>
        <v>0</v>
      </c>
      <c r="C76629">
        <f t="shared" si="2394"/>
        <v>0</v>
      </c>
      <c r="D76629">
        <f>COUNTIF(mma_train!B:B,Groupby_orderid!A76629)</f>
        <v>5</v>
      </c>
      <c r="E76629">
        <f t="shared" si="2395"/>
        <v>0</v>
      </c>
    </row>
    <row r="76630" spans="1:5" x14ac:dyDescent="0.2">
      <c r="A76630">
        <v>76629</v>
      </c>
      <c r="B76630">
        <f>SUMIF(mma_train!B:B,Groupby_orderid!A76630,mma_train!K:K)</f>
        <v>0</v>
      </c>
      <c r="C76630">
        <f t="shared" si="2394"/>
        <v>0</v>
      </c>
      <c r="D76630">
        <f>COUNTIF(mma_train!B:B,Groupby_orderid!A76630)</f>
        <v>18</v>
      </c>
      <c r="E76630">
        <f t="shared" si="2395"/>
        <v>0</v>
      </c>
    </row>
    <row r="76631" spans="1:5" x14ac:dyDescent="0.2">
      <c r="A76631">
        <v>76630</v>
      </c>
      <c r="B76631">
        <f>SUMIF(mma_train!B:B,Groupby_orderid!A76631,mma_train!K:K)</f>
        <v>0</v>
      </c>
      <c r="C76631">
        <f t="shared" si="2394"/>
        <v>0</v>
      </c>
      <c r="D76631">
        <f>COUNTIF(mma_train!B:B,Groupby_orderid!A76631)</f>
        <v>4</v>
      </c>
      <c r="E76631">
        <f t="shared" si="2395"/>
        <v>0</v>
      </c>
    </row>
    <row r="76632" spans="1:5" x14ac:dyDescent="0.2">
      <c r="A76632">
        <v>76631</v>
      </c>
      <c r="B76632">
        <f>SUMIF(mma_train!B:B,Groupby_orderid!A76632,mma_train!K:K)</f>
        <v>0</v>
      </c>
      <c r="C76632">
        <f t="shared" si="2394"/>
        <v>0</v>
      </c>
      <c r="D76632">
        <f>COUNTIF(mma_train!B:B,Groupby_orderid!A76632)</f>
        <v>8</v>
      </c>
      <c r="E76632">
        <f t="shared" si="2395"/>
        <v>0</v>
      </c>
    </row>
    <row r="76633" spans="1:5" x14ac:dyDescent="0.2">
      <c r="A76633">
        <v>76632</v>
      </c>
      <c r="B76633">
        <f>SUMIF(mma_train!B:B,Groupby_orderid!A76633,mma_train!K:K)</f>
        <v>0</v>
      </c>
      <c r="C76633">
        <f t="shared" si="2394"/>
        <v>0</v>
      </c>
      <c r="D76633">
        <f>COUNTIF(mma_train!B:B,Groupby_orderid!A76633)</f>
        <v>4</v>
      </c>
      <c r="E76633">
        <f t="shared" si="2395"/>
        <v>0</v>
      </c>
    </row>
    <row r="76634" spans="1:5" x14ac:dyDescent="0.2">
      <c r="A76634">
        <v>76633</v>
      </c>
      <c r="B76634">
        <f>SUMIF(mma_train!B:B,Groupby_orderid!A76634,mma_train!K:K)</f>
        <v>0</v>
      </c>
      <c r="C76634">
        <f t="shared" si="2394"/>
        <v>0</v>
      </c>
      <c r="D76634">
        <f>COUNTIF(mma_train!B:B,Groupby_orderid!A76634)</f>
        <v>0</v>
      </c>
      <c r="E76634" t="e">
        <f t="shared" si="2395"/>
        <v>#DIV/0!</v>
      </c>
    </row>
    <row r="76635" spans="1:5" x14ac:dyDescent="0.2">
      <c r="A76635">
        <v>76634</v>
      </c>
      <c r="B76635">
        <f>SUMIF(mma_train!B:B,Groupby_orderid!A76635,mma_train!K:K)</f>
        <v>0</v>
      </c>
      <c r="C76635">
        <f t="shared" si="2394"/>
        <v>0</v>
      </c>
      <c r="D76635">
        <f>COUNTIF(mma_train!B:B,Groupby_orderid!A76635)</f>
        <v>2</v>
      </c>
      <c r="E76635">
        <f t="shared" si="2395"/>
        <v>0</v>
      </c>
    </row>
    <row r="76636" spans="1:5" x14ac:dyDescent="0.2">
      <c r="A76636">
        <v>76635</v>
      </c>
      <c r="B76636">
        <f>SUMIF(mma_train!B:B,Groupby_orderid!A76636,mma_train!K:K)</f>
        <v>0</v>
      </c>
      <c r="C76636">
        <f t="shared" si="2394"/>
        <v>0</v>
      </c>
      <c r="D76636">
        <f>COUNTIF(mma_train!B:B,Groupby_orderid!A76636)</f>
        <v>7</v>
      </c>
      <c r="E76636">
        <f t="shared" si="2395"/>
        <v>0</v>
      </c>
    </row>
    <row r="76637" spans="1:5" x14ac:dyDescent="0.2">
      <c r="A76637">
        <v>76636</v>
      </c>
      <c r="B76637">
        <f>SUMIF(mma_train!B:B,Groupby_orderid!A76637,mma_train!K:K)</f>
        <v>0</v>
      </c>
      <c r="C76637">
        <f t="shared" si="2394"/>
        <v>0</v>
      </c>
      <c r="D76637">
        <f>COUNTIF(mma_train!B:B,Groupby_orderid!A76637)</f>
        <v>10</v>
      </c>
      <c r="E76637">
        <f t="shared" si="2395"/>
        <v>0</v>
      </c>
    </row>
    <row r="76638" spans="1:5" x14ac:dyDescent="0.2">
      <c r="A76638">
        <v>76637</v>
      </c>
      <c r="B76638">
        <f>SUMIF(mma_train!B:B,Groupby_orderid!A76638,mma_train!K:K)</f>
        <v>0</v>
      </c>
      <c r="C76638">
        <f t="shared" si="2394"/>
        <v>0</v>
      </c>
      <c r="D76638">
        <f>COUNTIF(mma_train!B:B,Groupby_orderid!A76638)</f>
        <v>9</v>
      </c>
      <c r="E76638">
        <f t="shared" si="2395"/>
        <v>0</v>
      </c>
    </row>
    <row r="76639" spans="1:5" x14ac:dyDescent="0.2">
      <c r="A76639">
        <v>76638</v>
      </c>
      <c r="B76639">
        <f>SUMIF(mma_train!B:B,Groupby_orderid!A76639,mma_train!K:K)</f>
        <v>0</v>
      </c>
      <c r="C76639">
        <f t="shared" si="2394"/>
        <v>0</v>
      </c>
      <c r="D76639">
        <f>COUNTIF(mma_train!B:B,Groupby_orderid!A76639)</f>
        <v>3</v>
      </c>
      <c r="E76639">
        <f t="shared" si="2395"/>
        <v>0</v>
      </c>
    </row>
    <row r="76640" spans="1:5" x14ac:dyDescent="0.2">
      <c r="A76640">
        <v>76639</v>
      </c>
      <c r="B76640">
        <f>SUMIF(mma_train!B:B,Groupby_orderid!A76640,mma_train!K:K)</f>
        <v>0</v>
      </c>
      <c r="C76640">
        <f t="shared" si="2394"/>
        <v>0</v>
      </c>
      <c r="D76640">
        <f>COUNTIF(mma_train!B:B,Groupby_orderid!A76640)</f>
        <v>11</v>
      </c>
      <c r="E76640">
        <f t="shared" si="2395"/>
        <v>0</v>
      </c>
    </row>
    <row r="76641" spans="1:5" x14ac:dyDescent="0.2">
      <c r="A76641">
        <v>76640</v>
      </c>
      <c r="B76641">
        <f>SUMIF(mma_train!B:B,Groupby_orderid!A76641,mma_train!K:K)</f>
        <v>0</v>
      </c>
      <c r="C76641">
        <f t="shared" si="2394"/>
        <v>0</v>
      </c>
      <c r="D76641">
        <f>COUNTIF(mma_train!B:B,Groupby_orderid!A76641)</f>
        <v>4</v>
      </c>
      <c r="E76641">
        <f t="shared" si="2395"/>
        <v>0</v>
      </c>
    </row>
    <row r="76642" spans="1:5" x14ac:dyDescent="0.2">
      <c r="A76642">
        <v>76641</v>
      </c>
      <c r="B76642">
        <f>SUMIF(mma_train!B:B,Groupby_orderid!A76642,mma_train!K:K)</f>
        <v>0</v>
      </c>
      <c r="C76642">
        <f t="shared" si="2394"/>
        <v>0</v>
      </c>
      <c r="D76642">
        <f>COUNTIF(mma_train!B:B,Groupby_orderid!A76642)</f>
        <v>11</v>
      </c>
      <c r="E76642">
        <f t="shared" si="2395"/>
        <v>0</v>
      </c>
    </row>
    <row r="76643" spans="1:5" x14ac:dyDescent="0.2">
      <c r="A76643">
        <v>76642</v>
      </c>
      <c r="B76643">
        <f>SUMIF(mma_train!B:B,Groupby_orderid!A76643,mma_train!K:K)</f>
        <v>0</v>
      </c>
      <c r="C76643">
        <f t="shared" si="2394"/>
        <v>0</v>
      </c>
      <c r="D76643">
        <f>COUNTIF(mma_train!B:B,Groupby_orderid!A76643)</f>
        <v>11</v>
      </c>
      <c r="E76643">
        <f t="shared" si="2395"/>
        <v>0</v>
      </c>
    </row>
    <row r="76644" spans="1:5" x14ac:dyDescent="0.2">
      <c r="A76644">
        <v>76643</v>
      </c>
      <c r="B76644">
        <f>SUMIF(mma_train!B:B,Groupby_orderid!A76644,mma_train!K:K)</f>
        <v>0</v>
      </c>
      <c r="C76644">
        <f t="shared" si="2394"/>
        <v>0</v>
      </c>
      <c r="D76644">
        <f>COUNTIF(mma_train!B:B,Groupby_orderid!A76644)</f>
        <v>5</v>
      </c>
      <c r="E76644">
        <f t="shared" si="2395"/>
        <v>0</v>
      </c>
    </row>
    <row r="76645" spans="1:5" x14ac:dyDescent="0.2">
      <c r="A76645">
        <v>76644</v>
      </c>
      <c r="B76645">
        <f>SUMIF(mma_train!B:B,Groupby_orderid!A76645,mma_train!K:K)</f>
        <v>0</v>
      </c>
      <c r="C76645">
        <f t="shared" si="2394"/>
        <v>0</v>
      </c>
      <c r="D76645">
        <f>COUNTIF(mma_train!B:B,Groupby_orderid!A76645)</f>
        <v>6</v>
      </c>
      <c r="E76645">
        <f t="shared" si="2395"/>
        <v>0</v>
      </c>
    </row>
    <row r="76646" spans="1:5" x14ac:dyDescent="0.2">
      <c r="A76646">
        <v>76645</v>
      </c>
      <c r="B76646">
        <f>SUMIF(mma_train!B:B,Groupby_orderid!A76646,mma_train!K:K)</f>
        <v>0</v>
      </c>
      <c r="C76646">
        <f t="shared" si="2394"/>
        <v>0</v>
      </c>
      <c r="D76646">
        <f>COUNTIF(mma_train!B:B,Groupby_orderid!A76646)</f>
        <v>5</v>
      </c>
      <c r="E76646">
        <f t="shared" si="2395"/>
        <v>0</v>
      </c>
    </row>
    <row r="76647" spans="1:5" x14ac:dyDescent="0.2">
      <c r="A76647">
        <v>76646</v>
      </c>
      <c r="B76647">
        <f>SUMIF(mma_train!B:B,Groupby_orderid!A76647,mma_train!K:K)</f>
        <v>0</v>
      </c>
      <c r="C76647">
        <f t="shared" si="2394"/>
        <v>0</v>
      </c>
      <c r="D76647">
        <f>COUNTIF(mma_train!B:B,Groupby_orderid!A76647)</f>
        <v>19</v>
      </c>
      <c r="E76647">
        <f t="shared" si="2395"/>
        <v>0</v>
      </c>
    </row>
    <row r="76648" spans="1:5" x14ac:dyDescent="0.2">
      <c r="A76648">
        <v>76647</v>
      </c>
      <c r="B76648">
        <f>SUMIF(mma_train!B:B,Groupby_orderid!A76648,mma_train!K:K)</f>
        <v>0</v>
      </c>
      <c r="C76648">
        <f t="shared" si="2394"/>
        <v>0</v>
      </c>
      <c r="D76648">
        <f>COUNTIF(mma_train!B:B,Groupby_orderid!A76648)</f>
        <v>8</v>
      </c>
      <c r="E76648">
        <f t="shared" si="2395"/>
        <v>0</v>
      </c>
    </row>
    <row r="76649" spans="1:5" x14ac:dyDescent="0.2">
      <c r="A76649">
        <v>76648</v>
      </c>
      <c r="B76649">
        <f>SUMIF(mma_train!B:B,Groupby_orderid!A76649,mma_train!K:K)</f>
        <v>0</v>
      </c>
      <c r="C76649">
        <f t="shared" si="2394"/>
        <v>0</v>
      </c>
      <c r="D76649">
        <f>COUNTIF(mma_train!B:B,Groupby_orderid!A76649)</f>
        <v>11</v>
      </c>
      <c r="E76649">
        <f t="shared" si="2395"/>
        <v>0</v>
      </c>
    </row>
    <row r="76650" spans="1:5" x14ac:dyDescent="0.2">
      <c r="A76650">
        <v>76649</v>
      </c>
      <c r="B76650">
        <f>SUMIF(mma_train!B:B,Groupby_orderid!A76650,mma_train!K:K)</f>
        <v>0</v>
      </c>
      <c r="C76650">
        <f t="shared" si="2394"/>
        <v>0</v>
      </c>
      <c r="D76650">
        <f>COUNTIF(mma_train!B:B,Groupby_orderid!A76650)</f>
        <v>5</v>
      </c>
      <c r="E76650">
        <f t="shared" si="2395"/>
        <v>0</v>
      </c>
    </row>
    <row r="76651" spans="1:5" x14ac:dyDescent="0.2">
      <c r="A76651">
        <v>76650</v>
      </c>
      <c r="B76651">
        <f>SUMIF(mma_train!B:B,Groupby_orderid!A76651,mma_train!K:K)</f>
        <v>0</v>
      </c>
      <c r="C76651">
        <f t="shared" si="2394"/>
        <v>0</v>
      </c>
      <c r="D76651">
        <f>COUNTIF(mma_train!B:B,Groupby_orderid!A76651)</f>
        <v>12</v>
      </c>
      <c r="E76651">
        <f t="shared" si="2395"/>
        <v>0</v>
      </c>
    </row>
    <row r="76652" spans="1:5" x14ac:dyDescent="0.2">
      <c r="A76652">
        <v>76651</v>
      </c>
      <c r="B76652">
        <f>SUMIF(mma_train!B:B,Groupby_orderid!A76652,mma_train!K:K)</f>
        <v>0</v>
      </c>
      <c r="C76652">
        <f t="shared" si="2394"/>
        <v>0</v>
      </c>
      <c r="D76652">
        <f>COUNTIF(mma_train!B:B,Groupby_orderid!A76652)</f>
        <v>6</v>
      </c>
      <c r="E76652">
        <f t="shared" si="2395"/>
        <v>0</v>
      </c>
    </row>
    <row r="76653" spans="1:5" x14ac:dyDescent="0.2">
      <c r="A76653">
        <v>76652</v>
      </c>
      <c r="B76653">
        <f>SUMIF(mma_train!B:B,Groupby_orderid!A76653,mma_train!K:K)</f>
        <v>0</v>
      </c>
      <c r="C76653">
        <f t="shared" si="2394"/>
        <v>0</v>
      </c>
      <c r="D76653">
        <f>COUNTIF(mma_train!B:B,Groupby_orderid!A76653)</f>
        <v>7</v>
      </c>
      <c r="E76653">
        <f t="shared" si="2395"/>
        <v>0</v>
      </c>
    </row>
    <row r="76654" spans="1:5" x14ac:dyDescent="0.2">
      <c r="A76654">
        <v>76653</v>
      </c>
      <c r="B76654">
        <f>SUMIF(mma_train!B:B,Groupby_orderid!A76654,mma_train!K:K)</f>
        <v>0</v>
      </c>
      <c r="C76654">
        <f t="shared" si="2394"/>
        <v>0</v>
      </c>
      <c r="D76654">
        <f>COUNTIF(mma_train!B:B,Groupby_orderid!A76654)</f>
        <v>25</v>
      </c>
      <c r="E76654">
        <f t="shared" si="2395"/>
        <v>0</v>
      </c>
    </row>
    <row r="76655" spans="1:5" x14ac:dyDescent="0.2">
      <c r="A76655">
        <v>76654</v>
      </c>
      <c r="B76655">
        <f>SUMIF(mma_train!B:B,Groupby_orderid!A76655,mma_train!K:K)</f>
        <v>0</v>
      </c>
      <c r="C76655">
        <f t="shared" si="2394"/>
        <v>0</v>
      </c>
      <c r="D76655">
        <f>COUNTIF(mma_train!B:B,Groupby_orderid!A76655)</f>
        <v>6</v>
      </c>
      <c r="E76655">
        <f t="shared" si="2395"/>
        <v>0</v>
      </c>
    </row>
    <row r="76656" spans="1:5" x14ac:dyDescent="0.2">
      <c r="A76656">
        <v>76655</v>
      </c>
      <c r="B76656">
        <f>SUMIF(mma_train!B:B,Groupby_orderid!A76656,mma_train!K:K)</f>
        <v>0</v>
      </c>
      <c r="C76656">
        <f t="shared" si="2394"/>
        <v>0</v>
      </c>
      <c r="D76656">
        <f>COUNTIF(mma_train!B:B,Groupby_orderid!A76656)</f>
        <v>8</v>
      </c>
      <c r="E76656">
        <f t="shared" si="2395"/>
        <v>0</v>
      </c>
    </row>
    <row r="76657" spans="1:5" x14ac:dyDescent="0.2">
      <c r="A76657">
        <v>76656</v>
      </c>
      <c r="B76657">
        <f>SUMIF(mma_train!B:B,Groupby_orderid!A76657,mma_train!K:K)</f>
        <v>0</v>
      </c>
      <c r="C76657">
        <f t="shared" si="2394"/>
        <v>0</v>
      </c>
      <c r="D76657">
        <f>COUNTIF(mma_train!B:B,Groupby_orderid!A76657)</f>
        <v>37</v>
      </c>
      <c r="E76657">
        <f t="shared" si="2395"/>
        <v>0</v>
      </c>
    </row>
    <row r="76658" spans="1:5" x14ac:dyDescent="0.2">
      <c r="A76658">
        <v>76657</v>
      </c>
      <c r="B76658">
        <f>SUMIF(mma_train!B:B,Groupby_orderid!A76658,mma_train!K:K)</f>
        <v>0</v>
      </c>
      <c r="C76658">
        <f t="shared" si="2394"/>
        <v>0</v>
      </c>
      <c r="D76658">
        <f>COUNTIF(mma_train!B:B,Groupby_orderid!A76658)</f>
        <v>20</v>
      </c>
      <c r="E76658">
        <f t="shared" si="2395"/>
        <v>0</v>
      </c>
    </row>
    <row r="76659" spans="1:5" x14ac:dyDescent="0.2">
      <c r="A76659">
        <v>76658</v>
      </c>
      <c r="B76659">
        <f>SUMIF(mma_train!B:B,Groupby_orderid!A76659,mma_train!K:K)</f>
        <v>0</v>
      </c>
      <c r="C76659">
        <f t="shared" si="2394"/>
        <v>0</v>
      </c>
      <c r="D76659">
        <f>COUNTIF(mma_train!B:B,Groupby_orderid!A76659)</f>
        <v>24</v>
      </c>
      <c r="E76659">
        <f t="shared" si="2395"/>
        <v>0</v>
      </c>
    </row>
    <row r="76660" spans="1:5" x14ac:dyDescent="0.2">
      <c r="A76660">
        <v>76659</v>
      </c>
      <c r="B76660">
        <f>SUMIF(mma_train!B:B,Groupby_orderid!A76660,mma_train!K:K)</f>
        <v>0</v>
      </c>
      <c r="C76660">
        <f t="shared" si="2394"/>
        <v>0</v>
      </c>
      <c r="D76660">
        <f>COUNTIF(mma_train!B:B,Groupby_orderid!A76660)</f>
        <v>11</v>
      </c>
      <c r="E76660">
        <f t="shared" si="2395"/>
        <v>0</v>
      </c>
    </row>
    <row r="76661" spans="1:5" x14ac:dyDescent="0.2">
      <c r="A76661">
        <v>76660</v>
      </c>
      <c r="B76661">
        <f>SUMIF(mma_train!B:B,Groupby_orderid!A76661,mma_train!K:K)</f>
        <v>0</v>
      </c>
      <c r="C76661">
        <f t="shared" si="2394"/>
        <v>0</v>
      </c>
      <c r="D76661">
        <f>COUNTIF(mma_train!B:B,Groupby_orderid!A76661)</f>
        <v>9</v>
      </c>
      <c r="E76661">
        <f t="shared" si="2395"/>
        <v>0</v>
      </c>
    </row>
    <row r="76662" spans="1:5" x14ac:dyDescent="0.2">
      <c r="A76662">
        <v>76661</v>
      </c>
      <c r="B76662">
        <f>SUMIF(mma_train!B:B,Groupby_orderid!A76662,mma_train!K:K)</f>
        <v>0</v>
      </c>
      <c r="C76662">
        <f t="shared" si="2394"/>
        <v>0</v>
      </c>
      <c r="D76662">
        <f>COUNTIF(mma_train!B:B,Groupby_orderid!A76662)</f>
        <v>12</v>
      </c>
      <c r="E76662">
        <f t="shared" si="2395"/>
        <v>0</v>
      </c>
    </row>
    <row r="76663" spans="1:5" x14ac:dyDescent="0.2">
      <c r="A76663">
        <v>76662</v>
      </c>
      <c r="B76663">
        <f>SUMIF(mma_train!B:B,Groupby_orderid!A76663,mma_train!K:K)</f>
        <v>0</v>
      </c>
      <c r="C76663">
        <f t="shared" si="2394"/>
        <v>0</v>
      </c>
      <c r="D76663">
        <f>COUNTIF(mma_train!B:B,Groupby_orderid!A76663)</f>
        <v>5</v>
      </c>
      <c r="E76663">
        <f t="shared" si="2395"/>
        <v>0</v>
      </c>
    </row>
    <row r="76664" spans="1:5" x14ac:dyDescent="0.2">
      <c r="A76664">
        <v>76663</v>
      </c>
      <c r="B76664">
        <f>SUMIF(mma_train!B:B,Groupby_orderid!A76664,mma_train!K:K)</f>
        <v>0</v>
      </c>
      <c r="C76664">
        <f t="shared" si="2394"/>
        <v>0</v>
      </c>
      <c r="D76664">
        <f>COUNTIF(mma_train!B:B,Groupby_orderid!A76664)</f>
        <v>5</v>
      </c>
      <c r="E76664">
        <f t="shared" si="2395"/>
        <v>0</v>
      </c>
    </row>
    <row r="76665" spans="1:5" x14ac:dyDescent="0.2">
      <c r="A76665">
        <v>76664</v>
      </c>
      <c r="B76665">
        <f>SUMIF(mma_train!B:B,Groupby_orderid!A76665,mma_train!K:K)</f>
        <v>0</v>
      </c>
      <c r="C76665">
        <f t="shared" si="2394"/>
        <v>0</v>
      </c>
      <c r="D76665">
        <f>COUNTIF(mma_train!B:B,Groupby_orderid!A76665)</f>
        <v>8</v>
      </c>
      <c r="E76665">
        <f t="shared" si="2395"/>
        <v>0</v>
      </c>
    </row>
    <row r="76666" spans="1:5" x14ac:dyDescent="0.2">
      <c r="A76666">
        <v>76665</v>
      </c>
      <c r="B76666">
        <f>SUMIF(mma_train!B:B,Groupby_orderid!A76666,mma_train!K:K)</f>
        <v>0</v>
      </c>
      <c r="C76666">
        <f t="shared" si="2394"/>
        <v>0</v>
      </c>
      <c r="D76666">
        <f>COUNTIF(mma_train!B:B,Groupby_orderid!A76666)</f>
        <v>8</v>
      </c>
      <c r="E76666">
        <f t="shared" si="2395"/>
        <v>0</v>
      </c>
    </row>
    <row r="76667" spans="1:5" x14ac:dyDescent="0.2">
      <c r="A76667">
        <v>76666</v>
      </c>
      <c r="B76667">
        <f>SUMIF(mma_train!B:B,Groupby_orderid!A76667,mma_train!K:K)</f>
        <v>0</v>
      </c>
      <c r="C76667">
        <f t="shared" si="2394"/>
        <v>0</v>
      </c>
      <c r="D76667">
        <f>COUNTIF(mma_train!B:B,Groupby_orderid!A76667)</f>
        <v>20</v>
      </c>
      <c r="E76667">
        <f t="shared" si="2395"/>
        <v>0</v>
      </c>
    </row>
    <row r="76668" spans="1:5" x14ac:dyDescent="0.2">
      <c r="A76668">
        <v>76667</v>
      </c>
      <c r="B76668">
        <f>SUMIF(mma_train!B:B,Groupby_orderid!A76668,mma_train!K:K)</f>
        <v>0</v>
      </c>
      <c r="C76668">
        <f t="shared" si="2394"/>
        <v>0</v>
      </c>
      <c r="D76668">
        <f>COUNTIF(mma_train!B:B,Groupby_orderid!A76668)</f>
        <v>13</v>
      </c>
      <c r="E76668">
        <f t="shared" si="2395"/>
        <v>0</v>
      </c>
    </row>
    <row r="76669" spans="1:5" x14ac:dyDescent="0.2">
      <c r="A76669">
        <v>76668</v>
      </c>
      <c r="B76669">
        <f>SUMIF(mma_train!B:B,Groupby_orderid!A76669,mma_train!K:K)</f>
        <v>0</v>
      </c>
      <c r="C76669">
        <f t="shared" si="2394"/>
        <v>0</v>
      </c>
      <c r="D76669">
        <f>COUNTIF(mma_train!B:B,Groupby_orderid!A76669)</f>
        <v>36</v>
      </c>
      <c r="E76669">
        <f t="shared" si="2395"/>
        <v>0</v>
      </c>
    </row>
    <row r="76670" spans="1:5" x14ac:dyDescent="0.2">
      <c r="A76670">
        <v>76669</v>
      </c>
      <c r="B76670">
        <f>SUMIF(mma_train!B:B,Groupby_orderid!A76670,mma_train!K:K)</f>
        <v>0</v>
      </c>
      <c r="C76670">
        <f t="shared" si="2394"/>
        <v>0</v>
      </c>
      <c r="D76670">
        <f>COUNTIF(mma_train!B:B,Groupby_orderid!A76670)</f>
        <v>4</v>
      </c>
      <c r="E76670">
        <f t="shared" si="2395"/>
        <v>0</v>
      </c>
    </row>
    <row r="76671" spans="1:5" x14ac:dyDescent="0.2">
      <c r="A76671">
        <v>76670</v>
      </c>
      <c r="B76671">
        <f>SUMIF(mma_train!B:B,Groupby_orderid!A76671,mma_train!K:K)</f>
        <v>0</v>
      </c>
      <c r="C76671">
        <f t="shared" si="2394"/>
        <v>0</v>
      </c>
      <c r="D76671">
        <f>COUNTIF(mma_train!B:B,Groupby_orderid!A76671)</f>
        <v>10</v>
      </c>
      <c r="E76671">
        <f t="shared" si="2395"/>
        <v>0</v>
      </c>
    </row>
    <row r="76672" spans="1:5" x14ac:dyDescent="0.2">
      <c r="A76672">
        <v>76671</v>
      </c>
      <c r="B76672">
        <f>SUMIF(mma_train!B:B,Groupby_orderid!A76672,mma_train!K:K)</f>
        <v>0</v>
      </c>
      <c r="C76672">
        <f t="shared" si="2394"/>
        <v>0</v>
      </c>
      <c r="D76672">
        <f>COUNTIF(mma_train!B:B,Groupby_orderid!A76672)</f>
        <v>4</v>
      </c>
      <c r="E76672">
        <f t="shared" si="2395"/>
        <v>0</v>
      </c>
    </row>
    <row r="76673" spans="1:5" x14ac:dyDescent="0.2">
      <c r="A76673">
        <v>76672</v>
      </c>
      <c r="B76673">
        <f>SUMIF(mma_train!B:B,Groupby_orderid!A76673,mma_train!K:K)</f>
        <v>0</v>
      </c>
      <c r="C76673">
        <f t="shared" si="2394"/>
        <v>0</v>
      </c>
      <c r="D76673">
        <f>COUNTIF(mma_train!B:B,Groupby_orderid!A76673)</f>
        <v>7</v>
      </c>
      <c r="E76673">
        <f t="shared" si="2395"/>
        <v>0</v>
      </c>
    </row>
    <row r="76674" spans="1:5" x14ac:dyDescent="0.2">
      <c r="A76674">
        <v>76673</v>
      </c>
      <c r="B76674">
        <f>SUMIF(mma_train!B:B,Groupby_orderid!A76674,mma_train!K:K)</f>
        <v>0</v>
      </c>
      <c r="C76674">
        <f t="shared" si="2394"/>
        <v>0</v>
      </c>
      <c r="D76674">
        <f>COUNTIF(mma_train!B:B,Groupby_orderid!A76674)</f>
        <v>7</v>
      </c>
      <c r="E76674">
        <f t="shared" si="2395"/>
        <v>0</v>
      </c>
    </row>
    <row r="76675" spans="1:5" x14ac:dyDescent="0.2">
      <c r="A76675">
        <v>76674</v>
      </c>
      <c r="B76675">
        <f>SUMIF(mma_train!B:B,Groupby_orderid!A76675,mma_train!K:K)</f>
        <v>0</v>
      </c>
      <c r="C76675">
        <f t="shared" ref="C76675:C76738" si="2396">IF(B76675&gt;0,1,0)</f>
        <v>0</v>
      </c>
      <c r="D76675">
        <f>COUNTIF(mma_train!B:B,Groupby_orderid!A76675)</f>
        <v>5</v>
      </c>
      <c r="E76675">
        <f t="shared" ref="E76675:E76738" si="2397">B76675/D76675</f>
        <v>0</v>
      </c>
    </row>
    <row r="76676" spans="1:5" x14ac:dyDescent="0.2">
      <c r="A76676">
        <v>76675</v>
      </c>
      <c r="B76676">
        <f>SUMIF(mma_train!B:B,Groupby_orderid!A76676,mma_train!K:K)</f>
        <v>0</v>
      </c>
      <c r="C76676">
        <f t="shared" si="2396"/>
        <v>0</v>
      </c>
      <c r="D76676">
        <f>COUNTIF(mma_train!B:B,Groupby_orderid!A76676)</f>
        <v>18</v>
      </c>
      <c r="E76676">
        <f t="shared" si="2397"/>
        <v>0</v>
      </c>
    </row>
    <row r="76677" spans="1:5" x14ac:dyDescent="0.2">
      <c r="A76677">
        <v>76676</v>
      </c>
      <c r="B76677">
        <f>SUMIF(mma_train!B:B,Groupby_orderid!A76677,mma_train!K:K)</f>
        <v>0</v>
      </c>
      <c r="C76677">
        <f t="shared" si="2396"/>
        <v>0</v>
      </c>
      <c r="D76677">
        <f>COUNTIF(mma_train!B:B,Groupby_orderid!A76677)</f>
        <v>7</v>
      </c>
      <c r="E76677">
        <f t="shared" si="2397"/>
        <v>0</v>
      </c>
    </row>
    <row r="76678" spans="1:5" x14ac:dyDescent="0.2">
      <c r="A76678">
        <v>76677</v>
      </c>
      <c r="B76678">
        <f>SUMIF(mma_train!B:B,Groupby_orderid!A76678,mma_train!K:K)</f>
        <v>0</v>
      </c>
      <c r="C76678">
        <f t="shared" si="2396"/>
        <v>0</v>
      </c>
      <c r="D76678">
        <f>COUNTIF(mma_train!B:B,Groupby_orderid!A76678)</f>
        <v>2</v>
      </c>
      <c r="E76678">
        <f t="shared" si="2397"/>
        <v>0</v>
      </c>
    </row>
    <row r="76679" spans="1:5" x14ac:dyDescent="0.2">
      <c r="A76679">
        <v>76678</v>
      </c>
      <c r="B76679">
        <f>SUMIF(mma_train!B:B,Groupby_orderid!A76679,mma_train!K:K)</f>
        <v>0</v>
      </c>
      <c r="C76679">
        <f t="shared" si="2396"/>
        <v>0</v>
      </c>
      <c r="D76679">
        <f>COUNTIF(mma_train!B:B,Groupby_orderid!A76679)</f>
        <v>3</v>
      </c>
      <c r="E76679">
        <f t="shared" si="2397"/>
        <v>0</v>
      </c>
    </row>
    <row r="76680" spans="1:5" x14ac:dyDescent="0.2">
      <c r="A76680">
        <v>76679</v>
      </c>
      <c r="B76680">
        <f>SUMIF(mma_train!B:B,Groupby_orderid!A76680,mma_train!K:K)</f>
        <v>0</v>
      </c>
      <c r="C76680">
        <f t="shared" si="2396"/>
        <v>0</v>
      </c>
      <c r="D76680">
        <f>COUNTIF(mma_train!B:B,Groupby_orderid!A76680)</f>
        <v>8</v>
      </c>
      <c r="E76680">
        <f t="shared" si="2397"/>
        <v>0</v>
      </c>
    </row>
    <row r="76681" spans="1:5" x14ac:dyDescent="0.2">
      <c r="A76681">
        <v>76680</v>
      </c>
      <c r="B76681">
        <f>SUMIF(mma_train!B:B,Groupby_orderid!A76681,mma_train!K:K)</f>
        <v>0</v>
      </c>
      <c r="C76681">
        <f t="shared" si="2396"/>
        <v>0</v>
      </c>
      <c r="D76681">
        <f>COUNTIF(mma_train!B:B,Groupby_orderid!A76681)</f>
        <v>3</v>
      </c>
      <c r="E76681">
        <f t="shared" si="2397"/>
        <v>0</v>
      </c>
    </row>
    <row r="76682" spans="1:5" x14ac:dyDescent="0.2">
      <c r="A76682">
        <v>76681</v>
      </c>
      <c r="B76682">
        <f>SUMIF(mma_train!B:B,Groupby_orderid!A76682,mma_train!K:K)</f>
        <v>0</v>
      </c>
      <c r="C76682">
        <f t="shared" si="2396"/>
        <v>0</v>
      </c>
      <c r="D76682">
        <f>COUNTIF(mma_train!B:B,Groupby_orderid!A76682)</f>
        <v>2</v>
      </c>
      <c r="E76682">
        <f t="shared" si="2397"/>
        <v>0</v>
      </c>
    </row>
    <row r="76683" spans="1:5" x14ac:dyDescent="0.2">
      <c r="A76683">
        <v>76682</v>
      </c>
      <c r="B76683">
        <f>SUMIF(mma_train!B:B,Groupby_orderid!A76683,mma_train!K:K)</f>
        <v>0</v>
      </c>
      <c r="C76683">
        <f t="shared" si="2396"/>
        <v>0</v>
      </c>
      <c r="D76683">
        <f>COUNTIF(mma_train!B:B,Groupby_orderid!A76683)</f>
        <v>17</v>
      </c>
      <c r="E76683">
        <f t="shared" si="2397"/>
        <v>0</v>
      </c>
    </row>
    <row r="76684" spans="1:5" x14ac:dyDescent="0.2">
      <c r="A76684">
        <v>76683</v>
      </c>
      <c r="B76684">
        <f>SUMIF(mma_train!B:B,Groupby_orderid!A76684,mma_train!K:K)</f>
        <v>0</v>
      </c>
      <c r="C76684">
        <f t="shared" si="2396"/>
        <v>0</v>
      </c>
      <c r="D76684">
        <f>COUNTIF(mma_train!B:B,Groupby_orderid!A76684)</f>
        <v>15</v>
      </c>
      <c r="E76684">
        <f t="shared" si="2397"/>
        <v>0</v>
      </c>
    </row>
    <row r="76685" spans="1:5" x14ac:dyDescent="0.2">
      <c r="A76685">
        <v>76684</v>
      </c>
      <c r="B76685">
        <f>SUMIF(mma_train!B:B,Groupby_orderid!A76685,mma_train!K:K)</f>
        <v>0</v>
      </c>
      <c r="C76685">
        <f t="shared" si="2396"/>
        <v>0</v>
      </c>
      <c r="D76685">
        <f>COUNTIF(mma_train!B:B,Groupby_orderid!A76685)</f>
        <v>12</v>
      </c>
      <c r="E76685">
        <f t="shared" si="2397"/>
        <v>0</v>
      </c>
    </row>
    <row r="76686" spans="1:5" x14ac:dyDescent="0.2">
      <c r="A76686">
        <v>76685</v>
      </c>
      <c r="B76686">
        <f>SUMIF(mma_train!B:B,Groupby_orderid!A76686,mma_train!K:K)</f>
        <v>0</v>
      </c>
      <c r="C76686">
        <f t="shared" si="2396"/>
        <v>0</v>
      </c>
      <c r="D76686">
        <f>COUNTIF(mma_train!B:B,Groupby_orderid!A76686)</f>
        <v>3</v>
      </c>
      <c r="E76686">
        <f t="shared" si="2397"/>
        <v>0</v>
      </c>
    </row>
    <row r="76687" spans="1:5" x14ac:dyDescent="0.2">
      <c r="A76687">
        <v>76686</v>
      </c>
      <c r="B76687">
        <f>SUMIF(mma_train!B:B,Groupby_orderid!A76687,mma_train!K:K)</f>
        <v>0</v>
      </c>
      <c r="C76687">
        <f t="shared" si="2396"/>
        <v>0</v>
      </c>
      <c r="D76687">
        <f>COUNTIF(mma_train!B:B,Groupby_orderid!A76687)</f>
        <v>7</v>
      </c>
      <c r="E76687">
        <f t="shared" si="2397"/>
        <v>0</v>
      </c>
    </row>
    <row r="76688" spans="1:5" x14ac:dyDescent="0.2">
      <c r="A76688">
        <v>76687</v>
      </c>
      <c r="B76688">
        <f>SUMIF(mma_train!B:B,Groupby_orderid!A76688,mma_train!K:K)</f>
        <v>0</v>
      </c>
      <c r="C76688">
        <f t="shared" si="2396"/>
        <v>0</v>
      </c>
      <c r="D76688">
        <f>COUNTIF(mma_train!B:B,Groupby_orderid!A76688)</f>
        <v>18</v>
      </c>
      <c r="E76688">
        <f t="shared" si="2397"/>
        <v>0</v>
      </c>
    </row>
    <row r="76689" spans="1:5" x14ac:dyDescent="0.2">
      <c r="A76689">
        <v>76688</v>
      </c>
      <c r="B76689">
        <f>SUMIF(mma_train!B:B,Groupby_orderid!A76689,mma_train!K:K)</f>
        <v>0</v>
      </c>
      <c r="C76689">
        <f t="shared" si="2396"/>
        <v>0</v>
      </c>
      <c r="D76689">
        <f>COUNTIF(mma_train!B:B,Groupby_orderid!A76689)</f>
        <v>3</v>
      </c>
      <c r="E76689">
        <f t="shared" si="2397"/>
        <v>0</v>
      </c>
    </row>
    <row r="76690" spans="1:5" x14ac:dyDescent="0.2">
      <c r="A76690">
        <v>76689</v>
      </c>
      <c r="B76690">
        <f>SUMIF(mma_train!B:B,Groupby_orderid!A76690,mma_train!K:K)</f>
        <v>0</v>
      </c>
      <c r="C76690">
        <f t="shared" si="2396"/>
        <v>0</v>
      </c>
      <c r="D76690">
        <f>COUNTIF(mma_train!B:B,Groupby_orderid!A76690)</f>
        <v>5</v>
      </c>
      <c r="E76690">
        <f t="shared" si="2397"/>
        <v>0</v>
      </c>
    </row>
    <row r="76691" spans="1:5" x14ac:dyDescent="0.2">
      <c r="A76691">
        <v>76690</v>
      </c>
      <c r="B76691">
        <f>SUMIF(mma_train!B:B,Groupby_orderid!A76691,mma_train!K:K)</f>
        <v>0</v>
      </c>
      <c r="C76691">
        <f t="shared" si="2396"/>
        <v>0</v>
      </c>
      <c r="D76691">
        <f>COUNTIF(mma_train!B:B,Groupby_orderid!A76691)</f>
        <v>1</v>
      </c>
      <c r="E76691">
        <f t="shared" si="2397"/>
        <v>0</v>
      </c>
    </row>
    <row r="76692" spans="1:5" x14ac:dyDescent="0.2">
      <c r="A76692">
        <v>76691</v>
      </c>
      <c r="B76692">
        <f>SUMIF(mma_train!B:B,Groupby_orderid!A76692,mma_train!K:K)</f>
        <v>0</v>
      </c>
      <c r="C76692">
        <f t="shared" si="2396"/>
        <v>0</v>
      </c>
      <c r="D76692">
        <f>COUNTIF(mma_train!B:B,Groupby_orderid!A76692)</f>
        <v>2</v>
      </c>
      <c r="E76692">
        <f t="shared" si="2397"/>
        <v>0</v>
      </c>
    </row>
    <row r="76693" spans="1:5" x14ac:dyDescent="0.2">
      <c r="A76693">
        <v>76692</v>
      </c>
      <c r="B76693">
        <f>SUMIF(mma_train!B:B,Groupby_orderid!A76693,mma_train!K:K)</f>
        <v>0</v>
      </c>
      <c r="C76693">
        <f t="shared" si="2396"/>
        <v>0</v>
      </c>
      <c r="D76693">
        <f>COUNTIF(mma_train!B:B,Groupby_orderid!A76693)</f>
        <v>8</v>
      </c>
      <c r="E76693">
        <f t="shared" si="2397"/>
        <v>0</v>
      </c>
    </row>
    <row r="76694" spans="1:5" x14ac:dyDescent="0.2">
      <c r="A76694">
        <v>76693</v>
      </c>
      <c r="B76694">
        <f>SUMIF(mma_train!B:B,Groupby_orderid!A76694,mma_train!K:K)</f>
        <v>0</v>
      </c>
      <c r="C76694">
        <f t="shared" si="2396"/>
        <v>0</v>
      </c>
      <c r="D76694">
        <f>COUNTIF(mma_train!B:B,Groupby_orderid!A76694)</f>
        <v>5</v>
      </c>
      <c r="E76694">
        <f t="shared" si="2397"/>
        <v>0</v>
      </c>
    </row>
    <row r="76695" spans="1:5" x14ac:dyDescent="0.2">
      <c r="A76695">
        <v>76694</v>
      </c>
      <c r="B76695">
        <f>SUMIF(mma_train!B:B,Groupby_orderid!A76695,mma_train!K:K)</f>
        <v>0</v>
      </c>
      <c r="C76695">
        <f t="shared" si="2396"/>
        <v>0</v>
      </c>
      <c r="D76695">
        <f>COUNTIF(mma_train!B:B,Groupby_orderid!A76695)</f>
        <v>20</v>
      </c>
      <c r="E76695">
        <f t="shared" si="2397"/>
        <v>0</v>
      </c>
    </row>
    <row r="76696" spans="1:5" x14ac:dyDescent="0.2">
      <c r="A76696">
        <v>76695</v>
      </c>
      <c r="B76696">
        <f>SUMIF(mma_train!B:B,Groupby_orderid!A76696,mma_train!K:K)</f>
        <v>0</v>
      </c>
      <c r="C76696">
        <f t="shared" si="2396"/>
        <v>0</v>
      </c>
      <c r="D76696">
        <f>COUNTIF(mma_train!B:B,Groupby_orderid!A76696)</f>
        <v>13</v>
      </c>
      <c r="E76696">
        <f t="shared" si="2397"/>
        <v>0</v>
      </c>
    </row>
    <row r="76697" spans="1:5" x14ac:dyDescent="0.2">
      <c r="A76697">
        <v>76696</v>
      </c>
      <c r="B76697">
        <f>SUMIF(mma_train!B:B,Groupby_orderid!A76697,mma_train!K:K)</f>
        <v>0</v>
      </c>
      <c r="C76697">
        <f t="shared" si="2396"/>
        <v>0</v>
      </c>
      <c r="D76697">
        <f>COUNTIF(mma_train!B:B,Groupby_orderid!A76697)</f>
        <v>13</v>
      </c>
      <c r="E76697">
        <f t="shared" si="2397"/>
        <v>0</v>
      </c>
    </row>
    <row r="76698" spans="1:5" x14ac:dyDescent="0.2">
      <c r="A76698">
        <v>76697</v>
      </c>
      <c r="B76698">
        <f>SUMIF(mma_train!B:B,Groupby_orderid!A76698,mma_train!K:K)</f>
        <v>0</v>
      </c>
      <c r="C76698">
        <f t="shared" si="2396"/>
        <v>0</v>
      </c>
      <c r="D76698">
        <f>COUNTIF(mma_train!B:B,Groupby_orderid!A76698)</f>
        <v>16</v>
      </c>
      <c r="E76698">
        <f t="shared" si="2397"/>
        <v>0</v>
      </c>
    </row>
    <row r="76699" spans="1:5" x14ac:dyDescent="0.2">
      <c r="A76699">
        <v>76698</v>
      </c>
      <c r="B76699">
        <f>SUMIF(mma_train!B:B,Groupby_orderid!A76699,mma_train!K:K)</f>
        <v>0</v>
      </c>
      <c r="C76699">
        <f t="shared" si="2396"/>
        <v>0</v>
      </c>
      <c r="D76699">
        <f>COUNTIF(mma_train!B:B,Groupby_orderid!A76699)</f>
        <v>4</v>
      </c>
      <c r="E76699">
        <f t="shared" si="2397"/>
        <v>0</v>
      </c>
    </row>
    <row r="76700" spans="1:5" x14ac:dyDescent="0.2">
      <c r="A76700">
        <v>76699</v>
      </c>
      <c r="B76700">
        <f>SUMIF(mma_train!B:B,Groupby_orderid!A76700,mma_train!K:K)</f>
        <v>0</v>
      </c>
      <c r="C76700">
        <f t="shared" si="2396"/>
        <v>0</v>
      </c>
      <c r="D76700">
        <f>COUNTIF(mma_train!B:B,Groupby_orderid!A76700)</f>
        <v>5</v>
      </c>
      <c r="E76700">
        <f t="shared" si="2397"/>
        <v>0</v>
      </c>
    </row>
    <row r="76701" spans="1:5" x14ac:dyDescent="0.2">
      <c r="A76701">
        <v>76700</v>
      </c>
      <c r="B76701">
        <f>SUMIF(mma_train!B:B,Groupby_orderid!A76701,mma_train!K:K)</f>
        <v>0</v>
      </c>
      <c r="C76701">
        <f t="shared" si="2396"/>
        <v>0</v>
      </c>
      <c r="D76701">
        <f>COUNTIF(mma_train!B:B,Groupby_orderid!A76701)</f>
        <v>16</v>
      </c>
      <c r="E76701">
        <f t="shared" si="2397"/>
        <v>0</v>
      </c>
    </row>
    <row r="76702" spans="1:5" x14ac:dyDescent="0.2">
      <c r="A76702">
        <v>76701</v>
      </c>
      <c r="B76702">
        <f>SUMIF(mma_train!B:B,Groupby_orderid!A76702,mma_train!K:K)</f>
        <v>0</v>
      </c>
      <c r="C76702">
        <f t="shared" si="2396"/>
        <v>0</v>
      </c>
      <c r="D76702">
        <f>COUNTIF(mma_train!B:B,Groupby_orderid!A76702)</f>
        <v>12</v>
      </c>
      <c r="E76702">
        <f t="shared" si="2397"/>
        <v>0</v>
      </c>
    </row>
    <row r="76703" spans="1:5" x14ac:dyDescent="0.2">
      <c r="A76703">
        <v>76702</v>
      </c>
      <c r="B76703">
        <f>SUMIF(mma_train!B:B,Groupby_orderid!A76703,mma_train!K:K)</f>
        <v>0</v>
      </c>
      <c r="C76703">
        <f t="shared" si="2396"/>
        <v>0</v>
      </c>
      <c r="D76703">
        <f>COUNTIF(mma_train!B:B,Groupby_orderid!A76703)</f>
        <v>2</v>
      </c>
      <c r="E76703">
        <f t="shared" si="2397"/>
        <v>0</v>
      </c>
    </row>
    <row r="76704" spans="1:5" x14ac:dyDescent="0.2">
      <c r="A76704">
        <v>76703</v>
      </c>
      <c r="B76704">
        <f>SUMIF(mma_train!B:B,Groupby_orderid!A76704,mma_train!K:K)</f>
        <v>0</v>
      </c>
      <c r="C76704">
        <f t="shared" si="2396"/>
        <v>0</v>
      </c>
      <c r="D76704">
        <f>COUNTIF(mma_train!B:B,Groupby_orderid!A76704)</f>
        <v>10</v>
      </c>
      <c r="E76704">
        <f t="shared" si="2397"/>
        <v>0</v>
      </c>
    </row>
    <row r="76705" spans="1:5" x14ac:dyDescent="0.2">
      <c r="A76705">
        <v>76704</v>
      </c>
      <c r="B76705">
        <f>SUMIF(mma_train!B:B,Groupby_orderid!A76705,mma_train!K:K)</f>
        <v>0</v>
      </c>
      <c r="C76705">
        <f t="shared" si="2396"/>
        <v>0</v>
      </c>
      <c r="D76705">
        <f>COUNTIF(mma_train!B:B,Groupby_orderid!A76705)</f>
        <v>9</v>
      </c>
      <c r="E76705">
        <f t="shared" si="2397"/>
        <v>0</v>
      </c>
    </row>
    <row r="76706" spans="1:5" x14ac:dyDescent="0.2">
      <c r="A76706">
        <v>76705</v>
      </c>
      <c r="B76706">
        <f>SUMIF(mma_train!B:B,Groupby_orderid!A76706,mma_train!K:K)</f>
        <v>0</v>
      </c>
      <c r="C76706">
        <f t="shared" si="2396"/>
        <v>0</v>
      </c>
      <c r="D76706">
        <f>COUNTIF(mma_train!B:B,Groupby_orderid!A76706)</f>
        <v>27</v>
      </c>
      <c r="E76706">
        <f t="shared" si="2397"/>
        <v>0</v>
      </c>
    </row>
    <row r="76707" spans="1:5" x14ac:dyDescent="0.2">
      <c r="A76707">
        <v>76706</v>
      </c>
      <c r="B76707">
        <f>SUMIF(mma_train!B:B,Groupby_orderid!A76707,mma_train!K:K)</f>
        <v>0</v>
      </c>
      <c r="C76707">
        <f t="shared" si="2396"/>
        <v>0</v>
      </c>
      <c r="D76707">
        <f>COUNTIF(mma_train!B:B,Groupby_orderid!A76707)</f>
        <v>1</v>
      </c>
      <c r="E76707">
        <f t="shared" si="2397"/>
        <v>0</v>
      </c>
    </row>
    <row r="76708" spans="1:5" x14ac:dyDescent="0.2">
      <c r="A76708">
        <v>76707</v>
      </c>
      <c r="B76708">
        <f>SUMIF(mma_train!B:B,Groupby_orderid!A76708,mma_train!K:K)</f>
        <v>0</v>
      </c>
      <c r="C76708">
        <f t="shared" si="2396"/>
        <v>0</v>
      </c>
      <c r="D76708">
        <f>COUNTIF(mma_train!B:B,Groupby_orderid!A76708)</f>
        <v>29</v>
      </c>
      <c r="E76708">
        <f t="shared" si="2397"/>
        <v>0</v>
      </c>
    </row>
    <row r="76709" spans="1:5" x14ac:dyDescent="0.2">
      <c r="A76709">
        <v>76708</v>
      </c>
      <c r="B76709">
        <f>SUMIF(mma_train!B:B,Groupby_orderid!A76709,mma_train!K:K)</f>
        <v>0</v>
      </c>
      <c r="C76709">
        <f t="shared" si="2396"/>
        <v>0</v>
      </c>
      <c r="D76709">
        <f>COUNTIF(mma_train!B:B,Groupby_orderid!A76709)</f>
        <v>7</v>
      </c>
      <c r="E76709">
        <f t="shared" si="2397"/>
        <v>0</v>
      </c>
    </row>
    <row r="76710" spans="1:5" x14ac:dyDescent="0.2">
      <c r="A76710">
        <v>76709</v>
      </c>
      <c r="B76710">
        <f>SUMIF(mma_train!B:B,Groupby_orderid!A76710,mma_train!K:K)</f>
        <v>0</v>
      </c>
      <c r="C76710">
        <f t="shared" si="2396"/>
        <v>0</v>
      </c>
      <c r="D76710">
        <f>COUNTIF(mma_train!B:B,Groupby_orderid!A76710)</f>
        <v>17</v>
      </c>
      <c r="E76710">
        <f t="shared" si="2397"/>
        <v>0</v>
      </c>
    </row>
    <row r="76711" spans="1:5" x14ac:dyDescent="0.2">
      <c r="A76711">
        <v>76710</v>
      </c>
      <c r="B76711">
        <f>SUMIF(mma_train!B:B,Groupby_orderid!A76711,mma_train!K:K)</f>
        <v>0</v>
      </c>
      <c r="C76711">
        <f t="shared" si="2396"/>
        <v>0</v>
      </c>
      <c r="D76711">
        <f>COUNTIF(mma_train!B:B,Groupby_orderid!A76711)</f>
        <v>16</v>
      </c>
      <c r="E76711">
        <f t="shared" si="2397"/>
        <v>0</v>
      </c>
    </row>
    <row r="76712" spans="1:5" x14ac:dyDescent="0.2">
      <c r="A76712">
        <v>76711</v>
      </c>
      <c r="B76712">
        <f>SUMIF(mma_train!B:B,Groupby_orderid!A76712,mma_train!K:K)</f>
        <v>0</v>
      </c>
      <c r="C76712">
        <f t="shared" si="2396"/>
        <v>0</v>
      </c>
      <c r="D76712">
        <f>COUNTIF(mma_train!B:B,Groupby_orderid!A76712)</f>
        <v>2</v>
      </c>
      <c r="E76712">
        <f t="shared" si="2397"/>
        <v>0</v>
      </c>
    </row>
    <row r="76713" spans="1:5" x14ac:dyDescent="0.2">
      <c r="A76713">
        <v>76712</v>
      </c>
      <c r="B76713">
        <f>SUMIF(mma_train!B:B,Groupby_orderid!A76713,mma_train!K:K)</f>
        <v>0</v>
      </c>
      <c r="C76713">
        <f t="shared" si="2396"/>
        <v>0</v>
      </c>
      <c r="D76713">
        <f>COUNTIF(mma_train!B:B,Groupby_orderid!A76713)</f>
        <v>3</v>
      </c>
      <c r="E76713">
        <f t="shared" si="2397"/>
        <v>0</v>
      </c>
    </row>
    <row r="76714" spans="1:5" x14ac:dyDescent="0.2">
      <c r="A76714">
        <v>76713</v>
      </c>
      <c r="B76714">
        <f>SUMIF(mma_train!B:B,Groupby_orderid!A76714,mma_train!K:K)</f>
        <v>0</v>
      </c>
      <c r="C76714">
        <f t="shared" si="2396"/>
        <v>0</v>
      </c>
      <c r="D76714">
        <f>COUNTIF(mma_train!B:B,Groupby_orderid!A76714)</f>
        <v>4</v>
      </c>
      <c r="E76714">
        <f t="shared" si="2397"/>
        <v>0</v>
      </c>
    </row>
    <row r="76715" spans="1:5" x14ac:dyDescent="0.2">
      <c r="A76715">
        <v>76714</v>
      </c>
      <c r="B76715">
        <f>SUMIF(mma_train!B:B,Groupby_orderid!A76715,mma_train!K:K)</f>
        <v>0</v>
      </c>
      <c r="C76715">
        <f t="shared" si="2396"/>
        <v>0</v>
      </c>
      <c r="D76715">
        <f>COUNTIF(mma_train!B:B,Groupby_orderid!A76715)</f>
        <v>6</v>
      </c>
      <c r="E76715">
        <f t="shared" si="2397"/>
        <v>0</v>
      </c>
    </row>
    <row r="76716" spans="1:5" x14ac:dyDescent="0.2">
      <c r="A76716">
        <v>76715</v>
      </c>
      <c r="B76716">
        <f>SUMIF(mma_train!B:B,Groupby_orderid!A76716,mma_train!K:K)</f>
        <v>0</v>
      </c>
      <c r="C76716">
        <f t="shared" si="2396"/>
        <v>0</v>
      </c>
      <c r="D76716">
        <f>COUNTIF(mma_train!B:B,Groupby_orderid!A76716)</f>
        <v>7</v>
      </c>
      <c r="E76716">
        <f t="shared" si="2397"/>
        <v>0</v>
      </c>
    </row>
    <row r="76717" spans="1:5" x14ac:dyDescent="0.2">
      <c r="A76717">
        <v>76716</v>
      </c>
      <c r="B76717">
        <f>SUMIF(mma_train!B:B,Groupby_orderid!A76717,mma_train!K:K)</f>
        <v>0</v>
      </c>
      <c r="C76717">
        <f t="shared" si="2396"/>
        <v>0</v>
      </c>
      <c r="D76717">
        <f>COUNTIF(mma_train!B:B,Groupby_orderid!A76717)</f>
        <v>13</v>
      </c>
      <c r="E76717">
        <f t="shared" si="2397"/>
        <v>0</v>
      </c>
    </row>
    <row r="76718" spans="1:5" x14ac:dyDescent="0.2">
      <c r="A76718">
        <v>76717</v>
      </c>
      <c r="B76718">
        <f>SUMIF(mma_train!B:B,Groupby_orderid!A76718,mma_train!K:K)</f>
        <v>0</v>
      </c>
      <c r="C76718">
        <f t="shared" si="2396"/>
        <v>0</v>
      </c>
      <c r="D76718">
        <f>COUNTIF(mma_train!B:B,Groupby_orderid!A76718)</f>
        <v>4</v>
      </c>
      <c r="E76718">
        <f t="shared" si="2397"/>
        <v>0</v>
      </c>
    </row>
    <row r="76719" spans="1:5" x14ac:dyDescent="0.2">
      <c r="A76719">
        <v>76718</v>
      </c>
      <c r="B76719">
        <f>SUMIF(mma_train!B:B,Groupby_orderid!A76719,mma_train!K:K)</f>
        <v>0</v>
      </c>
      <c r="C76719">
        <f t="shared" si="2396"/>
        <v>0</v>
      </c>
      <c r="D76719">
        <f>COUNTIF(mma_train!B:B,Groupby_orderid!A76719)</f>
        <v>1</v>
      </c>
      <c r="E76719">
        <f t="shared" si="2397"/>
        <v>0</v>
      </c>
    </row>
    <row r="76720" spans="1:5" x14ac:dyDescent="0.2">
      <c r="A76720">
        <v>76719</v>
      </c>
      <c r="B76720">
        <f>SUMIF(mma_train!B:B,Groupby_orderid!A76720,mma_train!K:K)</f>
        <v>0</v>
      </c>
      <c r="C76720">
        <f t="shared" si="2396"/>
        <v>0</v>
      </c>
      <c r="D76720">
        <f>COUNTIF(mma_train!B:B,Groupby_orderid!A76720)</f>
        <v>11</v>
      </c>
      <c r="E76720">
        <f t="shared" si="2397"/>
        <v>0</v>
      </c>
    </row>
    <row r="76721" spans="1:5" x14ac:dyDescent="0.2">
      <c r="A76721">
        <v>76720</v>
      </c>
      <c r="B76721">
        <f>SUMIF(mma_train!B:B,Groupby_orderid!A76721,mma_train!K:K)</f>
        <v>0</v>
      </c>
      <c r="C76721">
        <f t="shared" si="2396"/>
        <v>0</v>
      </c>
      <c r="D76721">
        <f>COUNTIF(mma_train!B:B,Groupby_orderid!A76721)</f>
        <v>14</v>
      </c>
      <c r="E76721">
        <f t="shared" si="2397"/>
        <v>0</v>
      </c>
    </row>
    <row r="76722" spans="1:5" x14ac:dyDescent="0.2">
      <c r="A76722">
        <v>76721</v>
      </c>
      <c r="B76722">
        <f>SUMIF(mma_train!B:B,Groupby_orderid!A76722,mma_train!K:K)</f>
        <v>0</v>
      </c>
      <c r="C76722">
        <f t="shared" si="2396"/>
        <v>0</v>
      </c>
      <c r="D76722">
        <f>COUNTIF(mma_train!B:B,Groupby_orderid!A76722)</f>
        <v>11</v>
      </c>
      <c r="E76722">
        <f t="shared" si="2397"/>
        <v>0</v>
      </c>
    </row>
    <row r="76723" spans="1:5" x14ac:dyDescent="0.2">
      <c r="A76723">
        <v>76722</v>
      </c>
      <c r="B76723">
        <f>SUMIF(mma_train!B:B,Groupby_orderid!A76723,mma_train!K:K)</f>
        <v>0</v>
      </c>
      <c r="C76723">
        <f t="shared" si="2396"/>
        <v>0</v>
      </c>
      <c r="D76723">
        <f>COUNTIF(mma_train!B:B,Groupby_orderid!A76723)</f>
        <v>4</v>
      </c>
      <c r="E76723">
        <f t="shared" si="2397"/>
        <v>0</v>
      </c>
    </row>
    <row r="76724" spans="1:5" x14ac:dyDescent="0.2">
      <c r="A76724">
        <v>76723</v>
      </c>
      <c r="B76724">
        <f>SUMIF(mma_train!B:B,Groupby_orderid!A76724,mma_train!K:K)</f>
        <v>0</v>
      </c>
      <c r="C76724">
        <f t="shared" si="2396"/>
        <v>0</v>
      </c>
      <c r="D76724">
        <f>COUNTIF(mma_train!B:B,Groupby_orderid!A76724)</f>
        <v>9</v>
      </c>
      <c r="E76724">
        <f t="shared" si="2397"/>
        <v>0</v>
      </c>
    </row>
    <row r="76725" spans="1:5" x14ac:dyDescent="0.2">
      <c r="A76725">
        <v>76724</v>
      </c>
      <c r="B76725">
        <f>SUMIF(mma_train!B:B,Groupby_orderid!A76725,mma_train!K:K)</f>
        <v>0</v>
      </c>
      <c r="C76725">
        <f t="shared" si="2396"/>
        <v>0</v>
      </c>
      <c r="D76725">
        <f>COUNTIF(mma_train!B:B,Groupby_orderid!A76725)</f>
        <v>8</v>
      </c>
      <c r="E76725">
        <f t="shared" si="2397"/>
        <v>0</v>
      </c>
    </row>
    <row r="76726" spans="1:5" x14ac:dyDescent="0.2">
      <c r="A76726">
        <v>76725</v>
      </c>
      <c r="B76726">
        <f>SUMIF(mma_train!B:B,Groupby_orderid!A76726,mma_train!K:K)</f>
        <v>0</v>
      </c>
      <c r="C76726">
        <f t="shared" si="2396"/>
        <v>0</v>
      </c>
      <c r="D76726">
        <f>COUNTIF(mma_train!B:B,Groupby_orderid!A76726)</f>
        <v>20</v>
      </c>
      <c r="E76726">
        <f t="shared" si="2397"/>
        <v>0</v>
      </c>
    </row>
    <row r="76727" spans="1:5" x14ac:dyDescent="0.2">
      <c r="A76727">
        <v>76726</v>
      </c>
      <c r="B76727">
        <f>SUMIF(mma_train!B:B,Groupby_orderid!A76727,mma_train!K:K)</f>
        <v>0</v>
      </c>
      <c r="C76727">
        <f t="shared" si="2396"/>
        <v>0</v>
      </c>
      <c r="D76727">
        <f>COUNTIF(mma_train!B:B,Groupby_orderid!A76727)</f>
        <v>27</v>
      </c>
      <c r="E76727">
        <f t="shared" si="2397"/>
        <v>0</v>
      </c>
    </row>
    <row r="76728" spans="1:5" x14ac:dyDescent="0.2">
      <c r="A76728">
        <v>76727</v>
      </c>
      <c r="B76728">
        <f>SUMIF(mma_train!B:B,Groupby_orderid!A76728,mma_train!K:K)</f>
        <v>0</v>
      </c>
      <c r="C76728">
        <f t="shared" si="2396"/>
        <v>0</v>
      </c>
      <c r="D76728">
        <f>COUNTIF(mma_train!B:B,Groupby_orderid!A76728)</f>
        <v>10</v>
      </c>
      <c r="E76728">
        <f t="shared" si="2397"/>
        <v>0</v>
      </c>
    </row>
    <row r="76729" spans="1:5" x14ac:dyDescent="0.2">
      <c r="A76729">
        <v>76728</v>
      </c>
      <c r="B76729">
        <f>SUMIF(mma_train!B:B,Groupby_orderid!A76729,mma_train!K:K)</f>
        <v>0</v>
      </c>
      <c r="C76729">
        <f t="shared" si="2396"/>
        <v>0</v>
      </c>
      <c r="D76729">
        <f>COUNTIF(mma_train!B:B,Groupby_orderid!A76729)</f>
        <v>10</v>
      </c>
      <c r="E76729">
        <f t="shared" si="2397"/>
        <v>0</v>
      </c>
    </row>
    <row r="76730" spans="1:5" x14ac:dyDescent="0.2">
      <c r="A76730">
        <v>76729</v>
      </c>
      <c r="B76730">
        <f>SUMIF(mma_train!B:B,Groupby_orderid!A76730,mma_train!K:K)</f>
        <v>0</v>
      </c>
      <c r="C76730">
        <f t="shared" si="2396"/>
        <v>0</v>
      </c>
      <c r="D76730">
        <f>COUNTIF(mma_train!B:B,Groupby_orderid!A76730)</f>
        <v>7</v>
      </c>
      <c r="E76730">
        <f t="shared" si="2397"/>
        <v>0</v>
      </c>
    </row>
    <row r="76731" spans="1:5" x14ac:dyDescent="0.2">
      <c r="A76731">
        <v>76730</v>
      </c>
      <c r="B76731">
        <f>SUMIF(mma_train!B:B,Groupby_orderid!A76731,mma_train!K:K)</f>
        <v>0</v>
      </c>
      <c r="C76731">
        <f t="shared" si="2396"/>
        <v>0</v>
      </c>
      <c r="D76731">
        <f>COUNTIF(mma_train!B:B,Groupby_orderid!A76731)</f>
        <v>29</v>
      </c>
      <c r="E76731">
        <f t="shared" si="2397"/>
        <v>0</v>
      </c>
    </row>
    <row r="76732" spans="1:5" x14ac:dyDescent="0.2">
      <c r="A76732">
        <v>76731</v>
      </c>
      <c r="B76732">
        <f>SUMIF(mma_train!B:B,Groupby_orderid!A76732,mma_train!K:K)</f>
        <v>0</v>
      </c>
      <c r="C76732">
        <f t="shared" si="2396"/>
        <v>0</v>
      </c>
      <c r="D76732">
        <f>COUNTIF(mma_train!B:B,Groupby_orderid!A76732)</f>
        <v>10</v>
      </c>
      <c r="E76732">
        <f t="shared" si="2397"/>
        <v>0</v>
      </c>
    </row>
    <row r="76733" spans="1:5" x14ac:dyDescent="0.2">
      <c r="A76733">
        <v>76732</v>
      </c>
      <c r="B76733">
        <f>SUMIF(mma_train!B:B,Groupby_orderid!A76733,mma_train!K:K)</f>
        <v>0</v>
      </c>
      <c r="C76733">
        <f t="shared" si="2396"/>
        <v>0</v>
      </c>
      <c r="D76733">
        <f>COUNTIF(mma_train!B:B,Groupby_orderid!A76733)</f>
        <v>26</v>
      </c>
      <c r="E76733">
        <f t="shared" si="2397"/>
        <v>0</v>
      </c>
    </row>
    <row r="76734" spans="1:5" x14ac:dyDescent="0.2">
      <c r="A76734">
        <v>76733</v>
      </c>
      <c r="B76734">
        <f>SUMIF(mma_train!B:B,Groupby_orderid!A76734,mma_train!K:K)</f>
        <v>0</v>
      </c>
      <c r="C76734">
        <f t="shared" si="2396"/>
        <v>0</v>
      </c>
      <c r="D76734">
        <f>COUNTIF(mma_train!B:B,Groupby_orderid!A76734)</f>
        <v>12</v>
      </c>
      <c r="E76734">
        <f t="shared" si="2397"/>
        <v>0</v>
      </c>
    </row>
    <row r="76735" spans="1:5" x14ac:dyDescent="0.2">
      <c r="A76735">
        <v>76734</v>
      </c>
      <c r="B76735">
        <f>SUMIF(mma_train!B:B,Groupby_orderid!A76735,mma_train!K:K)</f>
        <v>0</v>
      </c>
      <c r="C76735">
        <f t="shared" si="2396"/>
        <v>0</v>
      </c>
      <c r="D76735">
        <f>COUNTIF(mma_train!B:B,Groupby_orderid!A76735)</f>
        <v>14</v>
      </c>
      <c r="E76735">
        <f t="shared" si="2397"/>
        <v>0</v>
      </c>
    </row>
    <row r="76736" spans="1:5" x14ac:dyDescent="0.2">
      <c r="A76736">
        <v>76735</v>
      </c>
      <c r="B76736">
        <f>SUMIF(mma_train!B:B,Groupby_orderid!A76736,mma_train!K:K)</f>
        <v>0</v>
      </c>
      <c r="C76736">
        <f t="shared" si="2396"/>
        <v>0</v>
      </c>
      <c r="D76736">
        <f>COUNTIF(mma_train!B:B,Groupby_orderid!A76736)</f>
        <v>1</v>
      </c>
      <c r="E76736">
        <f t="shared" si="2397"/>
        <v>0</v>
      </c>
    </row>
    <row r="76737" spans="1:5" x14ac:dyDescent="0.2">
      <c r="A76737">
        <v>76736</v>
      </c>
      <c r="B76737">
        <f>SUMIF(mma_train!B:B,Groupby_orderid!A76737,mma_train!K:K)</f>
        <v>0</v>
      </c>
      <c r="C76737">
        <f t="shared" si="2396"/>
        <v>0</v>
      </c>
      <c r="D76737">
        <f>COUNTIF(mma_train!B:B,Groupby_orderid!A76737)</f>
        <v>2</v>
      </c>
      <c r="E76737">
        <f t="shared" si="2397"/>
        <v>0</v>
      </c>
    </row>
    <row r="76738" spans="1:5" x14ac:dyDescent="0.2">
      <c r="A76738">
        <v>76737</v>
      </c>
      <c r="B76738">
        <f>SUMIF(mma_train!B:B,Groupby_orderid!A76738,mma_train!K:K)</f>
        <v>0</v>
      </c>
      <c r="C76738">
        <f t="shared" si="2396"/>
        <v>0</v>
      </c>
      <c r="D76738">
        <f>COUNTIF(mma_train!B:B,Groupby_orderid!A76738)</f>
        <v>1</v>
      </c>
      <c r="E76738">
        <f t="shared" si="2397"/>
        <v>0</v>
      </c>
    </row>
    <row r="76739" spans="1:5" x14ac:dyDescent="0.2">
      <c r="A76739">
        <v>76738</v>
      </c>
      <c r="B76739">
        <f>SUMIF(mma_train!B:B,Groupby_orderid!A76739,mma_train!K:K)</f>
        <v>0</v>
      </c>
      <c r="C76739">
        <f t="shared" ref="C76739:C76802" si="2398">IF(B76739&gt;0,1,0)</f>
        <v>0</v>
      </c>
      <c r="D76739">
        <f>COUNTIF(mma_train!B:B,Groupby_orderid!A76739)</f>
        <v>6</v>
      </c>
      <c r="E76739">
        <f t="shared" ref="E76739:E76802" si="2399">B76739/D76739</f>
        <v>0</v>
      </c>
    </row>
    <row r="76740" spans="1:5" x14ac:dyDescent="0.2">
      <c r="A76740">
        <v>76739</v>
      </c>
      <c r="B76740">
        <f>SUMIF(mma_train!B:B,Groupby_orderid!A76740,mma_train!K:K)</f>
        <v>0</v>
      </c>
      <c r="C76740">
        <f t="shared" si="2398"/>
        <v>0</v>
      </c>
      <c r="D76740">
        <f>COUNTIF(mma_train!B:B,Groupby_orderid!A76740)</f>
        <v>1</v>
      </c>
      <c r="E76740">
        <f t="shared" si="2399"/>
        <v>0</v>
      </c>
    </row>
    <row r="76741" spans="1:5" x14ac:dyDescent="0.2">
      <c r="A76741">
        <v>76740</v>
      </c>
      <c r="B76741">
        <f>SUMIF(mma_train!B:B,Groupby_orderid!A76741,mma_train!K:K)</f>
        <v>0</v>
      </c>
      <c r="C76741">
        <f t="shared" si="2398"/>
        <v>0</v>
      </c>
      <c r="D76741">
        <f>COUNTIF(mma_train!B:B,Groupby_orderid!A76741)</f>
        <v>17</v>
      </c>
      <c r="E76741">
        <f t="shared" si="2399"/>
        <v>0</v>
      </c>
    </row>
    <row r="76742" spans="1:5" x14ac:dyDescent="0.2">
      <c r="A76742">
        <v>76741</v>
      </c>
      <c r="B76742">
        <f>SUMIF(mma_train!B:B,Groupby_orderid!A76742,mma_train!K:K)</f>
        <v>0</v>
      </c>
      <c r="C76742">
        <f t="shared" si="2398"/>
        <v>0</v>
      </c>
      <c r="D76742">
        <f>COUNTIF(mma_train!B:B,Groupby_orderid!A76742)</f>
        <v>8</v>
      </c>
      <c r="E76742">
        <f t="shared" si="2399"/>
        <v>0</v>
      </c>
    </row>
    <row r="76743" spans="1:5" x14ac:dyDescent="0.2">
      <c r="A76743">
        <v>76742</v>
      </c>
      <c r="B76743">
        <f>SUMIF(mma_train!B:B,Groupby_orderid!A76743,mma_train!K:K)</f>
        <v>0</v>
      </c>
      <c r="C76743">
        <f t="shared" si="2398"/>
        <v>0</v>
      </c>
      <c r="D76743">
        <f>COUNTIF(mma_train!B:B,Groupby_orderid!A76743)</f>
        <v>10</v>
      </c>
      <c r="E76743">
        <f t="shared" si="2399"/>
        <v>0</v>
      </c>
    </row>
    <row r="76744" spans="1:5" x14ac:dyDescent="0.2">
      <c r="A76744">
        <v>76743</v>
      </c>
      <c r="B76744">
        <f>SUMIF(mma_train!B:B,Groupby_orderid!A76744,mma_train!K:K)</f>
        <v>0</v>
      </c>
      <c r="C76744">
        <f t="shared" si="2398"/>
        <v>0</v>
      </c>
      <c r="D76744">
        <f>COUNTIF(mma_train!B:B,Groupby_orderid!A76744)</f>
        <v>1</v>
      </c>
      <c r="E76744">
        <f t="shared" si="2399"/>
        <v>0</v>
      </c>
    </row>
    <row r="76745" spans="1:5" x14ac:dyDescent="0.2">
      <c r="A76745">
        <v>76744</v>
      </c>
      <c r="B76745">
        <f>SUMIF(mma_train!B:B,Groupby_orderid!A76745,mma_train!K:K)</f>
        <v>0</v>
      </c>
      <c r="C76745">
        <f t="shared" si="2398"/>
        <v>0</v>
      </c>
      <c r="D76745">
        <f>COUNTIF(mma_train!B:B,Groupby_orderid!A76745)</f>
        <v>5</v>
      </c>
      <c r="E76745">
        <f t="shared" si="2399"/>
        <v>0</v>
      </c>
    </row>
    <row r="76746" spans="1:5" x14ac:dyDescent="0.2">
      <c r="A76746">
        <v>76745</v>
      </c>
      <c r="B76746">
        <f>SUMIF(mma_train!B:B,Groupby_orderid!A76746,mma_train!K:K)</f>
        <v>0</v>
      </c>
      <c r="C76746">
        <f t="shared" si="2398"/>
        <v>0</v>
      </c>
      <c r="D76746">
        <f>COUNTIF(mma_train!B:B,Groupby_orderid!A76746)</f>
        <v>12</v>
      </c>
      <c r="E76746">
        <f t="shared" si="2399"/>
        <v>0</v>
      </c>
    </row>
    <row r="76747" spans="1:5" x14ac:dyDescent="0.2">
      <c r="A76747">
        <v>76746</v>
      </c>
      <c r="B76747">
        <f>SUMIF(mma_train!B:B,Groupby_orderid!A76747,mma_train!K:K)</f>
        <v>0</v>
      </c>
      <c r="C76747">
        <f t="shared" si="2398"/>
        <v>0</v>
      </c>
      <c r="D76747">
        <f>COUNTIF(mma_train!B:B,Groupby_orderid!A76747)</f>
        <v>4</v>
      </c>
      <c r="E76747">
        <f t="shared" si="2399"/>
        <v>0</v>
      </c>
    </row>
    <row r="76748" spans="1:5" x14ac:dyDescent="0.2">
      <c r="A76748">
        <v>76747</v>
      </c>
      <c r="B76748">
        <f>SUMIF(mma_train!B:B,Groupby_orderid!A76748,mma_train!K:K)</f>
        <v>0</v>
      </c>
      <c r="C76748">
        <f t="shared" si="2398"/>
        <v>0</v>
      </c>
      <c r="D76748">
        <f>COUNTIF(mma_train!B:B,Groupby_orderid!A76748)</f>
        <v>6</v>
      </c>
      <c r="E76748">
        <f t="shared" si="2399"/>
        <v>0</v>
      </c>
    </row>
    <row r="76749" spans="1:5" x14ac:dyDescent="0.2">
      <c r="A76749">
        <v>76748</v>
      </c>
      <c r="B76749">
        <f>SUMIF(mma_train!B:B,Groupby_orderid!A76749,mma_train!K:K)</f>
        <v>0</v>
      </c>
      <c r="C76749">
        <f t="shared" si="2398"/>
        <v>0</v>
      </c>
      <c r="D76749">
        <f>COUNTIF(mma_train!B:B,Groupby_orderid!A76749)</f>
        <v>6</v>
      </c>
      <c r="E76749">
        <f t="shared" si="2399"/>
        <v>0</v>
      </c>
    </row>
    <row r="76750" spans="1:5" x14ac:dyDescent="0.2">
      <c r="A76750">
        <v>76749</v>
      </c>
      <c r="B76750">
        <f>SUMIF(mma_train!B:B,Groupby_orderid!A76750,mma_train!K:K)</f>
        <v>0</v>
      </c>
      <c r="C76750">
        <f t="shared" si="2398"/>
        <v>0</v>
      </c>
      <c r="D76750">
        <f>COUNTIF(mma_train!B:B,Groupby_orderid!A76750)</f>
        <v>3</v>
      </c>
      <c r="E76750">
        <f t="shared" si="2399"/>
        <v>0</v>
      </c>
    </row>
    <row r="76751" spans="1:5" x14ac:dyDescent="0.2">
      <c r="A76751">
        <v>76750</v>
      </c>
      <c r="B76751">
        <f>SUMIF(mma_train!B:B,Groupby_orderid!A76751,mma_train!K:K)</f>
        <v>0</v>
      </c>
      <c r="C76751">
        <f t="shared" si="2398"/>
        <v>0</v>
      </c>
      <c r="D76751">
        <f>COUNTIF(mma_train!B:B,Groupby_orderid!A76751)</f>
        <v>7</v>
      </c>
      <c r="E76751">
        <f t="shared" si="2399"/>
        <v>0</v>
      </c>
    </row>
    <row r="76752" spans="1:5" x14ac:dyDescent="0.2">
      <c r="A76752">
        <v>76751</v>
      </c>
      <c r="B76752">
        <f>SUMIF(mma_train!B:B,Groupby_orderid!A76752,mma_train!K:K)</f>
        <v>0</v>
      </c>
      <c r="C76752">
        <f t="shared" si="2398"/>
        <v>0</v>
      </c>
      <c r="D76752">
        <f>COUNTIF(mma_train!B:B,Groupby_orderid!A76752)</f>
        <v>19</v>
      </c>
      <c r="E76752">
        <f t="shared" si="2399"/>
        <v>0</v>
      </c>
    </row>
    <row r="76753" spans="1:5" x14ac:dyDescent="0.2">
      <c r="A76753">
        <v>76752</v>
      </c>
      <c r="B76753">
        <f>SUMIF(mma_train!B:B,Groupby_orderid!A76753,mma_train!K:K)</f>
        <v>0</v>
      </c>
      <c r="C76753">
        <f t="shared" si="2398"/>
        <v>0</v>
      </c>
      <c r="D76753">
        <f>COUNTIF(mma_train!B:B,Groupby_orderid!A76753)</f>
        <v>19</v>
      </c>
      <c r="E76753">
        <f t="shared" si="2399"/>
        <v>0</v>
      </c>
    </row>
    <row r="76754" spans="1:5" x14ac:dyDescent="0.2">
      <c r="A76754">
        <v>76753</v>
      </c>
      <c r="B76754">
        <f>SUMIF(mma_train!B:B,Groupby_orderid!A76754,mma_train!K:K)</f>
        <v>0</v>
      </c>
      <c r="C76754">
        <f t="shared" si="2398"/>
        <v>0</v>
      </c>
      <c r="D76754">
        <f>COUNTIF(mma_train!B:B,Groupby_orderid!A76754)</f>
        <v>14</v>
      </c>
      <c r="E76754">
        <f t="shared" si="2399"/>
        <v>0</v>
      </c>
    </row>
    <row r="76755" spans="1:5" x14ac:dyDescent="0.2">
      <c r="A76755">
        <v>76754</v>
      </c>
      <c r="B76755">
        <f>SUMIF(mma_train!B:B,Groupby_orderid!A76755,mma_train!K:K)</f>
        <v>0</v>
      </c>
      <c r="C76755">
        <f t="shared" si="2398"/>
        <v>0</v>
      </c>
      <c r="D76755">
        <f>COUNTIF(mma_train!B:B,Groupby_orderid!A76755)</f>
        <v>12</v>
      </c>
      <c r="E76755">
        <f t="shared" si="2399"/>
        <v>0</v>
      </c>
    </row>
    <row r="76756" spans="1:5" x14ac:dyDescent="0.2">
      <c r="A76756">
        <v>76755</v>
      </c>
      <c r="B76756">
        <f>SUMIF(mma_train!B:B,Groupby_orderid!A76756,mma_train!K:K)</f>
        <v>0</v>
      </c>
      <c r="C76756">
        <f t="shared" si="2398"/>
        <v>0</v>
      </c>
      <c r="D76756">
        <f>COUNTIF(mma_train!B:B,Groupby_orderid!A76756)</f>
        <v>8</v>
      </c>
      <c r="E76756">
        <f t="shared" si="2399"/>
        <v>0</v>
      </c>
    </row>
    <row r="76757" spans="1:5" x14ac:dyDescent="0.2">
      <c r="A76757">
        <v>76756</v>
      </c>
      <c r="B76757">
        <f>SUMIF(mma_train!B:B,Groupby_orderid!A76757,mma_train!K:K)</f>
        <v>0</v>
      </c>
      <c r="C76757">
        <f t="shared" si="2398"/>
        <v>0</v>
      </c>
      <c r="D76757">
        <f>COUNTIF(mma_train!B:B,Groupby_orderid!A76757)</f>
        <v>7</v>
      </c>
      <c r="E76757">
        <f t="shared" si="2399"/>
        <v>0</v>
      </c>
    </row>
    <row r="76758" spans="1:5" x14ac:dyDescent="0.2">
      <c r="A76758">
        <v>76757</v>
      </c>
      <c r="B76758">
        <f>SUMIF(mma_train!B:B,Groupby_orderid!A76758,mma_train!K:K)</f>
        <v>0</v>
      </c>
      <c r="C76758">
        <f t="shared" si="2398"/>
        <v>0</v>
      </c>
      <c r="D76758">
        <f>COUNTIF(mma_train!B:B,Groupby_orderid!A76758)</f>
        <v>6</v>
      </c>
      <c r="E76758">
        <f t="shared" si="2399"/>
        <v>0</v>
      </c>
    </row>
    <row r="76759" spans="1:5" x14ac:dyDescent="0.2">
      <c r="A76759">
        <v>76758</v>
      </c>
      <c r="B76759">
        <f>SUMIF(mma_train!B:B,Groupby_orderid!A76759,mma_train!K:K)</f>
        <v>0</v>
      </c>
      <c r="C76759">
        <f t="shared" si="2398"/>
        <v>0</v>
      </c>
      <c r="D76759">
        <f>COUNTIF(mma_train!B:B,Groupby_orderid!A76759)</f>
        <v>6</v>
      </c>
      <c r="E76759">
        <f t="shared" si="2399"/>
        <v>0</v>
      </c>
    </row>
    <row r="76760" spans="1:5" x14ac:dyDescent="0.2">
      <c r="A76760">
        <v>76759</v>
      </c>
      <c r="B76760">
        <f>SUMIF(mma_train!B:B,Groupby_orderid!A76760,mma_train!K:K)</f>
        <v>0</v>
      </c>
      <c r="C76760">
        <f t="shared" si="2398"/>
        <v>0</v>
      </c>
      <c r="D76760">
        <f>COUNTIF(mma_train!B:B,Groupby_orderid!A76760)</f>
        <v>11</v>
      </c>
      <c r="E76760">
        <f t="shared" si="2399"/>
        <v>0</v>
      </c>
    </row>
    <row r="76761" spans="1:5" x14ac:dyDescent="0.2">
      <c r="A76761">
        <v>76760</v>
      </c>
      <c r="B76761">
        <f>SUMIF(mma_train!B:B,Groupby_orderid!A76761,mma_train!K:K)</f>
        <v>0</v>
      </c>
      <c r="C76761">
        <f t="shared" si="2398"/>
        <v>0</v>
      </c>
      <c r="D76761">
        <f>COUNTIF(mma_train!B:B,Groupby_orderid!A76761)</f>
        <v>3</v>
      </c>
      <c r="E76761">
        <f t="shared" si="2399"/>
        <v>0</v>
      </c>
    </row>
    <row r="76762" spans="1:5" x14ac:dyDescent="0.2">
      <c r="A76762">
        <v>76761</v>
      </c>
      <c r="B76762">
        <f>SUMIF(mma_train!B:B,Groupby_orderid!A76762,mma_train!K:K)</f>
        <v>0</v>
      </c>
      <c r="C76762">
        <f t="shared" si="2398"/>
        <v>0</v>
      </c>
      <c r="D76762">
        <f>COUNTIF(mma_train!B:B,Groupby_orderid!A76762)</f>
        <v>15</v>
      </c>
      <c r="E76762">
        <f t="shared" si="2399"/>
        <v>0</v>
      </c>
    </row>
    <row r="76763" spans="1:5" x14ac:dyDescent="0.2">
      <c r="A76763">
        <v>76762</v>
      </c>
      <c r="B76763">
        <f>SUMIF(mma_train!B:B,Groupby_orderid!A76763,mma_train!K:K)</f>
        <v>0</v>
      </c>
      <c r="C76763">
        <f t="shared" si="2398"/>
        <v>0</v>
      </c>
      <c r="D76763">
        <f>COUNTIF(mma_train!B:B,Groupby_orderid!A76763)</f>
        <v>4</v>
      </c>
      <c r="E76763">
        <f t="shared" si="2399"/>
        <v>0</v>
      </c>
    </row>
    <row r="76764" spans="1:5" x14ac:dyDescent="0.2">
      <c r="A76764">
        <v>76763</v>
      </c>
      <c r="B76764">
        <f>SUMIF(mma_train!B:B,Groupby_orderid!A76764,mma_train!K:K)</f>
        <v>0</v>
      </c>
      <c r="C76764">
        <f t="shared" si="2398"/>
        <v>0</v>
      </c>
      <c r="D76764">
        <f>COUNTIF(mma_train!B:B,Groupby_orderid!A76764)</f>
        <v>9</v>
      </c>
      <c r="E76764">
        <f t="shared" si="2399"/>
        <v>0</v>
      </c>
    </row>
    <row r="76765" spans="1:5" x14ac:dyDescent="0.2">
      <c r="A76765">
        <v>76764</v>
      </c>
      <c r="B76765">
        <f>SUMIF(mma_train!B:B,Groupby_orderid!A76765,mma_train!K:K)</f>
        <v>0</v>
      </c>
      <c r="C76765">
        <f t="shared" si="2398"/>
        <v>0</v>
      </c>
      <c r="D76765">
        <f>COUNTIF(mma_train!B:B,Groupby_orderid!A76765)</f>
        <v>10</v>
      </c>
      <c r="E76765">
        <f t="shared" si="2399"/>
        <v>0</v>
      </c>
    </row>
    <row r="76766" spans="1:5" x14ac:dyDescent="0.2">
      <c r="A76766">
        <v>76765</v>
      </c>
      <c r="B76766">
        <f>SUMIF(mma_train!B:B,Groupby_orderid!A76766,mma_train!K:K)</f>
        <v>0</v>
      </c>
      <c r="C76766">
        <f t="shared" si="2398"/>
        <v>0</v>
      </c>
      <c r="D76766">
        <f>COUNTIF(mma_train!B:B,Groupby_orderid!A76766)</f>
        <v>13</v>
      </c>
      <c r="E76766">
        <f t="shared" si="2399"/>
        <v>0</v>
      </c>
    </row>
    <row r="76767" spans="1:5" x14ac:dyDescent="0.2">
      <c r="A76767">
        <v>76766</v>
      </c>
      <c r="B76767">
        <f>SUMIF(mma_train!B:B,Groupby_orderid!A76767,mma_train!K:K)</f>
        <v>0</v>
      </c>
      <c r="C76767">
        <f t="shared" si="2398"/>
        <v>0</v>
      </c>
      <c r="D76767">
        <f>COUNTIF(mma_train!B:B,Groupby_orderid!A76767)</f>
        <v>9</v>
      </c>
      <c r="E76767">
        <f t="shared" si="2399"/>
        <v>0</v>
      </c>
    </row>
    <row r="76768" spans="1:5" x14ac:dyDescent="0.2">
      <c r="A76768">
        <v>76767</v>
      </c>
      <c r="B76768">
        <f>SUMIF(mma_train!B:B,Groupby_orderid!A76768,mma_train!K:K)</f>
        <v>0</v>
      </c>
      <c r="C76768">
        <f t="shared" si="2398"/>
        <v>0</v>
      </c>
      <c r="D76768">
        <f>COUNTIF(mma_train!B:B,Groupby_orderid!A76768)</f>
        <v>19</v>
      </c>
      <c r="E76768">
        <f t="shared" si="2399"/>
        <v>0</v>
      </c>
    </row>
    <row r="76769" spans="1:5" x14ac:dyDescent="0.2">
      <c r="A76769">
        <v>76768</v>
      </c>
      <c r="B76769">
        <f>SUMIF(mma_train!B:B,Groupby_orderid!A76769,mma_train!K:K)</f>
        <v>0</v>
      </c>
      <c r="C76769">
        <f t="shared" si="2398"/>
        <v>0</v>
      </c>
      <c r="D76769">
        <f>COUNTIF(mma_train!B:B,Groupby_orderid!A76769)</f>
        <v>8</v>
      </c>
      <c r="E76769">
        <f t="shared" si="2399"/>
        <v>0</v>
      </c>
    </row>
    <row r="76770" spans="1:5" x14ac:dyDescent="0.2">
      <c r="A76770">
        <v>76769</v>
      </c>
      <c r="B76770">
        <f>SUMIF(mma_train!B:B,Groupby_orderid!A76770,mma_train!K:K)</f>
        <v>0</v>
      </c>
      <c r="C76770">
        <f t="shared" si="2398"/>
        <v>0</v>
      </c>
      <c r="D76770">
        <f>COUNTIF(mma_train!B:B,Groupby_orderid!A76770)</f>
        <v>5</v>
      </c>
      <c r="E76770">
        <f t="shared" si="2399"/>
        <v>0</v>
      </c>
    </row>
    <row r="76771" spans="1:5" x14ac:dyDescent="0.2">
      <c r="A76771">
        <v>76770</v>
      </c>
      <c r="B76771">
        <f>SUMIF(mma_train!B:B,Groupby_orderid!A76771,mma_train!K:K)</f>
        <v>0</v>
      </c>
      <c r="C76771">
        <f t="shared" si="2398"/>
        <v>0</v>
      </c>
      <c r="D76771">
        <f>COUNTIF(mma_train!B:B,Groupby_orderid!A76771)</f>
        <v>21</v>
      </c>
      <c r="E76771">
        <f t="shared" si="2399"/>
        <v>0</v>
      </c>
    </row>
    <row r="76772" spans="1:5" x14ac:dyDescent="0.2">
      <c r="A76772">
        <v>76771</v>
      </c>
      <c r="B76772">
        <f>SUMIF(mma_train!B:B,Groupby_orderid!A76772,mma_train!K:K)</f>
        <v>0</v>
      </c>
      <c r="C76772">
        <f t="shared" si="2398"/>
        <v>0</v>
      </c>
      <c r="D76772">
        <f>COUNTIF(mma_train!B:B,Groupby_orderid!A76772)</f>
        <v>13</v>
      </c>
      <c r="E76772">
        <f t="shared" si="2399"/>
        <v>0</v>
      </c>
    </row>
    <row r="76773" spans="1:5" x14ac:dyDescent="0.2">
      <c r="A76773">
        <v>76772</v>
      </c>
      <c r="B76773">
        <f>SUMIF(mma_train!B:B,Groupby_orderid!A76773,mma_train!K:K)</f>
        <v>0</v>
      </c>
      <c r="C76773">
        <f t="shared" si="2398"/>
        <v>0</v>
      </c>
      <c r="D76773">
        <f>COUNTIF(mma_train!B:B,Groupby_orderid!A76773)</f>
        <v>10</v>
      </c>
      <c r="E76773">
        <f t="shared" si="2399"/>
        <v>0</v>
      </c>
    </row>
    <row r="76774" spans="1:5" x14ac:dyDescent="0.2">
      <c r="A76774">
        <v>76773</v>
      </c>
      <c r="B76774">
        <f>SUMIF(mma_train!B:B,Groupby_orderid!A76774,mma_train!K:K)</f>
        <v>0</v>
      </c>
      <c r="C76774">
        <f t="shared" si="2398"/>
        <v>0</v>
      </c>
      <c r="D76774">
        <f>COUNTIF(mma_train!B:B,Groupby_orderid!A76774)</f>
        <v>5</v>
      </c>
      <c r="E76774">
        <f t="shared" si="2399"/>
        <v>0</v>
      </c>
    </row>
    <row r="76775" spans="1:5" x14ac:dyDescent="0.2">
      <c r="A76775">
        <v>76774</v>
      </c>
      <c r="B76775">
        <f>SUMIF(mma_train!B:B,Groupby_orderid!A76775,mma_train!K:K)</f>
        <v>0</v>
      </c>
      <c r="C76775">
        <f t="shared" si="2398"/>
        <v>0</v>
      </c>
      <c r="D76775">
        <f>COUNTIF(mma_train!B:B,Groupby_orderid!A76775)</f>
        <v>23</v>
      </c>
      <c r="E76775">
        <f t="shared" si="2399"/>
        <v>0</v>
      </c>
    </row>
    <row r="76776" spans="1:5" x14ac:dyDescent="0.2">
      <c r="A76776">
        <v>76775</v>
      </c>
      <c r="B76776">
        <f>SUMIF(mma_train!B:B,Groupby_orderid!A76776,mma_train!K:K)</f>
        <v>0</v>
      </c>
      <c r="C76776">
        <f t="shared" si="2398"/>
        <v>0</v>
      </c>
      <c r="D76776">
        <f>COUNTIF(mma_train!B:B,Groupby_orderid!A76776)</f>
        <v>5</v>
      </c>
      <c r="E76776">
        <f t="shared" si="2399"/>
        <v>0</v>
      </c>
    </row>
    <row r="76777" spans="1:5" x14ac:dyDescent="0.2">
      <c r="A76777">
        <v>76776</v>
      </c>
      <c r="B76777">
        <f>SUMIF(mma_train!B:B,Groupby_orderid!A76777,mma_train!K:K)</f>
        <v>0</v>
      </c>
      <c r="C76777">
        <f t="shared" si="2398"/>
        <v>0</v>
      </c>
      <c r="D76777">
        <f>COUNTIF(mma_train!B:B,Groupby_orderid!A76777)</f>
        <v>1</v>
      </c>
      <c r="E76777">
        <f t="shared" si="2399"/>
        <v>0</v>
      </c>
    </row>
    <row r="76778" spans="1:5" x14ac:dyDescent="0.2">
      <c r="A76778">
        <v>76777</v>
      </c>
      <c r="B76778">
        <f>SUMIF(mma_train!B:B,Groupby_orderid!A76778,mma_train!K:K)</f>
        <v>0</v>
      </c>
      <c r="C76778">
        <f t="shared" si="2398"/>
        <v>0</v>
      </c>
      <c r="D76778">
        <f>COUNTIF(mma_train!B:B,Groupby_orderid!A76778)</f>
        <v>2</v>
      </c>
      <c r="E76778">
        <f t="shared" si="2399"/>
        <v>0</v>
      </c>
    </row>
    <row r="76779" spans="1:5" x14ac:dyDescent="0.2">
      <c r="A76779">
        <v>76778</v>
      </c>
      <c r="B76779">
        <f>SUMIF(mma_train!B:B,Groupby_orderid!A76779,mma_train!K:K)</f>
        <v>0</v>
      </c>
      <c r="C76779">
        <f t="shared" si="2398"/>
        <v>0</v>
      </c>
      <c r="D76779">
        <f>COUNTIF(mma_train!B:B,Groupby_orderid!A76779)</f>
        <v>7</v>
      </c>
      <c r="E76779">
        <f t="shared" si="2399"/>
        <v>0</v>
      </c>
    </row>
    <row r="76780" spans="1:5" x14ac:dyDescent="0.2">
      <c r="A76780">
        <v>76779</v>
      </c>
      <c r="B76780">
        <f>SUMIF(mma_train!B:B,Groupby_orderid!A76780,mma_train!K:K)</f>
        <v>0</v>
      </c>
      <c r="C76780">
        <f t="shared" si="2398"/>
        <v>0</v>
      </c>
      <c r="D76780">
        <f>COUNTIF(mma_train!B:B,Groupby_orderid!A76780)</f>
        <v>12</v>
      </c>
      <c r="E76780">
        <f t="shared" si="2399"/>
        <v>0</v>
      </c>
    </row>
    <row r="76781" spans="1:5" x14ac:dyDescent="0.2">
      <c r="A76781">
        <v>76780</v>
      </c>
      <c r="B76781">
        <f>SUMIF(mma_train!B:B,Groupby_orderid!A76781,mma_train!K:K)</f>
        <v>0</v>
      </c>
      <c r="C76781">
        <f t="shared" si="2398"/>
        <v>0</v>
      </c>
      <c r="D76781">
        <f>COUNTIF(mma_train!B:B,Groupby_orderid!A76781)</f>
        <v>2</v>
      </c>
      <c r="E76781">
        <f t="shared" si="2399"/>
        <v>0</v>
      </c>
    </row>
    <row r="76782" spans="1:5" x14ac:dyDescent="0.2">
      <c r="A76782">
        <v>76781</v>
      </c>
      <c r="B76782">
        <f>SUMIF(mma_train!B:B,Groupby_orderid!A76782,mma_train!K:K)</f>
        <v>0</v>
      </c>
      <c r="C76782">
        <f t="shared" si="2398"/>
        <v>0</v>
      </c>
      <c r="D76782">
        <f>COUNTIF(mma_train!B:B,Groupby_orderid!A76782)</f>
        <v>2</v>
      </c>
      <c r="E76782">
        <f t="shared" si="2399"/>
        <v>0</v>
      </c>
    </row>
    <row r="76783" spans="1:5" x14ac:dyDescent="0.2">
      <c r="A76783">
        <v>76782</v>
      </c>
      <c r="B76783">
        <f>SUMIF(mma_train!B:B,Groupby_orderid!A76783,mma_train!K:K)</f>
        <v>0</v>
      </c>
      <c r="C76783">
        <f t="shared" si="2398"/>
        <v>0</v>
      </c>
      <c r="D76783">
        <f>COUNTIF(mma_train!B:B,Groupby_orderid!A76783)</f>
        <v>3</v>
      </c>
      <c r="E76783">
        <f t="shared" si="2399"/>
        <v>0</v>
      </c>
    </row>
    <row r="76784" spans="1:5" x14ac:dyDescent="0.2">
      <c r="A76784">
        <v>76783</v>
      </c>
      <c r="B76784">
        <f>SUMIF(mma_train!B:B,Groupby_orderid!A76784,mma_train!K:K)</f>
        <v>0</v>
      </c>
      <c r="C76784">
        <f t="shared" si="2398"/>
        <v>0</v>
      </c>
      <c r="D76784">
        <f>COUNTIF(mma_train!B:B,Groupby_orderid!A76784)</f>
        <v>3</v>
      </c>
      <c r="E76784">
        <f t="shared" si="2399"/>
        <v>0</v>
      </c>
    </row>
    <row r="76785" spans="1:5" x14ac:dyDescent="0.2">
      <c r="A76785">
        <v>76784</v>
      </c>
      <c r="B76785">
        <f>SUMIF(mma_train!B:B,Groupby_orderid!A76785,mma_train!K:K)</f>
        <v>0</v>
      </c>
      <c r="C76785">
        <f t="shared" si="2398"/>
        <v>0</v>
      </c>
      <c r="D76785">
        <f>COUNTIF(mma_train!B:B,Groupby_orderid!A76785)</f>
        <v>17</v>
      </c>
      <c r="E76785">
        <f t="shared" si="2399"/>
        <v>0</v>
      </c>
    </row>
    <row r="76786" spans="1:5" x14ac:dyDescent="0.2">
      <c r="A76786">
        <v>76785</v>
      </c>
      <c r="B76786">
        <f>SUMIF(mma_train!B:B,Groupby_orderid!A76786,mma_train!K:K)</f>
        <v>0</v>
      </c>
      <c r="C76786">
        <f t="shared" si="2398"/>
        <v>0</v>
      </c>
      <c r="D76786">
        <f>COUNTIF(mma_train!B:B,Groupby_orderid!A76786)</f>
        <v>4</v>
      </c>
      <c r="E76786">
        <f t="shared" si="2399"/>
        <v>0</v>
      </c>
    </row>
    <row r="76787" spans="1:5" x14ac:dyDescent="0.2">
      <c r="A76787">
        <v>76786</v>
      </c>
      <c r="B76787">
        <f>SUMIF(mma_train!B:B,Groupby_orderid!A76787,mma_train!K:K)</f>
        <v>0</v>
      </c>
      <c r="C76787">
        <f t="shared" si="2398"/>
        <v>0</v>
      </c>
      <c r="D76787">
        <f>COUNTIF(mma_train!B:B,Groupby_orderid!A76787)</f>
        <v>15</v>
      </c>
      <c r="E76787">
        <f t="shared" si="2399"/>
        <v>0</v>
      </c>
    </row>
    <row r="76788" spans="1:5" x14ac:dyDescent="0.2">
      <c r="A76788">
        <v>76787</v>
      </c>
      <c r="B76788">
        <f>SUMIF(mma_train!B:B,Groupby_orderid!A76788,mma_train!K:K)</f>
        <v>0</v>
      </c>
      <c r="C76788">
        <f t="shared" si="2398"/>
        <v>0</v>
      </c>
      <c r="D76788">
        <f>COUNTIF(mma_train!B:B,Groupby_orderid!A76788)</f>
        <v>14</v>
      </c>
      <c r="E76788">
        <f t="shared" si="2399"/>
        <v>0</v>
      </c>
    </row>
    <row r="76789" spans="1:5" x14ac:dyDescent="0.2">
      <c r="A76789">
        <v>76788</v>
      </c>
      <c r="B76789">
        <f>SUMIF(mma_train!B:B,Groupby_orderid!A76789,mma_train!K:K)</f>
        <v>0</v>
      </c>
      <c r="C76789">
        <f t="shared" si="2398"/>
        <v>0</v>
      </c>
      <c r="D76789">
        <f>COUNTIF(mma_train!B:B,Groupby_orderid!A76789)</f>
        <v>5</v>
      </c>
      <c r="E76789">
        <f t="shared" si="2399"/>
        <v>0</v>
      </c>
    </row>
    <row r="76790" spans="1:5" x14ac:dyDescent="0.2">
      <c r="A76790">
        <v>76789</v>
      </c>
      <c r="B76790">
        <f>SUMIF(mma_train!B:B,Groupby_orderid!A76790,mma_train!K:K)</f>
        <v>0</v>
      </c>
      <c r="C76790">
        <f t="shared" si="2398"/>
        <v>0</v>
      </c>
      <c r="D76790">
        <f>COUNTIF(mma_train!B:B,Groupby_orderid!A76790)</f>
        <v>15</v>
      </c>
      <c r="E76790">
        <f t="shared" si="2399"/>
        <v>0</v>
      </c>
    </row>
    <row r="76791" spans="1:5" x14ac:dyDescent="0.2">
      <c r="A76791">
        <v>76790</v>
      </c>
      <c r="B76791">
        <f>SUMIF(mma_train!B:B,Groupby_orderid!A76791,mma_train!K:K)</f>
        <v>0</v>
      </c>
      <c r="C76791">
        <f t="shared" si="2398"/>
        <v>0</v>
      </c>
      <c r="D76791">
        <f>COUNTIF(mma_train!B:B,Groupby_orderid!A76791)</f>
        <v>6</v>
      </c>
      <c r="E76791">
        <f t="shared" si="2399"/>
        <v>0</v>
      </c>
    </row>
    <row r="76792" spans="1:5" x14ac:dyDescent="0.2">
      <c r="A76792">
        <v>76791</v>
      </c>
      <c r="B76792">
        <f>SUMIF(mma_train!B:B,Groupby_orderid!A76792,mma_train!K:K)</f>
        <v>0</v>
      </c>
      <c r="C76792">
        <f t="shared" si="2398"/>
        <v>0</v>
      </c>
      <c r="D76792">
        <f>COUNTIF(mma_train!B:B,Groupby_orderid!A76792)</f>
        <v>2</v>
      </c>
      <c r="E76792">
        <f t="shared" si="2399"/>
        <v>0</v>
      </c>
    </row>
    <row r="76793" spans="1:5" x14ac:dyDescent="0.2">
      <c r="A76793">
        <v>76792</v>
      </c>
      <c r="B76793">
        <f>SUMIF(mma_train!B:B,Groupby_orderid!A76793,mma_train!K:K)</f>
        <v>0</v>
      </c>
      <c r="C76793">
        <f t="shared" si="2398"/>
        <v>0</v>
      </c>
      <c r="D76793">
        <f>COUNTIF(mma_train!B:B,Groupby_orderid!A76793)</f>
        <v>7</v>
      </c>
      <c r="E76793">
        <f t="shared" si="2399"/>
        <v>0</v>
      </c>
    </row>
    <row r="76794" spans="1:5" x14ac:dyDescent="0.2">
      <c r="A76794">
        <v>76793</v>
      </c>
      <c r="B76794">
        <f>SUMIF(mma_train!B:B,Groupby_orderid!A76794,mma_train!K:K)</f>
        <v>0</v>
      </c>
      <c r="C76794">
        <f t="shared" si="2398"/>
        <v>0</v>
      </c>
      <c r="D76794">
        <f>COUNTIF(mma_train!B:B,Groupby_orderid!A76794)</f>
        <v>4</v>
      </c>
      <c r="E76794">
        <f t="shared" si="2399"/>
        <v>0</v>
      </c>
    </row>
    <row r="76795" spans="1:5" x14ac:dyDescent="0.2">
      <c r="A76795">
        <v>76794</v>
      </c>
      <c r="B76795">
        <f>SUMIF(mma_train!B:B,Groupby_orderid!A76795,mma_train!K:K)</f>
        <v>0</v>
      </c>
      <c r="C76795">
        <f t="shared" si="2398"/>
        <v>0</v>
      </c>
      <c r="D76795">
        <f>COUNTIF(mma_train!B:B,Groupby_orderid!A76795)</f>
        <v>2</v>
      </c>
      <c r="E76795">
        <f t="shared" si="2399"/>
        <v>0</v>
      </c>
    </row>
    <row r="76796" spans="1:5" x14ac:dyDescent="0.2">
      <c r="A76796">
        <v>76795</v>
      </c>
      <c r="B76796">
        <f>SUMIF(mma_train!B:B,Groupby_orderid!A76796,mma_train!K:K)</f>
        <v>0</v>
      </c>
      <c r="C76796">
        <f t="shared" si="2398"/>
        <v>0</v>
      </c>
      <c r="D76796">
        <f>COUNTIF(mma_train!B:B,Groupby_orderid!A76796)</f>
        <v>12</v>
      </c>
      <c r="E76796">
        <f t="shared" si="2399"/>
        <v>0</v>
      </c>
    </row>
    <row r="76797" spans="1:5" x14ac:dyDescent="0.2">
      <c r="A76797">
        <v>76796</v>
      </c>
      <c r="B76797">
        <f>SUMIF(mma_train!B:B,Groupby_orderid!A76797,mma_train!K:K)</f>
        <v>0</v>
      </c>
      <c r="C76797">
        <f t="shared" si="2398"/>
        <v>0</v>
      </c>
      <c r="D76797">
        <f>COUNTIF(mma_train!B:B,Groupby_orderid!A76797)</f>
        <v>20</v>
      </c>
      <c r="E76797">
        <f t="shared" si="2399"/>
        <v>0</v>
      </c>
    </row>
    <row r="76798" spans="1:5" x14ac:dyDescent="0.2">
      <c r="A76798">
        <v>76797</v>
      </c>
      <c r="B76798">
        <f>SUMIF(mma_train!B:B,Groupby_orderid!A76798,mma_train!K:K)</f>
        <v>0</v>
      </c>
      <c r="C76798">
        <f t="shared" si="2398"/>
        <v>0</v>
      </c>
      <c r="D76798">
        <f>COUNTIF(mma_train!B:B,Groupby_orderid!A76798)</f>
        <v>7</v>
      </c>
      <c r="E76798">
        <f t="shared" si="2399"/>
        <v>0</v>
      </c>
    </row>
    <row r="76799" spans="1:5" x14ac:dyDescent="0.2">
      <c r="A76799">
        <v>76798</v>
      </c>
      <c r="B76799">
        <f>SUMIF(mma_train!B:B,Groupby_orderid!A76799,mma_train!K:K)</f>
        <v>0</v>
      </c>
      <c r="C76799">
        <f t="shared" si="2398"/>
        <v>0</v>
      </c>
      <c r="D76799">
        <f>COUNTIF(mma_train!B:B,Groupby_orderid!A76799)</f>
        <v>1</v>
      </c>
      <c r="E76799">
        <f t="shared" si="2399"/>
        <v>0</v>
      </c>
    </row>
    <row r="76800" spans="1:5" x14ac:dyDescent="0.2">
      <c r="A76800">
        <v>76799</v>
      </c>
      <c r="B76800">
        <f>SUMIF(mma_train!B:B,Groupby_orderid!A76800,mma_train!K:K)</f>
        <v>0</v>
      </c>
      <c r="C76800">
        <f t="shared" si="2398"/>
        <v>0</v>
      </c>
      <c r="D76800">
        <f>COUNTIF(mma_train!B:B,Groupby_orderid!A76800)</f>
        <v>2</v>
      </c>
      <c r="E76800">
        <f t="shared" si="2399"/>
        <v>0</v>
      </c>
    </row>
    <row r="76801" spans="1:5" x14ac:dyDescent="0.2">
      <c r="A76801">
        <v>76800</v>
      </c>
      <c r="B76801">
        <f>SUMIF(mma_train!B:B,Groupby_orderid!A76801,mma_train!K:K)</f>
        <v>0</v>
      </c>
      <c r="C76801">
        <f t="shared" si="2398"/>
        <v>0</v>
      </c>
      <c r="D76801">
        <f>COUNTIF(mma_train!B:B,Groupby_orderid!A76801)</f>
        <v>6</v>
      </c>
      <c r="E76801">
        <f t="shared" si="2399"/>
        <v>0</v>
      </c>
    </row>
    <row r="76802" spans="1:5" x14ac:dyDescent="0.2">
      <c r="A76802">
        <v>76801</v>
      </c>
      <c r="B76802">
        <f>SUMIF(mma_train!B:B,Groupby_orderid!A76802,mma_train!K:K)</f>
        <v>0</v>
      </c>
      <c r="C76802">
        <f t="shared" si="2398"/>
        <v>0</v>
      </c>
      <c r="D76802">
        <f>COUNTIF(mma_train!B:B,Groupby_orderid!A76802)</f>
        <v>1</v>
      </c>
      <c r="E76802">
        <f t="shared" si="2399"/>
        <v>0</v>
      </c>
    </row>
    <row r="76803" spans="1:5" x14ac:dyDescent="0.2">
      <c r="A76803">
        <v>76802</v>
      </c>
      <c r="B76803">
        <f>SUMIF(mma_train!B:B,Groupby_orderid!A76803,mma_train!K:K)</f>
        <v>0</v>
      </c>
      <c r="C76803">
        <f t="shared" ref="C76803:C76866" si="2400">IF(B76803&gt;0,1,0)</f>
        <v>0</v>
      </c>
      <c r="D76803">
        <f>COUNTIF(mma_train!B:B,Groupby_orderid!A76803)</f>
        <v>13</v>
      </c>
      <c r="E76803">
        <f t="shared" ref="E76803:E76866" si="2401">B76803/D76803</f>
        <v>0</v>
      </c>
    </row>
    <row r="76804" spans="1:5" x14ac:dyDescent="0.2">
      <c r="A76804">
        <v>76803</v>
      </c>
      <c r="B76804">
        <f>SUMIF(mma_train!B:B,Groupby_orderid!A76804,mma_train!K:K)</f>
        <v>0</v>
      </c>
      <c r="C76804">
        <f t="shared" si="2400"/>
        <v>0</v>
      </c>
      <c r="D76804">
        <f>COUNTIF(mma_train!B:B,Groupby_orderid!A76804)</f>
        <v>5</v>
      </c>
      <c r="E76804">
        <f t="shared" si="2401"/>
        <v>0</v>
      </c>
    </row>
    <row r="76805" spans="1:5" x14ac:dyDescent="0.2">
      <c r="A76805">
        <v>76804</v>
      </c>
      <c r="B76805">
        <f>SUMIF(mma_train!B:B,Groupby_orderid!A76805,mma_train!K:K)</f>
        <v>0</v>
      </c>
      <c r="C76805">
        <f t="shared" si="2400"/>
        <v>0</v>
      </c>
      <c r="D76805">
        <f>COUNTIF(mma_train!B:B,Groupby_orderid!A76805)</f>
        <v>8</v>
      </c>
      <c r="E76805">
        <f t="shared" si="2401"/>
        <v>0</v>
      </c>
    </row>
    <row r="76806" spans="1:5" x14ac:dyDescent="0.2">
      <c r="A76806">
        <v>76805</v>
      </c>
      <c r="B76806">
        <f>SUMIF(mma_train!B:B,Groupby_orderid!A76806,mma_train!K:K)</f>
        <v>0</v>
      </c>
      <c r="C76806">
        <f t="shared" si="2400"/>
        <v>0</v>
      </c>
      <c r="D76806">
        <f>COUNTIF(mma_train!B:B,Groupby_orderid!A76806)</f>
        <v>3</v>
      </c>
      <c r="E76806">
        <f t="shared" si="2401"/>
        <v>0</v>
      </c>
    </row>
    <row r="76807" spans="1:5" x14ac:dyDescent="0.2">
      <c r="A76807">
        <v>76806</v>
      </c>
      <c r="B76807">
        <f>SUMIF(mma_train!B:B,Groupby_orderid!A76807,mma_train!K:K)</f>
        <v>0</v>
      </c>
      <c r="C76807">
        <f t="shared" si="2400"/>
        <v>0</v>
      </c>
      <c r="D76807">
        <f>COUNTIF(mma_train!B:B,Groupby_orderid!A76807)</f>
        <v>10</v>
      </c>
      <c r="E76807">
        <f t="shared" si="2401"/>
        <v>0</v>
      </c>
    </row>
    <row r="76808" spans="1:5" x14ac:dyDescent="0.2">
      <c r="A76808">
        <v>76807</v>
      </c>
      <c r="B76808">
        <f>SUMIF(mma_train!B:B,Groupby_orderid!A76808,mma_train!K:K)</f>
        <v>0</v>
      </c>
      <c r="C76808">
        <f t="shared" si="2400"/>
        <v>0</v>
      </c>
      <c r="D76808">
        <f>COUNTIF(mma_train!B:B,Groupby_orderid!A76808)</f>
        <v>8</v>
      </c>
      <c r="E76808">
        <f t="shared" si="2401"/>
        <v>0</v>
      </c>
    </row>
    <row r="76809" spans="1:5" x14ac:dyDescent="0.2">
      <c r="A76809">
        <v>76808</v>
      </c>
      <c r="B76809">
        <f>SUMIF(mma_train!B:B,Groupby_orderid!A76809,mma_train!K:K)</f>
        <v>0</v>
      </c>
      <c r="C76809">
        <f t="shared" si="2400"/>
        <v>0</v>
      </c>
      <c r="D76809">
        <f>COUNTIF(mma_train!B:B,Groupby_orderid!A76809)</f>
        <v>13</v>
      </c>
      <c r="E76809">
        <f t="shared" si="2401"/>
        <v>0</v>
      </c>
    </row>
    <row r="76810" spans="1:5" x14ac:dyDescent="0.2">
      <c r="A76810">
        <v>76809</v>
      </c>
      <c r="B76810">
        <f>SUMIF(mma_train!B:B,Groupby_orderid!A76810,mma_train!K:K)</f>
        <v>0</v>
      </c>
      <c r="C76810">
        <f t="shared" si="2400"/>
        <v>0</v>
      </c>
      <c r="D76810">
        <f>COUNTIF(mma_train!B:B,Groupby_orderid!A76810)</f>
        <v>24</v>
      </c>
      <c r="E76810">
        <f t="shared" si="2401"/>
        <v>0</v>
      </c>
    </row>
    <row r="76811" spans="1:5" x14ac:dyDescent="0.2">
      <c r="A76811">
        <v>76810</v>
      </c>
      <c r="B76811">
        <f>SUMIF(mma_train!B:B,Groupby_orderid!A76811,mma_train!K:K)</f>
        <v>0</v>
      </c>
      <c r="C76811">
        <f t="shared" si="2400"/>
        <v>0</v>
      </c>
      <c r="D76811">
        <f>COUNTIF(mma_train!B:B,Groupby_orderid!A76811)</f>
        <v>15</v>
      </c>
      <c r="E76811">
        <f t="shared" si="2401"/>
        <v>0</v>
      </c>
    </row>
    <row r="76812" spans="1:5" x14ac:dyDescent="0.2">
      <c r="A76812">
        <v>76811</v>
      </c>
      <c r="B76812">
        <f>SUMIF(mma_train!B:B,Groupby_orderid!A76812,mma_train!K:K)</f>
        <v>0</v>
      </c>
      <c r="C76812">
        <f t="shared" si="2400"/>
        <v>0</v>
      </c>
      <c r="D76812">
        <f>COUNTIF(mma_train!B:B,Groupby_orderid!A76812)</f>
        <v>7</v>
      </c>
      <c r="E76812">
        <f t="shared" si="2401"/>
        <v>0</v>
      </c>
    </row>
    <row r="76813" spans="1:5" x14ac:dyDescent="0.2">
      <c r="A76813">
        <v>76812</v>
      </c>
      <c r="B76813">
        <f>SUMIF(mma_train!B:B,Groupby_orderid!A76813,mma_train!K:K)</f>
        <v>0</v>
      </c>
      <c r="C76813">
        <f t="shared" si="2400"/>
        <v>0</v>
      </c>
      <c r="D76813">
        <f>COUNTIF(mma_train!B:B,Groupby_orderid!A76813)</f>
        <v>8</v>
      </c>
      <c r="E76813">
        <f t="shared" si="2401"/>
        <v>0</v>
      </c>
    </row>
    <row r="76814" spans="1:5" x14ac:dyDescent="0.2">
      <c r="A76814">
        <v>76813</v>
      </c>
      <c r="B76814">
        <f>SUMIF(mma_train!B:B,Groupby_orderid!A76814,mma_train!K:K)</f>
        <v>0</v>
      </c>
      <c r="C76814">
        <f t="shared" si="2400"/>
        <v>0</v>
      </c>
      <c r="D76814">
        <f>COUNTIF(mma_train!B:B,Groupby_orderid!A76814)</f>
        <v>7</v>
      </c>
      <c r="E76814">
        <f t="shared" si="2401"/>
        <v>0</v>
      </c>
    </row>
    <row r="76815" spans="1:5" x14ac:dyDescent="0.2">
      <c r="A76815">
        <v>76814</v>
      </c>
      <c r="B76815">
        <f>SUMIF(mma_train!B:B,Groupby_orderid!A76815,mma_train!K:K)</f>
        <v>0</v>
      </c>
      <c r="C76815">
        <f t="shared" si="2400"/>
        <v>0</v>
      </c>
      <c r="D76815">
        <f>COUNTIF(mma_train!B:B,Groupby_orderid!A76815)</f>
        <v>3</v>
      </c>
      <c r="E76815">
        <f t="shared" si="2401"/>
        <v>0</v>
      </c>
    </row>
    <row r="76816" spans="1:5" x14ac:dyDescent="0.2">
      <c r="A76816">
        <v>76815</v>
      </c>
      <c r="B76816">
        <f>SUMIF(mma_train!B:B,Groupby_orderid!A76816,mma_train!K:K)</f>
        <v>0</v>
      </c>
      <c r="C76816">
        <f t="shared" si="2400"/>
        <v>0</v>
      </c>
      <c r="D76816">
        <f>COUNTIF(mma_train!B:B,Groupby_orderid!A76816)</f>
        <v>13</v>
      </c>
      <c r="E76816">
        <f t="shared" si="2401"/>
        <v>0</v>
      </c>
    </row>
    <row r="76817" spans="1:5" x14ac:dyDescent="0.2">
      <c r="A76817">
        <v>76816</v>
      </c>
      <c r="B76817">
        <f>SUMIF(mma_train!B:B,Groupby_orderid!A76817,mma_train!K:K)</f>
        <v>0</v>
      </c>
      <c r="C76817">
        <f t="shared" si="2400"/>
        <v>0</v>
      </c>
      <c r="D76817">
        <f>COUNTIF(mma_train!B:B,Groupby_orderid!A76817)</f>
        <v>3</v>
      </c>
      <c r="E76817">
        <f t="shared" si="2401"/>
        <v>0</v>
      </c>
    </row>
    <row r="76818" spans="1:5" x14ac:dyDescent="0.2">
      <c r="A76818">
        <v>76817</v>
      </c>
      <c r="B76818">
        <f>SUMIF(mma_train!B:B,Groupby_orderid!A76818,mma_train!K:K)</f>
        <v>0</v>
      </c>
      <c r="C76818">
        <f t="shared" si="2400"/>
        <v>0</v>
      </c>
      <c r="D76818">
        <f>COUNTIF(mma_train!B:B,Groupby_orderid!A76818)</f>
        <v>1</v>
      </c>
      <c r="E76818">
        <f t="shared" si="2401"/>
        <v>0</v>
      </c>
    </row>
    <row r="76819" spans="1:5" x14ac:dyDescent="0.2">
      <c r="A76819">
        <v>76818</v>
      </c>
      <c r="B76819">
        <f>SUMIF(mma_train!B:B,Groupby_orderid!A76819,mma_train!K:K)</f>
        <v>0</v>
      </c>
      <c r="C76819">
        <f t="shared" si="2400"/>
        <v>0</v>
      </c>
      <c r="D76819">
        <f>COUNTIF(mma_train!B:B,Groupby_orderid!A76819)</f>
        <v>1</v>
      </c>
      <c r="E76819">
        <f t="shared" si="2401"/>
        <v>0</v>
      </c>
    </row>
    <row r="76820" spans="1:5" x14ac:dyDescent="0.2">
      <c r="A76820">
        <v>76819</v>
      </c>
      <c r="B76820">
        <f>SUMIF(mma_train!B:B,Groupby_orderid!A76820,mma_train!K:K)</f>
        <v>0</v>
      </c>
      <c r="C76820">
        <f t="shared" si="2400"/>
        <v>0</v>
      </c>
      <c r="D76820">
        <f>COUNTIF(mma_train!B:B,Groupby_orderid!A76820)</f>
        <v>15</v>
      </c>
      <c r="E76820">
        <f t="shared" si="2401"/>
        <v>0</v>
      </c>
    </row>
    <row r="76821" spans="1:5" x14ac:dyDescent="0.2">
      <c r="A76821">
        <v>76820</v>
      </c>
      <c r="B76821">
        <f>SUMIF(mma_train!B:B,Groupby_orderid!A76821,mma_train!K:K)</f>
        <v>0</v>
      </c>
      <c r="C76821">
        <f t="shared" si="2400"/>
        <v>0</v>
      </c>
      <c r="D76821">
        <f>COUNTIF(mma_train!B:B,Groupby_orderid!A76821)</f>
        <v>5</v>
      </c>
      <c r="E76821">
        <f t="shared" si="2401"/>
        <v>0</v>
      </c>
    </row>
    <row r="76822" spans="1:5" x14ac:dyDescent="0.2">
      <c r="A76822">
        <v>76821</v>
      </c>
      <c r="B76822">
        <f>SUMIF(mma_train!B:B,Groupby_orderid!A76822,mma_train!K:K)</f>
        <v>0</v>
      </c>
      <c r="C76822">
        <f t="shared" si="2400"/>
        <v>0</v>
      </c>
      <c r="D76822">
        <f>COUNTIF(mma_train!B:B,Groupby_orderid!A76822)</f>
        <v>11</v>
      </c>
      <c r="E76822">
        <f t="shared" si="2401"/>
        <v>0</v>
      </c>
    </row>
    <row r="76823" spans="1:5" x14ac:dyDescent="0.2">
      <c r="A76823">
        <v>76822</v>
      </c>
      <c r="B76823">
        <f>SUMIF(mma_train!B:B,Groupby_orderid!A76823,mma_train!K:K)</f>
        <v>0</v>
      </c>
      <c r="C76823">
        <f t="shared" si="2400"/>
        <v>0</v>
      </c>
      <c r="D76823">
        <f>COUNTIF(mma_train!B:B,Groupby_orderid!A76823)</f>
        <v>6</v>
      </c>
      <c r="E76823">
        <f t="shared" si="2401"/>
        <v>0</v>
      </c>
    </row>
    <row r="76824" spans="1:5" x14ac:dyDescent="0.2">
      <c r="A76824">
        <v>76823</v>
      </c>
      <c r="B76824">
        <f>SUMIF(mma_train!B:B,Groupby_orderid!A76824,mma_train!K:K)</f>
        <v>0</v>
      </c>
      <c r="C76824">
        <f t="shared" si="2400"/>
        <v>0</v>
      </c>
      <c r="D76824">
        <f>COUNTIF(mma_train!B:B,Groupby_orderid!A76824)</f>
        <v>0</v>
      </c>
      <c r="E76824" t="e">
        <f t="shared" si="2401"/>
        <v>#DIV/0!</v>
      </c>
    </row>
    <row r="76825" spans="1:5" x14ac:dyDescent="0.2">
      <c r="A76825">
        <v>76824</v>
      </c>
      <c r="B76825">
        <f>SUMIF(mma_train!B:B,Groupby_orderid!A76825,mma_train!K:K)</f>
        <v>0</v>
      </c>
      <c r="C76825">
        <f t="shared" si="2400"/>
        <v>0</v>
      </c>
      <c r="D76825">
        <f>COUNTIF(mma_train!B:B,Groupby_orderid!A76825)</f>
        <v>33</v>
      </c>
      <c r="E76825">
        <f t="shared" si="2401"/>
        <v>0</v>
      </c>
    </row>
    <row r="76826" spans="1:5" x14ac:dyDescent="0.2">
      <c r="A76826">
        <v>76825</v>
      </c>
      <c r="B76826">
        <f>SUMIF(mma_train!B:B,Groupby_orderid!A76826,mma_train!K:K)</f>
        <v>0</v>
      </c>
      <c r="C76826">
        <f t="shared" si="2400"/>
        <v>0</v>
      </c>
      <c r="D76826">
        <f>COUNTIF(mma_train!B:B,Groupby_orderid!A76826)</f>
        <v>10</v>
      </c>
      <c r="E76826">
        <f t="shared" si="2401"/>
        <v>0</v>
      </c>
    </row>
    <row r="76827" spans="1:5" x14ac:dyDescent="0.2">
      <c r="A76827">
        <v>76826</v>
      </c>
      <c r="B76827">
        <f>SUMIF(mma_train!B:B,Groupby_orderid!A76827,mma_train!K:K)</f>
        <v>0</v>
      </c>
      <c r="C76827">
        <f t="shared" si="2400"/>
        <v>0</v>
      </c>
      <c r="D76827">
        <f>COUNTIF(mma_train!B:B,Groupby_orderid!A76827)</f>
        <v>1</v>
      </c>
      <c r="E76827">
        <f t="shared" si="2401"/>
        <v>0</v>
      </c>
    </row>
    <row r="76828" spans="1:5" x14ac:dyDescent="0.2">
      <c r="A76828">
        <v>76827</v>
      </c>
      <c r="B76828">
        <f>SUMIF(mma_train!B:B,Groupby_orderid!A76828,mma_train!K:K)</f>
        <v>0</v>
      </c>
      <c r="C76828">
        <f t="shared" si="2400"/>
        <v>0</v>
      </c>
      <c r="D76828">
        <f>COUNTIF(mma_train!B:B,Groupby_orderid!A76828)</f>
        <v>21</v>
      </c>
      <c r="E76828">
        <f t="shared" si="2401"/>
        <v>0</v>
      </c>
    </row>
    <row r="76829" spans="1:5" x14ac:dyDescent="0.2">
      <c r="A76829">
        <v>76828</v>
      </c>
      <c r="B76829">
        <f>SUMIF(mma_train!B:B,Groupby_orderid!A76829,mma_train!K:K)</f>
        <v>0</v>
      </c>
      <c r="C76829">
        <f t="shared" si="2400"/>
        <v>0</v>
      </c>
      <c r="D76829">
        <f>COUNTIF(mma_train!B:B,Groupby_orderid!A76829)</f>
        <v>2</v>
      </c>
      <c r="E76829">
        <f t="shared" si="2401"/>
        <v>0</v>
      </c>
    </row>
    <row r="76830" spans="1:5" x14ac:dyDescent="0.2">
      <c r="A76830">
        <v>76829</v>
      </c>
      <c r="B76830">
        <f>SUMIF(mma_train!B:B,Groupby_orderid!A76830,mma_train!K:K)</f>
        <v>0</v>
      </c>
      <c r="C76830">
        <f t="shared" si="2400"/>
        <v>0</v>
      </c>
      <c r="D76830">
        <f>COUNTIF(mma_train!B:B,Groupby_orderid!A76830)</f>
        <v>1</v>
      </c>
      <c r="E76830">
        <f t="shared" si="2401"/>
        <v>0</v>
      </c>
    </row>
    <row r="76831" spans="1:5" x14ac:dyDescent="0.2">
      <c r="A76831">
        <v>76830</v>
      </c>
      <c r="B76831">
        <f>SUMIF(mma_train!B:B,Groupby_orderid!A76831,mma_train!K:K)</f>
        <v>0</v>
      </c>
      <c r="C76831">
        <f t="shared" si="2400"/>
        <v>0</v>
      </c>
      <c r="D76831">
        <f>COUNTIF(mma_train!B:B,Groupby_orderid!A76831)</f>
        <v>6</v>
      </c>
      <c r="E76831">
        <f t="shared" si="2401"/>
        <v>0</v>
      </c>
    </row>
    <row r="76832" spans="1:5" x14ac:dyDescent="0.2">
      <c r="A76832">
        <v>76831</v>
      </c>
      <c r="B76832">
        <f>SUMIF(mma_train!B:B,Groupby_orderid!A76832,mma_train!K:K)</f>
        <v>0</v>
      </c>
      <c r="C76832">
        <f t="shared" si="2400"/>
        <v>0</v>
      </c>
      <c r="D76832">
        <f>COUNTIF(mma_train!B:B,Groupby_orderid!A76832)</f>
        <v>6</v>
      </c>
      <c r="E76832">
        <f t="shared" si="2401"/>
        <v>0</v>
      </c>
    </row>
    <row r="76833" spans="1:5" x14ac:dyDescent="0.2">
      <c r="A76833">
        <v>76832</v>
      </c>
      <c r="B76833">
        <f>SUMIF(mma_train!B:B,Groupby_orderid!A76833,mma_train!K:K)</f>
        <v>0</v>
      </c>
      <c r="C76833">
        <f t="shared" si="2400"/>
        <v>0</v>
      </c>
      <c r="D76833">
        <f>COUNTIF(mma_train!B:B,Groupby_orderid!A76833)</f>
        <v>14</v>
      </c>
      <c r="E76833">
        <f t="shared" si="2401"/>
        <v>0</v>
      </c>
    </row>
    <row r="76834" spans="1:5" x14ac:dyDescent="0.2">
      <c r="A76834">
        <v>76833</v>
      </c>
      <c r="B76834">
        <f>SUMIF(mma_train!B:B,Groupby_orderid!A76834,mma_train!K:K)</f>
        <v>0</v>
      </c>
      <c r="C76834">
        <f t="shared" si="2400"/>
        <v>0</v>
      </c>
      <c r="D76834">
        <f>COUNTIF(mma_train!B:B,Groupby_orderid!A76834)</f>
        <v>8</v>
      </c>
      <c r="E76834">
        <f t="shared" si="2401"/>
        <v>0</v>
      </c>
    </row>
    <row r="76835" spans="1:5" x14ac:dyDescent="0.2">
      <c r="A76835">
        <v>76834</v>
      </c>
      <c r="B76835">
        <f>SUMIF(mma_train!B:B,Groupby_orderid!A76835,mma_train!K:K)</f>
        <v>0</v>
      </c>
      <c r="C76835">
        <f t="shared" si="2400"/>
        <v>0</v>
      </c>
      <c r="D76835">
        <f>COUNTIF(mma_train!B:B,Groupby_orderid!A76835)</f>
        <v>20</v>
      </c>
      <c r="E76835">
        <f t="shared" si="2401"/>
        <v>0</v>
      </c>
    </row>
    <row r="76836" spans="1:5" x14ac:dyDescent="0.2">
      <c r="A76836">
        <v>76835</v>
      </c>
      <c r="B76836">
        <f>SUMIF(mma_train!B:B,Groupby_orderid!A76836,mma_train!K:K)</f>
        <v>0</v>
      </c>
      <c r="C76836">
        <f t="shared" si="2400"/>
        <v>0</v>
      </c>
      <c r="D76836">
        <f>COUNTIF(mma_train!B:B,Groupby_orderid!A76836)</f>
        <v>7</v>
      </c>
      <c r="E76836">
        <f t="shared" si="2401"/>
        <v>0</v>
      </c>
    </row>
    <row r="76837" spans="1:5" x14ac:dyDescent="0.2">
      <c r="A76837">
        <v>76836</v>
      </c>
      <c r="B76837">
        <f>SUMIF(mma_train!B:B,Groupby_orderid!A76837,mma_train!K:K)</f>
        <v>0</v>
      </c>
      <c r="C76837">
        <f t="shared" si="2400"/>
        <v>0</v>
      </c>
      <c r="D76837">
        <f>COUNTIF(mma_train!B:B,Groupby_orderid!A76837)</f>
        <v>4</v>
      </c>
      <c r="E76837">
        <f t="shared" si="2401"/>
        <v>0</v>
      </c>
    </row>
    <row r="76838" spans="1:5" x14ac:dyDescent="0.2">
      <c r="A76838">
        <v>76837</v>
      </c>
      <c r="B76838">
        <f>SUMIF(mma_train!B:B,Groupby_orderid!A76838,mma_train!K:K)</f>
        <v>0</v>
      </c>
      <c r="C76838">
        <f t="shared" si="2400"/>
        <v>0</v>
      </c>
      <c r="D76838">
        <f>COUNTIF(mma_train!B:B,Groupby_orderid!A76838)</f>
        <v>1</v>
      </c>
      <c r="E76838">
        <f t="shared" si="2401"/>
        <v>0</v>
      </c>
    </row>
    <row r="76839" spans="1:5" x14ac:dyDescent="0.2">
      <c r="A76839">
        <v>76838</v>
      </c>
      <c r="B76839">
        <f>SUMIF(mma_train!B:B,Groupby_orderid!A76839,mma_train!K:K)</f>
        <v>0</v>
      </c>
      <c r="C76839">
        <f t="shared" si="2400"/>
        <v>0</v>
      </c>
      <c r="D76839">
        <f>COUNTIF(mma_train!B:B,Groupby_orderid!A76839)</f>
        <v>4</v>
      </c>
      <c r="E76839">
        <f t="shared" si="2401"/>
        <v>0</v>
      </c>
    </row>
    <row r="76840" spans="1:5" x14ac:dyDescent="0.2">
      <c r="A76840">
        <v>76839</v>
      </c>
      <c r="B76840">
        <f>SUMIF(mma_train!B:B,Groupby_orderid!A76840,mma_train!K:K)</f>
        <v>0</v>
      </c>
      <c r="C76840">
        <f t="shared" si="2400"/>
        <v>0</v>
      </c>
      <c r="D76840">
        <f>COUNTIF(mma_train!B:B,Groupby_orderid!A76840)</f>
        <v>19</v>
      </c>
      <c r="E76840">
        <f t="shared" si="2401"/>
        <v>0</v>
      </c>
    </row>
    <row r="76841" spans="1:5" x14ac:dyDescent="0.2">
      <c r="A76841">
        <v>76840</v>
      </c>
      <c r="B76841">
        <f>SUMIF(mma_train!B:B,Groupby_orderid!A76841,mma_train!K:K)</f>
        <v>0</v>
      </c>
      <c r="C76841">
        <f t="shared" si="2400"/>
        <v>0</v>
      </c>
      <c r="D76841">
        <f>COUNTIF(mma_train!B:B,Groupby_orderid!A76841)</f>
        <v>7</v>
      </c>
      <c r="E76841">
        <f t="shared" si="2401"/>
        <v>0</v>
      </c>
    </row>
    <row r="76842" spans="1:5" x14ac:dyDescent="0.2">
      <c r="A76842">
        <v>76841</v>
      </c>
      <c r="B76842">
        <f>SUMIF(mma_train!B:B,Groupby_orderid!A76842,mma_train!K:K)</f>
        <v>0</v>
      </c>
      <c r="C76842">
        <f t="shared" si="2400"/>
        <v>0</v>
      </c>
      <c r="D76842">
        <f>COUNTIF(mma_train!B:B,Groupby_orderid!A76842)</f>
        <v>20</v>
      </c>
      <c r="E76842">
        <f t="shared" si="2401"/>
        <v>0</v>
      </c>
    </row>
    <row r="76843" spans="1:5" x14ac:dyDescent="0.2">
      <c r="A76843">
        <v>76842</v>
      </c>
      <c r="B76843">
        <f>SUMIF(mma_train!B:B,Groupby_orderid!A76843,mma_train!K:K)</f>
        <v>0</v>
      </c>
      <c r="C76843">
        <f t="shared" si="2400"/>
        <v>0</v>
      </c>
      <c r="D76843">
        <f>COUNTIF(mma_train!B:B,Groupby_orderid!A76843)</f>
        <v>7</v>
      </c>
      <c r="E76843">
        <f t="shared" si="2401"/>
        <v>0</v>
      </c>
    </row>
    <row r="76844" spans="1:5" x14ac:dyDescent="0.2">
      <c r="A76844">
        <v>76843</v>
      </c>
      <c r="B76844">
        <f>SUMIF(mma_train!B:B,Groupby_orderid!A76844,mma_train!K:K)</f>
        <v>0</v>
      </c>
      <c r="C76844">
        <f t="shared" si="2400"/>
        <v>0</v>
      </c>
      <c r="D76844">
        <f>COUNTIF(mma_train!B:B,Groupby_orderid!A76844)</f>
        <v>5</v>
      </c>
      <c r="E76844">
        <f t="shared" si="2401"/>
        <v>0</v>
      </c>
    </row>
    <row r="76845" spans="1:5" x14ac:dyDescent="0.2">
      <c r="A76845">
        <v>76844</v>
      </c>
      <c r="B76845">
        <f>SUMIF(mma_train!B:B,Groupby_orderid!A76845,mma_train!K:K)</f>
        <v>0</v>
      </c>
      <c r="C76845">
        <f t="shared" si="2400"/>
        <v>0</v>
      </c>
      <c r="D76845">
        <f>COUNTIF(mma_train!B:B,Groupby_orderid!A76845)</f>
        <v>7</v>
      </c>
      <c r="E76845">
        <f t="shared" si="2401"/>
        <v>0</v>
      </c>
    </row>
    <row r="76846" spans="1:5" x14ac:dyDescent="0.2">
      <c r="A76846">
        <v>76845</v>
      </c>
      <c r="B76846">
        <f>SUMIF(mma_train!B:B,Groupby_orderid!A76846,mma_train!K:K)</f>
        <v>0</v>
      </c>
      <c r="C76846">
        <f t="shared" si="2400"/>
        <v>0</v>
      </c>
      <c r="D76846">
        <f>COUNTIF(mma_train!B:B,Groupby_orderid!A76846)</f>
        <v>1</v>
      </c>
      <c r="E76846">
        <f t="shared" si="2401"/>
        <v>0</v>
      </c>
    </row>
    <row r="76847" spans="1:5" x14ac:dyDescent="0.2">
      <c r="A76847">
        <v>76846</v>
      </c>
      <c r="B76847">
        <f>SUMIF(mma_train!B:B,Groupby_orderid!A76847,mma_train!K:K)</f>
        <v>0</v>
      </c>
      <c r="C76847">
        <f t="shared" si="2400"/>
        <v>0</v>
      </c>
      <c r="D76847">
        <f>COUNTIF(mma_train!B:B,Groupby_orderid!A76847)</f>
        <v>10</v>
      </c>
      <c r="E76847">
        <f t="shared" si="2401"/>
        <v>0</v>
      </c>
    </row>
    <row r="76848" spans="1:5" x14ac:dyDescent="0.2">
      <c r="A76848">
        <v>76847</v>
      </c>
      <c r="B76848">
        <f>SUMIF(mma_train!B:B,Groupby_orderid!A76848,mma_train!K:K)</f>
        <v>0</v>
      </c>
      <c r="C76848">
        <f t="shared" si="2400"/>
        <v>0</v>
      </c>
      <c r="D76848">
        <f>COUNTIF(mma_train!B:B,Groupby_orderid!A76848)</f>
        <v>9</v>
      </c>
      <c r="E76848">
        <f t="shared" si="2401"/>
        <v>0</v>
      </c>
    </row>
    <row r="76849" spans="1:5" x14ac:dyDescent="0.2">
      <c r="A76849">
        <v>76848</v>
      </c>
      <c r="B76849">
        <f>SUMIF(mma_train!B:B,Groupby_orderid!A76849,mma_train!K:K)</f>
        <v>0</v>
      </c>
      <c r="C76849">
        <f t="shared" si="2400"/>
        <v>0</v>
      </c>
      <c r="D76849">
        <f>COUNTIF(mma_train!B:B,Groupby_orderid!A76849)</f>
        <v>11</v>
      </c>
      <c r="E76849">
        <f t="shared" si="2401"/>
        <v>0</v>
      </c>
    </row>
    <row r="76850" spans="1:5" x14ac:dyDescent="0.2">
      <c r="A76850">
        <v>76849</v>
      </c>
      <c r="B76850">
        <f>SUMIF(mma_train!B:B,Groupby_orderid!A76850,mma_train!K:K)</f>
        <v>0</v>
      </c>
      <c r="C76850">
        <f t="shared" si="2400"/>
        <v>0</v>
      </c>
      <c r="D76850">
        <f>COUNTIF(mma_train!B:B,Groupby_orderid!A76850)</f>
        <v>17</v>
      </c>
      <c r="E76850">
        <f t="shared" si="2401"/>
        <v>0</v>
      </c>
    </row>
    <row r="76851" spans="1:5" x14ac:dyDescent="0.2">
      <c r="A76851">
        <v>76850</v>
      </c>
      <c r="B76851">
        <f>SUMIF(mma_train!B:B,Groupby_orderid!A76851,mma_train!K:K)</f>
        <v>0</v>
      </c>
      <c r="C76851">
        <f t="shared" si="2400"/>
        <v>0</v>
      </c>
      <c r="D76851">
        <f>COUNTIF(mma_train!B:B,Groupby_orderid!A76851)</f>
        <v>4</v>
      </c>
      <c r="E76851">
        <f t="shared" si="2401"/>
        <v>0</v>
      </c>
    </row>
    <row r="76852" spans="1:5" x14ac:dyDescent="0.2">
      <c r="A76852">
        <v>76851</v>
      </c>
      <c r="B76852">
        <f>SUMIF(mma_train!B:B,Groupby_orderid!A76852,mma_train!K:K)</f>
        <v>0</v>
      </c>
      <c r="C76852">
        <f t="shared" si="2400"/>
        <v>0</v>
      </c>
      <c r="D76852">
        <f>COUNTIF(mma_train!B:B,Groupby_orderid!A76852)</f>
        <v>4</v>
      </c>
      <c r="E76852">
        <f t="shared" si="2401"/>
        <v>0</v>
      </c>
    </row>
    <row r="76853" spans="1:5" x14ac:dyDescent="0.2">
      <c r="A76853">
        <v>76852</v>
      </c>
      <c r="B76853">
        <f>SUMIF(mma_train!B:B,Groupby_orderid!A76853,mma_train!K:K)</f>
        <v>0</v>
      </c>
      <c r="C76853">
        <f t="shared" si="2400"/>
        <v>0</v>
      </c>
      <c r="D76853">
        <f>COUNTIF(mma_train!B:B,Groupby_orderid!A76853)</f>
        <v>5</v>
      </c>
      <c r="E76853">
        <f t="shared" si="2401"/>
        <v>0</v>
      </c>
    </row>
    <row r="76854" spans="1:5" x14ac:dyDescent="0.2">
      <c r="A76854">
        <v>76853</v>
      </c>
      <c r="B76854">
        <f>SUMIF(mma_train!B:B,Groupby_orderid!A76854,mma_train!K:K)</f>
        <v>0</v>
      </c>
      <c r="C76854">
        <f t="shared" si="2400"/>
        <v>0</v>
      </c>
      <c r="D76854">
        <f>COUNTIF(mma_train!B:B,Groupby_orderid!A76854)</f>
        <v>6</v>
      </c>
      <c r="E76854">
        <f t="shared" si="2401"/>
        <v>0</v>
      </c>
    </row>
    <row r="76855" spans="1:5" x14ac:dyDescent="0.2">
      <c r="A76855">
        <v>76854</v>
      </c>
      <c r="B76855">
        <f>SUMIF(mma_train!B:B,Groupby_orderid!A76855,mma_train!K:K)</f>
        <v>0</v>
      </c>
      <c r="C76855">
        <f t="shared" si="2400"/>
        <v>0</v>
      </c>
      <c r="D76855">
        <f>COUNTIF(mma_train!B:B,Groupby_orderid!A76855)</f>
        <v>4</v>
      </c>
      <c r="E76855">
        <f t="shared" si="2401"/>
        <v>0</v>
      </c>
    </row>
    <row r="76856" spans="1:5" x14ac:dyDescent="0.2">
      <c r="A76856">
        <v>76855</v>
      </c>
      <c r="B76856">
        <f>SUMIF(mma_train!B:B,Groupby_orderid!A76856,mma_train!K:K)</f>
        <v>0</v>
      </c>
      <c r="C76856">
        <f t="shared" si="2400"/>
        <v>0</v>
      </c>
      <c r="D76856">
        <f>COUNTIF(mma_train!B:B,Groupby_orderid!A76856)</f>
        <v>14</v>
      </c>
      <c r="E76856">
        <f t="shared" si="2401"/>
        <v>0</v>
      </c>
    </row>
    <row r="76857" spans="1:5" x14ac:dyDescent="0.2">
      <c r="A76857">
        <v>76856</v>
      </c>
      <c r="B76857">
        <f>SUMIF(mma_train!B:B,Groupby_orderid!A76857,mma_train!K:K)</f>
        <v>0</v>
      </c>
      <c r="C76857">
        <f t="shared" si="2400"/>
        <v>0</v>
      </c>
      <c r="D76857">
        <f>COUNTIF(mma_train!B:B,Groupby_orderid!A76857)</f>
        <v>13</v>
      </c>
      <c r="E76857">
        <f t="shared" si="2401"/>
        <v>0</v>
      </c>
    </row>
    <row r="76858" spans="1:5" x14ac:dyDescent="0.2">
      <c r="A76858">
        <v>76857</v>
      </c>
      <c r="B76858">
        <f>SUMIF(mma_train!B:B,Groupby_orderid!A76858,mma_train!K:K)</f>
        <v>0</v>
      </c>
      <c r="C76858">
        <f t="shared" si="2400"/>
        <v>0</v>
      </c>
      <c r="D76858">
        <f>COUNTIF(mma_train!B:B,Groupby_orderid!A76858)</f>
        <v>4</v>
      </c>
      <c r="E76858">
        <f t="shared" si="2401"/>
        <v>0</v>
      </c>
    </row>
    <row r="76859" spans="1:5" x14ac:dyDescent="0.2">
      <c r="A76859">
        <v>76858</v>
      </c>
      <c r="B76859">
        <f>SUMIF(mma_train!B:B,Groupby_orderid!A76859,mma_train!K:K)</f>
        <v>0</v>
      </c>
      <c r="C76859">
        <f t="shared" si="2400"/>
        <v>0</v>
      </c>
      <c r="D76859">
        <f>COUNTIF(mma_train!B:B,Groupby_orderid!A76859)</f>
        <v>3</v>
      </c>
      <c r="E76859">
        <f t="shared" si="2401"/>
        <v>0</v>
      </c>
    </row>
    <row r="76860" spans="1:5" x14ac:dyDescent="0.2">
      <c r="A76860">
        <v>76859</v>
      </c>
      <c r="B76860">
        <f>SUMIF(mma_train!B:B,Groupby_orderid!A76860,mma_train!K:K)</f>
        <v>0</v>
      </c>
      <c r="C76860">
        <f t="shared" si="2400"/>
        <v>0</v>
      </c>
      <c r="D76860">
        <f>COUNTIF(mma_train!B:B,Groupby_orderid!A76860)</f>
        <v>4</v>
      </c>
      <c r="E76860">
        <f t="shared" si="2401"/>
        <v>0</v>
      </c>
    </row>
    <row r="76861" spans="1:5" x14ac:dyDescent="0.2">
      <c r="A76861">
        <v>76860</v>
      </c>
      <c r="B76861">
        <f>SUMIF(mma_train!B:B,Groupby_orderid!A76861,mma_train!K:K)</f>
        <v>0</v>
      </c>
      <c r="C76861">
        <f t="shared" si="2400"/>
        <v>0</v>
      </c>
      <c r="D76861">
        <f>COUNTIF(mma_train!B:B,Groupby_orderid!A76861)</f>
        <v>17</v>
      </c>
      <c r="E76861">
        <f t="shared" si="2401"/>
        <v>0</v>
      </c>
    </row>
    <row r="76862" spans="1:5" x14ac:dyDescent="0.2">
      <c r="A76862">
        <v>76861</v>
      </c>
      <c r="B76862">
        <f>SUMIF(mma_train!B:B,Groupby_orderid!A76862,mma_train!K:K)</f>
        <v>0</v>
      </c>
      <c r="C76862">
        <f t="shared" si="2400"/>
        <v>0</v>
      </c>
      <c r="D76862">
        <f>COUNTIF(mma_train!B:B,Groupby_orderid!A76862)</f>
        <v>16</v>
      </c>
      <c r="E76862">
        <f t="shared" si="2401"/>
        <v>0</v>
      </c>
    </row>
    <row r="76863" spans="1:5" x14ac:dyDescent="0.2">
      <c r="A76863">
        <v>76862</v>
      </c>
      <c r="B76863">
        <f>SUMIF(mma_train!B:B,Groupby_orderid!A76863,mma_train!K:K)</f>
        <v>0</v>
      </c>
      <c r="C76863">
        <f t="shared" si="2400"/>
        <v>0</v>
      </c>
      <c r="D76863">
        <f>COUNTIF(mma_train!B:B,Groupby_orderid!A76863)</f>
        <v>7</v>
      </c>
      <c r="E76863">
        <f t="shared" si="2401"/>
        <v>0</v>
      </c>
    </row>
    <row r="76864" spans="1:5" x14ac:dyDescent="0.2">
      <c r="A76864">
        <v>76863</v>
      </c>
      <c r="B76864">
        <f>SUMIF(mma_train!B:B,Groupby_orderid!A76864,mma_train!K:K)</f>
        <v>0</v>
      </c>
      <c r="C76864">
        <f t="shared" si="2400"/>
        <v>0</v>
      </c>
      <c r="D76864">
        <f>COUNTIF(mma_train!B:B,Groupby_orderid!A76864)</f>
        <v>33</v>
      </c>
      <c r="E76864">
        <f t="shared" si="2401"/>
        <v>0</v>
      </c>
    </row>
    <row r="76865" spans="1:5" x14ac:dyDescent="0.2">
      <c r="A76865">
        <v>76864</v>
      </c>
      <c r="B76865">
        <f>SUMIF(mma_train!B:B,Groupby_orderid!A76865,mma_train!K:K)</f>
        <v>0</v>
      </c>
      <c r="C76865">
        <f t="shared" si="2400"/>
        <v>0</v>
      </c>
      <c r="D76865">
        <f>COUNTIF(mma_train!B:B,Groupby_orderid!A76865)</f>
        <v>2</v>
      </c>
      <c r="E76865">
        <f t="shared" si="2401"/>
        <v>0</v>
      </c>
    </row>
    <row r="76866" spans="1:5" x14ac:dyDescent="0.2">
      <c r="A76866">
        <v>76865</v>
      </c>
      <c r="B76866">
        <f>SUMIF(mma_train!B:B,Groupby_orderid!A76866,mma_train!K:K)</f>
        <v>0</v>
      </c>
      <c r="C76866">
        <f t="shared" si="2400"/>
        <v>0</v>
      </c>
      <c r="D76866">
        <f>COUNTIF(mma_train!B:B,Groupby_orderid!A76866)</f>
        <v>14</v>
      </c>
      <c r="E76866">
        <f t="shared" si="2401"/>
        <v>0</v>
      </c>
    </row>
    <row r="76867" spans="1:5" x14ac:dyDescent="0.2">
      <c r="A76867">
        <v>76866</v>
      </c>
      <c r="B76867">
        <f>SUMIF(mma_train!B:B,Groupby_orderid!A76867,mma_train!K:K)</f>
        <v>0</v>
      </c>
      <c r="C76867">
        <f t="shared" ref="C76867:C76930" si="2402">IF(B76867&gt;0,1,0)</f>
        <v>0</v>
      </c>
      <c r="D76867">
        <f>COUNTIF(mma_train!B:B,Groupby_orderid!A76867)</f>
        <v>5</v>
      </c>
      <c r="E76867">
        <f t="shared" ref="E76867:E76930" si="2403">B76867/D76867</f>
        <v>0</v>
      </c>
    </row>
    <row r="76868" spans="1:5" x14ac:dyDescent="0.2">
      <c r="A76868">
        <v>76867</v>
      </c>
      <c r="B76868">
        <f>SUMIF(mma_train!B:B,Groupby_orderid!A76868,mma_train!K:K)</f>
        <v>0</v>
      </c>
      <c r="C76868">
        <f t="shared" si="2402"/>
        <v>0</v>
      </c>
      <c r="D76868">
        <f>COUNTIF(mma_train!B:B,Groupby_orderid!A76868)</f>
        <v>4</v>
      </c>
      <c r="E76868">
        <f t="shared" si="2403"/>
        <v>0</v>
      </c>
    </row>
    <row r="76869" spans="1:5" x14ac:dyDescent="0.2">
      <c r="A76869">
        <v>76868</v>
      </c>
      <c r="B76869">
        <f>SUMIF(mma_train!B:B,Groupby_orderid!A76869,mma_train!K:K)</f>
        <v>0</v>
      </c>
      <c r="C76869">
        <f t="shared" si="2402"/>
        <v>0</v>
      </c>
      <c r="D76869">
        <f>COUNTIF(mma_train!B:B,Groupby_orderid!A76869)</f>
        <v>11</v>
      </c>
      <c r="E76869">
        <f t="shared" si="2403"/>
        <v>0</v>
      </c>
    </row>
    <row r="76870" spans="1:5" x14ac:dyDescent="0.2">
      <c r="A76870">
        <v>76869</v>
      </c>
      <c r="B76870">
        <f>SUMIF(mma_train!B:B,Groupby_orderid!A76870,mma_train!K:K)</f>
        <v>0</v>
      </c>
      <c r="C76870">
        <f t="shared" si="2402"/>
        <v>0</v>
      </c>
      <c r="D76870">
        <f>COUNTIF(mma_train!B:B,Groupby_orderid!A76870)</f>
        <v>4</v>
      </c>
      <c r="E76870">
        <f t="shared" si="2403"/>
        <v>0</v>
      </c>
    </row>
    <row r="76871" spans="1:5" x14ac:dyDescent="0.2">
      <c r="A76871">
        <v>76870</v>
      </c>
      <c r="B76871">
        <f>SUMIF(mma_train!B:B,Groupby_orderid!A76871,mma_train!K:K)</f>
        <v>0</v>
      </c>
      <c r="C76871">
        <f t="shared" si="2402"/>
        <v>0</v>
      </c>
      <c r="D76871">
        <f>COUNTIF(mma_train!B:B,Groupby_orderid!A76871)</f>
        <v>17</v>
      </c>
      <c r="E76871">
        <f t="shared" si="2403"/>
        <v>0</v>
      </c>
    </row>
    <row r="76872" spans="1:5" x14ac:dyDescent="0.2">
      <c r="A76872">
        <v>76871</v>
      </c>
      <c r="B76872">
        <f>SUMIF(mma_train!B:B,Groupby_orderid!A76872,mma_train!K:K)</f>
        <v>0</v>
      </c>
      <c r="C76872">
        <f t="shared" si="2402"/>
        <v>0</v>
      </c>
      <c r="D76872">
        <f>COUNTIF(mma_train!B:B,Groupby_orderid!A76872)</f>
        <v>3</v>
      </c>
      <c r="E76872">
        <f t="shared" si="2403"/>
        <v>0</v>
      </c>
    </row>
    <row r="76873" spans="1:5" x14ac:dyDescent="0.2">
      <c r="A76873">
        <v>76872</v>
      </c>
      <c r="B76873">
        <f>SUMIF(mma_train!B:B,Groupby_orderid!A76873,mma_train!K:K)</f>
        <v>0</v>
      </c>
      <c r="C76873">
        <f t="shared" si="2402"/>
        <v>0</v>
      </c>
      <c r="D76873">
        <f>COUNTIF(mma_train!B:B,Groupby_orderid!A76873)</f>
        <v>7</v>
      </c>
      <c r="E76873">
        <f t="shared" si="2403"/>
        <v>0</v>
      </c>
    </row>
    <row r="76874" spans="1:5" x14ac:dyDescent="0.2">
      <c r="A76874">
        <v>76873</v>
      </c>
      <c r="B76874">
        <f>SUMIF(mma_train!B:B,Groupby_orderid!A76874,mma_train!K:K)</f>
        <v>0</v>
      </c>
      <c r="C76874">
        <f t="shared" si="2402"/>
        <v>0</v>
      </c>
      <c r="D76874">
        <f>COUNTIF(mma_train!B:B,Groupby_orderid!A76874)</f>
        <v>23</v>
      </c>
      <c r="E76874">
        <f t="shared" si="2403"/>
        <v>0</v>
      </c>
    </row>
    <row r="76875" spans="1:5" x14ac:dyDescent="0.2">
      <c r="A76875">
        <v>76874</v>
      </c>
      <c r="B76875">
        <f>SUMIF(mma_train!B:B,Groupby_orderid!A76875,mma_train!K:K)</f>
        <v>0</v>
      </c>
      <c r="C76875">
        <f t="shared" si="2402"/>
        <v>0</v>
      </c>
      <c r="D76875">
        <f>COUNTIF(mma_train!B:B,Groupby_orderid!A76875)</f>
        <v>3</v>
      </c>
      <c r="E76875">
        <f t="shared" si="2403"/>
        <v>0</v>
      </c>
    </row>
    <row r="76876" spans="1:5" x14ac:dyDescent="0.2">
      <c r="A76876">
        <v>76875</v>
      </c>
      <c r="B76876">
        <f>SUMIF(mma_train!B:B,Groupby_orderid!A76876,mma_train!K:K)</f>
        <v>0</v>
      </c>
      <c r="C76876">
        <f t="shared" si="2402"/>
        <v>0</v>
      </c>
      <c r="D76876">
        <f>COUNTIF(mma_train!B:B,Groupby_orderid!A76876)</f>
        <v>13</v>
      </c>
      <c r="E76876">
        <f t="shared" si="2403"/>
        <v>0</v>
      </c>
    </row>
    <row r="76877" spans="1:5" x14ac:dyDescent="0.2">
      <c r="A76877">
        <v>76876</v>
      </c>
      <c r="B76877">
        <f>SUMIF(mma_train!B:B,Groupby_orderid!A76877,mma_train!K:K)</f>
        <v>0</v>
      </c>
      <c r="C76877">
        <f t="shared" si="2402"/>
        <v>0</v>
      </c>
      <c r="D76877">
        <f>COUNTIF(mma_train!B:B,Groupby_orderid!A76877)</f>
        <v>1</v>
      </c>
      <c r="E76877">
        <f t="shared" si="2403"/>
        <v>0</v>
      </c>
    </row>
    <row r="76878" spans="1:5" x14ac:dyDescent="0.2">
      <c r="A76878">
        <v>76877</v>
      </c>
      <c r="B76878">
        <f>SUMIF(mma_train!B:B,Groupby_orderid!A76878,mma_train!K:K)</f>
        <v>0</v>
      </c>
      <c r="C76878">
        <f t="shared" si="2402"/>
        <v>0</v>
      </c>
      <c r="D76878">
        <f>COUNTIF(mma_train!B:B,Groupby_orderid!A76878)</f>
        <v>9</v>
      </c>
      <c r="E76878">
        <f t="shared" si="2403"/>
        <v>0</v>
      </c>
    </row>
    <row r="76879" spans="1:5" x14ac:dyDescent="0.2">
      <c r="A76879">
        <v>76878</v>
      </c>
      <c r="B76879">
        <f>SUMIF(mma_train!B:B,Groupby_orderid!A76879,mma_train!K:K)</f>
        <v>0</v>
      </c>
      <c r="C76879">
        <f t="shared" si="2402"/>
        <v>0</v>
      </c>
      <c r="D76879">
        <f>COUNTIF(mma_train!B:B,Groupby_orderid!A76879)</f>
        <v>27</v>
      </c>
      <c r="E76879">
        <f t="shared" si="2403"/>
        <v>0</v>
      </c>
    </row>
    <row r="76880" spans="1:5" x14ac:dyDescent="0.2">
      <c r="A76880">
        <v>76879</v>
      </c>
      <c r="B76880">
        <f>SUMIF(mma_train!B:B,Groupby_orderid!A76880,mma_train!K:K)</f>
        <v>0</v>
      </c>
      <c r="C76880">
        <f t="shared" si="2402"/>
        <v>0</v>
      </c>
      <c r="D76880">
        <f>COUNTIF(mma_train!B:B,Groupby_orderid!A76880)</f>
        <v>7</v>
      </c>
      <c r="E76880">
        <f t="shared" si="2403"/>
        <v>0</v>
      </c>
    </row>
    <row r="76881" spans="1:5" x14ac:dyDescent="0.2">
      <c r="A76881">
        <v>76880</v>
      </c>
      <c r="B76881">
        <f>SUMIF(mma_train!B:B,Groupby_orderid!A76881,mma_train!K:K)</f>
        <v>0</v>
      </c>
      <c r="C76881">
        <f t="shared" si="2402"/>
        <v>0</v>
      </c>
      <c r="D76881">
        <f>COUNTIF(mma_train!B:B,Groupby_orderid!A76881)</f>
        <v>4</v>
      </c>
      <c r="E76881">
        <f t="shared" si="2403"/>
        <v>0</v>
      </c>
    </row>
    <row r="76882" spans="1:5" x14ac:dyDescent="0.2">
      <c r="A76882">
        <v>76881</v>
      </c>
      <c r="B76882">
        <f>SUMIF(mma_train!B:B,Groupby_orderid!A76882,mma_train!K:K)</f>
        <v>0</v>
      </c>
      <c r="C76882">
        <f t="shared" si="2402"/>
        <v>0</v>
      </c>
      <c r="D76882">
        <f>COUNTIF(mma_train!B:B,Groupby_orderid!A76882)</f>
        <v>35</v>
      </c>
      <c r="E76882">
        <f t="shared" si="2403"/>
        <v>0</v>
      </c>
    </row>
    <row r="76883" spans="1:5" x14ac:dyDescent="0.2">
      <c r="A76883">
        <v>76882</v>
      </c>
      <c r="B76883">
        <f>SUMIF(mma_train!B:B,Groupby_orderid!A76883,mma_train!K:K)</f>
        <v>0</v>
      </c>
      <c r="C76883">
        <f t="shared" si="2402"/>
        <v>0</v>
      </c>
      <c r="D76883">
        <f>COUNTIF(mma_train!B:B,Groupby_orderid!A76883)</f>
        <v>10</v>
      </c>
      <c r="E76883">
        <f t="shared" si="2403"/>
        <v>0</v>
      </c>
    </row>
    <row r="76884" spans="1:5" x14ac:dyDescent="0.2">
      <c r="A76884">
        <v>76883</v>
      </c>
      <c r="B76884">
        <f>SUMIF(mma_train!B:B,Groupby_orderid!A76884,mma_train!K:K)</f>
        <v>0</v>
      </c>
      <c r="C76884">
        <f t="shared" si="2402"/>
        <v>0</v>
      </c>
      <c r="D76884">
        <f>COUNTIF(mma_train!B:B,Groupby_orderid!A76884)</f>
        <v>21</v>
      </c>
      <c r="E76884">
        <f t="shared" si="2403"/>
        <v>0</v>
      </c>
    </row>
    <row r="76885" spans="1:5" x14ac:dyDescent="0.2">
      <c r="A76885">
        <v>76884</v>
      </c>
      <c r="B76885">
        <f>SUMIF(mma_train!B:B,Groupby_orderid!A76885,mma_train!K:K)</f>
        <v>0</v>
      </c>
      <c r="C76885">
        <f t="shared" si="2402"/>
        <v>0</v>
      </c>
      <c r="D76885">
        <f>COUNTIF(mma_train!B:B,Groupby_orderid!A76885)</f>
        <v>6</v>
      </c>
      <c r="E76885">
        <f t="shared" si="2403"/>
        <v>0</v>
      </c>
    </row>
    <row r="76886" spans="1:5" x14ac:dyDescent="0.2">
      <c r="A76886">
        <v>76885</v>
      </c>
      <c r="B76886">
        <f>SUMIF(mma_train!B:B,Groupby_orderid!A76886,mma_train!K:K)</f>
        <v>0</v>
      </c>
      <c r="C76886">
        <f t="shared" si="2402"/>
        <v>0</v>
      </c>
      <c r="D76886">
        <f>COUNTIF(mma_train!B:B,Groupby_orderid!A76886)</f>
        <v>20</v>
      </c>
      <c r="E76886">
        <f t="shared" si="2403"/>
        <v>0</v>
      </c>
    </row>
    <row r="76887" spans="1:5" x14ac:dyDescent="0.2">
      <c r="A76887">
        <v>76886</v>
      </c>
      <c r="B76887">
        <f>SUMIF(mma_train!B:B,Groupby_orderid!A76887,mma_train!K:K)</f>
        <v>0</v>
      </c>
      <c r="C76887">
        <f t="shared" si="2402"/>
        <v>0</v>
      </c>
      <c r="D76887">
        <f>COUNTIF(mma_train!B:B,Groupby_orderid!A76887)</f>
        <v>36</v>
      </c>
      <c r="E76887">
        <f t="shared" si="2403"/>
        <v>0</v>
      </c>
    </row>
    <row r="76888" spans="1:5" x14ac:dyDescent="0.2">
      <c r="A76888">
        <v>76887</v>
      </c>
      <c r="B76888">
        <f>SUMIF(mma_train!B:B,Groupby_orderid!A76888,mma_train!K:K)</f>
        <v>0</v>
      </c>
      <c r="C76888">
        <f t="shared" si="2402"/>
        <v>0</v>
      </c>
      <c r="D76888">
        <f>COUNTIF(mma_train!B:B,Groupby_orderid!A76888)</f>
        <v>7</v>
      </c>
      <c r="E76888">
        <f t="shared" si="2403"/>
        <v>0</v>
      </c>
    </row>
    <row r="76889" spans="1:5" x14ac:dyDescent="0.2">
      <c r="A76889">
        <v>76888</v>
      </c>
      <c r="B76889">
        <f>SUMIF(mma_train!B:B,Groupby_orderid!A76889,mma_train!K:K)</f>
        <v>0</v>
      </c>
      <c r="C76889">
        <f t="shared" si="2402"/>
        <v>0</v>
      </c>
      <c r="D76889">
        <f>COUNTIF(mma_train!B:B,Groupby_orderid!A76889)</f>
        <v>18</v>
      </c>
      <c r="E76889">
        <f t="shared" si="2403"/>
        <v>0</v>
      </c>
    </row>
    <row r="76890" spans="1:5" x14ac:dyDescent="0.2">
      <c r="A76890">
        <v>76889</v>
      </c>
      <c r="B76890">
        <f>SUMIF(mma_train!B:B,Groupby_orderid!A76890,mma_train!K:K)</f>
        <v>0</v>
      </c>
      <c r="C76890">
        <f t="shared" si="2402"/>
        <v>0</v>
      </c>
      <c r="D76890">
        <f>COUNTIF(mma_train!B:B,Groupby_orderid!A76890)</f>
        <v>6</v>
      </c>
      <c r="E76890">
        <f t="shared" si="2403"/>
        <v>0</v>
      </c>
    </row>
    <row r="76891" spans="1:5" x14ac:dyDescent="0.2">
      <c r="A76891">
        <v>76890</v>
      </c>
      <c r="B76891">
        <f>SUMIF(mma_train!B:B,Groupby_orderid!A76891,mma_train!K:K)</f>
        <v>0</v>
      </c>
      <c r="C76891">
        <f t="shared" si="2402"/>
        <v>0</v>
      </c>
      <c r="D76891">
        <f>COUNTIF(mma_train!B:B,Groupby_orderid!A76891)</f>
        <v>22</v>
      </c>
      <c r="E76891">
        <f t="shared" si="2403"/>
        <v>0</v>
      </c>
    </row>
    <row r="76892" spans="1:5" x14ac:dyDescent="0.2">
      <c r="A76892">
        <v>76891</v>
      </c>
      <c r="B76892">
        <f>SUMIF(mma_train!B:B,Groupby_orderid!A76892,mma_train!K:K)</f>
        <v>0</v>
      </c>
      <c r="C76892">
        <f t="shared" si="2402"/>
        <v>0</v>
      </c>
      <c r="D76892">
        <f>COUNTIF(mma_train!B:B,Groupby_orderid!A76892)</f>
        <v>5</v>
      </c>
      <c r="E76892">
        <f t="shared" si="2403"/>
        <v>0</v>
      </c>
    </row>
    <row r="76893" spans="1:5" x14ac:dyDescent="0.2">
      <c r="A76893">
        <v>76892</v>
      </c>
      <c r="B76893">
        <f>SUMIF(mma_train!B:B,Groupby_orderid!A76893,mma_train!K:K)</f>
        <v>0</v>
      </c>
      <c r="C76893">
        <f t="shared" si="2402"/>
        <v>0</v>
      </c>
      <c r="D76893">
        <f>COUNTIF(mma_train!B:B,Groupby_orderid!A76893)</f>
        <v>2</v>
      </c>
      <c r="E76893">
        <f t="shared" si="2403"/>
        <v>0</v>
      </c>
    </row>
    <row r="76894" spans="1:5" x14ac:dyDescent="0.2">
      <c r="A76894">
        <v>76893</v>
      </c>
      <c r="B76894">
        <f>SUMIF(mma_train!B:B,Groupby_orderid!A76894,mma_train!K:K)</f>
        <v>0</v>
      </c>
      <c r="C76894">
        <f t="shared" si="2402"/>
        <v>0</v>
      </c>
      <c r="D76894">
        <f>COUNTIF(mma_train!B:B,Groupby_orderid!A76894)</f>
        <v>1</v>
      </c>
      <c r="E76894">
        <f t="shared" si="2403"/>
        <v>0</v>
      </c>
    </row>
    <row r="76895" spans="1:5" x14ac:dyDescent="0.2">
      <c r="A76895">
        <v>76894</v>
      </c>
      <c r="B76895">
        <f>SUMIF(mma_train!B:B,Groupby_orderid!A76895,mma_train!K:K)</f>
        <v>0</v>
      </c>
      <c r="C76895">
        <f t="shared" si="2402"/>
        <v>0</v>
      </c>
      <c r="D76895">
        <f>COUNTIF(mma_train!B:B,Groupby_orderid!A76895)</f>
        <v>13</v>
      </c>
      <c r="E76895">
        <f t="shared" si="2403"/>
        <v>0</v>
      </c>
    </row>
    <row r="76896" spans="1:5" x14ac:dyDescent="0.2">
      <c r="A76896">
        <v>76895</v>
      </c>
      <c r="B76896">
        <f>SUMIF(mma_train!B:B,Groupby_orderid!A76896,mma_train!K:K)</f>
        <v>0</v>
      </c>
      <c r="C76896">
        <f t="shared" si="2402"/>
        <v>0</v>
      </c>
      <c r="D76896">
        <f>COUNTIF(mma_train!B:B,Groupby_orderid!A76896)</f>
        <v>22</v>
      </c>
      <c r="E76896">
        <f t="shared" si="2403"/>
        <v>0</v>
      </c>
    </row>
    <row r="76897" spans="1:5" x14ac:dyDescent="0.2">
      <c r="A76897">
        <v>76896</v>
      </c>
      <c r="B76897">
        <f>SUMIF(mma_train!B:B,Groupby_orderid!A76897,mma_train!K:K)</f>
        <v>0</v>
      </c>
      <c r="C76897">
        <f t="shared" si="2402"/>
        <v>0</v>
      </c>
      <c r="D76897">
        <f>COUNTIF(mma_train!B:B,Groupby_orderid!A76897)</f>
        <v>3</v>
      </c>
      <c r="E76897">
        <f t="shared" si="2403"/>
        <v>0</v>
      </c>
    </row>
    <row r="76898" spans="1:5" x14ac:dyDescent="0.2">
      <c r="A76898">
        <v>76897</v>
      </c>
      <c r="B76898">
        <f>SUMIF(mma_train!B:B,Groupby_orderid!A76898,mma_train!K:K)</f>
        <v>0</v>
      </c>
      <c r="C76898">
        <f t="shared" si="2402"/>
        <v>0</v>
      </c>
      <c r="D76898">
        <f>COUNTIF(mma_train!B:B,Groupby_orderid!A76898)</f>
        <v>10</v>
      </c>
      <c r="E76898">
        <f t="shared" si="2403"/>
        <v>0</v>
      </c>
    </row>
    <row r="76899" spans="1:5" x14ac:dyDescent="0.2">
      <c r="A76899">
        <v>76898</v>
      </c>
      <c r="B76899">
        <f>SUMIF(mma_train!B:B,Groupby_orderid!A76899,mma_train!K:K)</f>
        <v>0</v>
      </c>
      <c r="C76899">
        <f t="shared" si="2402"/>
        <v>0</v>
      </c>
      <c r="D76899">
        <f>COUNTIF(mma_train!B:B,Groupby_orderid!A76899)</f>
        <v>7</v>
      </c>
      <c r="E76899">
        <f t="shared" si="2403"/>
        <v>0</v>
      </c>
    </row>
    <row r="76900" spans="1:5" x14ac:dyDescent="0.2">
      <c r="A76900">
        <v>76899</v>
      </c>
      <c r="B76900">
        <f>SUMIF(mma_train!B:B,Groupby_orderid!A76900,mma_train!K:K)</f>
        <v>0</v>
      </c>
      <c r="C76900">
        <f t="shared" si="2402"/>
        <v>0</v>
      </c>
      <c r="D76900">
        <f>COUNTIF(mma_train!B:B,Groupby_orderid!A76900)</f>
        <v>5</v>
      </c>
      <c r="E76900">
        <f t="shared" si="2403"/>
        <v>0</v>
      </c>
    </row>
    <row r="76901" spans="1:5" x14ac:dyDescent="0.2">
      <c r="A76901">
        <v>76900</v>
      </c>
      <c r="B76901">
        <f>SUMIF(mma_train!B:B,Groupby_orderid!A76901,mma_train!K:K)</f>
        <v>0</v>
      </c>
      <c r="C76901">
        <f t="shared" si="2402"/>
        <v>0</v>
      </c>
      <c r="D76901">
        <f>COUNTIF(mma_train!B:B,Groupby_orderid!A76901)</f>
        <v>26</v>
      </c>
      <c r="E76901">
        <f t="shared" si="2403"/>
        <v>0</v>
      </c>
    </row>
    <row r="76902" spans="1:5" x14ac:dyDescent="0.2">
      <c r="A76902">
        <v>76901</v>
      </c>
      <c r="B76902">
        <f>SUMIF(mma_train!B:B,Groupby_orderid!A76902,mma_train!K:K)</f>
        <v>0</v>
      </c>
      <c r="C76902">
        <f t="shared" si="2402"/>
        <v>0</v>
      </c>
      <c r="D76902">
        <f>COUNTIF(mma_train!B:B,Groupby_orderid!A76902)</f>
        <v>1</v>
      </c>
      <c r="E76902">
        <f t="shared" si="2403"/>
        <v>0</v>
      </c>
    </row>
    <row r="76903" spans="1:5" x14ac:dyDescent="0.2">
      <c r="A76903">
        <v>76902</v>
      </c>
      <c r="B76903">
        <f>SUMIF(mma_train!B:B,Groupby_orderid!A76903,mma_train!K:K)</f>
        <v>0</v>
      </c>
      <c r="C76903">
        <f t="shared" si="2402"/>
        <v>0</v>
      </c>
      <c r="D76903">
        <f>COUNTIF(mma_train!B:B,Groupby_orderid!A76903)</f>
        <v>6</v>
      </c>
      <c r="E76903">
        <f t="shared" si="2403"/>
        <v>0</v>
      </c>
    </row>
    <row r="76904" spans="1:5" x14ac:dyDescent="0.2">
      <c r="A76904">
        <v>76903</v>
      </c>
      <c r="B76904">
        <f>SUMIF(mma_train!B:B,Groupby_orderid!A76904,mma_train!K:K)</f>
        <v>0</v>
      </c>
      <c r="C76904">
        <f t="shared" si="2402"/>
        <v>0</v>
      </c>
      <c r="D76904">
        <f>COUNTIF(mma_train!B:B,Groupby_orderid!A76904)</f>
        <v>25</v>
      </c>
      <c r="E76904">
        <f t="shared" si="2403"/>
        <v>0</v>
      </c>
    </row>
    <row r="76905" spans="1:5" x14ac:dyDescent="0.2">
      <c r="A76905">
        <v>76904</v>
      </c>
      <c r="B76905">
        <f>SUMIF(mma_train!B:B,Groupby_orderid!A76905,mma_train!K:K)</f>
        <v>0</v>
      </c>
      <c r="C76905">
        <f t="shared" si="2402"/>
        <v>0</v>
      </c>
      <c r="D76905">
        <f>COUNTIF(mma_train!B:B,Groupby_orderid!A76905)</f>
        <v>9</v>
      </c>
      <c r="E76905">
        <f t="shared" si="2403"/>
        <v>0</v>
      </c>
    </row>
    <row r="76906" spans="1:5" x14ac:dyDescent="0.2">
      <c r="A76906">
        <v>76905</v>
      </c>
      <c r="B76906">
        <f>SUMIF(mma_train!B:B,Groupby_orderid!A76906,mma_train!K:K)</f>
        <v>0</v>
      </c>
      <c r="C76906">
        <f t="shared" si="2402"/>
        <v>0</v>
      </c>
      <c r="D76906">
        <f>COUNTIF(mma_train!B:B,Groupby_orderid!A76906)</f>
        <v>8</v>
      </c>
      <c r="E76906">
        <f t="shared" si="2403"/>
        <v>0</v>
      </c>
    </row>
    <row r="76907" spans="1:5" x14ac:dyDescent="0.2">
      <c r="A76907">
        <v>76906</v>
      </c>
      <c r="B76907">
        <f>SUMIF(mma_train!B:B,Groupby_orderid!A76907,mma_train!K:K)</f>
        <v>0</v>
      </c>
      <c r="C76907">
        <f t="shared" si="2402"/>
        <v>0</v>
      </c>
      <c r="D76907">
        <f>COUNTIF(mma_train!B:B,Groupby_orderid!A76907)</f>
        <v>10</v>
      </c>
      <c r="E76907">
        <f t="shared" si="2403"/>
        <v>0</v>
      </c>
    </row>
    <row r="76908" spans="1:5" x14ac:dyDescent="0.2">
      <c r="A76908">
        <v>76907</v>
      </c>
      <c r="B76908">
        <f>SUMIF(mma_train!B:B,Groupby_orderid!A76908,mma_train!K:K)</f>
        <v>0</v>
      </c>
      <c r="C76908">
        <f t="shared" si="2402"/>
        <v>0</v>
      </c>
      <c r="D76908">
        <f>COUNTIF(mma_train!B:B,Groupby_orderid!A76908)</f>
        <v>8</v>
      </c>
      <c r="E76908">
        <f t="shared" si="2403"/>
        <v>0</v>
      </c>
    </row>
    <row r="76909" spans="1:5" x14ac:dyDescent="0.2">
      <c r="A76909">
        <v>76908</v>
      </c>
      <c r="B76909">
        <f>SUMIF(mma_train!B:B,Groupby_orderid!A76909,mma_train!K:K)</f>
        <v>0</v>
      </c>
      <c r="C76909">
        <f t="shared" si="2402"/>
        <v>0</v>
      </c>
      <c r="D76909">
        <f>COUNTIF(mma_train!B:B,Groupby_orderid!A76909)</f>
        <v>13</v>
      </c>
      <c r="E76909">
        <f t="shared" si="2403"/>
        <v>0</v>
      </c>
    </row>
    <row r="76910" spans="1:5" x14ac:dyDescent="0.2">
      <c r="A76910">
        <v>76909</v>
      </c>
      <c r="B76910">
        <f>SUMIF(mma_train!B:B,Groupby_orderid!A76910,mma_train!K:K)</f>
        <v>0</v>
      </c>
      <c r="C76910">
        <f t="shared" si="2402"/>
        <v>0</v>
      </c>
      <c r="D76910">
        <f>COUNTIF(mma_train!B:B,Groupby_orderid!A76910)</f>
        <v>3</v>
      </c>
      <c r="E76910">
        <f t="shared" si="2403"/>
        <v>0</v>
      </c>
    </row>
    <row r="76911" spans="1:5" x14ac:dyDescent="0.2">
      <c r="A76911">
        <v>76910</v>
      </c>
      <c r="B76911">
        <f>SUMIF(mma_train!B:B,Groupby_orderid!A76911,mma_train!K:K)</f>
        <v>0</v>
      </c>
      <c r="C76911">
        <f t="shared" si="2402"/>
        <v>0</v>
      </c>
      <c r="D76911">
        <f>COUNTIF(mma_train!B:B,Groupby_orderid!A76911)</f>
        <v>2</v>
      </c>
      <c r="E76911">
        <f t="shared" si="2403"/>
        <v>0</v>
      </c>
    </row>
    <row r="76912" spans="1:5" x14ac:dyDescent="0.2">
      <c r="A76912">
        <v>76911</v>
      </c>
      <c r="B76912">
        <f>SUMIF(mma_train!B:B,Groupby_orderid!A76912,mma_train!K:K)</f>
        <v>0</v>
      </c>
      <c r="C76912">
        <f t="shared" si="2402"/>
        <v>0</v>
      </c>
      <c r="D76912">
        <f>COUNTIF(mma_train!B:B,Groupby_orderid!A76912)</f>
        <v>11</v>
      </c>
      <c r="E76912">
        <f t="shared" si="2403"/>
        <v>0</v>
      </c>
    </row>
    <row r="76913" spans="1:5" x14ac:dyDescent="0.2">
      <c r="A76913">
        <v>76912</v>
      </c>
      <c r="B76913">
        <f>SUMIF(mma_train!B:B,Groupby_orderid!A76913,mma_train!K:K)</f>
        <v>0</v>
      </c>
      <c r="C76913">
        <f t="shared" si="2402"/>
        <v>0</v>
      </c>
      <c r="D76913">
        <f>COUNTIF(mma_train!B:B,Groupby_orderid!A76913)</f>
        <v>10</v>
      </c>
      <c r="E76913">
        <f t="shared" si="2403"/>
        <v>0</v>
      </c>
    </row>
    <row r="76914" spans="1:5" x14ac:dyDescent="0.2">
      <c r="A76914">
        <v>76913</v>
      </c>
      <c r="B76914">
        <f>SUMIF(mma_train!B:B,Groupby_orderid!A76914,mma_train!K:K)</f>
        <v>0</v>
      </c>
      <c r="C76914">
        <f t="shared" si="2402"/>
        <v>0</v>
      </c>
      <c r="D76914">
        <f>COUNTIF(mma_train!B:B,Groupby_orderid!A76914)</f>
        <v>19</v>
      </c>
      <c r="E76914">
        <f t="shared" si="2403"/>
        <v>0</v>
      </c>
    </row>
    <row r="76915" spans="1:5" x14ac:dyDescent="0.2">
      <c r="A76915">
        <v>76914</v>
      </c>
      <c r="B76915">
        <f>SUMIF(mma_train!B:B,Groupby_orderid!A76915,mma_train!K:K)</f>
        <v>0</v>
      </c>
      <c r="C76915">
        <f t="shared" si="2402"/>
        <v>0</v>
      </c>
      <c r="D76915">
        <f>COUNTIF(mma_train!B:B,Groupby_orderid!A76915)</f>
        <v>3</v>
      </c>
      <c r="E76915">
        <f t="shared" si="2403"/>
        <v>0</v>
      </c>
    </row>
    <row r="76916" spans="1:5" x14ac:dyDescent="0.2">
      <c r="A76916">
        <v>76915</v>
      </c>
      <c r="B76916">
        <f>SUMIF(mma_train!B:B,Groupby_orderid!A76916,mma_train!K:K)</f>
        <v>0</v>
      </c>
      <c r="C76916">
        <f t="shared" si="2402"/>
        <v>0</v>
      </c>
      <c r="D76916">
        <f>COUNTIF(mma_train!B:B,Groupby_orderid!A76916)</f>
        <v>4</v>
      </c>
      <c r="E76916">
        <f t="shared" si="2403"/>
        <v>0</v>
      </c>
    </row>
    <row r="76917" spans="1:5" x14ac:dyDescent="0.2">
      <c r="A76917">
        <v>76916</v>
      </c>
      <c r="B76917">
        <f>SUMIF(mma_train!B:B,Groupby_orderid!A76917,mma_train!K:K)</f>
        <v>0</v>
      </c>
      <c r="C76917">
        <f t="shared" si="2402"/>
        <v>0</v>
      </c>
      <c r="D76917">
        <f>COUNTIF(mma_train!B:B,Groupby_orderid!A76917)</f>
        <v>8</v>
      </c>
      <c r="E76917">
        <f t="shared" si="2403"/>
        <v>0</v>
      </c>
    </row>
    <row r="76918" spans="1:5" x14ac:dyDescent="0.2">
      <c r="A76918">
        <v>76917</v>
      </c>
      <c r="B76918">
        <f>SUMIF(mma_train!B:B,Groupby_orderid!A76918,mma_train!K:K)</f>
        <v>0</v>
      </c>
      <c r="C76918">
        <f t="shared" si="2402"/>
        <v>0</v>
      </c>
      <c r="D76918">
        <f>COUNTIF(mma_train!B:B,Groupby_orderid!A76918)</f>
        <v>20</v>
      </c>
      <c r="E76918">
        <f t="shared" si="2403"/>
        <v>0</v>
      </c>
    </row>
    <row r="76919" spans="1:5" x14ac:dyDescent="0.2">
      <c r="A76919">
        <v>76918</v>
      </c>
      <c r="B76919">
        <f>SUMIF(mma_train!B:B,Groupby_orderid!A76919,mma_train!K:K)</f>
        <v>0</v>
      </c>
      <c r="C76919">
        <f t="shared" si="2402"/>
        <v>0</v>
      </c>
      <c r="D76919">
        <f>COUNTIF(mma_train!B:B,Groupby_orderid!A76919)</f>
        <v>15</v>
      </c>
      <c r="E76919">
        <f t="shared" si="2403"/>
        <v>0</v>
      </c>
    </row>
    <row r="76920" spans="1:5" x14ac:dyDescent="0.2">
      <c r="A76920">
        <v>76919</v>
      </c>
      <c r="B76920">
        <f>SUMIF(mma_train!B:B,Groupby_orderid!A76920,mma_train!K:K)</f>
        <v>0</v>
      </c>
      <c r="C76920">
        <f t="shared" si="2402"/>
        <v>0</v>
      </c>
      <c r="D76920">
        <f>COUNTIF(mma_train!B:B,Groupby_orderid!A76920)</f>
        <v>5</v>
      </c>
      <c r="E76920">
        <f t="shared" si="2403"/>
        <v>0</v>
      </c>
    </row>
    <row r="76921" spans="1:5" x14ac:dyDescent="0.2">
      <c r="A76921">
        <v>76920</v>
      </c>
      <c r="B76921">
        <f>SUMIF(mma_train!B:B,Groupby_orderid!A76921,mma_train!K:K)</f>
        <v>0</v>
      </c>
      <c r="C76921">
        <f t="shared" si="2402"/>
        <v>0</v>
      </c>
      <c r="D76921">
        <f>COUNTIF(mma_train!B:B,Groupby_orderid!A76921)</f>
        <v>3</v>
      </c>
      <c r="E76921">
        <f t="shared" si="2403"/>
        <v>0</v>
      </c>
    </row>
    <row r="76922" spans="1:5" x14ac:dyDescent="0.2">
      <c r="A76922">
        <v>76921</v>
      </c>
      <c r="B76922">
        <f>SUMIF(mma_train!B:B,Groupby_orderid!A76922,mma_train!K:K)</f>
        <v>0</v>
      </c>
      <c r="C76922">
        <f t="shared" si="2402"/>
        <v>0</v>
      </c>
      <c r="D76922">
        <f>COUNTIF(mma_train!B:B,Groupby_orderid!A76922)</f>
        <v>3</v>
      </c>
      <c r="E76922">
        <f t="shared" si="2403"/>
        <v>0</v>
      </c>
    </row>
    <row r="76923" spans="1:5" x14ac:dyDescent="0.2">
      <c r="A76923">
        <v>76922</v>
      </c>
      <c r="B76923">
        <f>SUMIF(mma_train!B:B,Groupby_orderid!A76923,mma_train!K:K)</f>
        <v>0</v>
      </c>
      <c r="C76923">
        <f t="shared" si="2402"/>
        <v>0</v>
      </c>
      <c r="D76923">
        <f>COUNTIF(mma_train!B:B,Groupby_orderid!A76923)</f>
        <v>17</v>
      </c>
      <c r="E76923">
        <f t="shared" si="2403"/>
        <v>0</v>
      </c>
    </row>
    <row r="76924" spans="1:5" x14ac:dyDescent="0.2">
      <c r="A76924">
        <v>76923</v>
      </c>
      <c r="B76924">
        <f>SUMIF(mma_train!B:B,Groupby_orderid!A76924,mma_train!K:K)</f>
        <v>0</v>
      </c>
      <c r="C76924">
        <f t="shared" si="2402"/>
        <v>0</v>
      </c>
      <c r="D76924">
        <f>COUNTIF(mma_train!B:B,Groupby_orderid!A76924)</f>
        <v>17</v>
      </c>
      <c r="E76924">
        <f t="shared" si="2403"/>
        <v>0</v>
      </c>
    </row>
    <row r="76925" spans="1:5" x14ac:dyDescent="0.2">
      <c r="A76925">
        <v>76924</v>
      </c>
      <c r="B76925">
        <f>SUMIF(mma_train!B:B,Groupby_orderid!A76925,mma_train!K:K)</f>
        <v>0</v>
      </c>
      <c r="C76925">
        <f t="shared" si="2402"/>
        <v>0</v>
      </c>
      <c r="D76925">
        <f>COUNTIF(mma_train!B:B,Groupby_orderid!A76925)</f>
        <v>2</v>
      </c>
      <c r="E76925">
        <f t="shared" si="2403"/>
        <v>0</v>
      </c>
    </row>
    <row r="76926" spans="1:5" x14ac:dyDescent="0.2">
      <c r="A76926">
        <v>76925</v>
      </c>
      <c r="B76926">
        <f>SUMIF(mma_train!B:B,Groupby_orderid!A76926,mma_train!K:K)</f>
        <v>0</v>
      </c>
      <c r="C76926">
        <f t="shared" si="2402"/>
        <v>0</v>
      </c>
      <c r="D76926">
        <f>COUNTIF(mma_train!B:B,Groupby_orderid!A76926)</f>
        <v>3</v>
      </c>
      <c r="E76926">
        <f t="shared" si="2403"/>
        <v>0</v>
      </c>
    </row>
    <row r="76927" spans="1:5" x14ac:dyDescent="0.2">
      <c r="A76927">
        <v>76926</v>
      </c>
      <c r="B76927">
        <f>SUMIF(mma_train!B:B,Groupby_orderid!A76927,mma_train!K:K)</f>
        <v>0</v>
      </c>
      <c r="C76927">
        <f t="shared" si="2402"/>
        <v>0</v>
      </c>
      <c r="D76927">
        <f>COUNTIF(mma_train!B:B,Groupby_orderid!A76927)</f>
        <v>5</v>
      </c>
      <c r="E76927">
        <f t="shared" si="2403"/>
        <v>0</v>
      </c>
    </row>
    <row r="76928" spans="1:5" x14ac:dyDescent="0.2">
      <c r="A76928">
        <v>76927</v>
      </c>
      <c r="B76928">
        <f>SUMIF(mma_train!B:B,Groupby_orderid!A76928,mma_train!K:K)</f>
        <v>0</v>
      </c>
      <c r="C76928">
        <f t="shared" si="2402"/>
        <v>0</v>
      </c>
      <c r="D76928">
        <f>COUNTIF(mma_train!B:B,Groupby_orderid!A76928)</f>
        <v>21</v>
      </c>
      <c r="E76928">
        <f t="shared" si="2403"/>
        <v>0</v>
      </c>
    </row>
    <row r="76929" spans="1:5" x14ac:dyDescent="0.2">
      <c r="A76929">
        <v>76928</v>
      </c>
      <c r="B76929">
        <f>SUMIF(mma_train!B:B,Groupby_orderid!A76929,mma_train!K:K)</f>
        <v>0</v>
      </c>
      <c r="C76929">
        <f t="shared" si="2402"/>
        <v>0</v>
      </c>
      <c r="D76929">
        <f>COUNTIF(mma_train!B:B,Groupby_orderid!A76929)</f>
        <v>13</v>
      </c>
      <c r="E76929">
        <f t="shared" si="2403"/>
        <v>0</v>
      </c>
    </row>
    <row r="76930" spans="1:5" x14ac:dyDescent="0.2">
      <c r="A76930">
        <v>76929</v>
      </c>
      <c r="B76930">
        <f>SUMIF(mma_train!B:B,Groupby_orderid!A76930,mma_train!K:K)</f>
        <v>0</v>
      </c>
      <c r="C76930">
        <f t="shared" si="2402"/>
        <v>0</v>
      </c>
      <c r="D76930">
        <f>COUNTIF(mma_train!B:B,Groupby_orderid!A76930)</f>
        <v>25</v>
      </c>
      <c r="E76930">
        <f t="shared" si="2403"/>
        <v>0</v>
      </c>
    </row>
    <row r="76931" spans="1:5" x14ac:dyDescent="0.2">
      <c r="A76931">
        <v>76930</v>
      </c>
      <c r="B76931">
        <f>SUMIF(mma_train!B:B,Groupby_orderid!A76931,mma_train!K:K)</f>
        <v>0</v>
      </c>
      <c r="C76931">
        <f t="shared" ref="C76931:C76994" si="2404">IF(B76931&gt;0,1,0)</f>
        <v>0</v>
      </c>
      <c r="D76931">
        <f>COUNTIF(mma_train!B:B,Groupby_orderid!A76931)</f>
        <v>6</v>
      </c>
      <c r="E76931">
        <f t="shared" ref="E76931:E76994" si="2405">B76931/D76931</f>
        <v>0</v>
      </c>
    </row>
    <row r="76932" spans="1:5" x14ac:dyDescent="0.2">
      <c r="A76932">
        <v>76931</v>
      </c>
      <c r="B76932">
        <f>SUMIF(mma_train!B:B,Groupby_orderid!A76932,mma_train!K:K)</f>
        <v>0</v>
      </c>
      <c r="C76932">
        <f t="shared" si="2404"/>
        <v>0</v>
      </c>
      <c r="D76932">
        <f>COUNTIF(mma_train!B:B,Groupby_orderid!A76932)</f>
        <v>2</v>
      </c>
      <c r="E76932">
        <f t="shared" si="2405"/>
        <v>0</v>
      </c>
    </row>
    <row r="76933" spans="1:5" x14ac:dyDescent="0.2">
      <c r="A76933">
        <v>76932</v>
      </c>
      <c r="B76933">
        <f>SUMIF(mma_train!B:B,Groupby_orderid!A76933,mma_train!K:K)</f>
        <v>0</v>
      </c>
      <c r="C76933">
        <f t="shared" si="2404"/>
        <v>0</v>
      </c>
      <c r="D76933">
        <f>COUNTIF(mma_train!B:B,Groupby_orderid!A76933)</f>
        <v>18</v>
      </c>
      <c r="E76933">
        <f t="shared" si="2405"/>
        <v>0</v>
      </c>
    </row>
    <row r="76934" spans="1:5" x14ac:dyDescent="0.2">
      <c r="A76934">
        <v>76933</v>
      </c>
      <c r="B76934">
        <f>SUMIF(mma_train!B:B,Groupby_orderid!A76934,mma_train!K:K)</f>
        <v>0</v>
      </c>
      <c r="C76934">
        <f t="shared" si="2404"/>
        <v>0</v>
      </c>
      <c r="D76934">
        <f>COUNTIF(mma_train!B:B,Groupby_orderid!A76934)</f>
        <v>19</v>
      </c>
      <c r="E76934">
        <f t="shared" si="2405"/>
        <v>0</v>
      </c>
    </row>
    <row r="76935" spans="1:5" x14ac:dyDescent="0.2">
      <c r="A76935">
        <v>76934</v>
      </c>
      <c r="B76935">
        <f>SUMIF(mma_train!B:B,Groupby_orderid!A76935,mma_train!K:K)</f>
        <v>0</v>
      </c>
      <c r="C76935">
        <f t="shared" si="2404"/>
        <v>0</v>
      </c>
      <c r="D76935">
        <f>COUNTIF(mma_train!B:B,Groupby_orderid!A76935)</f>
        <v>6</v>
      </c>
      <c r="E76935">
        <f t="shared" si="2405"/>
        <v>0</v>
      </c>
    </row>
    <row r="76936" spans="1:5" x14ac:dyDescent="0.2">
      <c r="A76936">
        <v>76935</v>
      </c>
      <c r="B76936">
        <f>SUMIF(mma_train!B:B,Groupby_orderid!A76936,mma_train!K:K)</f>
        <v>0</v>
      </c>
      <c r="C76936">
        <f t="shared" si="2404"/>
        <v>0</v>
      </c>
      <c r="D76936">
        <f>COUNTIF(mma_train!B:B,Groupby_orderid!A76936)</f>
        <v>2</v>
      </c>
      <c r="E76936">
        <f t="shared" si="2405"/>
        <v>0</v>
      </c>
    </row>
    <row r="76937" spans="1:5" x14ac:dyDescent="0.2">
      <c r="A76937">
        <v>76936</v>
      </c>
      <c r="B76937">
        <f>SUMIF(mma_train!B:B,Groupby_orderid!A76937,mma_train!K:K)</f>
        <v>0</v>
      </c>
      <c r="C76937">
        <f t="shared" si="2404"/>
        <v>0</v>
      </c>
      <c r="D76937">
        <f>COUNTIF(mma_train!B:B,Groupby_orderid!A76937)</f>
        <v>19</v>
      </c>
      <c r="E76937">
        <f t="shared" si="2405"/>
        <v>0</v>
      </c>
    </row>
    <row r="76938" spans="1:5" x14ac:dyDescent="0.2">
      <c r="A76938">
        <v>76937</v>
      </c>
      <c r="B76938">
        <f>SUMIF(mma_train!B:B,Groupby_orderid!A76938,mma_train!K:K)</f>
        <v>0</v>
      </c>
      <c r="C76938">
        <f t="shared" si="2404"/>
        <v>0</v>
      </c>
      <c r="D76938">
        <f>COUNTIF(mma_train!B:B,Groupby_orderid!A76938)</f>
        <v>15</v>
      </c>
      <c r="E76938">
        <f t="shared" si="2405"/>
        <v>0</v>
      </c>
    </row>
    <row r="76939" spans="1:5" x14ac:dyDescent="0.2">
      <c r="A76939">
        <v>76938</v>
      </c>
      <c r="B76939">
        <f>SUMIF(mma_train!B:B,Groupby_orderid!A76939,mma_train!K:K)</f>
        <v>0</v>
      </c>
      <c r="C76939">
        <f t="shared" si="2404"/>
        <v>0</v>
      </c>
      <c r="D76939">
        <f>COUNTIF(mma_train!B:B,Groupby_orderid!A76939)</f>
        <v>15</v>
      </c>
      <c r="E76939">
        <f t="shared" si="2405"/>
        <v>0</v>
      </c>
    </row>
    <row r="76940" spans="1:5" x14ac:dyDescent="0.2">
      <c r="A76940">
        <v>76939</v>
      </c>
      <c r="B76940">
        <f>SUMIF(mma_train!B:B,Groupby_orderid!A76940,mma_train!K:K)</f>
        <v>0</v>
      </c>
      <c r="C76940">
        <f t="shared" si="2404"/>
        <v>0</v>
      </c>
      <c r="D76940">
        <f>COUNTIF(mma_train!B:B,Groupby_orderid!A76940)</f>
        <v>7</v>
      </c>
      <c r="E76940">
        <f t="shared" si="2405"/>
        <v>0</v>
      </c>
    </row>
    <row r="76941" spans="1:5" x14ac:dyDescent="0.2">
      <c r="A76941">
        <v>76940</v>
      </c>
      <c r="B76941">
        <f>SUMIF(mma_train!B:B,Groupby_orderid!A76941,mma_train!K:K)</f>
        <v>0</v>
      </c>
      <c r="C76941">
        <f t="shared" si="2404"/>
        <v>0</v>
      </c>
      <c r="D76941">
        <f>COUNTIF(mma_train!B:B,Groupby_orderid!A76941)</f>
        <v>15</v>
      </c>
      <c r="E76941">
        <f t="shared" si="2405"/>
        <v>0</v>
      </c>
    </row>
    <row r="76942" spans="1:5" x14ac:dyDescent="0.2">
      <c r="A76942">
        <v>76941</v>
      </c>
      <c r="B76942">
        <f>SUMIF(mma_train!B:B,Groupby_orderid!A76942,mma_train!K:K)</f>
        <v>0</v>
      </c>
      <c r="C76942">
        <f t="shared" si="2404"/>
        <v>0</v>
      </c>
      <c r="D76942">
        <f>COUNTIF(mma_train!B:B,Groupby_orderid!A76942)</f>
        <v>17</v>
      </c>
      <c r="E76942">
        <f t="shared" si="2405"/>
        <v>0</v>
      </c>
    </row>
    <row r="76943" spans="1:5" x14ac:dyDescent="0.2">
      <c r="A76943">
        <v>76942</v>
      </c>
      <c r="B76943">
        <f>SUMIF(mma_train!B:B,Groupby_orderid!A76943,mma_train!K:K)</f>
        <v>0</v>
      </c>
      <c r="C76943">
        <f t="shared" si="2404"/>
        <v>0</v>
      </c>
      <c r="D76943">
        <f>COUNTIF(mma_train!B:B,Groupby_orderid!A76943)</f>
        <v>58</v>
      </c>
      <c r="E76943">
        <f t="shared" si="2405"/>
        <v>0</v>
      </c>
    </row>
    <row r="76944" spans="1:5" x14ac:dyDescent="0.2">
      <c r="A76944">
        <v>76943</v>
      </c>
      <c r="B76944">
        <f>SUMIF(mma_train!B:B,Groupby_orderid!A76944,mma_train!K:K)</f>
        <v>0</v>
      </c>
      <c r="C76944">
        <f t="shared" si="2404"/>
        <v>0</v>
      </c>
      <c r="D76944">
        <f>COUNTIF(mma_train!B:B,Groupby_orderid!A76944)</f>
        <v>10</v>
      </c>
      <c r="E76944">
        <f t="shared" si="2405"/>
        <v>0</v>
      </c>
    </row>
    <row r="76945" spans="1:5" x14ac:dyDescent="0.2">
      <c r="A76945">
        <v>76944</v>
      </c>
      <c r="B76945">
        <f>SUMIF(mma_train!B:B,Groupby_orderid!A76945,mma_train!K:K)</f>
        <v>0</v>
      </c>
      <c r="C76945">
        <f t="shared" si="2404"/>
        <v>0</v>
      </c>
      <c r="D76945">
        <f>COUNTIF(mma_train!B:B,Groupby_orderid!A76945)</f>
        <v>0</v>
      </c>
      <c r="E76945" t="e">
        <f t="shared" si="2405"/>
        <v>#DIV/0!</v>
      </c>
    </row>
    <row r="76946" spans="1:5" x14ac:dyDescent="0.2">
      <c r="A76946">
        <v>76945</v>
      </c>
      <c r="B76946">
        <f>SUMIF(mma_train!B:B,Groupby_orderid!A76946,mma_train!K:K)</f>
        <v>0</v>
      </c>
      <c r="C76946">
        <f t="shared" si="2404"/>
        <v>0</v>
      </c>
      <c r="D76946">
        <f>COUNTIF(mma_train!B:B,Groupby_orderid!A76946)</f>
        <v>3</v>
      </c>
      <c r="E76946">
        <f t="shared" si="2405"/>
        <v>0</v>
      </c>
    </row>
    <row r="76947" spans="1:5" x14ac:dyDescent="0.2">
      <c r="A76947">
        <v>76946</v>
      </c>
      <c r="B76947">
        <f>SUMIF(mma_train!B:B,Groupby_orderid!A76947,mma_train!K:K)</f>
        <v>0</v>
      </c>
      <c r="C76947">
        <f t="shared" si="2404"/>
        <v>0</v>
      </c>
      <c r="D76947">
        <f>COUNTIF(mma_train!B:B,Groupby_orderid!A76947)</f>
        <v>8</v>
      </c>
      <c r="E76947">
        <f t="shared" si="2405"/>
        <v>0</v>
      </c>
    </row>
    <row r="76948" spans="1:5" x14ac:dyDescent="0.2">
      <c r="A76948">
        <v>76947</v>
      </c>
      <c r="B76948">
        <f>SUMIF(mma_train!B:B,Groupby_orderid!A76948,mma_train!K:K)</f>
        <v>0</v>
      </c>
      <c r="C76948">
        <f t="shared" si="2404"/>
        <v>0</v>
      </c>
      <c r="D76948">
        <f>COUNTIF(mma_train!B:B,Groupby_orderid!A76948)</f>
        <v>3</v>
      </c>
      <c r="E76948">
        <f t="shared" si="2405"/>
        <v>0</v>
      </c>
    </row>
    <row r="76949" spans="1:5" x14ac:dyDescent="0.2">
      <c r="A76949">
        <v>76948</v>
      </c>
      <c r="B76949">
        <f>SUMIF(mma_train!B:B,Groupby_orderid!A76949,mma_train!K:K)</f>
        <v>0</v>
      </c>
      <c r="C76949">
        <f t="shared" si="2404"/>
        <v>0</v>
      </c>
      <c r="D76949">
        <f>COUNTIF(mma_train!B:B,Groupby_orderid!A76949)</f>
        <v>14</v>
      </c>
      <c r="E76949">
        <f t="shared" si="2405"/>
        <v>0</v>
      </c>
    </row>
    <row r="76950" spans="1:5" x14ac:dyDescent="0.2">
      <c r="A76950">
        <v>76949</v>
      </c>
      <c r="B76950">
        <f>SUMIF(mma_train!B:B,Groupby_orderid!A76950,mma_train!K:K)</f>
        <v>0</v>
      </c>
      <c r="C76950">
        <f t="shared" si="2404"/>
        <v>0</v>
      </c>
      <c r="D76950">
        <f>COUNTIF(mma_train!B:B,Groupby_orderid!A76950)</f>
        <v>15</v>
      </c>
      <c r="E76950">
        <f t="shared" si="2405"/>
        <v>0</v>
      </c>
    </row>
    <row r="76951" spans="1:5" x14ac:dyDescent="0.2">
      <c r="A76951">
        <v>76950</v>
      </c>
      <c r="B76951">
        <f>SUMIF(mma_train!B:B,Groupby_orderid!A76951,mma_train!K:K)</f>
        <v>0</v>
      </c>
      <c r="C76951">
        <f t="shared" si="2404"/>
        <v>0</v>
      </c>
      <c r="D76951">
        <f>COUNTIF(mma_train!B:B,Groupby_orderid!A76951)</f>
        <v>10</v>
      </c>
      <c r="E76951">
        <f t="shared" si="2405"/>
        <v>0</v>
      </c>
    </row>
    <row r="76952" spans="1:5" x14ac:dyDescent="0.2">
      <c r="A76952">
        <v>76951</v>
      </c>
      <c r="B76952">
        <f>SUMIF(mma_train!B:B,Groupby_orderid!A76952,mma_train!K:K)</f>
        <v>0</v>
      </c>
      <c r="C76952">
        <f t="shared" si="2404"/>
        <v>0</v>
      </c>
      <c r="D76952">
        <f>COUNTIF(mma_train!B:B,Groupby_orderid!A76952)</f>
        <v>7</v>
      </c>
      <c r="E76952">
        <f t="shared" si="2405"/>
        <v>0</v>
      </c>
    </row>
    <row r="76953" spans="1:5" x14ac:dyDescent="0.2">
      <c r="A76953">
        <v>76952</v>
      </c>
      <c r="B76953">
        <f>SUMIF(mma_train!B:B,Groupby_orderid!A76953,mma_train!K:K)</f>
        <v>0</v>
      </c>
      <c r="C76953">
        <f t="shared" si="2404"/>
        <v>0</v>
      </c>
      <c r="D76953">
        <f>COUNTIF(mma_train!B:B,Groupby_orderid!A76953)</f>
        <v>18</v>
      </c>
      <c r="E76953">
        <f t="shared" si="2405"/>
        <v>0</v>
      </c>
    </row>
    <row r="76954" spans="1:5" x14ac:dyDescent="0.2">
      <c r="A76954">
        <v>76953</v>
      </c>
      <c r="B76954">
        <f>SUMIF(mma_train!B:B,Groupby_orderid!A76954,mma_train!K:K)</f>
        <v>0</v>
      </c>
      <c r="C76954">
        <f t="shared" si="2404"/>
        <v>0</v>
      </c>
      <c r="D76954">
        <f>COUNTIF(mma_train!B:B,Groupby_orderid!A76954)</f>
        <v>2</v>
      </c>
      <c r="E76954">
        <f t="shared" si="2405"/>
        <v>0</v>
      </c>
    </row>
    <row r="76955" spans="1:5" x14ac:dyDescent="0.2">
      <c r="A76955">
        <v>76954</v>
      </c>
      <c r="B76955">
        <f>SUMIF(mma_train!B:B,Groupby_orderid!A76955,mma_train!K:K)</f>
        <v>0</v>
      </c>
      <c r="C76955">
        <f t="shared" si="2404"/>
        <v>0</v>
      </c>
      <c r="D76955">
        <f>COUNTIF(mma_train!B:B,Groupby_orderid!A76955)</f>
        <v>2</v>
      </c>
      <c r="E76955">
        <f t="shared" si="2405"/>
        <v>0</v>
      </c>
    </row>
    <row r="76956" spans="1:5" x14ac:dyDescent="0.2">
      <c r="A76956">
        <v>76955</v>
      </c>
      <c r="B76956">
        <f>SUMIF(mma_train!B:B,Groupby_orderid!A76956,mma_train!K:K)</f>
        <v>0</v>
      </c>
      <c r="C76956">
        <f t="shared" si="2404"/>
        <v>0</v>
      </c>
      <c r="D76956">
        <f>COUNTIF(mma_train!B:B,Groupby_orderid!A76956)</f>
        <v>6</v>
      </c>
      <c r="E76956">
        <f t="shared" si="2405"/>
        <v>0</v>
      </c>
    </row>
    <row r="76957" spans="1:5" x14ac:dyDescent="0.2">
      <c r="A76957">
        <v>76956</v>
      </c>
      <c r="B76957">
        <f>SUMIF(mma_train!B:B,Groupby_orderid!A76957,mma_train!K:K)</f>
        <v>0</v>
      </c>
      <c r="C76957">
        <f t="shared" si="2404"/>
        <v>0</v>
      </c>
      <c r="D76957">
        <f>COUNTIF(mma_train!B:B,Groupby_orderid!A76957)</f>
        <v>16</v>
      </c>
      <c r="E76957">
        <f t="shared" si="2405"/>
        <v>0</v>
      </c>
    </row>
    <row r="76958" spans="1:5" x14ac:dyDescent="0.2">
      <c r="A76958">
        <v>76957</v>
      </c>
      <c r="B76958">
        <f>SUMIF(mma_train!B:B,Groupby_orderid!A76958,mma_train!K:K)</f>
        <v>0</v>
      </c>
      <c r="C76958">
        <f t="shared" si="2404"/>
        <v>0</v>
      </c>
      <c r="D76958">
        <f>COUNTIF(mma_train!B:B,Groupby_orderid!A76958)</f>
        <v>12</v>
      </c>
      <c r="E76958">
        <f t="shared" si="2405"/>
        <v>0</v>
      </c>
    </row>
    <row r="76959" spans="1:5" x14ac:dyDescent="0.2">
      <c r="A76959">
        <v>76958</v>
      </c>
      <c r="B76959">
        <f>SUMIF(mma_train!B:B,Groupby_orderid!A76959,mma_train!K:K)</f>
        <v>0</v>
      </c>
      <c r="C76959">
        <f t="shared" si="2404"/>
        <v>0</v>
      </c>
      <c r="D76959">
        <f>COUNTIF(mma_train!B:B,Groupby_orderid!A76959)</f>
        <v>9</v>
      </c>
      <c r="E76959">
        <f t="shared" si="2405"/>
        <v>0</v>
      </c>
    </row>
    <row r="76960" spans="1:5" x14ac:dyDescent="0.2">
      <c r="A76960">
        <v>76959</v>
      </c>
      <c r="B76960">
        <f>SUMIF(mma_train!B:B,Groupby_orderid!A76960,mma_train!K:K)</f>
        <v>0</v>
      </c>
      <c r="C76960">
        <f t="shared" si="2404"/>
        <v>0</v>
      </c>
      <c r="D76960">
        <f>COUNTIF(mma_train!B:B,Groupby_orderid!A76960)</f>
        <v>7</v>
      </c>
      <c r="E76960">
        <f t="shared" si="2405"/>
        <v>0</v>
      </c>
    </row>
    <row r="76961" spans="1:5" x14ac:dyDescent="0.2">
      <c r="A76961">
        <v>76960</v>
      </c>
      <c r="B76961">
        <f>SUMIF(mma_train!B:B,Groupby_orderid!A76961,mma_train!K:K)</f>
        <v>0</v>
      </c>
      <c r="C76961">
        <f t="shared" si="2404"/>
        <v>0</v>
      </c>
      <c r="D76961">
        <f>COUNTIF(mma_train!B:B,Groupby_orderid!A76961)</f>
        <v>5</v>
      </c>
      <c r="E76961">
        <f t="shared" si="2405"/>
        <v>0</v>
      </c>
    </row>
    <row r="76962" spans="1:5" x14ac:dyDescent="0.2">
      <c r="A76962">
        <v>76961</v>
      </c>
      <c r="B76962">
        <f>SUMIF(mma_train!B:B,Groupby_orderid!A76962,mma_train!K:K)</f>
        <v>0</v>
      </c>
      <c r="C76962">
        <f t="shared" si="2404"/>
        <v>0</v>
      </c>
      <c r="D76962">
        <f>COUNTIF(mma_train!B:B,Groupby_orderid!A76962)</f>
        <v>9</v>
      </c>
      <c r="E76962">
        <f t="shared" si="2405"/>
        <v>0</v>
      </c>
    </row>
    <row r="76963" spans="1:5" x14ac:dyDescent="0.2">
      <c r="A76963">
        <v>76962</v>
      </c>
      <c r="B76963">
        <f>SUMIF(mma_train!B:B,Groupby_orderid!A76963,mma_train!K:K)</f>
        <v>0</v>
      </c>
      <c r="C76963">
        <f t="shared" si="2404"/>
        <v>0</v>
      </c>
      <c r="D76963">
        <f>COUNTIF(mma_train!B:B,Groupby_orderid!A76963)</f>
        <v>3</v>
      </c>
      <c r="E76963">
        <f t="shared" si="2405"/>
        <v>0</v>
      </c>
    </row>
    <row r="76964" spans="1:5" x14ac:dyDescent="0.2">
      <c r="A76964">
        <v>76963</v>
      </c>
      <c r="B76964">
        <f>SUMIF(mma_train!B:B,Groupby_orderid!A76964,mma_train!K:K)</f>
        <v>0</v>
      </c>
      <c r="C76964">
        <f t="shared" si="2404"/>
        <v>0</v>
      </c>
      <c r="D76964">
        <f>COUNTIF(mma_train!B:B,Groupby_orderid!A76964)</f>
        <v>17</v>
      </c>
      <c r="E76964">
        <f t="shared" si="2405"/>
        <v>0</v>
      </c>
    </row>
    <row r="76965" spans="1:5" x14ac:dyDescent="0.2">
      <c r="A76965">
        <v>76964</v>
      </c>
      <c r="B76965">
        <f>SUMIF(mma_train!B:B,Groupby_orderid!A76965,mma_train!K:K)</f>
        <v>0</v>
      </c>
      <c r="C76965">
        <f t="shared" si="2404"/>
        <v>0</v>
      </c>
      <c r="D76965">
        <f>COUNTIF(mma_train!B:B,Groupby_orderid!A76965)</f>
        <v>1</v>
      </c>
      <c r="E76965">
        <f t="shared" si="2405"/>
        <v>0</v>
      </c>
    </row>
    <row r="76966" spans="1:5" x14ac:dyDescent="0.2">
      <c r="A76966">
        <v>76965</v>
      </c>
      <c r="B76966">
        <f>SUMIF(mma_train!B:B,Groupby_orderid!A76966,mma_train!K:K)</f>
        <v>0</v>
      </c>
      <c r="C76966">
        <f t="shared" si="2404"/>
        <v>0</v>
      </c>
      <c r="D76966">
        <f>COUNTIF(mma_train!B:B,Groupby_orderid!A76966)</f>
        <v>1</v>
      </c>
      <c r="E76966">
        <f t="shared" si="2405"/>
        <v>0</v>
      </c>
    </row>
    <row r="76967" spans="1:5" x14ac:dyDescent="0.2">
      <c r="A76967">
        <v>76966</v>
      </c>
      <c r="B76967">
        <f>SUMIF(mma_train!B:B,Groupby_orderid!A76967,mma_train!K:K)</f>
        <v>0</v>
      </c>
      <c r="C76967">
        <f t="shared" si="2404"/>
        <v>0</v>
      </c>
      <c r="D76967">
        <f>COUNTIF(mma_train!B:B,Groupby_orderid!A76967)</f>
        <v>32</v>
      </c>
      <c r="E76967">
        <f t="shared" si="2405"/>
        <v>0</v>
      </c>
    </row>
    <row r="76968" spans="1:5" x14ac:dyDescent="0.2">
      <c r="A76968">
        <v>76967</v>
      </c>
      <c r="B76968">
        <f>SUMIF(mma_train!B:B,Groupby_orderid!A76968,mma_train!K:K)</f>
        <v>0</v>
      </c>
      <c r="C76968">
        <f t="shared" si="2404"/>
        <v>0</v>
      </c>
      <c r="D76968">
        <f>COUNTIF(mma_train!B:B,Groupby_orderid!A76968)</f>
        <v>14</v>
      </c>
      <c r="E76968">
        <f t="shared" si="2405"/>
        <v>0</v>
      </c>
    </row>
    <row r="76969" spans="1:5" x14ac:dyDescent="0.2">
      <c r="A76969">
        <v>76968</v>
      </c>
      <c r="B76969">
        <f>SUMIF(mma_train!B:B,Groupby_orderid!A76969,mma_train!K:K)</f>
        <v>0</v>
      </c>
      <c r="C76969">
        <f t="shared" si="2404"/>
        <v>0</v>
      </c>
      <c r="D76969">
        <f>COUNTIF(mma_train!B:B,Groupby_orderid!A76969)</f>
        <v>2</v>
      </c>
      <c r="E76969">
        <f t="shared" si="2405"/>
        <v>0</v>
      </c>
    </row>
    <row r="76970" spans="1:5" x14ac:dyDescent="0.2">
      <c r="A76970">
        <v>76969</v>
      </c>
      <c r="B76970">
        <f>SUMIF(mma_train!B:B,Groupby_orderid!A76970,mma_train!K:K)</f>
        <v>0</v>
      </c>
      <c r="C76970">
        <f t="shared" si="2404"/>
        <v>0</v>
      </c>
      <c r="D76970">
        <f>COUNTIF(mma_train!B:B,Groupby_orderid!A76970)</f>
        <v>6</v>
      </c>
      <c r="E76970">
        <f t="shared" si="2405"/>
        <v>0</v>
      </c>
    </row>
    <row r="76971" spans="1:5" x14ac:dyDescent="0.2">
      <c r="A76971">
        <v>76970</v>
      </c>
      <c r="B76971">
        <f>SUMIF(mma_train!B:B,Groupby_orderid!A76971,mma_train!K:K)</f>
        <v>0</v>
      </c>
      <c r="C76971">
        <f t="shared" si="2404"/>
        <v>0</v>
      </c>
      <c r="D76971">
        <f>COUNTIF(mma_train!B:B,Groupby_orderid!A76971)</f>
        <v>7</v>
      </c>
      <c r="E76971">
        <f t="shared" si="2405"/>
        <v>0</v>
      </c>
    </row>
    <row r="76972" spans="1:5" x14ac:dyDescent="0.2">
      <c r="A76972">
        <v>76971</v>
      </c>
      <c r="B76972">
        <f>SUMIF(mma_train!B:B,Groupby_orderid!A76972,mma_train!K:K)</f>
        <v>0</v>
      </c>
      <c r="C76972">
        <f t="shared" si="2404"/>
        <v>0</v>
      </c>
      <c r="D76972">
        <f>COUNTIF(mma_train!B:B,Groupby_orderid!A76972)</f>
        <v>12</v>
      </c>
      <c r="E76972">
        <f t="shared" si="2405"/>
        <v>0</v>
      </c>
    </row>
    <row r="76973" spans="1:5" x14ac:dyDescent="0.2">
      <c r="A76973">
        <v>76972</v>
      </c>
      <c r="B76973">
        <f>SUMIF(mma_train!B:B,Groupby_orderid!A76973,mma_train!K:K)</f>
        <v>0</v>
      </c>
      <c r="C76973">
        <f t="shared" si="2404"/>
        <v>0</v>
      </c>
      <c r="D76973">
        <f>COUNTIF(mma_train!B:B,Groupby_orderid!A76973)</f>
        <v>2</v>
      </c>
      <c r="E76973">
        <f t="shared" si="2405"/>
        <v>0</v>
      </c>
    </row>
    <row r="76974" spans="1:5" x14ac:dyDescent="0.2">
      <c r="A76974">
        <v>76973</v>
      </c>
      <c r="B76974">
        <f>SUMIF(mma_train!B:B,Groupby_orderid!A76974,mma_train!K:K)</f>
        <v>0</v>
      </c>
      <c r="C76974">
        <f t="shared" si="2404"/>
        <v>0</v>
      </c>
      <c r="D76974">
        <f>COUNTIF(mma_train!B:B,Groupby_orderid!A76974)</f>
        <v>6</v>
      </c>
      <c r="E76974">
        <f t="shared" si="2405"/>
        <v>0</v>
      </c>
    </row>
    <row r="76975" spans="1:5" x14ac:dyDescent="0.2">
      <c r="A76975">
        <v>76974</v>
      </c>
      <c r="B76975">
        <f>SUMIF(mma_train!B:B,Groupby_orderid!A76975,mma_train!K:K)</f>
        <v>0</v>
      </c>
      <c r="C76975">
        <f t="shared" si="2404"/>
        <v>0</v>
      </c>
      <c r="D76975">
        <f>COUNTIF(mma_train!B:B,Groupby_orderid!A76975)</f>
        <v>2</v>
      </c>
      <c r="E76975">
        <f t="shared" si="2405"/>
        <v>0</v>
      </c>
    </row>
    <row r="76976" spans="1:5" x14ac:dyDescent="0.2">
      <c r="A76976">
        <v>76975</v>
      </c>
      <c r="B76976">
        <f>SUMIF(mma_train!B:B,Groupby_orderid!A76976,mma_train!K:K)</f>
        <v>0</v>
      </c>
      <c r="C76976">
        <f t="shared" si="2404"/>
        <v>0</v>
      </c>
      <c r="D76976">
        <f>COUNTIF(mma_train!B:B,Groupby_orderid!A76976)</f>
        <v>6</v>
      </c>
      <c r="E76976">
        <f t="shared" si="2405"/>
        <v>0</v>
      </c>
    </row>
    <row r="76977" spans="1:5" x14ac:dyDescent="0.2">
      <c r="A76977">
        <v>76976</v>
      </c>
      <c r="B76977">
        <f>SUMIF(mma_train!B:B,Groupby_orderid!A76977,mma_train!K:K)</f>
        <v>0</v>
      </c>
      <c r="C76977">
        <f t="shared" si="2404"/>
        <v>0</v>
      </c>
      <c r="D76977">
        <f>COUNTIF(mma_train!B:B,Groupby_orderid!A76977)</f>
        <v>9</v>
      </c>
      <c r="E76977">
        <f t="shared" si="2405"/>
        <v>0</v>
      </c>
    </row>
    <row r="76978" spans="1:5" x14ac:dyDescent="0.2">
      <c r="A76978">
        <v>76977</v>
      </c>
      <c r="B76978">
        <f>SUMIF(mma_train!B:B,Groupby_orderid!A76978,mma_train!K:K)</f>
        <v>0</v>
      </c>
      <c r="C76978">
        <f t="shared" si="2404"/>
        <v>0</v>
      </c>
      <c r="D76978">
        <f>COUNTIF(mma_train!B:B,Groupby_orderid!A76978)</f>
        <v>4</v>
      </c>
      <c r="E76978">
        <f t="shared" si="2405"/>
        <v>0</v>
      </c>
    </row>
    <row r="76979" spans="1:5" x14ac:dyDescent="0.2">
      <c r="A76979">
        <v>76978</v>
      </c>
      <c r="B76979">
        <f>SUMIF(mma_train!B:B,Groupby_orderid!A76979,mma_train!K:K)</f>
        <v>0</v>
      </c>
      <c r="C76979">
        <f t="shared" si="2404"/>
        <v>0</v>
      </c>
      <c r="D76979">
        <f>COUNTIF(mma_train!B:B,Groupby_orderid!A76979)</f>
        <v>5</v>
      </c>
      <c r="E76979">
        <f t="shared" si="2405"/>
        <v>0</v>
      </c>
    </row>
    <row r="76980" spans="1:5" x14ac:dyDescent="0.2">
      <c r="A76980">
        <v>76979</v>
      </c>
      <c r="B76980">
        <f>SUMIF(mma_train!B:B,Groupby_orderid!A76980,mma_train!K:K)</f>
        <v>0</v>
      </c>
      <c r="C76980">
        <f t="shared" si="2404"/>
        <v>0</v>
      </c>
      <c r="D76980">
        <f>COUNTIF(mma_train!B:B,Groupby_orderid!A76980)</f>
        <v>23</v>
      </c>
      <c r="E76980">
        <f t="shared" si="2405"/>
        <v>0</v>
      </c>
    </row>
    <row r="76981" spans="1:5" x14ac:dyDescent="0.2">
      <c r="A76981">
        <v>76980</v>
      </c>
      <c r="B76981">
        <f>SUMIF(mma_train!B:B,Groupby_orderid!A76981,mma_train!K:K)</f>
        <v>0</v>
      </c>
      <c r="C76981">
        <f t="shared" si="2404"/>
        <v>0</v>
      </c>
      <c r="D76981">
        <f>COUNTIF(mma_train!B:B,Groupby_orderid!A76981)</f>
        <v>5</v>
      </c>
      <c r="E76981">
        <f t="shared" si="2405"/>
        <v>0</v>
      </c>
    </row>
    <row r="76982" spans="1:5" x14ac:dyDescent="0.2">
      <c r="A76982">
        <v>76981</v>
      </c>
      <c r="B76982">
        <f>SUMIF(mma_train!B:B,Groupby_orderid!A76982,mma_train!K:K)</f>
        <v>0</v>
      </c>
      <c r="C76982">
        <f t="shared" si="2404"/>
        <v>0</v>
      </c>
      <c r="D76982">
        <f>COUNTIF(mma_train!B:B,Groupby_orderid!A76982)</f>
        <v>18</v>
      </c>
      <c r="E76982">
        <f t="shared" si="2405"/>
        <v>0</v>
      </c>
    </row>
    <row r="76983" spans="1:5" x14ac:dyDescent="0.2">
      <c r="A76983">
        <v>76982</v>
      </c>
      <c r="B76983">
        <f>SUMIF(mma_train!B:B,Groupby_orderid!A76983,mma_train!K:K)</f>
        <v>0</v>
      </c>
      <c r="C76983">
        <f t="shared" si="2404"/>
        <v>0</v>
      </c>
      <c r="D76983">
        <f>COUNTIF(mma_train!B:B,Groupby_orderid!A76983)</f>
        <v>13</v>
      </c>
      <c r="E76983">
        <f t="shared" si="2405"/>
        <v>0</v>
      </c>
    </row>
    <row r="76984" spans="1:5" x14ac:dyDescent="0.2">
      <c r="A76984">
        <v>76983</v>
      </c>
      <c r="B76984">
        <f>SUMIF(mma_train!B:B,Groupby_orderid!A76984,mma_train!K:K)</f>
        <v>0</v>
      </c>
      <c r="C76984">
        <f t="shared" si="2404"/>
        <v>0</v>
      </c>
      <c r="D76984">
        <f>COUNTIF(mma_train!B:B,Groupby_orderid!A76984)</f>
        <v>7</v>
      </c>
      <c r="E76984">
        <f t="shared" si="2405"/>
        <v>0</v>
      </c>
    </row>
    <row r="76985" spans="1:5" x14ac:dyDescent="0.2">
      <c r="A76985">
        <v>76984</v>
      </c>
      <c r="B76985">
        <f>SUMIF(mma_train!B:B,Groupby_orderid!A76985,mma_train!K:K)</f>
        <v>0</v>
      </c>
      <c r="C76985">
        <f t="shared" si="2404"/>
        <v>0</v>
      </c>
      <c r="D76985">
        <f>COUNTIF(mma_train!B:B,Groupby_orderid!A76985)</f>
        <v>9</v>
      </c>
      <c r="E76985">
        <f t="shared" si="2405"/>
        <v>0</v>
      </c>
    </row>
    <row r="76986" spans="1:5" x14ac:dyDescent="0.2">
      <c r="A76986">
        <v>76985</v>
      </c>
      <c r="B76986">
        <f>SUMIF(mma_train!B:B,Groupby_orderid!A76986,mma_train!K:K)</f>
        <v>0</v>
      </c>
      <c r="C76986">
        <f t="shared" si="2404"/>
        <v>0</v>
      </c>
      <c r="D76986">
        <f>COUNTIF(mma_train!B:B,Groupby_orderid!A76986)</f>
        <v>6</v>
      </c>
      <c r="E76986">
        <f t="shared" si="2405"/>
        <v>0</v>
      </c>
    </row>
    <row r="76987" spans="1:5" x14ac:dyDescent="0.2">
      <c r="A76987">
        <v>76986</v>
      </c>
      <c r="B76987">
        <f>SUMIF(mma_train!B:B,Groupby_orderid!A76987,mma_train!K:K)</f>
        <v>0</v>
      </c>
      <c r="C76987">
        <f t="shared" si="2404"/>
        <v>0</v>
      </c>
      <c r="D76987">
        <f>COUNTIF(mma_train!B:B,Groupby_orderid!A76987)</f>
        <v>5</v>
      </c>
      <c r="E76987">
        <f t="shared" si="2405"/>
        <v>0</v>
      </c>
    </row>
    <row r="76988" spans="1:5" x14ac:dyDescent="0.2">
      <c r="A76988">
        <v>76987</v>
      </c>
      <c r="B76988">
        <f>SUMIF(mma_train!B:B,Groupby_orderid!A76988,mma_train!K:K)</f>
        <v>0</v>
      </c>
      <c r="C76988">
        <f t="shared" si="2404"/>
        <v>0</v>
      </c>
      <c r="D76988">
        <f>COUNTIF(mma_train!B:B,Groupby_orderid!A76988)</f>
        <v>17</v>
      </c>
      <c r="E76988">
        <f t="shared" si="2405"/>
        <v>0</v>
      </c>
    </row>
    <row r="76989" spans="1:5" x14ac:dyDescent="0.2">
      <c r="A76989">
        <v>76988</v>
      </c>
      <c r="B76989">
        <f>SUMIF(mma_train!B:B,Groupby_orderid!A76989,mma_train!K:K)</f>
        <v>0</v>
      </c>
      <c r="C76989">
        <f t="shared" si="2404"/>
        <v>0</v>
      </c>
      <c r="D76989">
        <f>COUNTIF(mma_train!B:B,Groupby_orderid!A76989)</f>
        <v>7</v>
      </c>
      <c r="E76989">
        <f t="shared" si="2405"/>
        <v>0</v>
      </c>
    </row>
    <row r="76990" spans="1:5" x14ac:dyDescent="0.2">
      <c r="A76990">
        <v>76989</v>
      </c>
      <c r="B76990">
        <f>SUMIF(mma_train!B:B,Groupby_orderid!A76990,mma_train!K:K)</f>
        <v>0</v>
      </c>
      <c r="C76990">
        <f t="shared" si="2404"/>
        <v>0</v>
      </c>
      <c r="D76990">
        <f>COUNTIF(mma_train!B:B,Groupby_orderid!A76990)</f>
        <v>0</v>
      </c>
      <c r="E76990" t="e">
        <f t="shared" si="2405"/>
        <v>#DIV/0!</v>
      </c>
    </row>
    <row r="76991" spans="1:5" x14ac:dyDescent="0.2">
      <c r="A76991">
        <v>76990</v>
      </c>
      <c r="B76991">
        <f>SUMIF(mma_train!B:B,Groupby_orderid!A76991,mma_train!K:K)</f>
        <v>0</v>
      </c>
      <c r="C76991">
        <f t="shared" si="2404"/>
        <v>0</v>
      </c>
      <c r="D76991">
        <f>COUNTIF(mma_train!B:B,Groupby_orderid!A76991)</f>
        <v>3</v>
      </c>
      <c r="E76991">
        <f t="shared" si="2405"/>
        <v>0</v>
      </c>
    </row>
    <row r="76992" spans="1:5" x14ac:dyDescent="0.2">
      <c r="A76992">
        <v>76991</v>
      </c>
      <c r="B76992">
        <f>SUMIF(mma_train!B:B,Groupby_orderid!A76992,mma_train!K:K)</f>
        <v>0</v>
      </c>
      <c r="C76992">
        <f t="shared" si="2404"/>
        <v>0</v>
      </c>
      <c r="D76992">
        <f>COUNTIF(mma_train!B:B,Groupby_orderid!A76992)</f>
        <v>2</v>
      </c>
      <c r="E76992">
        <f t="shared" si="2405"/>
        <v>0</v>
      </c>
    </row>
    <row r="76993" spans="1:5" x14ac:dyDescent="0.2">
      <c r="A76993">
        <v>76992</v>
      </c>
      <c r="B76993">
        <f>SUMIF(mma_train!B:B,Groupby_orderid!A76993,mma_train!K:K)</f>
        <v>0</v>
      </c>
      <c r="C76993">
        <f t="shared" si="2404"/>
        <v>0</v>
      </c>
      <c r="D76993">
        <f>COUNTIF(mma_train!B:B,Groupby_orderid!A76993)</f>
        <v>12</v>
      </c>
      <c r="E76993">
        <f t="shared" si="2405"/>
        <v>0</v>
      </c>
    </row>
    <row r="76994" spans="1:5" x14ac:dyDescent="0.2">
      <c r="A76994">
        <v>76993</v>
      </c>
      <c r="B76994">
        <f>SUMIF(mma_train!B:B,Groupby_orderid!A76994,mma_train!K:K)</f>
        <v>0</v>
      </c>
      <c r="C76994">
        <f t="shared" si="2404"/>
        <v>0</v>
      </c>
      <c r="D76994">
        <f>COUNTIF(mma_train!B:B,Groupby_orderid!A76994)</f>
        <v>8</v>
      </c>
      <c r="E76994">
        <f t="shared" si="2405"/>
        <v>0</v>
      </c>
    </row>
    <row r="76995" spans="1:5" x14ac:dyDescent="0.2">
      <c r="A76995">
        <v>76994</v>
      </c>
      <c r="B76995">
        <f>SUMIF(mma_train!B:B,Groupby_orderid!A76995,mma_train!K:K)</f>
        <v>0</v>
      </c>
      <c r="C76995">
        <f t="shared" ref="C76995:C77058" si="2406">IF(B76995&gt;0,1,0)</f>
        <v>0</v>
      </c>
      <c r="D76995">
        <f>COUNTIF(mma_train!B:B,Groupby_orderid!A76995)</f>
        <v>6</v>
      </c>
      <c r="E76995">
        <f t="shared" ref="E76995:E77058" si="2407">B76995/D76995</f>
        <v>0</v>
      </c>
    </row>
    <row r="76996" spans="1:5" x14ac:dyDescent="0.2">
      <c r="A76996">
        <v>76995</v>
      </c>
      <c r="B76996">
        <f>SUMIF(mma_train!B:B,Groupby_orderid!A76996,mma_train!K:K)</f>
        <v>0</v>
      </c>
      <c r="C76996">
        <f t="shared" si="2406"/>
        <v>0</v>
      </c>
      <c r="D76996">
        <f>COUNTIF(mma_train!B:B,Groupby_orderid!A76996)</f>
        <v>4</v>
      </c>
      <c r="E76996">
        <f t="shared" si="2407"/>
        <v>0</v>
      </c>
    </row>
    <row r="76997" spans="1:5" x14ac:dyDescent="0.2">
      <c r="A76997">
        <v>76996</v>
      </c>
      <c r="B76997">
        <f>SUMIF(mma_train!B:B,Groupby_orderid!A76997,mma_train!K:K)</f>
        <v>0</v>
      </c>
      <c r="C76997">
        <f t="shared" si="2406"/>
        <v>0</v>
      </c>
      <c r="D76997">
        <f>COUNTIF(mma_train!B:B,Groupby_orderid!A76997)</f>
        <v>3</v>
      </c>
      <c r="E76997">
        <f t="shared" si="2407"/>
        <v>0</v>
      </c>
    </row>
    <row r="76998" spans="1:5" x14ac:dyDescent="0.2">
      <c r="A76998">
        <v>76997</v>
      </c>
      <c r="B76998">
        <f>SUMIF(mma_train!B:B,Groupby_orderid!A76998,mma_train!K:K)</f>
        <v>0</v>
      </c>
      <c r="C76998">
        <f t="shared" si="2406"/>
        <v>0</v>
      </c>
      <c r="D76998">
        <f>COUNTIF(mma_train!B:B,Groupby_orderid!A76998)</f>
        <v>4</v>
      </c>
      <c r="E76998">
        <f t="shared" si="2407"/>
        <v>0</v>
      </c>
    </row>
    <row r="76999" spans="1:5" x14ac:dyDescent="0.2">
      <c r="A76999">
        <v>76998</v>
      </c>
      <c r="B76999">
        <f>SUMIF(mma_train!B:B,Groupby_orderid!A76999,mma_train!K:K)</f>
        <v>0</v>
      </c>
      <c r="C76999">
        <f t="shared" si="2406"/>
        <v>0</v>
      </c>
      <c r="D76999">
        <f>COUNTIF(mma_train!B:B,Groupby_orderid!A76999)</f>
        <v>7</v>
      </c>
      <c r="E76999">
        <f t="shared" si="2407"/>
        <v>0</v>
      </c>
    </row>
    <row r="77000" spans="1:5" x14ac:dyDescent="0.2">
      <c r="A77000">
        <v>76999</v>
      </c>
      <c r="B77000">
        <f>SUMIF(mma_train!B:B,Groupby_orderid!A77000,mma_train!K:K)</f>
        <v>0</v>
      </c>
      <c r="C77000">
        <f t="shared" si="2406"/>
        <v>0</v>
      </c>
      <c r="D77000">
        <f>COUNTIF(mma_train!B:B,Groupby_orderid!A77000)</f>
        <v>25</v>
      </c>
      <c r="E77000">
        <f t="shared" si="2407"/>
        <v>0</v>
      </c>
    </row>
    <row r="77001" spans="1:5" x14ac:dyDescent="0.2">
      <c r="A77001">
        <v>77000</v>
      </c>
      <c r="B77001">
        <f>SUMIF(mma_train!B:B,Groupby_orderid!A77001,mma_train!K:K)</f>
        <v>0</v>
      </c>
      <c r="C77001">
        <f t="shared" si="2406"/>
        <v>0</v>
      </c>
      <c r="D77001">
        <f>COUNTIF(mma_train!B:B,Groupby_orderid!A77001)</f>
        <v>16</v>
      </c>
      <c r="E77001">
        <f t="shared" si="2407"/>
        <v>0</v>
      </c>
    </row>
    <row r="77002" spans="1:5" x14ac:dyDescent="0.2">
      <c r="A77002">
        <v>77001</v>
      </c>
      <c r="B77002">
        <f>SUMIF(mma_train!B:B,Groupby_orderid!A77002,mma_train!K:K)</f>
        <v>0</v>
      </c>
      <c r="C77002">
        <f t="shared" si="2406"/>
        <v>0</v>
      </c>
      <c r="D77002">
        <f>COUNTIF(mma_train!B:B,Groupby_orderid!A77002)</f>
        <v>13</v>
      </c>
      <c r="E77002">
        <f t="shared" si="2407"/>
        <v>0</v>
      </c>
    </row>
    <row r="77003" spans="1:5" x14ac:dyDescent="0.2">
      <c r="A77003">
        <v>77002</v>
      </c>
      <c r="B77003">
        <f>SUMIF(mma_train!B:B,Groupby_orderid!A77003,mma_train!K:K)</f>
        <v>0</v>
      </c>
      <c r="C77003">
        <f t="shared" si="2406"/>
        <v>0</v>
      </c>
      <c r="D77003">
        <f>COUNTIF(mma_train!B:B,Groupby_orderid!A77003)</f>
        <v>23</v>
      </c>
      <c r="E77003">
        <f t="shared" si="2407"/>
        <v>0</v>
      </c>
    </row>
    <row r="77004" spans="1:5" x14ac:dyDescent="0.2">
      <c r="A77004">
        <v>77003</v>
      </c>
      <c r="B77004">
        <f>SUMIF(mma_train!B:B,Groupby_orderid!A77004,mma_train!K:K)</f>
        <v>0</v>
      </c>
      <c r="C77004">
        <f t="shared" si="2406"/>
        <v>0</v>
      </c>
      <c r="D77004">
        <f>COUNTIF(mma_train!B:B,Groupby_orderid!A77004)</f>
        <v>7</v>
      </c>
      <c r="E77004">
        <f t="shared" si="2407"/>
        <v>0</v>
      </c>
    </row>
    <row r="77005" spans="1:5" x14ac:dyDescent="0.2">
      <c r="A77005">
        <v>77004</v>
      </c>
      <c r="B77005">
        <f>SUMIF(mma_train!B:B,Groupby_orderid!A77005,mma_train!K:K)</f>
        <v>0</v>
      </c>
      <c r="C77005">
        <f t="shared" si="2406"/>
        <v>0</v>
      </c>
      <c r="D77005">
        <f>COUNTIF(mma_train!B:B,Groupby_orderid!A77005)</f>
        <v>14</v>
      </c>
      <c r="E77005">
        <f t="shared" si="2407"/>
        <v>0</v>
      </c>
    </row>
    <row r="77006" spans="1:5" x14ac:dyDescent="0.2">
      <c r="A77006">
        <v>77005</v>
      </c>
      <c r="B77006">
        <f>SUMIF(mma_train!B:B,Groupby_orderid!A77006,mma_train!K:K)</f>
        <v>0</v>
      </c>
      <c r="C77006">
        <f t="shared" si="2406"/>
        <v>0</v>
      </c>
      <c r="D77006">
        <f>COUNTIF(mma_train!B:B,Groupby_orderid!A77006)</f>
        <v>14</v>
      </c>
      <c r="E77006">
        <f t="shared" si="2407"/>
        <v>0</v>
      </c>
    </row>
    <row r="77007" spans="1:5" x14ac:dyDescent="0.2">
      <c r="A77007">
        <v>77006</v>
      </c>
      <c r="B77007">
        <f>SUMIF(mma_train!B:B,Groupby_orderid!A77007,mma_train!K:K)</f>
        <v>0</v>
      </c>
      <c r="C77007">
        <f t="shared" si="2406"/>
        <v>0</v>
      </c>
      <c r="D77007">
        <f>COUNTIF(mma_train!B:B,Groupby_orderid!A77007)</f>
        <v>11</v>
      </c>
      <c r="E77007">
        <f t="shared" si="2407"/>
        <v>0</v>
      </c>
    </row>
    <row r="77008" spans="1:5" x14ac:dyDescent="0.2">
      <c r="A77008">
        <v>77007</v>
      </c>
      <c r="B77008">
        <f>SUMIF(mma_train!B:B,Groupby_orderid!A77008,mma_train!K:K)</f>
        <v>0</v>
      </c>
      <c r="C77008">
        <f t="shared" si="2406"/>
        <v>0</v>
      </c>
      <c r="D77008">
        <f>COUNTIF(mma_train!B:B,Groupby_orderid!A77008)</f>
        <v>10</v>
      </c>
      <c r="E77008">
        <f t="shared" si="2407"/>
        <v>0</v>
      </c>
    </row>
    <row r="77009" spans="1:5" x14ac:dyDescent="0.2">
      <c r="A77009">
        <v>77008</v>
      </c>
      <c r="B77009">
        <f>SUMIF(mma_train!B:B,Groupby_orderid!A77009,mma_train!K:K)</f>
        <v>0</v>
      </c>
      <c r="C77009">
        <f t="shared" si="2406"/>
        <v>0</v>
      </c>
      <c r="D77009">
        <f>COUNTIF(mma_train!B:B,Groupby_orderid!A77009)</f>
        <v>18</v>
      </c>
      <c r="E77009">
        <f t="shared" si="2407"/>
        <v>0</v>
      </c>
    </row>
    <row r="77010" spans="1:5" x14ac:dyDescent="0.2">
      <c r="A77010">
        <v>77009</v>
      </c>
      <c r="B77010">
        <f>SUMIF(mma_train!B:B,Groupby_orderid!A77010,mma_train!K:K)</f>
        <v>0</v>
      </c>
      <c r="C77010">
        <f t="shared" si="2406"/>
        <v>0</v>
      </c>
      <c r="D77010">
        <f>COUNTIF(mma_train!B:B,Groupby_orderid!A77010)</f>
        <v>13</v>
      </c>
      <c r="E77010">
        <f t="shared" si="2407"/>
        <v>0</v>
      </c>
    </row>
    <row r="77011" spans="1:5" x14ac:dyDescent="0.2">
      <c r="A77011">
        <v>77010</v>
      </c>
      <c r="B77011">
        <f>SUMIF(mma_train!B:B,Groupby_orderid!A77011,mma_train!K:K)</f>
        <v>0</v>
      </c>
      <c r="C77011">
        <f t="shared" si="2406"/>
        <v>0</v>
      </c>
      <c r="D77011">
        <f>COUNTIF(mma_train!B:B,Groupby_orderid!A77011)</f>
        <v>8</v>
      </c>
      <c r="E77011">
        <f t="shared" si="2407"/>
        <v>0</v>
      </c>
    </row>
    <row r="77012" spans="1:5" x14ac:dyDescent="0.2">
      <c r="A77012">
        <v>77011</v>
      </c>
      <c r="B77012">
        <f>SUMIF(mma_train!B:B,Groupby_orderid!A77012,mma_train!K:K)</f>
        <v>0</v>
      </c>
      <c r="C77012">
        <f t="shared" si="2406"/>
        <v>0</v>
      </c>
      <c r="D77012">
        <f>COUNTIF(mma_train!B:B,Groupby_orderid!A77012)</f>
        <v>6</v>
      </c>
      <c r="E77012">
        <f t="shared" si="2407"/>
        <v>0</v>
      </c>
    </row>
    <row r="77013" spans="1:5" x14ac:dyDescent="0.2">
      <c r="A77013">
        <v>77012</v>
      </c>
      <c r="B77013">
        <f>SUMIF(mma_train!B:B,Groupby_orderid!A77013,mma_train!K:K)</f>
        <v>0</v>
      </c>
      <c r="C77013">
        <f t="shared" si="2406"/>
        <v>0</v>
      </c>
      <c r="D77013">
        <f>COUNTIF(mma_train!B:B,Groupby_orderid!A77013)</f>
        <v>1</v>
      </c>
      <c r="E77013">
        <f t="shared" si="2407"/>
        <v>0</v>
      </c>
    </row>
    <row r="77014" spans="1:5" x14ac:dyDescent="0.2">
      <c r="A77014">
        <v>77013</v>
      </c>
      <c r="B77014">
        <f>SUMIF(mma_train!B:B,Groupby_orderid!A77014,mma_train!K:K)</f>
        <v>0</v>
      </c>
      <c r="C77014">
        <f t="shared" si="2406"/>
        <v>0</v>
      </c>
      <c r="D77014">
        <f>COUNTIF(mma_train!B:B,Groupby_orderid!A77014)</f>
        <v>5</v>
      </c>
      <c r="E77014">
        <f t="shared" si="2407"/>
        <v>0</v>
      </c>
    </row>
    <row r="77015" spans="1:5" x14ac:dyDescent="0.2">
      <c r="A77015">
        <v>77014</v>
      </c>
      <c r="B77015">
        <f>SUMIF(mma_train!B:B,Groupby_orderid!A77015,mma_train!K:K)</f>
        <v>0</v>
      </c>
      <c r="C77015">
        <f t="shared" si="2406"/>
        <v>0</v>
      </c>
      <c r="D77015">
        <f>COUNTIF(mma_train!B:B,Groupby_orderid!A77015)</f>
        <v>22</v>
      </c>
      <c r="E77015">
        <f t="shared" si="2407"/>
        <v>0</v>
      </c>
    </row>
    <row r="77016" spans="1:5" x14ac:dyDescent="0.2">
      <c r="A77016">
        <v>77015</v>
      </c>
      <c r="B77016">
        <f>SUMIF(mma_train!B:B,Groupby_orderid!A77016,mma_train!K:K)</f>
        <v>0</v>
      </c>
      <c r="C77016">
        <f t="shared" si="2406"/>
        <v>0</v>
      </c>
      <c r="D77016">
        <f>COUNTIF(mma_train!B:B,Groupby_orderid!A77016)</f>
        <v>20</v>
      </c>
      <c r="E77016">
        <f t="shared" si="2407"/>
        <v>0</v>
      </c>
    </row>
    <row r="77017" spans="1:5" x14ac:dyDescent="0.2">
      <c r="A77017">
        <v>77016</v>
      </c>
      <c r="B77017">
        <f>SUMIF(mma_train!B:B,Groupby_orderid!A77017,mma_train!K:K)</f>
        <v>0</v>
      </c>
      <c r="C77017">
        <f t="shared" si="2406"/>
        <v>0</v>
      </c>
      <c r="D77017">
        <f>COUNTIF(mma_train!B:B,Groupby_orderid!A77017)</f>
        <v>13</v>
      </c>
      <c r="E77017">
        <f t="shared" si="2407"/>
        <v>0</v>
      </c>
    </row>
    <row r="77018" spans="1:5" x14ac:dyDescent="0.2">
      <c r="A77018">
        <v>77017</v>
      </c>
      <c r="B77018">
        <f>SUMIF(mma_train!B:B,Groupby_orderid!A77018,mma_train!K:K)</f>
        <v>0</v>
      </c>
      <c r="C77018">
        <f t="shared" si="2406"/>
        <v>0</v>
      </c>
      <c r="D77018">
        <f>COUNTIF(mma_train!B:B,Groupby_orderid!A77018)</f>
        <v>3</v>
      </c>
      <c r="E77018">
        <f t="shared" si="2407"/>
        <v>0</v>
      </c>
    </row>
    <row r="77019" spans="1:5" x14ac:dyDescent="0.2">
      <c r="A77019">
        <v>77018</v>
      </c>
      <c r="B77019">
        <f>SUMIF(mma_train!B:B,Groupby_orderid!A77019,mma_train!K:K)</f>
        <v>0</v>
      </c>
      <c r="C77019">
        <f t="shared" si="2406"/>
        <v>0</v>
      </c>
      <c r="D77019">
        <f>COUNTIF(mma_train!B:B,Groupby_orderid!A77019)</f>
        <v>10</v>
      </c>
      <c r="E77019">
        <f t="shared" si="2407"/>
        <v>0</v>
      </c>
    </row>
    <row r="77020" spans="1:5" x14ac:dyDescent="0.2">
      <c r="A77020">
        <v>77019</v>
      </c>
      <c r="B77020">
        <f>SUMIF(mma_train!B:B,Groupby_orderid!A77020,mma_train!K:K)</f>
        <v>0</v>
      </c>
      <c r="C77020">
        <f t="shared" si="2406"/>
        <v>0</v>
      </c>
      <c r="D77020">
        <f>COUNTIF(mma_train!B:B,Groupby_orderid!A77020)</f>
        <v>1</v>
      </c>
      <c r="E77020">
        <f t="shared" si="2407"/>
        <v>0</v>
      </c>
    </row>
    <row r="77021" spans="1:5" x14ac:dyDescent="0.2">
      <c r="A77021">
        <v>77020</v>
      </c>
      <c r="B77021">
        <f>SUMIF(mma_train!B:B,Groupby_orderid!A77021,mma_train!K:K)</f>
        <v>0</v>
      </c>
      <c r="C77021">
        <f t="shared" si="2406"/>
        <v>0</v>
      </c>
      <c r="D77021">
        <f>COUNTIF(mma_train!B:B,Groupby_orderid!A77021)</f>
        <v>3</v>
      </c>
      <c r="E77021">
        <f t="shared" si="2407"/>
        <v>0</v>
      </c>
    </row>
    <row r="77022" spans="1:5" x14ac:dyDescent="0.2">
      <c r="A77022">
        <v>77021</v>
      </c>
      <c r="B77022">
        <f>SUMIF(mma_train!B:B,Groupby_orderid!A77022,mma_train!K:K)</f>
        <v>0</v>
      </c>
      <c r="C77022">
        <f t="shared" si="2406"/>
        <v>0</v>
      </c>
      <c r="D77022">
        <f>COUNTIF(mma_train!B:B,Groupby_orderid!A77022)</f>
        <v>3</v>
      </c>
      <c r="E77022">
        <f t="shared" si="2407"/>
        <v>0</v>
      </c>
    </row>
    <row r="77023" spans="1:5" x14ac:dyDescent="0.2">
      <c r="A77023">
        <v>77022</v>
      </c>
      <c r="B77023">
        <f>SUMIF(mma_train!B:B,Groupby_orderid!A77023,mma_train!K:K)</f>
        <v>0</v>
      </c>
      <c r="C77023">
        <f t="shared" si="2406"/>
        <v>0</v>
      </c>
      <c r="D77023">
        <f>COUNTIF(mma_train!B:B,Groupby_orderid!A77023)</f>
        <v>1</v>
      </c>
      <c r="E77023">
        <f t="shared" si="2407"/>
        <v>0</v>
      </c>
    </row>
    <row r="77024" spans="1:5" x14ac:dyDescent="0.2">
      <c r="A77024">
        <v>77023</v>
      </c>
      <c r="B77024">
        <f>SUMIF(mma_train!B:B,Groupby_orderid!A77024,mma_train!K:K)</f>
        <v>0</v>
      </c>
      <c r="C77024">
        <f t="shared" si="2406"/>
        <v>0</v>
      </c>
      <c r="D77024">
        <f>COUNTIF(mma_train!B:B,Groupby_orderid!A77024)</f>
        <v>21</v>
      </c>
      <c r="E77024">
        <f t="shared" si="2407"/>
        <v>0</v>
      </c>
    </row>
    <row r="77025" spans="1:5" x14ac:dyDescent="0.2">
      <c r="A77025">
        <v>77024</v>
      </c>
      <c r="B77025">
        <f>SUMIF(mma_train!B:B,Groupby_orderid!A77025,mma_train!K:K)</f>
        <v>0</v>
      </c>
      <c r="C77025">
        <f t="shared" si="2406"/>
        <v>0</v>
      </c>
      <c r="D77025">
        <f>COUNTIF(mma_train!B:B,Groupby_orderid!A77025)</f>
        <v>9</v>
      </c>
      <c r="E77025">
        <f t="shared" si="2407"/>
        <v>0</v>
      </c>
    </row>
    <row r="77026" spans="1:5" x14ac:dyDescent="0.2">
      <c r="A77026">
        <v>77025</v>
      </c>
      <c r="B77026">
        <f>SUMIF(mma_train!B:B,Groupby_orderid!A77026,mma_train!K:K)</f>
        <v>0</v>
      </c>
      <c r="C77026">
        <f t="shared" si="2406"/>
        <v>0</v>
      </c>
      <c r="D77026">
        <f>COUNTIF(mma_train!B:B,Groupby_orderid!A77026)</f>
        <v>3</v>
      </c>
      <c r="E77026">
        <f t="shared" si="2407"/>
        <v>0</v>
      </c>
    </row>
    <row r="77027" spans="1:5" x14ac:dyDescent="0.2">
      <c r="A77027">
        <v>77026</v>
      </c>
      <c r="B77027">
        <f>SUMIF(mma_train!B:B,Groupby_orderid!A77027,mma_train!K:K)</f>
        <v>0</v>
      </c>
      <c r="C77027">
        <f t="shared" si="2406"/>
        <v>0</v>
      </c>
      <c r="D77027">
        <f>COUNTIF(mma_train!B:B,Groupby_orderid!A77027)</f>
        <v>6</v>
      </c>
      <c r="E77027">
        <f t="shared" si="2407"/>
        <v>0</v>
      </c>
    </row>
    <row r="77028" spans="1:5" x14ac:dyDescent="0.2">
      <c r="A77028">
        <v>77027</v>
      </c>
      <c r="B77028">
        <f>SUMIF(mma_train!B:B,Groupby_orderid!A77028,mma_train!K:K)</f>
        <v>0</v>
      </c>
      <c r="C77028">
        <f t="shared" si="2406"/>
        <v>0</v>
      </c>
      <c r="D77028">
        <f>COUNTIF(mma_train!B:B,Groupby_orderid!A77028)</f>
        <v>3</v>
      </c>
      <c r="E77028">
        <f t="shared" si="2407"/>
        <v>0</v>
      </c>
    </row>
    <row r="77029" spans="1:5" x14ac:dyDescent="0.2">
      <c r="A77029">
        <v>77028</v>
      </c>
      <c r="B77029">
        <f>SUMIF(mma_train!B:B,Groupby_orderid!A77029,mma_train!K:K)</f>
        <v>0</v>
      </c>
      <c r="C77029">
        <f t="shared" si="2406"/>
        <v>0</v>
      </c>
      <c r="D77029">
        <f>COUNTIF(mma_train!B:B,Groupby_orderid!A77029)</f>
        <v>10</v>
      </c>
      <c r="E77029">
        <f t="shared" si="2407"/>
        <v>0</v>
      </c>
    </row>
    <row r="77030" spans="1:5" x14ac:dyDescent="0.2">
      <c r="A77030">
        <v>77029</v>
      </c>
      <c r="B77030">
        <f>SUMIF(mma_train!B:B,Groupby_orderid!A77030,mma_train!K:K)</f>
        <v>0</v>
      </c>
      <c r="C77030">
        <f t="shared" si="2406"/>
        <v>0</v>
      </c>
      <c r="D77030">
        <f>COUNTIF(mma_train!B:B,Groupby_orderid!A77030)</f>
        <v>19</v>
      </c>
      <c r="E77030">
        <f t="shared" si="2407"/>
        <v>0</v>
      </c>
    </row>
    <row r="77031" spans="1:5" x14ac:dyDescent="0.2">
      <c r="A77031">
        <v>77030</v>
      </c>
      <c r="B77031">
        <f>SUMIF(mma_train!B:B,Groupby_orderid!A77031,mma_train!K:K)</f>
        <v>0</v>
      </c>
      <c r="C77031">
        <f t="shared" si="2406"/>
        <v>0</v>
      </c>
      <c r="D77031">
        <f>COUNTIF(mma_train!B:B,Groupby_orderid!A77031)</f>
        <v>11</v>
      </c>
      <c r="E77031">
        <f t="shared" si="2407"/>
        <v>0</v>
      </c>
    </row>
    <row r="77032" spans="1:5" x14ac:dyDescent="0.2">
      <c r="A77032">
        <v>77031</v>
      </c>
      <c r="B77032">
        <f>SUMIF(mma_train!B:B,Groupby_orderid!A77032,mma_train!K:K)</f>
        <v>0</v>
      </c>
      <c r="C77032">
        <f t="shared" si="2406"/>
        <v>0</v>
      </c>
      <c r="D77032">
        <f>COUNTIF(mma_train!B:B,Groupby_orderid!A77032)</f>
        <v>11</v>
      </c>
      <c r="E77032">
        <f t="shared" si="2407"/>
        <v>0</v>
      </c>
    </row>
    <row r="77033" spans="1:5" x14ac:dyDescent="0.2">
      <c r="A77033">
        <v>77032</v>
      </c>
      <c r="B77033">
        <f>SUMIF(mma_train!B:B,Groupby_orderid!A77033,mma_train!K:K)</f>
        <v>0</v>
      </c>
      <c r="C77033">
        <f t="shared" si="2406"/>
        <v>0</v>
      </c>
      <c r="D77033">
        <f>COUNTIF(mma_train!B:B,Groupby_orderid!A77033)</f>
        <v>3</v>
      </c>
      <c r="E77033">
        <f t="shared" si="2407"/>
        <v>0</v>
      </c>
    </row>
    <row r="77034" spans="1:5" x14ac:dyDescent="0.2">
      <c r="A77034">
        <v>77033</v>
      </c>
      <c r="B77034">
        <f>SUMIF(mma_train!B:B,Groupby_orderid!A77034,mma_train!K:K)</f>
        <v>0</v>
      </c>
      <c r="C77034">
        <f t="shared" si="2406"/>
        <v>0</v>
      </c>
      <c r="D77034">
        <f>COUNTIF(mma_train!B:B,Groupby_orderid!A77034)</f>
        <v>8</v>
      </c>
      <c r="E77034">
        <f t="shared" si="2407"/>
        <v>0</v>
      </c>
    </row>
    <row r="77035" spans="1:5" x14ac:dyDescent="0.2">
      <c r="A77035">
        <v>77034</v>
      </c>
      <c r="B77035">
        <f>SUMIF(mma_train!B:B,Groupby_orderid!A77035,mma_train!K:K)</f>
        <v>0</v>
      </c>
      <c r="C77035">
        <f t="shared" si="2406"/>
        <v>0</v>
      </c>
      <c r="D77035">
        <f>COUNTIF(mma_train!B:B,Groupby_orderid!A77035)</f>
        <v>15</v>
      </c>
      <c r="E77035">
        <f t="shared" si="2407"/>
        <v>0</v>
      </c>
    </row>
    <row r="77036" spans="1:5" x14ac:dyDescent="0.2">
      <c r="A77036">
        <v>77035</v>
      </c>
      <c r="B77036">
        <f>SUMIF(mma_train!B:B,Groupby_orderid!A77036,mma_train!K:K)</f>
        <v>0</v>
      </c>
      <c r="C77036">
        <f t="shared" si="2406"/>
        <v>0</v>
      </c>
      <c r="D77036">
        <f>COUNTIF(mma_train!B:B,Groupby_orderid!A77036)</f>
        <v>7</v>
      </c>
      <c r="E77036">
        <f t="shared" si="2407"/>
        <v>0</v>
      </c>
    </row>
    <row r="77037" spans="1:5" x14ac:dyDescent="0.2">
      <c r="A77037">
        <v>77036</v>
      </c>
      <c r="B77037">
        <f>SUMIF(mma_train!B:B,Groupby_orderid!A77037,mma_train!K:K)</f>
        <v>0</v>
      </c>
      <c r="C77037">
        <f t="shared" si="2406"/>
        <v>0</v>
      </c>
      <c r="D77037">
        <f>COUNTIF(mma_train!B:B,Groupby_orderid!A77037)</f>
        <v>9</v>
      </c>
      <c r="E77037">
        <f t="shared" si="2407"/>
        <v>0</v>
      </c>
    </row>
    <row r="77038" spans="1:5" x14ac:dyDescent="0.2">
      <c r="A77038">
        <v>77037</v>
      </c>
      <c r="B77038">
        <f>SUMIF(mma_train!B:B,Groupby_orderid!A77038,mma_train!K:K)</f>
        <v>0</v>
      </c>
      <c r="C77038">
        <f t="shared" si="2406"/>
        <v>0</v>
      </c>
      <c r="D77038">
        <f>COUNTIF(mma_train!B:B,Groupby_orderid!A77038)</f>
        <v>15</v>
      </c>
      <c r="E77038">
        <f t="shared" si="2407"/>
        <v>0</v>
      </c>
    </row>
    <row r="77039" spans="1:5" x14ac:dyDescent="0.2">
      <c r="A77039">
        <v>77038</v>
      </c>
      <c r="B77039">
        <f>SUMIF(mma_train!B:B,Groupby_orderid!A77039,mma_train!K:K)</f>
        <v>0</v>
      </c>
      <c r="C77039">
        <f t="shared" si="2406"/>
        <v>0</v>
      </c>
      <c r="D77039">
        <f>COUNTIF(mma_train!B:B,Groupby_orderid!A77039)</f>
        <v>2</v>
      </c>
      <c r="E77039">
        <f t="shared" si="2407"/>
        <v>0</v>
      </c>
    </row>
    <row r="77040" spans="1:5" x14ac:dyDescent="0.2">
      <c r="A77040">
        <v>77039</v>
      </c>
      <c r="B77040">
        <f>SUMIF(mma_train!B:B,Groupby_orderid!A77040,mma_train!K:K)</f>
        <v>0</v>
      </c>
      <c r="C77040">
        <f t="shared" si="2406"/>
        <v>0</v>
      </c>
      <c r="D77040">
        <f>COUNTIF(mma_train!B:B,Groupby_orderid!A77040)</f>
        <v>14</v>
      </c>
      <c r="E77040">
        <f t="shared" si="2407"/>
        <v>0</v>
      </c>
    </row>
    <row r="77041" spans="1:5" x14ac:dyDescent="0.2">
      <c r="A77041">
        <v>77040</v>
      </c>
      <c r="B77041">
        <f>SUMIF(mma_train!B:B,Groupby_orderid!A77041,mma_train!K:K)</f>
        <v>0</v>
      </c>
      <c r="C77041">
        <f t="shared" si="2406"/>
        <v>0</v>
      </c>
      <c r="D77041">
        <f>COUNTIF(mma_train!B:B,Groupby_orderid!A77041)</f>
        <v>6</v>
      </c>
      <c r="E77041">
        <f t="shared" si="2407"/>
        <v>0</v>
      </c>
    </row>
    <row r="77042" spans="1:5" x14ac:dyDescent="0.2">
      <c r="A77042">
        <v>77041</v>
      </c>
      <c r="B77042">
        <f>SUMIF(mma_train!B:B,Groupby_orderid!A77042,mma_train!K:K)</f>
        <v>0</v>
      </c>
      <c r="C77042">
        <f t="shared" si="2406"/>
        <v>0</v>
      </c>
      <c r="D77042">
        <f>COUNTIF(mma_train!B:B,Groupby_orderid!A77042)</f>
        <v>18</v>
      </c>
      <c r="E77042">
        <f t="shared" si="2407"/>
        <v>0</v>
      </c>
    </row>
    <row r="77043" spans="1:5" x14ac:dyDescent="0.2">
      <c r="A77043">
        <v>77042</v>
      </c>
      <c r="B77043">
        <f>SUMIF(mma_train!B:B,Groupby_orderid!A77043,mma_train!K:K)</f>
        <v>0</v>
      </c>
      <c r="C77043">
        <f t="shared" si="2406"/>
        <v>0</v>
      </c>
      <c r="D77043">
        <f>COUNTIF(mma_train!B:B,Groupby_orderid!A77043)</f>
        <v>2</v>
      </c>
      <c r="E77043">
        <f t="shared" si="2407"/>
        <v>0</v>
      </c>
    </row>
    <row r="77044" spans="1:5" x14ac:dyDescent="0.2">
      <c r="A77044">
        <v>77043</v>
      </c>
      <c r="B77044">
        <f>SUMIF(mma_train!B:B,Groupby_orderid!A77044,mma_train!K:K)</f>
        <v>0</v>
      </c>
      <c r="C77044">
        <f t="shared" si="2406"/>
        <v>0</v>
      </c>
      <c r="D77044">
        <f>COUNTIF(mma_train!B:B,Groupby_orderid!A77044)</f>
        <v>6</v>
      </c>
      <c r="E77044">
        <f t="shared" si="2407"/>
        <v>0</v>
      </c>
    </row>
    <row r="77045" spans="1:5" x14ac:dyDescent="0.2">
      <c r="A77045">
        <v>77044</v>
      </c>
      <c r="B77045">
        <f>SUMIF(mma_train!B:B,Groupby_orderid!A77045,mma_train!K:K)</f>
        <v>0</v>
      </c>
      <c r="C77045">
        <f t="shared" si="2406"/>
        <v>0</v>
      </c>
      <c r="D77045">
        <f>COUNTIF(mma_train!B:B,Groupby_orderid!A77045)</f>
        <v>9</v>
      </c>
      <c r="E77045">
        <f t="shared" si="2407"/>
        <v>0</v>
      </c>
    </row>
    <row r="77046" spans="1:5" x14ac:dyDescent="0.2">
      <c r="A77046">
        <v>77045</v>
      </c>
      <c r="B77046">
        <f>SUMIF(mma_train!B:B,Groupby_orderid!A77046,mma_train!K:K)</f>
        <v>0</v>
      </c>
      <c r="C77046">
        <f t="shared" si="2406"/>
        <v>0</v>
      </c>
      <c r="D77046">
        <f>COUNTIF(mma_train!B:B,Groupby_orderid!A77046)</f>
        <v>15</v>
      </c>
      <c r="E77046">
        <f t="shared" si="2407"/>
        <v>0</v>
      </c>
    </row>
    <row r="77047" spans="1:5" x14ac:dyDescent="0.2">
      <c r="A77047">
        <v>77046</v>
      </c>
      <c r="B77047">
        <f>SUMIF(mma_train!B:B,Groupby_orderid!A77047,mma_train!K:K)</f>
        <v>0</v>
      </c>
      <c r="C77047">
        <f t="shared" si="2406"/>
        <v>0</v>
      </c>
      <c r="D77047">
        <f>COUNTIF(mma_train!B:B,Groupby_orderid!A77047)</f>
        <v>7</v>
      </c>
      <c r="E77047">
        <f t="shared" si="2407"/>
        <v>0</v>
      </c>
    </row>
    <row r="77048" spans="1:5" x14ac:dyDescent="0.2">
      <c r="A77048">
        <v>77047</v>
      </c>
      <c r="B77048">
        <f>SUMIF(mma_train!B:B,Groupby_orderid!A77048,mma_train!K:K)</f>
        <v>0</v>
      </c>
      <c r="C77048">
        <f t="shared" si="2406"/>
        <v>0</v>
      </c>
      <c r="D77048">
        <f>COUNTIF(mma_train!B:B,Groupby_orderid!A77048)</f>
        <v>6</v>
      </c>
      <c r="E77048">
        <f t="shared" si="2407"/>
        <v>0</v>
      </c>
    </row>
    <row r="77049" spans="1:5" x14ac:dyDescent="0.2">
      <c r="A77049">
        <v>77048</v>
      </c>
      <c r="B77049">
        <f>SUMIF(mma_train!B:B,Groupby_orderid!A77049,mma_train!K:K)</f>
        <v>0</v>
      </c>
      <c r="C77049">
        <f t="shared" si="2406"/>
        <v>0</v>
      </c>
      <c r="D77049">
        <f>COUNTIF(mma_train!B:B,Groupby_orderid!A77049)</f>
        <v>9</v>
      </c>
      <c r="E77049">
        <f t="shared" si="2407"/>
        <v>0</v>
      </c>
    </row>
    <row r="77050" spans="1:5" x14ac:dyDescent="0.2">
      <c r="A77050">
        <v>77049</v>
      </c>
      <c r="B77050">
        <f>SUMIF(mma_train!B:B,Groupby_orderid!A77050,mma_train!K:K)</f>
        <v>0</v>
      </c>
      <c r="C77050">
        <f t="shared" si="2406"/>
        <v>0</v>
      </c>
      <c r="D77050">
        <f>COUNTIF(mma_train!B:B,Groupby_orderid!A77050)</f>
        <v>7</v>
      </c>
      <c r="E77050">
        <f t="shared" si="2407"/>
        <v>0</v>
      </c>
    </row>
    <row r="77051" spans="1:5" x14ac:dyDescent="0.2">
      <c r="A77051">
        <v>77050</v>
      </c>
      <c r="B77051">
        <f>SUMIF(mma_train!B:B,Groupby_orderid!A77051,mma_train!K:K)</f>
        <v>0</v>
      </c>
      <c r="C77051">
        <f t="shared" si="2406"/>
        <v>0</v>
      </c>
      <c r="D77051">
        <f>COUNTIF(mma_train!B:B,Groupby_orderid!A77051)</f>
        <v>0</v>
      </c>
      <c r="E77051" t="e">
        <f t="shared" si="2407"/>
        <v>#DIV/0!</v>
      </c>
    </row>
    <row r="77052" spans="1:5" x14ac:dyDescent="0.2">
      <c r="A77052">
        <v>77051</v>
      </c>
      <c r="B77052">
        <f>SUMIF(mma_train!B:B,Groupby_orderid!A77052,mma_train!K:K)</f>
        <v>0</v>
      </c>
      <c r="C77052">
        <f t="shared" si="2406"/>
        <v>0</v>
      </c>
      <c r="D77052">
        <f>COUNTIF(mma_train!B:B,Groupby_orderid!A77052)</f>
        <v>5</v>
      </c>
      <c r="E77052">
        <f t="shared" si="2407"/>
        <v>0</v>
      </c>
    </row>
    <row r="77053" spans="1:5" x14ac:dyDescent="0.2">
      <c r="A77053">
        <v>77052</v>
      </c>
      <c r="B77053">
        <f>SUMIF(mma_train!B:B,Groupby_orderid!A77053,mma_train!K:K)</f>
        <v>0</v>
      </c>
      <c r="C77053">
        <f t="shared" si="2406"/>
        <v>0</v>
      </c>
      <c r="D77053">
        <f>COUNTIF(mma_train!B:B,Groupby_orderid!A77053)</f>
        <v>20</v>
      </c>
      <c r="E77053">
        <f t="shared" si="2407"/>
        <v>0</v>
      </c>
    </row>
    <row r="77054" spans="1:5" x14ac:dyDescent="0.2">
      <c r="A77054">
        <v>77053</v>
      </c>
      <c r="B77054">
        <f>SUMIF(mma_train!B:B,Groupby_orderid!A77054,mma_train!K:K)</f>
        <v>0</v>
      </c>
      <c r="C77054">
        <f t="shared" si="2406"/>
        <v>0</v>
      </c>
      <c r="D77054">
        <f>COUNTIF(mma_train!B:B,Groupby_orderid!A77054)</f>
        <v>2</v>
      </c>
      <c r="E77054">
        <f t="shared" si="2407"/>
        <v>0</v>
      </c>
    </row>
    <row r="77055" spans="1:5" x14ac:dyDescent="0.2">
      <c r="A77055">
        <v>77054</v>
      </c>
      <c r="B77055">
        <f>SUMIF(mma_train!B:B,Groupby_orderid!A77055,mma_train!K:K)</f>
        <v>0</v>
      </c>
      <c r="C77055">
        <f t="shared" si="2406"/>
        <v>0</v>
      </c>
      <c r="D77055">
        <f>COUNTIF(mma_train!B:B,Groupby_orderid!A77055)</f>
        <v>6</v>
      </c>
      <c r="E77055">
        <f t="shared" si="2407"/>
        <v>0</v>
      </c>
    </row>
    <row r="77056" spans="1:5" x14ac:dyDescent="0.2">
      <c r="A77056">
        <v>77055</v>
      </c>
      <c r="B77056">
        <f>SUMIF(mma_train!B:B,Groupby_orderid!A77056,mma_train!K:K)</f>
        <v>0</v>
      </c>
      <c r="C77056">
        <f t="shared" si="2406"/>
        <v>0</v>
      </c>
      <c r="D77056">
        <f>COUNTIF(mma_train!B:B,Groupby_orderid!A77056)</f>
        <v>11</v>
      </c>
      <c r="E77056">
        <f t="shared" si="2407"/>
        <v>0</v>
      </c>
    </row>
    <row r="77057" spans="1:5" x14ac:dyDescent="0.2">
      <c r="A77057">
        <v>77056</v>
      </c>
      <c r="B77057">
        <f>SUMIF(mma_train!B:B,Groupby_orderid!A77057,mma_train!K:K)</f>
        <v>0</v>
      </c>
      <c r="C77057">
        <f t="shared" si="2406"/>
        <v>0</v>
      </c>
      <c r="D77057">
        <f>COUNTIF(mma_train!B:B,Groupby_orderid!A77057)</f>
        <v>11</v>
      </c>
      <c r="E77057">
        <f t="shared" si="2407"/>
        <v>0</v>
      </c>
    </row>
    <row r="77058" spans="1:5" x14ac:dyDescent="0.2">
      <c r="A77058">
        <v>77057</v>
      </c>
      <c r="B77058">
        <f>SUMIF(mma_train!B:B,Groupby_orderid!A77058,mma_train!K:K)</f>
        <v>0</v>
      </c>
      <c r="C77058">
        <f t="shared" si="2406"/>
        <v>0</v>
      </c>
      <c r="D77058">
        <f>COUNTIF(mma_train!B:B,Groupby_orderid!A77058)</f>
        <v>7</v>
      </c>
      <c r="E77058">
        <f t="shared" si="2407"/>
        <v>0</v>
      </c>
    </row>
    <row r="77059" spans="1:5" x14ac:dyDescent="0.2">
      <c r="A77059">
        <v>77058</v>
      </c>
      <c r="B77059">
        <f>SUMIF(mma_train!B:B,Groupby_orderid!A77059,mma_train!K:K)</f>
        <v>0</v>
      </c>
      <c r="C77059">
        <f t="shared" ref="C77059:C77122" si="2408">IF(B77059&gt;0,1,0)</f>
        <v>0</v>
      </c>
      <c r="D77059">
        <f>COUNTIF(mma_train!B:B,Groupby_orderid!A77059)</f>
        <v>6</v>
      </c>
      <c r="E77059">
        <f t="shared" ref="E77059:E77122" si="2409">B77059/D77059</f>
        <v>0</v>
      </c>
    </row>
    <row r="77060" spans="1:5" x14ac:dyDescent="0.2">
      <c r="A77060">
        <v>77059</v>
      </c>
      <c r="B77060">
        <f>SUMIF(mma_train!B:B,Groupby_orderid!A77060,mma_train!K:K)</f>
        <v>0</v>
      </c>
      <c r="C77060">
        <f t="shared" si="2408"/>
        <v>0</v>
      </c>
      <c r="D77060">
        <f>COUNTIF(mma_train!B:B,Groupby_orderid!A77060)</f>
        <v>1</v>
      </c>
      <c r="E77060">
        <f t="shared" si="2409"/>
        <v>0</v>
      </c>
    </row>
    <row r="77061" spans="1:5" x14ac:dyDescent="0.2">
      <c r="A77061">
        <v>77060</v>
      </c>
      <c r="B77061">
        <f>SUMIF(mma_train!B:B,Groupby_orderid!A77061,mma_train!K:K)</f>
        <v>0</v>
      </c>
      <c r="C77061">
        <f t="shared" si="2408"/>
        <v>0</v>
      </c>
      <c r="D77061">
        <f>COUNTIF(mma_train!B:B,Groupby_orderid!A77061)</f>
        <v>0</v>
      </c>
      <c r="E77061" t="e">
        <f t="shared" si="2409"/>
        <v>#DIV/0!</v>
      </c>
    </row>
    <row r="77062" spans="1:5" x14ac:dyDescent="0.2">
      <c r="A77062">
        <v>77061</v>
      </c>
      <c r="B77062">
        <f>SUMIF(mma_train!B:B,Groupby_orderid!A77062,mma_train!K:K)</f>
        <v>0</v>
      </c>
      <c r="C77062">
        <f t="shared" si="2408"/>
        <v>0</v>
      </c>
      <c r="D77062">
        <f>COUNTIF(mma_train!B:B,Groupby_orderid!A77062)</f>
        <v>6</v>
      </c>
      <c r="E77062">
        <f t="shared" si="2409"/>
        <v>0</v>
      </c>
    </row>
    <row r="77063" spans="1:5" x14ac:dyDescent="0.2">
      <c r="A77063">
        <v>77062</v>
      </c>
      <c r="B77063">
        <f>SUMIF(mma_train!B:B,Groupby_orderid!A77063,mma_train!K:K)</f>
        <v>0</v>
      </c>
      <c r="C77063">
        <f t="shared" si="2408"/>
        <v>0</v>
      </c>
      <c r="D77063">
        <f>COUNTIF(mma_train!B:B,Groupby_orderid!A77063)</f>
        <v>6</v>
      </c>
      <c r="E77063">
        <f t="shared" si="2409"/>
        <v>0</v>
      </c>
    </row>
    <row r="77064" spans="1:5" x14ac:dyDescent="0.2">
      <c r="A77064">
        <v>77063</v>
      </c>
      <c r="B77064">
        <f>SUMIF(mma_train!B:B,Groupby_orderid!A77064,mma_train!K:K)</f>
        <v>0</v>
      </c>
      <c r="C77064">
        <f t="shared" si="2408"/>
        <v>0</v>
      </c>
      <c r="D77064">
        <f>COUNTIF(mma_train!B:B,Groupby_orderid!A77064)</f>
        <v>15</v>
      </c>
      <c r="E77064">
        <f t="shared" si="2409"/>
        <v>0</v>
      </c>
    </row>
    <row r="77065" spans="1:5" x14ac:dyDescent="0.2">
      <c r="A77065">
        <v>77064</v>
      </c>
      <c r="B77065">
        <f>SUMIF(mma_train!B:B,Groupby_orderid!A77065,mma_train!K:K)</f>
        <v>0</v>
      </c>
      <c r="C77065">
        <f t="shared" si="2408"/>
        <v>0</v>
      </c>
      <c r="D77065">
        <f>COUNTIF(mma_train!B:B,Groupby_orderid!A77065)</f>
        <v>8</v>
      </c>
      <c r="E77065">
        <f t="shared" si="2409"/>
        <v>0</v>
      </c>
    </row>
    <row r="77066" spans="1:5" x14ac:dyDescent="0.2">
      <c r="A77066">
        <v>77065</v>
      </c>
      <c r="B77066">
        <f>SUMIF(mma_train!B:B,Groupby_orderid!A77066,mma_train!K:K)</f>
        <v>0</v>
      </c>
      <c r="C77066">
        <f t="shared" si="2408"/>
        <v>0</v>
      </c>
      <c r="D77066">
        <f>COUNTIF(mma_train!B:B,Groupby_orderid!A77066)</f>
        <v>17</v>
      </c>
      <c r="E77066">
        <f t="shared" si="2409"/>
        <v>0</v>
      </c>
    </row>
    <row r="77067" spans="1:5" x14ac:dyDescent="0.2">
      <c r="A77067">
        <v>77066</v>
      </c>
      <c r="B77067">
        <f>SUMIF(mma_train!B:B,Groupby_orderid!A77067,mma_train!K:K)</f>
        <v>0</v>
      </c>
      <c r="C77067">
        <f t="shared" si="2408"/>
        <v>0</v>
      </c>
      <c r="D77067">
        <f>COUNTIF(mma_train!B:B,Groupby_orderid!A77067)</f>
        <v>10</v>
      </c>
      <c r="E77067">
        <f t="shared" si="2409"/>
        <v>0</v>
      </c>
    </row>
    <row r="77068" spans="1:5" x14ac:dyDescent="0.2">
      <c r="A77068">
        <v>77067</v>
      </c>
      <c r="B77068">
        <f>SUMIF(mma_train!B:B,Groupby_orderid!A77068,mma_train!K:K)</f>
        <v>0</v>
      </c>
      <c r="C77068">
        <f t="shared" si="2408"/>
        <v>0</v>
      </c>
      <c r="D77068">
        <f>COUNTIF(mma_train!B:B,Groupby_orderid!A77068)</f>
        <v>8</v>
      </c>
      <c r="E77068">
        <f t="shared" si="2409"/>
        <v>0</v>
      </c>
    </row>
    <row r="77069" spans="1:5" x14ac:dyDescent="0.2">
      <c r="A77069">
        <v>77068</v>
      </c>
      <c r="B77069">
        <f>SUMIF(mma_train!B:B,Groupby_orderid!A77069,mma_train!K:K)</f>
        <v>0</v>
      </c>
      <c r="C77069">
        <f t="shared" si="2408"/>
        <v>0</v>
      </c>
      <c r="D77069">
        <f>COUNTIF(mma_train!B:B,Groupby_orderid!A77069)</f>
        <v>14</v>
      </c>
      <c r="E77069">
        <f t="shared" si="2409"/>
        <v>0</v>
      </c>
    </row>
    <row r="77070" spans="1:5" x14ac:dyDescent="0.2">
      <c r="A77070">
        <v>77069</v>
      </c>
      <c r="B77070">
        <f>SUMIF(mma_train!B:B,Groupby_orderid!A77070,mma_train!K:K)</f>
        <v>0</v>
      </c>
      <c r="C77070">
        <f t="shared" si="2408"/>
        <v>0</v>
      </c>
      <c r="D77070">
        <f>COUNTIF(mma_train!B:B,Groupby_orderid!A77070)</f>
        <v>10</v>
      </c>
      <c r="E77070">
        <f t="shared" si="2409"/>
        <v>0</v>
      </c>
    </row>
    <row r="77071" spans="1:5" x14ac:dyDescent="0.2">
      <c r="A77071">
        <v>77070</v>
      </c>
      <c r="B77071">
        <f>SUMIF(mma_train!B:B,Groupby_orderid!A77071,mma_train!K:K)</f>
        <v>0</v>
      </c>
      <c r="C77071">
        <f t="shared" si="2408"/>
        <v>0</v>
      </c>
      <c r="D77071">
        <f>COUNTIF(mma_train!B:B,Groupby_orderid!A77071)</f>
        <v>11</v>
      </c>
      <c r="E77071">
        <f t="shared" si="2409"/>
        <v>0</v>
      </c>
    </row>
    <row r="77072" spans="1:5" x14ac:dyDescent="0.2">
      <c r="A77072">
        <v>77071</v>
      </c>
      <c r="B77072">
        <f>SUMIF(mma_train!B:B,Groupby_orderid!A77072,mma_train!K:K)</f>
        <v>0</v>
      </c>
      <c r="C77072">
        <f t="shared" si="2408"/>
        <v>0</v>
      </c>
      <c r="D77072">
        <f>COUNTIF(mma_train!B:B,Groupby_orderid!A77072)</f>
        <v>5</v>
      </c>
      <c r="E77072">
        <f t="shared" si="2409"/>
        <v>0</v>
      </c>
    </row>
    <row r="77073" spans="1:5" x14ac:dyDescent="0.2">
      <c r="A77073">
        <v>77072</v>
      </c>
      <c r="B77073">
        <f>SUMIF(mma_train!B:B,Groupby_orderid!A77073,mma_train!K:K)</f>
        <v>0</v>
      </c>
      <c r="C77073">
        <f t="shared" si="2408"/>
        <v>0</v>
      </c>
      <c r="D77073">
        <f>COUNTIF(mma_train!B:B,Groupby_orderid!A77073)</f>
        <v>6</v>
      </c>
      <c r="E77073">
        <f t="shared" si="2409"/>
        <v>0</v>
      </c>
    </row>
    <row r="77074" spans="1:5" x14ac:dyDescent="0.2">
      <c r="A77074">
        <v>77073</v>
      </c>
      <c r="B77074">
        <f>SUMIF(mma_train!B:B,Groupby_orderid!A77074,mma_train!K:K)</f>
        <v>0</v>
      </c>
      <c r="C77074">
        <f t="shared" si="2408"/>
        <v>0</v>
      </c>
      <c r="D77074">
        <f>COUNTIF(mma_train!B:B,Groupby_orderid!A77074)</f>
        <v>16</v>
      </c>
      <c r="E77074">
        <f t="shared" si="2409"/>
        <v>0</v>
      </c>
    </row>
    <row r="77075" spans="1:5" x14ac:dyDescent="0.2">
      <c r="A77075">
        <v>77074</v>
      </c>
      <c r="B77075">
        <f>SUMIF(mma_train!B:B,Groupby_orderid!A77075,mma_train!K:K)</f>
        <v>0</v>
      </c>
      <c r="C77075">
        <f t="shared" si="2408"/>
        <v>0</v>
      </c>
      <c r="D77075">
        <f>COUNTIF(mma_train!B:B,Groupby_orderid!A77075)</f>
        <v>4</v>
      </c>
      <c r="E77075">
        <f t="shared" si="2409"/>
        <v>0</v>
      </c>
    </row>
    <row r="77076" spans="1:5" x14ac:dyDescent="0.2">
      <c r="A77076">
        <v>77075</v>
      </c>
      <c r="B77076">
        <f>SUMIF(mma_train!B:B,Groupby_orderid!A77076,mma_train!K:K)</f>
        <v>0</v>
      </c>
      <c r="C77076">
        <f t="shared" si="2408"/>
        <v>0</v>
      </c>
      <c r="D77076">
        <f>COUNTIF(mma_train!B:B,Groupby_orderid!A77076)</f>
        <v>8</v>
      </c>
      <c r="E77076">
        <f t="shared" si="2409"/>
        <v>0</v>
      </c>
    </row>
    <row r="77077" spans="1:5" x14ac:dyDescent="0.2">
      <c r="A77077">
        <v>77076</v>
      </c>
      <c r="B77077">
        <f>SUMIF(mma_train!B:B,Groupby_orderid!A77077,mma_train!K:K)</f>
        <v>0</v>
      </c>
      <c r="C77077">
        <f t="shared" si="2408"/>
        <v>0</v>
      </c>
      <c r="D77077">
        <f>COUNTIF(mma_train!B:B,Groupby_orderid!A77077)</f>
        <v>1</v>
      </c>
      <c r="E77077">
        <f t="shared" si="2409"/>
        <v>0</v>
      </c>
    </row>
    <row r="77078" spans="1:5" x14ac:dyDescent="0.2">
      <c r="A77078">
        <v>77077</v>
      </c>
      <c r="B77078">
        <f>SUMIF(mma_train!B:B,Groupby_orderid!A77078,mma_train!K:K)</f>
        <v>0</v>
      </c>
      <c r="C77078">
        <f t="shared" si="2408"/>
        <v>0</v>
      </c>
      <c r="D77078">
        <f>COUNTIF(mma_train!B:B,Groupby_orderid!A77078)</f>
        <v>21</v>
      </c>
      <c r="E77078">
        <f t="shared" si="2409"/>
        <v>0</v>
      </c>
    </row>
    <row r="77079" spans="1:5" x14ac:dyDescent="0.2">
      <c r="A77079">
        <v>77078</v>
      </c>
      <c r="B77079">
        <f>SUMIF(mma_train!B:B,Groupby_orderid!A77079,mma_train!K:K)</f>
        <v>0</v>
      </c>
      <c r="C77079">
        <f t="shared" si="2408"/>
        <v>0</v>
      </c>
      <c r="D77079">
        <f>COUNTIF(mma_train!B:B,Groupby_orderid!A77079)</f>
        <v>4</v>
      </c>
      <c r="E77079">
        <f t="shared" si="2409"/>
        <v>0</v>
      </c>
    </row>
    <row r="77080" spans="1:5" x14ac:dyDescent="0.2">
      <c r="A77080">
        <v>77079</v>
      </c>
      <c r="B77080">
        <f>SUMIF(mma_train!B:B,Groupby_orderid!A77080,mma_train!K:K)</f>
        <v>0</v>
      </c>
      <c r="C77080">
        <f t="shared" si="2408"/>
        <v>0</v>
      </c>
      <c r="D77080">
        <f>COUNTIF(mma_train!B:B,Groupby_orderid!A77080)</f>
        <v>4</v>
      </c>
      <c r="E77080">
        <f t="shared" si="2409"/>
        <v>0</v>
      </c>
    </row>
    <row r="77081" spans="1:5" x14ac:dyDescent="0.2">
      <c r="A77081">
        <v>77080</v>
      </c>
      <c r="B77081">
        <f>SUMIF(mma_train!B:B,Groupby_orderid!A77081,mma_train!K:K)</f>
        <v>0</v>
      </c>
      <c r="C77081">
        <f t="shared" si="2408"/>
        <v>0</v>
      </c>
      <c r="D77081">
        <f>COUNTIF(mma_train!B:B,Groupby_orderid!A77081)</f>
        <v>12</v>
      </c>
      <c r="E77081">
        <f t="shared" si="2409"/>
        <v>0</v>
      </c>
    </row>
    <row r="77082" spans="1:5" x14ac:dyDescent="0.2">
      <c r="A77082">
        <v>77081</v>
      </c>
      <c r="B77082">
        <f>SUMIF(mma_train!B:B,Groupby_orderid!A77082,mma_train!K:K)</f>
        <v>0</v>
      </c>
      <c r="C77082">
        <f t="shared" si="2408"/>
        <v>0</v>
      </c>
      <c r="D77082">
        <f>COUNTIF(mma_train!B:B,Groupby_orderid!A77082)</f>
        <v>11</v>
      </c>
      <c r="E77082">
        <f t="shared" si="2409"/>
        <v>0</v>
      </c>
    </row>
    <row r="77083" spans="1:5" x14ac:dyDescent="0.2">
      <c r="A77083">
        <v>77082</v>
      </c>
      <c r="B77083">
        <f>SUMIF(mma_train!B:B,Groupby_orderid!A77083,mma_train!K:K)</f>
        <v>0</v>
      </c>
      <c r="C77083">
        <f t="shared" si="2408"/>
        <v>0</v>
      </c>
      <c r="D77083">
        <f>COUNTIF(mma_train!B:B,Groupby_orderid!A77083)</f>
        <v>7</v>
      </c>
      <c r="E77083">
        <f t="shared" si="2409"/>
        <v>0</v>
      </c>
    </row>
    <row r="77084" spans="1:5" x14ac:dyDescent="0.2">
      <c r="A77084">
        <v>77083</v>
      </c>
      <c r="B77084">
        <f>SUMIF(mma_train!B:B,Groupby_orderid!A77084,mma_train!K:K)</f>
        <v>0</v>
      </c>
      <c r="C77084">
        <f t="shared" si="2408"/>
        <v>0</v>
      </c>
      <c r="D77084">
        <f>COUNTIF(mma_train!B:B,Groupby_orderid!A77084)</f>
        <v>2</v>
      </c>
      <c r="E77084">
        <f t="shared" si="2409"/>
        <v>0</v>
      </c>
    </row>
    <row r="77085" spans="1:5" x14ac:dyDescent="0.2">
      <c r="A77085">
        <v>77084</v>
      </c>
      <c r="B77085">
        <f>SUMIF(mma_train!B:B,Groupby_orderid!A77085,mma_train!K:K)</f>
        <v>0</v>
      </c>
      <c r="C77085">
        <f t="shared" si="2408"/>
        <v>0</v>
      </c>
      <c r="D77085">
        <f>COUNTIF(mma_train!B:B,Groupby_orderid!A77085)</f>
        <v>1</v>
      </c>
      <c r="E77085">
        <f t="shared" si="2409"/>
        <v>0</v>
      </c>
    </row>
    <row r="77086" spans="1:5" x14ac:dyDescent="0.2">
      <c r="A77086">
        <v>77085</v>
      </c>
      <c r="B77086">
        <f>SUMIF(mma_train!B:B,Groupby_orderid!A77086,mma_train!K:K)</f>
        <v>0</v>
      </c>
      <c r="C77086">
        <f t="shared" si="2408"/>
        <v>0</v>
      </c>
      <c r="D77086">
        <f>COUNTIF(mma_train!B:B,Groupby_orderid!A77086)</f>
        <v>31</v>
      </c>
      <c r="E77086">
        <f t="shared" si="2409"/>
        <v>0</v>
      </c>
    </row>
    <row r="77087" spans="1:5" x14ac:dyDescent="0.2">
      <c r="A77087">
        <v>77086</v>
      </c>
      <c r="B77087">
        <f>SUMIF(mma_train!B:B,Groupby_orderid!A77087,mma_train!K:K)</f>
        <v>0</v>
      </c>
      <c r="C77087">
        <f t="shared" si="2408"/>
        <v>0</v>
      </c>
      <c r="D77087">
        <f>COUNTIF(mma_train!B:B,Groupby_orderid!A77087)</f>
        <v>4</v>
      </c>
      <c r="E77087">
        <f t="shared" si="2409"/>
        <v>0</v>
      </c>
    </row>
    <row r="77088" spans="1:5" x14ac:dyDescent="0.2">
      <c r="A77088">
        <v>77087</v>
      </c>
      <c r="B77088">
        <f>SUMIF(mma_train!B:B,Groupby_orderid!A77088,mma_train!K:K)</f>
        <v>0</v>
      </c>
      <c r="C77088">
        <f t="shared" si="2408"/>
        <v>0</v>
      </c>
      <c r="D77088">
        <f>COUNTIF(mma_train!B:B,Groupby_orderid!A77088)</f>
        <v>7</v>
      </c>
      <c r="E77088">
        <f t="shared" si="2409"/>
        <v>0</v>
      </c>
    </row>
    <row r="77089" spans="1:5" x14ac:dyDescent="0.2">
      <c r="A77089">
        <v>77088</v>
      </c>
      <c r="B77089">
        <f>SUMIF(mma_train!B:B,Groupby_orderid!A77089,mma_train!K:K)</f>
        <v>0</v>
      </c>
      <c r="C77089">
        <f t="shared" si="2408"/>
        <v>0</v>
      </c>
      <c r="D77089">
        <f>COUNTIF(mma_train!B:B,Groupby_orderid!A77089)</f>
        <v>11</v>
      </c>
      <c r="E77089">
        <f t="shared" si="2409"/>
        <v>0</v>
      </c>
    </row>
    <row r="77090" spans="1:5" x14ac:dyDescent="0.2">
      <c r="A77090">
        <v>77089</v>
      </c>
      <c r="B77090">
        <f>SUMIF(mma_train!B:B,Groupby_orderid!A77090,mma_train!K:K)</f>
        <v>0</v>
      </c>
      <c r="C77090">
        <f t="shared" si="2408"/>
        <v>0</v>
      </c>
      <c r="D77090">
        <f>COUNTIF(mma_train!B:B,Groupby_orderid!A77090)</f>
        <v>7</v>
      </c>
      <c r="E77090">
        <f t="shared" si="2409"/>
        <v>0</v>
      </c>
    </row>
    <row r="77091" spans="1:5" x14ac:dyDescent="0.2">
      <c r="A77091">
        <v>77090</v>
      </c>
      <c r="B77091">
        <f>SUMIF(mma_train!B:B,Groupby_orderid!A77091,mma_train!K:K)</f>
        <v>0</v>
      </c>
      <c r="C77091">
        <f t="shared" si="2408"/>
        <v>0</v>
      </c>
      <c r="D77091">
        <f>COUNTIF(mma_train!B:B,Groupby_orderid!A77091)</f>
        <v>15</v>
      </c>
      <c r="E77091">
        <f t="shared" si="2409"/>
        <v>0</v>
      </c>
    </row>
    <row r="77092" spans="1:5" x14ac:dyDescent="0.2">
      <c r="A77092">
        <v>77091</v>
      </c>
      <c r="B77092">
        <f>SUMIF(mma_train!B:B,Groupby_orderid!A77092,mma_train!K:K)</f>
        <v>0</v>
      </c>
      <c r="C77092">
        <f t="shared" si="2408"/>
        <v>0</v>
      </c>
      <c r="D77092">
        <f>COUNTIF(mma_train!B:B,Groupby_orderid!A77092)</f>
        <v>6</v>
      </c>
      <c r="E77092">
        <f t="shared" si="2409"/>
        <v>0</v>
      </c>
    </row>
    <row r="77093" spans="1:5" x14ac:dyDescent="0.2">
      <c r="A77093">
        <v>77092</v>
      </c>
      <c r="B77093">
        <f>SUMIF(mma_train!B:B,Groupby_orderid!A77093,mma_train!K:K)</f>
        <v>0</v>
      </c>
      <c r="C77093">
        <f t="shared" si="2408"/>
        <v>0</v>
      </c>
      <c r="D77093">
        <f>COUNTIF(mma_train!B:B,Groupby_orderid!A77093)</f>
        <v>17</v>
      </c>
      <c r="E77093">
        <f t="shared" si="2409"/>
        <v>0</v>
      </c>
    </row>
    <row r="77094" spans="1:5" x14ac:dyDescent="0.2">
      <c r="A77094">
        <v>77093</v>
      </c>
      <c r="B77094">
        <f>SUMIF(mma_train!B:B,Groupby_orderid!A77094,mma_train!K:K)</f>
        <v>0</v>
      </c>
      <c r="C77094">
        <f t="shared" si="2408"/>
        <v>0</v>
      </c>
      <c r="D77094">
        <f>COUNTIF(mma_train!B:B,Groupby_orderid!A77094)</f>
        <v>2</v>
      </c>
      <c r="E77094">
        <f t="shared" si="2409"/>
        <v>0</v>
      </c>
    </row>
    <row r="77095" spans="1:5" x14ac:dyDescent="0.2">
      <c r="A77095">
        <v>77094</v>
      </c>
      <c r="B77095">
        <f>SUMIF(mma_train!B:B,Groupby_orderid!A77095,mma_train!K:K)</f>
        <v>0</v>
      </c>
      <c r="C77095">
        <f t="shared" si="2408"/>
        <v>0</v>
      </c>
      <c r="D77095">
        <f>COUNTIF(mma_train!B:B,Groupby_orderid!A77095)</f>
        <v>5</v>
      </c>
      <c r="E77095">
        <f t="shared" si="2409"/>
        <v>0</v>
      </c>
    </row>
    <row r="77096" spans="1:5" x14ac:dyDescent="0.2">
      <c r="A77096">
        <v>77095</v>
      </c>
      <c r="B77096">
        <f>SUMIF(mma_train!B:B,Groupby_orderid!A77096,mma_train!K:K)</f>
        <v>0</v>
      </c>
      <c r="C77096">
        <f t="shared" si="2408"/>
        <v>0</v>
      </c>
      <c r="D77096">
        <f>COUNTIF(mma_train!B:B,Groupby_orderid!A77096)</f>
        <v>8</v>
      </c>
      <c r="E77096">
        <f t="shared" si="2409"/>
        <v>0</v>
      </c>
    </row>
    <row r="77097" spans="1:5" x14ac:dyDescent="0.2">
      <c r="A77097">
        <v>77096</v>
      </c>
      <c r="B77097">
        <f>SUMIF(mma_train!B:B,Groupby_orderid!A77097,mma_train!K:K)</f>
        <v>0</v>
      </c>
      <c r="C77097">
        <f t="shared" si="2408"/>
        <v>0</v>
      </c>
      <c r="D77097">
        <f>COUNTIF(mma_train!B:B,Groupby_orderid!A77097)</f>
        <v>1</v>
      </c>
      <c r="E77097">
        <f t="shared" si="2409"/>
        <v>0</v>
      </c>
    </row>
    <row r="77098" spans="1:5" x14ac:dyDescent="0.2">
      <c r="A77098">
        <v>77097</v>
      </c>
      <c r="B77098">
        <f>SUMIF(mma_train!B:B,Groupby_orderid!A77098,mma_train!K:K)</f>
        <v>0</v>
      </c>
      <c r="C77098">
        <f t="shared" si="2408"/>
        <v>0</v>
      </c>
      <c r="D77098">
        <f>COUNTIF(mma_train!B:B,Groupby_orderid!A77098)</f>
        <v>29</v>
      </c>
      <c r="E77098">
        <f t="shared" si="2409"/>
        <v>0</v>
      </c>
    </row>
    <row r="77099" spans="1:5" x14ac:dyDescent="0.2">
      <c r="A77099">
        <v>77098</v>
      </c>
      <c r="B77099">
        <f>SUMIF(mma_train!B:B,Groupby_orderid!A77099,mma_train!K:K)</f>
        <v>0</v>
      </c>
      <c r="C77099">
        <f t="shared" si="2408"/>
        <v>0</v>
      </c>
      <c r="D77099">
        <f>COUNTIF(mma_train!B:B,Groupby_orderid!A77099)</f>
        <v>12</v>
      </c>
      <c r="E77099">
        <f t="shared" si="2409"/>
        <v>0</v>
      </c>
    </row>
    <row r="77100" spans="1:5" x14ac:dyDescent="0.2">
      <c r="A77100">
        <v>77099</v>
      </c>
      <c r="B77100">
        <f>SUMIF(mma_train!B:B,Groupby_orderid!A77100,mma_train!K:K)</f>
        <v>0</v>
      </c>
      <c r="C77100">
        <f t="shared" si="2408"/>
        <v>0</v>
      </c>
      <c r="D77100">
        <f>COUNTIF(mma_train!B:B,Groupby_orderid!A77100)</f>
        <v>19</v>
      </c>
      <c r="E77100">
        <f t="shared" si="2409"/>
        <v>0</v>
      </c>
    </row>
    <row r="77101" spans="1:5" x14ac:dyDescent="0.2">
      <c r="A77101">
        <v>77100</v>
      </c>
      <c r="B77101">
        <f>SUMIF(mma_train!B:B,Groupby_orderid!A77101,mma_train!K:K)</f>
        <v>0</v>
      </c>
      <c r="C77101">
        <f t="shared" si="2408"/>
        <v>0</v>
      </c>
      <c r="D77101">
        <f>COUNTIF(mma_train!B:B,Groupby_orderid!A77101)</f>
        <v>20</v>
      </c>
      <c r="E77101">
        <f t="shared" si="2409"/>
        <v>0</v>
      </c>
    </row>
    <row r="77102" spans="1:5" x14ac:dyDescent="0.2">
      <c r="A77102">
        <v>77101</v>
      </c>
      <c r="B77102">
        <f>SUMIF(mma_train!B:B,Groupby_orderid!A77102,mma_train!K:K)</f>
        <v>0</v>
      </c>
      <c r="C77102">
        <f t="shared" si="2408"/>
        <v>0</v>
      </c>
      <c r="D77102">
        <f>COUNTIF(mma_train!B:B,Groupby_orderid!A77102)</f>
        <v>7</v>
      </c>
      <c r="E77102">
        <f t="shared" si="2409"/>
        <v>0</v>
      </c>
    </row>
    <row r="77103" spans="1:5" x14ac:dyDescent="0.2">
      <c r="A77103">
        <v>77102</v>
      </c>
      <c r="B77103">
        <f>SUMIF(mma_train!B:B,Groupby_orderid!A77103,mma_train!K:K)</f>
        <v>0</v>
      </c>
      <c r="C77103">
        <f t="shared" si="2408"/>
        <v>0</v>
      </c>
      <c r="D77103">
        <f>COUNTIF(mma_train!B:B,Groupby_orderid!A77103)</f>
        <v>22</v>
      </c>
      <c r="E77103">
        <f t="shared" si="2409"/>
        <v>0</v>
      </c>
    </row>
    <row r="77104" spans="1:5" x14ac:dyDescent="0.2">
      <c r="A77104">
        <v>77103</v>
      </c>
      <c r="B77104">
        <f>SUMIF(mma_train!B:B,Groupby_orderid!A77104,mma_train!K:K)</f>
        <v>0</v>
      </c>
      <c r="C77104">
        <f t="shared" si="2408"/>
        <v>0</v>
      </c>
      <c r="D77104">
        <f>COUNTIF(mma_train!B:B,Groupby_orderid!A77104)</f>
        <v>8</v>
      </c>
      <c r="E77104">
        <f t="shared" si="2409"/>
        <v>0</v>
      </c>
    </row>
    <row r="77105" spans="1:5" x14ac:dyDescent="0.2">
      <c r="A77105">
        <v>77104</v>
      </c>
      <c r="B77105">
        <f>SUMIF(mma_train!B:B,Groupby_orderid!A77105,mma_train!K:K)</f>
        <v>0</v>
      </c>
      <c r="C77105">
        <f t="shared" si="2408"/>
        <v>0</v>
      </c>
      <c r="D77105">
        <f>COUNTIF(mma_train!B:B,Groupby_orderid!A77105)</f>
        <v>4</v>
      </c>
      <c r="E77105">
        <f t="shared" si="2409"/>
        <v>0</v>
      </c>
    </row>
    <row r="77106" spans="1:5" x14ac:dyDescent="0.2">
      <c r="A77106">
        <v>77105</v>
      </c>
      <c r="B77106">
        <f>SUMIF(mma_train!B:B,Groupby_orderid!A77106,mma_train!K:K)</f>
        <v>0</v>
      </c>
      <c r="C77106">
        <f t="shared" si="2408"/>
        <v>0</v>
      </c>
      <c r="D77106">
        <f>COUNTIF(mma_train!B:B,Groupby_orderid!A77106)</f>
        <v>14</v>
      </c>
      <c r="E77106">
        <f t="shared" si="2409"/>
        <v>0</v>
      </c>
    </row>
    <row r="77107" spans="1:5" x14ac:dyDescent="0.2">
      <c r="A77107">
        <v>77106</v>
      </c>
      <c r="B77107">
        <f>SUMIF(mma_train!B:B,Groupby_orderid!A77107,mma_train!K:K)</f>
        <v>0</v>
      </c>
      <c r="C77107">
        <f t="shared" si="2408"/>
        <v>0</v>
      </c>
      <c r="D77107">
        <f>COUNTIF(mma_train!B:B,Groupby_orderid!A77107)</f>
        <v>8</v>
      </c>
      <c r="E77107">
        <f t="shared" si="2409"/>
        <v>0</v>
      </c>
    </row>
    <row r="77108" spans="1:5" x14ac:dyDescent="0.2">
      <c r="A77108">
        <v>77107</v>
      </c>
      <c r="B77108">
        <f>SUMIF(mma_train!B:B,Groupby_orderid!A77108,mma_train!K:K)</f>
        <v>0</v>
      </c>
      <c r="C77108">
        <f t="shared" si="2408"/>
        <v>0</v>
      </c>
      <c r="D77108">
        <f>COUNTIF(mma_train!B:B,Groupby_orderid!A77108)</f>
        <v>3</v>
      </c>
      <c r="E77108">
        <f t="shared" si="2409"/>
        <v>0</v>
      </c>
    </row>
    <row r="77109" spans="1:5" x14ac:dyDescent="0.2">
      <c r="A77109">
        <v>77108</v>
      </c>
      <c r="B77109">
        <f>SUMIF(mma_train!B:B,Groupby_orderid!A77109,mma_train!K:K)</f>
        <v>0</v>
      </c>
      <c r="C77109">
        <f t="shared" si="2408"/>
        <v>0</v>
      </c>
      <c r="D77109">
        <f>COUNTIF(mma_train!B:B,Groupby_orderid!A77109)</f>
        <v>4</v>
      </c>
      <c r="E77109">
        <f t="shared" si="2409"/>
        <v>0</v>
      </c>
    </row>
    <row r="77110" spans="1:5" x14ac:dyDescent="0.2">
      <c r="A77110">
        <v>77109</v>
      </c>
      <c r="B77110">
        <f>SUMIF(mma_train!B:B,Groupby_orderid!A77110,mma_train!K:K)</f>
        <v>0</v>
      </c>
      <c r="C77110">
        <f t="shared" si="2408"/>
        <v>0</v>
      </c>
      <c r="D77110">
        <f>COUNTIF(mma_train!B:B,Groupby_orderid!A77110)</f>
        <v>34</v>
      </c>
      <c r="E77110">
        <f t="shared" si="2409"/>
        <v>0</v>
      </c>
    </row>
    <row r="77111" spans="1:5" x14ac:dyDescent="0.2">
      <c r="A77111">
        <v>77110</v>
      </c>
      <c r="B77111">
        <f>SUMIF(mma_train!B:B,Groupby_orderid!A77111,mma_train!K:K)</f>
        <v>0</v>
      </c>
      <c r="C77111">
        <f t="shared" si="2408"/>
        <v>0</v>
      </c>
      <c r="D77111">
        <f>COUNTIF(mma_train!B:B,Groupby_orderid!A77111)</f>
        <v>1</v>
      </c>
      <c r="E77111">
        <f t="shared" si="2409"/>
        <v>0</v>
      </c>
    </row>
    <row r="77112" spans="1:5" x14ac:dyDescent="0.2">
      <c r="A77112">
        <v>77111</v>
      </c>
      <c r="B77112">
        <f>SUMIF(mma_train!B:B,Groupby_orderid!A77112,mma_train!K:K)</f>
        <v>0</v>
      </c>
      <c r="C77112">
        <f t="shared" si="2408"/>
        <v>0</v>
      </c>
      <c r="D77112">
        <f>COUNTIF(mma_train!B:B,Groupby_orderid!A77112)</f>
        <v>7</v>
      </c>
      <c r="E77112">
        <f t="shared" si="2409"/>
        <v>0</v>
      </c>
    </row>
    <row r="77113" spans="1:5" x14ac:dyDescent="0.2">
      <c r="A77113">
        <v>77112</v>
      </c>
      <c r="B77113">
        <f>SUMIF(mma_train!B:B,Groupby_orderid!A77113,mma_train!K:K)</f>
        <v>0</v>
      </c>
      <c r="C77113">
        <f t="shared" si="2408"/>
        <v>0</v>
      </c>
      <c r="D77113">
        <f>COUNTIF(mma_train!B:B,Groupby_orderid!A77113)</f>
        <v>19</v>
      </c>
      <c r="E77113">
        <f t="shared" si="2409"/>
        <v>0</v>
      </c>
    </row>
    <row r="77114" spans="1:5" x14ac:dyDescent="0.2">
      <c r="A77114">
        <v>77113</v>
      </c>
      <c r="B77114">
        <f>SUMIF(mma_train!B:B,Groupby_orderid!A77114,mma_train!K:K)</f>
        <v>0</v>
      </c>
      <c r="C77114">
        <f t="shared" si="2408"/>
        <v>0</v>
      </c>
      <c r="D77114">
        <f>COUNTIF(mma_train!B:B,Groupby_orderid!A77114)</f>
        <v>13</v>
      </c>
      <c r="E77114">
        <f t="shared" si="2409"/>
        <v>0</v>
      </c>
    </row>
    <row r="77115" spans="1:5" x14ac:dyDescent="0.2">
      <c r="A77115">
        <v>77114</v>
      </c>
      <c r="B77115">
        <f>SUMIF(mma_train!B:B,Groupby_orderid!A77115,mma_train!K:K)</f>
        <v>0</v>
      </c>
      <c r="C77115">
        <f t="shared" si="2408"/>
        <v>0</v>
      </c>
      <c r="D77115">
        <f>COUNTIF(mma_train!B:B,Groupby_orderid!A77115)</f>
        <v>14</v>
      </c>
      <c r="E77115">
        <f t="shared" si="2409"/>
        <v>0</v>
      </c>
    </row>
    <row r="77116" spans="1:5" x14ac:dyDescent="0.2">
      <c r="A77116">
        <v>77115</v>
      </c>
      <c r="B77116">
        <f>SUMIF(mma_train!B:B,Groupby_orderid!A77116,mma_train!K:K)</f>
        <v>0</v>
      </c>
      <c r="C77116">
        <f t="shared" si="2408"/>
        <v>0</v>
      </c>
      <c r="D77116">
        <f>COUNTIF(mma_train!B:B,Groupby_orderid!A77116)</f>
        <v>7</v>
      </c>
      <c r="E77116">
        <f t="shared" si="2409"/>
        <v>0</v>
      </c>
    </row>
    <row r="77117" spans="1:5" x14ac:dyDescent="0.2">
      <c r="A77117">
        <v>77116</v>
      </c>
      <c r="B77117">
        <f>SUMIF(mma_train!B:B,Groupby_orderid!A77117,mma_train!K:K)</f>
        <v>0</v>
      </c>
      <c r="C77117">
        <f t="shared" si="2408"/>
        <v>0</v>
      </c>
      <c r="D77117">
        <f>COUNTIF(mma_train!B:B,Groupby_orderid!A77117)</f>
        <v>17</v>
      </c>
      <c r="E77117">
        <f t="shared" si="2409"/>
        <v>0</v>
      </c>
    </row>
    <row r="77118" spans="1:5" x14ac:dyDescent="0.2">
      <c r="A77118">
        <v>77117</v>
      </c>
      <c r="B77118">
        <f>SUMIF(mma_train!B:B,Groupby_orderid!A77118,mma_train!K:K)</f>
        <v>0</v>
      </c>
      <c r="C77118">
        <f t="shared" si="2408"/>
        <v>0</v>
      </c>
      <c r="D77118">
        <f>COUNTIF(mma_train!B:B,Groupby_orderid!A77118)</f>
        <v>12</v>
      </c>
      <c r="E77118">
        <f t="shared" si="2409"/>
        <v>0</v>
      </c>
    </row>
    <row r="77119" spans="1:5" x14ac:dyDescent="0.2">
      <c r="A77119">
        <v>77118</v>
      </c>
      <c r="B77119">
        <f>SUMIF(mma_train!B:B,Groupby_orderid!A77119,mma_train!K:K)</f>
        <v>0</v>
      </c>
      <c r="C77119">
        <f t="shared" si="2408"/>
        <v>0</v>
      </c>
      <c r="D77119">
        <f>COUNTIF(mma_train!B:B,Groupby_orderid!A77119)</f>
        <v>1</v>
      </c>
      <c r="E77119">
        <f t="shared" si="2409"/>
        <v>0</v>
      </c>
    </row>
    <row r="77120" spans="1:5" x14ac:dyDescent="0.2">
      <c r="A77120">
        <v>77119</v>
      </c>
      <c r="B77120">
        <f>SUMIF(mma_train!B:B,Groupby_orderid!A77120,mma_train!K:K)</f>
        <v>0</v>
      </c>
      <c r="C77120">
        <f t="shared" si="2408"/>
        <v>0</v>
      </c>
      <c r="D77120">
        <f>COUNTIF(mma_train!B:B,Groupby_orderid!A77120)</f>
        <v>9</v>
      </c>
      <c r="E77120">
        <f t="shared" si="2409"/>
        <v>0</v>
      </c>
    </row>
    <row r="77121" spans="1:5" x14ac:dyDescent="0.2">
      <c r="A77121">
        <v>77120</v>
      </c>
      <c r="B77121">
        <f>SUMIF(mma_train!B:B,Groupby_orderid!A77121,mma_train!K:K)</f>
        <v>0</v>
      </c>
      <c r="C77121">
        <f t="shared" si="2408"/>
        <v>0</v>
      </c>
      <c r="D77121">
        <f>COUNTIF(mma_train!B:B,Groupby_orderid!A77121)</f>
        <v>0</v>
      </c>
      <c r="E77121" t="e">
        <f t="shared" si="2409"/>
        <v>#DIV/0!</v>
      </c>
    </row>
    <row r="77122" spans="1:5" x14ac:dyDescent="0.2">
      <c r="A77122">
        <v>77121</v>
      </c>
      <c r="B77122">
        <f>SUMIF(mma_train!B:B,Groupby_orderid!A77122,mma_train!K:K)</f>
        <v>0</v>
      </c>
      <c r="C77122">
        <f t="shared" si="2408"/>
        <v>0</v>
      </c>
      <c r="D77122">
        <f>COUNTIF(mma_train!B:B,Groupby_orderid!A77122)</f>
        <v>5</v>
      </c>
      <c r="E77122">
        <f t="shared" si="2409"/>
        <v>0</v>
      </c>
    </row>
    <row r="77123" spans="1:5" x14ac:dyDescent="0.2">
      <c r="A77123">
        <v>77122</v>
      </c>
      <c r="B77123">
        <f>SUMIF(mma_train!B:B,Groupby_orderid!A77123,mma_train!K:K)</f>
        <v>0</v>
      </c>
      <c r="C77123">
        <f t="shared" ref="C77123:C77186" si="2410">IF(B77123&gt;0,1,0)</f>
        <v>0</v>
      </c>
      <c r="D77123">
        <f>COUNTIF(mma_train!B:B,Groupby_orderid!A77123)</f>
        <v>11</v>
      </c>
      <c r="E77123">
        <f t="shared" ref="E77123:E77186" si="2411">B77123/D77123</f>
        <v>0</v>
      </c>
    </row>
    <row r="77124" spans="1:5" x14ac:dyDescent="0.2">
      <c r="A77124">
        <v>77123</v>
      </c>
      <c r="B77124">
        <f>SUMIF(mma_train!B:B,Groupby_orderid!A77124,mma_train!K:K)</f>
        <v>0</v>
      </c>
      <c r="C77124">
        <f t="shared" si="2410"/>
        <v>0</v>
      </c>
      <c r="D77124">
        <f>COUNTIF(mma_train!B:B,Groupby_orderid!A77124)</f>
        <v>3</v>
      </c>
      <c r="E77124">
        <f t="shared" si="2411"/>
        <v>0</v>
      </c>
    </row>
    <row r="77125" spans="1:5" x14ac:dyDescent="0.2">
      <c r="A77125">
        <v>77124</v>
      </c>
      <c r="B77125">
        <f>SUMIF(mma_train!B:B,Groupby_orderid!A77125,mma_train!K:K)</f>
        <v>0</v>
      </c>
      <c r="C77125">
        <f t="shared" si="2410"/>
        <v>0</v>
      </c>
      <c r="D77125">
        <f>COUNTIF(mma_train!B:B,Groupby_orderid!A77125)</f>
        <v>3</v>
      </c>
      <c r="E77125">
        <f t="shared" si="2411"/>
        <v>0</v>
      </c>
    </row>
    <row r="77126" spans="1:5" x14ac:dyDescent="0.2">
      <c r="A77126">
        <v>77125</v>
      </c>
      <c r="B77126">
        <f>SUMIF(mma_train!B:B,Groupby_orderid!A77126,mma_train!K:K)</f>
        <v>0</v>
      </c>
      <c r="C77126">
        <f t="shared" si="2410"/>
        <v>0</v>
      </c>
      <c r="D77126">
        <f>COUNTIF(mma_train!B:B,Groupby_orderid!A77126)</f>
        <v>11</v>
      </c>
      <c r="E77126">
        <f t="shared" si="2411"/>
        <v>0</v>
      </c>
    </row>
    <row r="77127" spans="1:5" x14ac:dyDescent="0.2">
      <c r="A77127">
        <v>77126</v>
      </c>
      <c r="B77127">
        <f>SUMIF(mma_train!B:B,Groupby_orderid!A77127,mma_train!K:K)</f>
        <v>0</v>
      </c>
      <c r="C77127">
        <f t="shared" si="2410"/>
        <v>0</v>
      </c>
      <c r="D77127">
        <f>COUNTIF(mma_train!B:B,Groupby_orderid!A77127)</f>
        <v>10</v>
      </c>
      <c r="E77127">
        <f t="shared" si="2411"/>
        <v>0</v>
      </c>
    </row>
    <row r="77128" spans="1:5" x14ac:dyDescent="0.2">
      <c r="A77128">
        <v>77127</v>
      </c>
      <c r="B77128">
        <f>SUMIF(mma_train!B:B,Groupby_orderid!A77128,mma_train!K:K)</f>
        <v>0</v>
      </c>
      <c r="C77128">
        <f t="shared" si="2410"/>
        <v>0</v>
      </c>
      <c r="D77128">
        <f>COUNTIF(mma_train!B:B,Groupby_orderid!A77128)</f>
        <v>16</v>
      </c>
      <c r="E77128">
        <f t="shared" si="2411"/>
        <v>0</v>
      </c>
    </row>
    <row r="77129" spans="1:5" x14ac:dyDescent="0.2">
      <c r="A77129">
        <v>77128</v>
      </c>
      <c r="B77129">
        <f>SUMIF(mma_train!B:B,Groupby_orderid!A77129,mma_train!K:K)</f>
        <v>0</v>
      </c>
      <c r="C77129">
        <f t="shared" si="2410"/>
        <v>0</v>
      </c>
      <c r="D77129">
        <f>COUNTIF(mma_train!B:B,Groupby_orderid!A77129)</f>
        <v>0</v>
      </c>
      <c r="E77129" t="e">
        <f t="shared" si="2411"/>
        <v>#DIV/0!</v>
      </c>
    </row>
    <row r="77130" spans="1:5" x14ac:dyDescent="0.2">
      <c r="A77130">
        <v>77129</v>
      </c>
      <c r="B77130">
        <f>SUMIF(mma_train!B:B,Groupby_orderid!A77130,mma_train!K:K)</f>
        <v>0</v>
      </c>
      <c r="C77130">
        <f t="shared" si="2410"/>
        <v>0</v>
      </c>
      <c r="D77130">
        <f>COUNTIF(mma_train!B:B,Groupby_orderid!A77130)</f>
        <v>6</v>
      </c>
      <c r="E77130">
        <f t="shared" si="2411"/>
        <v>0</v>
      </c>
    </row>
    <row r="77131" spans="1:5" x14ac:dyDescent="0.2">
      <c r="A77131">
        <v>77130</v>
      </c>
      <c r="B77131">
        <f>SUMIF(mma_train!B:B,Groupby_orderid!A77131,mma_train!K:K)</f>
        <v>0</v>
      </c>
      <c r="C77131">
        <f t="shared" si="2410"/>
        <v>0</v>
      </c>
      <c r="D77131">
        <f>COUNTIF(mma_train!B:B,Groupby_orderid!A77131)</f>
        <v>28</v>
      </c>
      <c r="E77131">
        <f t="shared" si="2411"/>
        <v>0</v>
      </c>
    </row>
    <row r="77132" spans="1:5" x14ac:dyDescent="0.2">
      <c r="A77132">
        <v>77131</v>
      </c>
      <c r="B77132">
        <f>SUMIF(mma_train!B:B,Groupby_orderid!A77132,mma_train!K:K)</f>
        <v>0</v>
      </c>
      <c r="C77132">
        <f t="shared" si="2410"/>
        <v>0</v>
      </c>
      <c r="D77132">
        <f>COUNTIF(mma_train!B:B,Groupby_orderid!A77132)</f>
        <v>17</v>
      </c>
      <c r="E77132">
        <f t="shared" si="2411"/>
        <v>0</v>
      </c>
    </row>
    <row r="77133" spans="1:5" x14ac:dyDescent="0.2">
      <c r="A77133">
        <v>77132</v>
      </c>
      <c r="B77133">
        <f>SUMIF(mma_train!B:B,Groupby_orderid!A77133,mma_train!K:K)</f>
        <v>0</v>
      </c>
      <c r="C77133">
        <f t="shared" si="2410"/>
        <v>0</v>
      </c>
      <c r="D77133">
        <f>COUNTIF(mma_train!B:B,Groupby_orderid!A77133)</f>
        <v>15</v>
      </c>
      <c r="E77133">
        <f t="shared" si="2411"/>
        <v>0</v>
      </c>
    </row>
    <row r="77134" spans="1:5" x14ac:dyDescent="0.2">
      <c r="A77134">
        <v>77133</v>
      </c>
      <c r="B77134">
        <f>SUMIF(mma_train!B:B,Groupby_orderid!A77134,mma_train!K:K)</f>
        <v>0</v>
      </c>
      <c r="C77134">
        <f t="shared" si="2410"/>
        <v>0</v>
      </c>
      <c r="D77134">
        <f>COUNTIF(mma_train!B:B,Groupby_orderid!A77134)</f>
        <v>2</v>
      </c>
      <c r="E77134">
        <f t="shared" si="2411"/>
        <v>0</v>
      </c>
    </row>
    <row r="77135" spans="1:5" x14ac:dyDescent="0.2">
      <c r="A77135">
        <v>77134</v>
      </c>
      <c r="B77135">
        <f>SUMIF(mma_train!B:B,Groupby_orderid!A77135,mma_train!K:K)</f>
        <v>0</v>
      </c>
      <c r="C77135">
        <f t="shared" si="2410"/>
        <v>0</v>
      </c>
      <c r="D77135">
        <f>COUNTIF(mma_train!B:B,Groupby_orderid!A77135)</f>
        <v>6</v>
      </c>
      <c r="E77135">
        <f t="shared" si="2411"/>
        <v>0</v>
      </c>
    </row>
    <row r="77136" spans="1:5" x14ac:dyDescent="0.2">
      <c r="A77136">
        <v>77135</v>
      </c>
      <c r="B77136">
        <f>SUMIF(mma_train!B:B,Groupby_orderid!A77136,mma_train!K:K)</f>
        <v>0</v>
      </c>
      <c r="C77136">
        <f t="shared" si="2410"/>
        <v>0</v>
      </c>
      <c r="D77136">
        <f>COUNTIF(mma_train!B:B,Groupby_orderid!A77136)</f>
        <v>0</v>
      </c>
      <c r="E77136" t="e">
        <f t="shared" si="2411"/>
        <v>#DIV/0!</v>
      </c>
    </row>
    <row r="77137" spans="1:5" x14ac:dyDescent="0.2">
      <c r="A77137">
        <v>77136</v>
      </c>
      <c r="B77137">
        <f>SUMIF(mma_train!B:B,Groupby_orderid!A77137,mma_train!K:K)</f>
        <v>0</v>
      </c>
      <c r="C77137">
        <f t="shared" si="2410"/>
        <v>0</v>
      </c>
      <c r="D77137">
        <f>COUNTIF(mma_train!B:B,Groupby_orderid!A77137)</f>
        <v>0</v>
      </c>
      <c r="E77137" t="e">
        <f t="shared" si="2411"/>
        <v>#DIV/0!</v>
      </c>
    </row>
    <row r="77138" spans="1:5" x14ac:dyDescent="0.2">
      <c r="A77138">
        <v>77137</v>
      </c>
      <c r="B77138">
        <f>SUMIF(mma_train!B:B,Groupby_orderid!A77138,mma_train!K:K)</f>
        <v>0</v>
      </c>
      <c r="C77138">
        <f t="shared" si="2410"/>
        <v>0</v>
      </c>
      <c r="D77138">
        <f>COUNTIF(mma_train!B:B,Groupby_orderid!A77138)</f>
        <v>23</v>
      </c>
      <c r="E77138">
        <f t="shared" si="2411"/>
        <v>0</v>
      </c>
    </row>
    <row r="77139" spans="1:5" x14ac:dyDescent="0.2">
      <c r="A77139">
        <v>77138</v>
      </c>
      <c r="B77139">
        <f>SUMIF(mma_train!B:B,Groupby_orderid!A77139,mma_train!K:K)</f>
        <v>0</v>
      </c>
      <c r="C77139">
        <f t="shared" si="2410"/>
        <v>0</v>
      </c>
      <c r="D77139">
        <f>COUNTIF(mma_train!B:B,Groupby_orderid!A77139)</f>
        <v>10</v>
      </c>
      <c r="E77139">
        <f t="shared" si="2411"/>
        <v>0</v>
      </c>
    </row>
    <row r="77140" spans="1:5" x14ac:dyDescent="0.2">
      <c r="A77140">
        <v>77139</v>
      </c>
      <c r="B77140">
        <f>SUMIF(mma_train!B:B,Groupby_orderid!A77140,mma_train!K:K)</f>
        <v>0</v>
      </c>
      <c r="C77140">
        <f t="shared" si="2410"/>
        <v>0</v>
      </c>
      <c r="D77140">
        <f>COUNTIF(mma_train!B:B,Groupby_orderid!A77140)</f>
        <v>9</v>
      </c>
      <c r="E77140">
        <f t="shared" si="2411"/>
        <v>0</v>
      </c>
    </row>
    <row r="77141" spans="1:5" x14ac:dyDescent="0.2">
      <c r="A77141">
        <v>77140</v>
      </c>
      <c r="B77141">
        <f>SUMIF(mma_train!B:B,Groupby_orderid!A77141,mma_train!K:K)</f>
        <v>0</v>
      </c>
      <c r="C77141">
        <f t="shared" si="2410"/>
        <v>0</v>
      </c>
      <c r="D77141">
        <f>COUNTIF(mma_train!B:B,Groupby_orderid!A77141)</f>
        <v>15</v>
      </c>
      <c r="E77141">
        <f t="shared" si="2411"/>
        <v>0</v>
      </c>
    </row>
    <row r="77142" spans="1:5" x14ac:dyDescent="0.2">
      <c r="A77142">
        <v>77141</v>
      </c>
      <c r="B77142">
        <f>SUMIF(mma_train!B:B,Groupby_orderid!A77142,mma_train!K:K)</f>
        <v>0</v>
      </c>
      <c r="C77142">
        <f t="shared" si="2410"/>
        <v>0</v>
      </c>
      <c r="D77142">
        <f>COUNTIF(mma_train!B:B,Groupby_orderid!A77142)</f>
        <v>7</v>
      </c>
      <c r="E77142">
        <f t="shared" si="2411"/>
        <v>0</v>
      </c>
    </row>
    <row r="77143" spans="1:5" x14ac:dyDescent="0.2">
      <c r="A77143">
        <v>77142</v>
      </c>
      <c r="B77143">
        <f>SUMIF(mma_train!B:B,Groupby_orderid!A77143,mma_train!K:K)</f>
        <v>0</v>
      </c>
      <c r="C77143">
        <f t="shared" si="2410"/>
        <v>0</v>
      </c>
      <c r="D77143">
        <f>COUNTIF(mma_train!B:B,Groupby_orderid!A77143)</f>
        <v>11</v>
      </c>
      <c r="E77143">
        <f t="shared" si="2411"/>
        <v>0</v>
      </c>
    </row>
    <row r="77144" spans="1:5" x14ac:dyDescent="0.2">
      <c r="A77144">
        <v>77143</v>
      </c>
      <c r="B77144">
        <f>SUMIF(mma_train!B:B,Groupby_orderid!A77144,mma_train!K:K)</f>
        <v>0</v>
      </c>
      <c r="C77144">
        <f t="shared" si="2410"/>
        <v>0</v>
      </c>
      <c r="D77144">
        <f>COUNTIF(mma_train!B:B,Groupby_orderid!A77144)</f>
        <v>22</v>
      </c>
      <c r="E77144">
        <f t="shared" si="2411"/>
        <v>0</v>
      </c>
    </row>
    <row r="77145" spans="1:5" x14ac:dyDescent="0.2">
      <c r="A77145">
        <v>77144</v>
      </c>
      <c r="B77145">
        <f>SUMIF(mma_train!B:B,Groupby_orderid!A77145,mma_train!K:K)</f>
        <v>0</v>
      </c>
      <c r="C77145">
        <f t="shared" si="2410"/>
        <v>0</v>
      </c>
      <c r="D77145">
        <f>COUNTIF(mma_train!B:B,Groupby_orderid!A77145)</f>
        <v>15</v>
      </c>
      <c r="E77145">
        <f t="shared" si="2411"/>
        <v>0</v>
      </c>
    </row>
    <row r="77146" spans="1:5" x14ac:dyDescent="0.2">
      <c r="A77146">
        <v>77145</v>
      </c>
      <c r="B77146">
        <f>SUMIF(mma_train!B:B,Groupby_orderid!A77146,mma_train!K:K)</f>
        <v>0</v>
      </c>
      <c r="C77146">
        <f t="shared" si="2410"/>
        <v>0</v>
      </c>
      <c r="D77146">
        <f>COUNTIF(mma_train!B:B,Groupby_orderid!A77146)</f>
        <v>9</v>
      </c>
      <c r="E77146">
        <f t="shared" si="2411"/>
        <v>0</v>
      </c>
    </row>
    <row r="77147" spans="1:5" x14ac:dyDescent="0.2">
      <c r="A77147">
        <v>77146</v>
      </c>
      <c r="B77147">
        <f>SUMIF(mma_train!B:B,Groupby_orderid!A77147,mma_train!K:K)</f>
        <v>0</v>
      </c>
      <c r="C77147">
        <f t="shared" si="2410"/>
        <v>0</v>
      </c>
      <c r="D77147">
        <f>COUNTIF(mma_train!B:B,Groupby_orderid!A77147)</f>
        <v>5</v>
      </c>
      <c r="E77147">
        <f t="shared" si="2411"/>
        <v>0</v>
      </c>
    </row>
    <row r="77148" spans="1:5" x14ac:dyDescent="0.2">
      <c r="A77148">
        <v>77147</v>
      </c>
      <c r="B77148">
        <f>SUMIF(mma_train!B:B,Groupby_orderid!A77148,mma_train!K:K)</f>
        <v>0</v>
      </c>
      <c r="C77148">
        <f t="shared" si="2410"/>
        <v>0</v>
      </c>
      <c r="D77148">
        <f>COUNTIF(mma_train!B:B,Groupby_orderid!A77148)</f>
        <v>2</v>
      </c>
      <c r="E77148">
        <f t="shared" si="2411"/>
        <v>0</v>
      </c>
    </row>
    <row r="77149" spans="1:5" x14ac:dyDescent="0.2">
      <c r="A77149">
        <v>77148</v>
      </c>
      <c r="B77149">
        <f>SUMIF(mma_train!B:B,Groupby_orderid!A77149,mma_train!K:K)</f>
        <v>0</v>
      </c>
      <c r="C77149">
        <f t="shared" si="2410"/>
        <v>0</v>
      </c>
      <c r="D77149">
        <f>COUNTIF(mma_train!B:B,Groupby_orderid!A77149)</f>
        <v>10</v>
      </c>
      <c r="E77149">
        <f t="shared" si="2411"/>
        <v>0</v>
      </c>
    </row>
    <row r="77150" spans="1:5" x14ac:dyDescent="0.2">
      <c r="A77150">
        <v>77149</v>
      </c>
      <c r="B77150">
        <f>SUMIF(mma_train!B:B,Groupby_orderid!A77150,mma_train!K:K)</f>
        <v>0</v>
      </c>
      <c r="C77150">
        <f t="shared" si="2410"/>
        <v>0</v>
      </c>
      <c r="D77150">
        <f>COUNTIF(mma_train!B:B,Groupby_orderid!A77150)</f>
        <v>12</v>
      </c>
      <c r="E77150">
        <f t="shared" si="2411"/>
        <v>0</v>
      </c>
    </row>
    <row r="77151" spans="1:5" x14ac:dyDescent="0.2">
      <c r="A77151">
        <v>77150</v>
      </c>
      <c r="B77151">
        <f>SUMIF(mma_train!B:B,Groupby_orderid!A77151,mma_train!K:K)</f>
        <v>0</v>
      </c>
      <c r="C77151">
        <f t="shared" si="2410"/>
        <v>0</v>
      </c>
      <c r="D77151">
        <f>COUNTIF(mma_train!B:B,Groupby_orderid!A77151)</f>
        <v>5</v>
      </c>
      <c r="E77151">
        <f t="shared" si="2411"/>
        <v>0</v>
      </c>
    </row>
    <row r="77152" spans="1:5" x14ac:dyDescent="0.2">
      <c r="A77152">
        <v>77151</v>
      </c>
      <c r="B77152">
        <f>SUMIF(mma_train!B:B,Groupby_orderid!A77152,mma_train!K:K)</f>
        <v>0</v>
      </c>
      <c r="C77152">
        <f t="shared" si="2410"/>
        <v>0</v>
      </c>
      <c r="D77152">
        <f>COUNTIF(mma_train!B:B,Groupby_orderid!A77152)</f>
        <v>109</v>
      </c>
      <c r="E77152">
        <f t="shared" si="2411"/>
        <v>0</v>
      </c>
    </row>
    <row r="77153" spans="1:5" x14ac:dyDescent="0.2">
      <c r="A77153">
        <v>77152</v>
      </c>
      <c r="B77153">
        <f>SUMIF(mma_train!B:B,Groupby_orderid!A77153,mma_train!K:K)</f>
        <v>0</v>
      </c>
      <c r="C77153">
        <f t="shared" si="2410"/>
        <v>0</v>
      </c>
      <c r="D77153">
        <f>COUNTIF(mma_train!B:B,Groupby_orderid!A77153)</f>
        <v>11</v>
      </c>
      <c r="E77153">
        <f t="shared" si="2411"/>
        <v>0</v>
      </c>
    </row>
    <row r="77154" spans="1:5" x14ac:dyDescent="0.2">
      <c r="A77154">
        <v>77153</v>
      </c>
      <c r="B77154">
        <f>SUMIF(mma_train!B:B,Groupby_orderid!A77154,mma_train!K:K)</f>
        <v>0</v>
      </c>
      <c r="C77154">
        <f t="shared" si="2410"/>
        <v>0</v>
      </c>
      <c r="D77154">
        <f>COUNTIF(mma_train!B:B,Groupby_orderid!A77154)</f>
        <v>12</v>
      </c>
      <c r="E77154">
        <f t="shared" si="2411"/>
        <v>0</v>
      </c>
    </row>
    <row r="77155" spans="1:5" x14ac:dyDescent="0.2">
      <c r="A77155">
        <v>77154</v>
      </c>
      <c r="B77155">
        <f>SUMIF(mma_train!B:B,Groupby_orderid!A77155,mma_train!K:K)</f>
        <v>0</v>
      </c>
      <c r="C77155">
        <f t="shared" si="2410"/>
        <v>0</v>
      </c>
      <c r="D77155">
        <f>COUNTIF(mma_train!B:B,Groupby_orderid!A77155)</f>
        <v>6</v>
      </c>
      <c r="E77155">
        <f t="shared" si="2411"/>
        <v>0</v>
      </c>
    </row>
    <row r="77156" spans="1:5" x14ac:dyDescent="0.2">
      <c r="A77156">
        <v>77155</v>
      </c>
      <c r="B77156">
        <f>SUMIF(mma_train!B:B,Groupby_orderid!A77156,mma_train!K:K)</f>
        <v>0</v>
      </c>
      <c r="C77156">
        <f t="shared" si="2410"/>
        <v>0</v>
      </c>
      <c r="D77156">
        <f>COUNTIF(mma_train!B:B,Groupby_orderid!A77156)</f>
        <v>13</v>
      </c>
      <c r="E77156">
        <f t="shared" si="2411"/>
        <v>0</v>
      </c>
    </row>
    <row r="77157" spans="1:5" x14ac:dyDescent="0.2">
      <c r="A77157">
        <v>77156</v>
      </c>
      <c r="B77157">
        <f>SUMIF(mma_train!B:B,Groupby_orderid!A77157,mma_train!K:K)</f>
        <v>0</v>
      </c>
      <c r="C77157">
        <f t="shared" si="2410"/>
        <v>0</v>
      </c>
      <c r="D77157">
        <f>COUNTIF(mma_train!B:B,Groupby_orderid!A77157)</f>
        <v>12</v>
      </c>
      <c r="E77157">
        <f t="shared" si="2411"/>
        <v>0</v>
      </c>
    </row>
    <row r="77158" spans="1:5" x14ac:dyDescent="0.2">
      <c r="A77158">
        <v>77157</v>
      </c>
      <c r="B77158">
        <f>SUMIF(mma_train!B:B,Groupby_orderid!A77158,mma_train!K:K)</f>
        <v>0</v>
      </c>
      <c r="C77158">
        <f t="shared" si="2410"/>
        <v>0</v>
      </c>
      <c r="D77158">
        <f>COUNTIF(mma_train!B:B,Groupby_orderid!A77158)</f>
        <v>11</v>
      </c>
      <c r="E77158">
        <f t="shared" si="2411"/>
        <v>0</v>
      </c>
    </row>
    <row r="77159" spans="1:5" x14ac:dyDescent="0.2">
      <c r="A77159">
        <v>77158</v>
      </c>
      <c r="B77159">
        <f>SUMIF(mma_train!B:B,Groupby_orderid!A77159,mma_train!K:K)</f>
        <v>0</v>
      </c>
      <c r="C77159">
        <f t="shared" si="2410"/>
        <v>0</v>
      </c>
      <c r="D77159">
        <f>COUNTIF(mma_train!B:B,Groupby_orderid!A77159)</f>
        <v>9</v>
      </c>
      <c r="E77159">
        <f t="shared" si="2411"/>
        <v>0</v>
      </c>
    </row>
    <row r="77160" spans="1:5" x14ac:dyDescent="0.2">
      <c r="A77160">
        <v>77159</v>
      </c>
      <c r="B77160">
        <f>SUMIF(mma_train!B:B,Groupby_orderid!A77160,mma_train!K:K)</f>
        <v>0</v>
      </c>
      <c r="C77160">
        <f t="shared" si="2410"/>
        <v>0</v>
      </c>
      <c r="D77160">
        <f>COUNTIF(mma_train!B:B,Groupby_orderid!A77160)</f>
        <v>8</v>
      </c>
      <c r="E77160">
        <f t="shared" si="2411"/>
        <v>0</v>
      </c>
    </row>
    <row r="77161" spans="1:5" x14ac:dyDescent="0.2">
      <c r="A77161">
        <v>77160</v>
      </c>
      <c r="B77161">
        <f>SUMIF(mma_train!B:B,Groupby_orderid!A77161,mma_train!K:K)</f>
        <v>0</v>
      </c>
      <c r="C77161">
        <f t="shared" si="2410"/>
        <v>0</v>
      </c>
      <c r="D77161">
        <f>COUNTIF(mma_train!B:B,Groupby_orderid!A77161)</f>
        <v>1</v>
      </c>
      <c r="E77161">
        <f t="shared" si="2411"/>
        <v>0</v>
      </c>
    </row>
    <row r="77162" spans="1:5" x14ac:dyDescent="0.2">
      <c r="A77162">
        <v>77161</v>
      </c>
      <c r="B77162">
        <f>SUMIF(mma_train!B:B,Groupby_orderid!A77162,mma_train!K:K)</f>
        <v>0</v>
      </c>
      <c r="C77162">
        <f t="shared" si="2410"/>
        <v>0</v>
      </c>
      <c r="D77162">
        <f>COUNTIF(mma_train!B:B,Groupby_orderid!A77162)</f>
        <v>7</v>
      </c>
      <c r="E77162">
        <f t="shared" si="2411"/>
        <v>0</v>
      </c>
    </row>
    <row r="77163" spans="1:5" x14ac:dyDescent="0.2">
      <c r="A77163">
        <v>77162</v>
      </c>
      <c r="B77163">
        <f>SUMIF(mma_train!B:B,Groupby_orderid!A77163,mma_train!K:K)</f>
        <v>0</v>
      </c>
      <c r="C77163">
        <f t="shared" si="2410"/>
        <v>0</v>
      </c>
      <c r="D77163">
        <f>COUNTIF(mma_train!B:B,Groupby_orderid!A77163)</f>
        <v>9</v>
      </c>
      <c r="E77163">
        <f t="shared" si="2411"/>
        <v>0</v>
      </c>
    </row>
    <row r="77164" spans="1:5" x14ac:dyDescent="0.2">
      <c r="A77164">
        <v>77163</v>
      </c>
      <c r="B77164">
        <f>SUMIF(mma_train!B:B,Groupby_orderid!A77164,mma_train!K:K)</f>
        <v>0</v>
      </c>
      <c r="C77164">
        <f t="shared" si="2410"/>
        <v>0</v>
      </c>
      <c r="D77164">
        <f>COUNTIF(mma_train!B:B,Groupby_orderid!A77164)</f>
        <v>14</v>
      </c>
      <c r="E77164">
        <f t="shared" si="2411"/>
        <v>0</v>
      </c>
    </row>
    <row r="77165" spans="1:5" x14ac:dyDescent="0.2">
      <c r="A77165">
        <v>77164</v>
      </c>
      <c r="B77165">
        <f>SUMIF(mma_train!B:B,Groupby_orderid!A77165,mma_train!K:K)</f>
        <v>0</v>
      </c>
      <c r="C77165">
        <f t="shared" si="2410"/>
        <v>0</v>
      </c>
      <c r="D77165">
        <f>COUNTIF(mma_train!B:B,Groupby_orderid!A77165)</f>
        <v>21</v>
      </c>
      <c r="E77165">
        <f t="shared" si="2411"/>
        <v>0</v>
      </c>
    </row>
    <row r="77166" spans="1:5" x14ac:dyDescent="0.2">
      <c r="A77166">
        <v>77165</v>
      </c>
      <c r="B77166">
        <f>SUMIF(mma_train!B:B,Groupby_orderid!A77166,mma_train!K:K)</f>
        <v>0</v>
      </c>
      <c r="C77166">
        <f t="shared" si="2410"/>
        <v>0</v>
      </c>
      <c r="D77166">
        <f>COUNTIF(mma_train!B:B,Groupby_orderid!A77166)</f>
        <v>1</v>
      </c>
      <c r="E77166">
        <f t="shared" si="2411"/>
        <v>0</v>
      </c>
    </row>
    <row r="77167" spans="1:5" x14ac:dyDescent="0.2">
      <c r="A77167">
        <v>77166</v>
      </c>
      <c r="B77167">
        <f>SUMIF(mma_train!B:B,Groupby_orderid!A77167,mma_train!K:K)</f>
        <v>0</v>
      </c>
      <c r="C77167">
        <f t="shared" si="2410"/>
        <v>0</v>
      </c>
      <c r="D77167">
        <f>COUNTIF(mma_train!B:B,Groupby_orderid!A77167)</f>
        <v>15</v>
      </c>
      <c r="E77167">
        <f t="shared" si="2411"/>
        <v>0</v>
      </c>
    </row>
    <row r="77168" spans="1:5" x14ac:dyDescent="0.2">
      <c r="A77168">
        <v>77167</v>
      </c>
      <c r="B77168">
        <f>SUMIF(mma_train!B:B,Groupby_orderid!A77168,mma_train!K:K)</f>
        <v>0</v>
      </c>
      <c r="C77168">
        <f t="shared" si="2410"/>
        <v>0</v>
      </c>
      <c r="D77168">
        <f>COUNTIF(mma_train!B:B,Groupby_orderid!A77168)</f>
        <v>7</v>
      </c>
      <c r="E77168">
        <f t="shared" si="2411"/>
        <v>0</v>
      </c>
    </row>
    <row r="77169" spans="1:5" x14ac:dyDescent="0.2">
      <c r="A77169">
        <v>77168</v>
      </c>
      <c r="B77169">
        <f>SUMIF(mma_train!B:B,Groupby_orderid!A77169,mma_train!K:K)</f>
        <v>0</v>
      </c>
      <c r="C77169">
        <f t="shared" si="2410"/>
        <v>0</v>
      </c>
      <c r="D77169">
        <f>COUNTIF(mma_train!B:B,Groupby_orderid!A77169)</f>
        <v>0</v>
      </c>
      <c r="E77169" t="e">
        <f t="shared" si="2411"/>
        <v>#DIV/0!</v>
      </c>
    </row>
    <row r="77170" spans="1:5" x14ac:dyDescent="0.2">
      <c r="A77170">
        <v>77169</v>
      </c>
      <c r="B77170">
        <f>SUMIF(mma_train!B:B,Groupby_orderid!A77170,mma_train!K:K)</f>
        <v>0</v>
      </c>
      <c r="C77170">
        <f t="shared" si="2410"/>
        <v>0</v>
      </c>
      <c r="D77170">
        <f>COUNTIF(mma_train!B:B,Groupby_orderid!A77170)</f>
        <v>6</v>
      </c>
      <c r="E77170">
        <f t="shared" si="2411"/>
        <v>0</v>
      </c>
    </row>
    <row r="77171" spans="1:5" x14ac:dyDescent="0.2">
      <c r="A77171">
        <v>77170</v>
      </c>
      <c r="B77171">
        <f>SUMIF(mma_train!B:B,Groupby_orderid!A77171,mma_train!K:K)</f>
        <v>0</v>
      </c>
      <c r="C77171">
        <f t="shared" si="2410"/>
        <v>0</v>
      </c>
      <c r="D77171">
        <f>COUNTIF(mma_train!B:B,Groupby_orderid!A77171)</f>
        <v>2</v>
      </c>
      <c r="E77171">
        <f t="shared" si="2411"/>
        <v>0</v>
      </c>
    </row>
    <row r="77172" spans="1:5" x14ac:dyDescent="0.2">
      <c r="A77172">
        <v>77171</v>
      </c>
      <c r="B77172">
        <f>SUMIF(mma_train!B:B,Groupby_orderid!A77172,mma_train!K:K)</f>
        <v>0</v>
      </c>
      <c r="C77172">
        <f t="shared" si="2410"/>
        <v>0</v>
      </c>
      <c r="D77172">
        <f>COUNTIF(mma_train!B:B,Groupby_orderid!A77172)</f>
        <v>25</v>
      </c>
      <c r="E77172">
        <f t="shared" si="2411"/>
        <v>0</v>
      </c>
    </row>
    <row r="77173" spans="1:5" x14ac:dyDescent="0.2">
      <c r="A77173">
        <v>77172</v>
      </c>
      <c r="B77173">
        <f>SUMIF(mma_train!B:B,Groupby_orderid!A77173,mma_train!K:K)</f>
        <v>0</v>
      </c>
      <c r="C77173">
        <f t="shared" si="2410"/>
        <v>0</v>
      </c>
      <c r="D77173">
        <f>COUNTIF(mma_train!B:B,Groupby_orderid!A77173)</f>
        <v>5</v>
      </c>
      <c r="E77173">
        <f t="shared" si="2411"/>
        <v>0</v>
      </c>
    </row>
    <row r="77174" spans="1:5" x14ac:dyDescent="0.2">
      <c r="A77174">
        <v>77173</v>
      </c>
      <c r="B77174">
        <f>SUMIF(mma_train!B:B,Groupby_orderid!A77174,mma_train!K:K)</f>
        <v>0</v>
      </c>
      <c r="C77174">
        <f t="shared" si="2410"/>
        <v>0</v>
      </c>
      <c r="D77174">
        <f>COUNTIF(mma_train!B:B,Groupby_orderid!A77174)</f>
        <v>5</v>
      </c>
      <c r="E77174">
        <f t="shared" si="2411"/>
        <v>0</v>
      </c>
    </row>
    <row r="77175" spans="1:5" x14ac:dyDescent="0.2">
      <c r="A77175">
        <v>77174</v>
      </c>
      <c r="B77175">
        <f>SUMIF(mma_train!B:B,Groupby_orderid!A77175,mma_train!K:K)</f>
        <v>0</v>
      </c>
      <c r="C77175">
        <f t="shared" si="2410"/>
        <v>0</v>
      </c>
      <c r="D77175">
        <f>COUNTIF(mma_train!B:B,Groupby_orderid!A77175)</f>
        <v>0</v>
      </c>
      <c r="E77175" t="e">
        <f t="shared" si="2411"/>
        <v>#DIV/0!</v>
      </c>
    </row>
    <row r="77176" spans="1:5" x14ac:dyDescent="0.2">
      <c r="A77176">
        <v>77175</v>
      </c>
      <c r="B77176">
        <f>SUMIF(mma_train!B:B,Groupby_orderid!A77176,mma_train!K:K)</f>
        <v>0</v>
      </c>
      <c r="C77176">
        <f t="shared" si="2410"/>
        <v>0</v>
      </c>
      <c r="D77176">
        <f>COUNTIF(mma_train!B:B,Groupby_orderid!A77176)</f>
        <v>10</v>
      </c>
      <c r="E77176">
        <f t="shared" si="2411"/>
        <v>0</v>
      </c>
    </row>
    <row r="77177" spans="1:5" x14ac:dyDescent="0.2">
      <c r="A77177">
        <v>77176</v>
      </c>
      <c r="B77177">
        <f>SUMIF(mma_train!B:B,Groupby_orderid!A77177,mma_train!K:K)</f>
        <v>0</v>
      </c>
      <c r="C77177">
        <f t="shared" si="2410"/>
        <v>0</v>
      </c>
      <c r="D77177">
        <f>COUNTIF(mma_train!B:B,Groupby_orderid!A77177)</f>
        <v>8</v>
      </c>
      <c r="E77177">
        <f t="shared" si="2411"/>
        <v>0</v>
      </c>
    </row>
    <row r="77178" spans="1:5" x14ac:dyDescent="0.2">
      <c r="A77178">
        <v>77177</v>
      </c>
      <c r="B77178">
        <f>SUMIF(mma_train!B:B,Groupby_orderid!A77178,mma_train!K:K)</f>
        <v>0</v>
      </c>
      <c r="C77178">
        <f t="shared" si="2410"/>
        <v>0</v>
      </c>
      <c r="D77178">
        <f>COUNTIF(mma_train!B:B,Groupby_orderid!A77178)</f>
        <v>5</v>
      </c>
      <c r="E77178">
        <f t="shared" si="2411"/>
        <v>0</v>
      </c>
    </row>
    <row r="77179" spans="1:5" x14ac:dyDescent="0.2">
      <c r="A77179">
        <v>77178</v>
      </c>
      <c r="B77179">
        <f>SUMIF(mma_train!B:B,Groupby_orderid!A77179,mma_train!K:K)</f>
        <v>0</v>
      </c>
      <c r="C77179">
        <f t="shared" si="2410"/>
        <v>0</v>
      </c>
      <c r="D77179">
        <f>COUNTIF(mma_train!B:B,Groupby_orderid!A77179)</f>
        <v>7</v>
      </c>
      <c r="E77179">
        <f t="shared" si="2411"/>
        <v>0</v>
      </c>
    </row>
    <row r="77180" spans="1:5" x14ac:dyDescent="0.2">
      <c r="A77180">
        <v>77179</v>
      </c>
      <c r="B77180">
        <f>SUMIF(mma_train!B:B,Groupby_orderid!A77180,mma_train!K:K)</f>
        <v>0</v>
      </c>
      <c r="C77180">
        <f t="shared" si="2410"/>
        <v>0</v>
      </c>
      <c r="D77180">
        <f>COUNTIF(mma_train!B:B,Groupby_orderid!A77180)</f>
        <v>27</v>
      </c>
      <c r="E77180">
        <f t="shared" si="2411"/>
        <v>0</v>
      </c>
    </row>
    <row r="77181" spans="1:5" x14ac:dyDescent="0.2">
      <c r="A77181">
        <v>77180</v>
      </c>
      <c r="B77181">
        <f>SUMIF(mma_train!B:B,Groupby_orderid!A77181,mma_train!K:K)</f>
        <v>0</v>
      </c>
      <c r="C77181">
        <f t="shared" si="2410"/>
        <v>0</v>
      </c>
      <c r="D77181">
        <f>COUNTIF(mma_train!B:B,Groupby_orderid!A77181)</f>
        <v>10</v>
      </c>
      <c r="E77181">
        <f t="shared" si="2411"/>
        <v>0</v>
      </c>
    </row>
    <row r="77182" spans="1:5" x14ac:dyDescent="0.2">
      <c r="A77182">
        <v>77181</v>
      </c>
      <c r="B77182">
        <f>SUMIF(mma_train!B:B,Groupby_orderid!A77182,mma_train!K:K)</f>
        <v>0</v>
      </c>
      <c r="C77182">
        <f t="shared" si="2410"/>
        <v>0</v>
      </c>
      <c r="D77182">
        <f>COUNTIF(mma_train!B:B,Groupby_orderid!A77182)</f>
        <v>13</v>
      </c>
      <c r="E77182">
        <f t="shared" si="2411"/>
        <v>0</v>
      </c>
    </row>
    <row r="77183" spans="1:5" x14ac:dyDescent="0.2">
      <c r="A77183">
        <v>77182</v>
      </c>
      <c r="B77183">
        <f>SUMIF(mma_train!B:B,Groupby_orderid!A77183,mma_train!K:K)</f>
        <v>0</v>
      </c>
      <c r="C77183">
        <f t="shared" si="2410"/>
        <v>0</v>
      </c>
      <c r="D77183">
        <f>COUNTIF(mma_train!B:B,Groupby_orderid!A77183)</f>
        <v>3</v>
      </c>
      <c r="E77183">
        <f t="shared" si="2411"/>
        <v>0</v>
      </c>
    </row>
    <row r="77184" spans="1:5" x14ac:dyDescent="0.2">
      <c r="A77184">
        <v>77183</v>
      </c>
      <c r="B77184">
        <f>SUMIF(mma_train!B:B,Groupby_orderid!A77184,mma_train!K:K)</f>
        <v>0</v>
      </c>
      <c r="C77184">
        <f t="shared" si="2410"/>
        <v>0</v>
      </c>
      <c r="D77184">
        <f>COUNTIF(mma_train!B:B,Groupby_orderid!A77184)</f>
        <v>0</v>
      </c>
      <c r="E77184" t="e">
        <f t="shared" si="2411"/>
        <v>#DIV/0!</v>
      </c>
    </row>
    <row r="77185" spans="1:5" x14ac:dyDescent="0.2">
      <c r="A77185">
        <v>77184</v>
      </c>
      <c r="B77185">
        <f>SUMIF(mma_train!B:B,Groupby_orderid!A77185,mma_train!K:K)</f>
        <v>0</v>
      </c>
      <c r="C77185">
        <f t="shared" si="2410"/>
        <v>0</v>
      </c>
      <c r="D77185">
        <f>COUNTIF(mma_train!B:B,Groupby_orderid!A77185)</f>
        <v>10</v>
      </c>
      <c r="E77185">
        <f t="shared" si="2411"/>
        <v>0</v>
      </c>
    </row>
    <row r="77186" spans="1:5" x14ac:dyDescent="0.2">
      <c r="A77186">
        <v>77185</v>
      </c>
      <c r="B77186">
        <f>SUMIF(mma_train!B:B,Groupby_orderid!A77186,mma_train!K:K)</f>
        <v>0</v>
      </c>
      <c r="C77186">
        <f t="shared" si="2410"/>
        <v>0</v>
      </c>
      <c r="D77186">
        <f>COUNTIF(mma_train!B:B,Groupby_orderid!A77186)</f>
        <v>4</v>
      </c>
      <c r="E77186">
        <f t="shared" si="2411"/>
        <v>0</v>
      </c>
    </row>
    <row r="77187" spans="1:5" x14ac:dyDescent="0.2">
      <c r="A77187">
        <v>77186</v>
      </c>
      <c r="B77187">
        <f>SUMIF(mma_train!B:B,Groupby_orderid!A77187,mma_train!K:K)</f>
        <v>0</v>
      </c>
      <c r="C77187">
        <f t="shared" ref="C77187:C77250" si="2412">IF(B77187&gt;0,1,0)</f>
        <v>0</v>
      </c>
      <c r="D77187">
        <f>COUNTIF(mma_train!B:B,Groupby_orderid!A77187)</f>
        <v>5</v>
      </c>
      <c r="E77187">
        <f t="shared" ref="E77187:E77250" si="2413">B77187/D77187</f>
        <v>0</v>
      </c>
    </row>
    <row r="77188" spans="1:5" x14ac:dyDescent="0.2">
      <c r="A77188">
        <v>77187</v>
      </c>
      <c r="B77188">
        <f>SUMIF(mma_train!B:B,Groupby_orderid!A77188,mma_train!K:K)</f>
        <v>0</v>
      </c>
      <c r="C77188">
        <f t="shared" si="2412"/>
        <v>0</v>
      </c>
      <c r="D77188">
        <f>COUNTIF(mma_train!B:B,Groupby_orderid!A77188)</f>
        <v>5</v>
      </c>
      <c r="E77188">
        <f t="shared" si="2413"/>
        <v>0</v>
      </c>
    </row>
    <row r="77189" spans="1:5" x14ac:dyDescent="0.2">
      <c r="A77189">
        <v>77188</v>
      </c>
      <c r="B77189">
        <f>SUMIF(mma_train!B:B,Groupby_orderid!A77189,mma_train!K:K)</f>
        <v>0</v>
      </c>
      <c r="C77189">
        <f t="shared" si="2412"/>
        <v>0</v>
      </c>
      <c r="D77189">
        <f>COUNTIF(mma_train!B:B,Groupby_orderid!A77189)</f>
        <v>17</v>
      </c>
      <c r="E77189">
        <f t="shared" si="2413"/>
        <v>0</v>
      </c>
    </row>
    <row r="77190" spans="1:5" x14ac:dyDescent="0.2">
      <c r="A77190">
        <v>77189</v>
      </c>
      <c r="B77190">
        <f>SUMIF(mma_train!B:B,Groupby_orderid!A77190,mma_train!K:K)</f>
        <v>0</v>
      </c>
      <c r="C77190">
        <f t="shared" si="2412"/>
        <v>0</v>
      </c>
      <c r="D77190">
        <f>COUNTIF(mma_train!B:B,Groupby_orderid!A77190)</f>
        <v>2</v>
      </c>
      <c r="E77190">
        <f t="shared" si="2413"/>
        <v>0</v>
      </c>
    </row>
    <row r="77191" spans="1:5" x14ac:dyDescent="0.2">
      <c r="A77191">
        <v>77190</v>
      </c>
      <c r="B77191">
        <f>SUMIF(mma_train!B:B,Groupby_orderid!A77191,mma_train!K:K)</f>
        <v>0</v>
      </c>
      <c r="C77191">
        <f t="shared" si="2412"/>
        <v>0</v>
      </c>
      <c r="D77191">
        <f>COUNTIF(mma_train!B:B,Groupby_orderid!A77191)</f>
        <v>3</v>
      </c>
      <c r="E77191">
        <f t="shared" si="2413"/>
        <v>0</v>
      </c>
    </row>
    <row r="77192" spans="1:5" x14ac:dyDescent="0.2">
      <c r="A77192">
        <v>77191</v>
      </c>
      <c r="B77192">
        <f>SUMIF(mma_train!B:B,Groupby_orderid!A77192,mma_train!K:K)</f>
        <v>0</v>
      </c>
      <c r="C77192">
        <f t="shared" si="2412"/>
        <v>0</v>
      </c>
      <c r="D77192">
        <f>COUNTIF(mma_train!B:B,Groupby_orderid!A77192)</f>
        <v>7</v>
      </c>
      <c r="E77192">
        <f t="shared" si="2413"/>
        <v>0</v>
      </c>
    </row>
    <row r="77193" spans="1:5" x14ac:dyDescent="0.2">
      <c r="A77193">
        <v>77192</v>
      </c>
      <c r="B77193">
        <f>SUMIF(mma_train!B:B,Groupby_orderid!A77193,mma_train!K:K)</f>
        <v>0</v>
      </c>
      <c r="C77193">
        <f t="shared" si="2412"/>
        <v>0</v>
      </c>
      <c r="D77193">
        <f>COUNTIF(mma_train!B:B,Groupby_orderid!A77193)</f>
        <v>11</v>
      </c>
      <c r="E77193">
        <f t="shared" si="2413"/>
        <v>0</v>
      </c>
    </row>
    <row r="77194" spans="1:5" x14ac:dyDescent="0.2">
      <c r="A77194">
        <v>77193</v>
      </c>
      <c r="B77194">
        <f>SUMIF(mma_train!B:B,Groupby_orderid!A77194,mma_train!K:K)</f>
        <v>0</v>
      </c>
      <c r="C77194">
        <f t="shared" si="2412"/>
        <v>0</v>
      </c>
      <c r="D77194">
        <f>COUNTIF(mma_train!B:B,Groupby_orderid!A77194)</f>
        <v>21</v>
      </c>
      <c r="E77194">
        <f t="shared" si="2413"/>
        <v>0</v>
      </c>
    </row>
    <row r="77195" spans="1:5" x14ac:dyDescent="0.2">
      <c r="A77195">
        <v>77194</v>
      </c>
      <c r="B77195">
        <f>SUMIF(mma_train!B:B,Groupby_orderid!A77195,mma_train!K:K)</f>
        <v>0</v>
      </c>
      <c r="C77195">
        <f t="shared" si="2412"/>
        <v>0</v>
      </c>
      <c r="D77195">
        <f>COUNTIF(mma_train!B:B,Groupby_orderid!A77195)</f>
        <v>9</v>
      </c>
      <c r="E77195">
        <f t="shared" si="2413"/>
        <v>0</v>
      </c>
    </row>
    <row r="77196" spans="1:5" x14ac:dyDescent="0.2">
      <c r="A77196">
        <v>77195</v>
      </c>
      <c r="B77196">
        <f>SUMIF(mma_train!B:B,Groupby_orderid!A77196,mma_train!K:K)</f>
        <v>0</v>
      </c>
      <c r="C77196">
        <f t="shared" si="2412"/>
        <v>0</v>
      </c>
      <c r="D77196">
        <f>COUNTIF(mma_train!B:B,Groupby_orderid!A77196)</f>
        <v>2</v>
      </c>
      <c r="E77196">
        <f t="shared" si="2413"/>
        <v>0</v>
      </c>
    </row>
    <row r="77197" spans="1:5" x14ac:dyDescent="0.2">
      <c r="A77197">
        <v>77196</v>
      </c>
      <c r="B77197">
        <f>SUMIF(mma_train!B:B,Groupby_orderid!A77197,mma_train!K:K)</f>
        <v>0</v>
      </c>
      <c r="C77197">
        <f t="shared" si="2412"/>
        <v>0</v>
      </c>
      <c r="D77197">
        <f>COUNTIF(mma_train!B:B,Groupby_orderid!A77197)</f>
        <v>11</v>
      </c>
      <c r="E77197">
        <f t="shared" si="2413"/>
        <v>0</v>
      </c>
    </row>
    <row r="77198" spans="1:5" x14ac:dyDescent="0.2">
      <c r="A77198">
        <v>77197</v>
      </c>
      <c r="B77198">
        <f>SUMIF(mma_train!B:B,Groupby_orderid!A77198,mma_train!K:K)</f>
        <v>0</v>
      </c>
      <c r="C77198">
        <f t="shared" si="2412"/>
        <v>0</v>
      </c>
      <c r="D77198">
        <f>COUNTIF(mma_train!B:B,Groupby_orderid!A77198)</f>
        <v>3</v>
      </c>
      <c r="E77198">
        <f t="shared" si="2413"/>
        <v>0</v>
      </c>
    </row>
    <row r="77199" spans="1:5" x14ac:dyDescent="0.2">
      <c r="A77199">
        <v>77198</v>
      </c>
      <c r="B77199">
        <f>SUMIF(mma_train!B:B,Groupby_orderid!A77199,mma_train!K:K)</f>
        <v>0</v>
      </c>
      <c r="C77199">
        <f t="shared" si="2412"/>
        <v>0</v>
      </c>
      <c r="D77199">
        <f>COUNTIF(mma_train!B:B,Groupby_orderid!A77199)</f>
        <v>5</v>
      </c>
      <c r="E77199">
        <f t="shared" si="2413"/>
        <v>0</v>
      </c>
    </row>
    <row r="77200" spans="1:5" x14ac:dyDescent="0.2">
      <c r="A77200">
        <v>77199</v>
      </c>
      <c r="B77200">
        <f>SUMIF(mma_train!B:B,Groupby_orderid!A77200,mma_train!K:K)</f>
        <v>0</v>
      </c>
      <c r="C77200">
        <f t="shared" si="2412"/>
        <v>0</v>
      </c>
      <c r="D77200">
        <f>COUNTIF(mma_train!B:B,Groupby_orderid!A77200)</f>
        <v>11</v>
      </c>
      <c r="E77200">
        <f t="shared" si="2413"/>
        <v>0</v>
      </c>
    </row>
    <row r="77201" spans="1:5" x14ac:dyDescent="0.2">
      <c r="A77201">
        <v>77200</v>
      </c>
      <c r="B77201">
        <f>SUMIF(mma_train!B:B,Groupby_orderid!A77201,mma_train!K:K)</f>
        <v>0</v>
      </c>
      <c r="C77201">
        <f t="shared" si="2412"/>
        <v>0</v>
      </c>
      <c r="D77201">
        <f>COUNTIF(mma_train!B:B,Groupby_orderid!A77201)</f>
        <v>7</v>
      </c>
      <c r="E77201">
        <f t="shared" si="2413"/>
        <v>0</v>
      </c>
    </row>
    <row r="77202" spans="1:5" x14ac:dyDescent="0.2">
      <c r="A77202">
        <v>77201</v>
      </c>
      <c r="B77202">
        <f>SUMIF(mma_train!B:B,Groupby_orderid!A77202,mma_train!K:K)</f>
        <v>0</v>
      </c>
      <c r="C77202">
        <f t="shared" si="2412"/>
        <v>0</v>
      </c>
      <c r="D77202">
        <f>COUNTIF(mma_train!B:B,Groupby_orderid!A77202)</f>
        <v>8</v>
      </c>
      <c r="E77202">
        <f t="shared" si="2413"/>
        <v>0</v>
      </c>
    </row>
    <row r="77203" spans="1:5" x14ac:dyDescent="0.2">
      <c r="A77203">
        <v>77202</v>
      </c>
      <c r="B77203">
        <f>SUMIF(mma_train!B:B,Groupby_orderid!A77203,mma_train!K:K)</f>
        <v>0</v>
      </c>
      <c r="C77203">
        <f t="shared" si="2412"/>
        <v>0</v>
      </c>
      <c r="D77203">
        <f>COUNTIF(mma_train!B:B,Groupby_orderid!A77203)</f>
        <v>19</v>
      </c>
      <c r="E77203">
        <f t="shared" si="2413"/>
        <v>0</v>
      </c>
    </row>
    <row r="77204" spans="1:5" x14ac:dyDescent="0.2">
      <c r="A77204">
        <v>77203</v>
      </c>
      <c r="B77204">
        <f>SUMIF(mma_train!B:B,Groupby_orderid!A77204,mma_train!K:K)</f>
        <v>0</v>
      </c>
      <c r="C77204">
        <f t="shared" si="2412"/>
        <v>0</v>
      </c>
      <c r="D77204">
        <f>COUNTIF(mma_train!B:B,Groupby_orderid!A77204)</f>
        <v>9</v>
      </c>
      <c r="E77204">
        <f t="shared" si="2413"/>
        <v>0</v>
      </c>
    </row>
    <row r="77205" spans="1:5" x14ac:dyDescent="0.2">
      <c r="A77205">
        <v>77204</v>
      </c>
      <c r="B77205">
        <f>SUMIF(mma_train!B:B,Groupby_orderid!A77205,mma_train!K:K)</f>
        <v>0</v>
      </c>
      <c r="C77205">
        <f t="shared" si="2412"/>
        <v>0</v>
      </c>
      <c r="D77205">
        <f>COUNTIF(mma_train!B:B,Groupby_orderid!A77205)</f>
        <v>10</v>
      </c>
      <c r="E77205">
        <f t="shared" si="2413"/>
        <v>0</v>
      </c>
    </row>
    <row r="77206" spans="1:5" x14ac:dyDescent="0.2">
      <c r="A77206">
        <v>77205</v>
      </c>
      <c r="B77206">
        <f>SUMIF(mma_train!B:B,Groupby_orderid!A77206,mma_train!K:K)</f>
        <v>0</v>
      </c>
      <c r="C77206">
        <f t="shared" si="2412"/>
        <v>0</v>
      </c>
      <c r="D77206">
        <f>COUNTIF(mma_train!B:B,Groupby_orderid!A77206)</f>
        <v>10</v>
      </c>
      <c r="E77206">
        <f t="shared" si="2413"/>
        <v>0</v>
      </c>
    </row>
    <row r="77207" spans="1:5" x14ac:dyDescent="0.2">
      <c r="A77207">
        <v>77206</v>
      </c>
      <c r="B77207">
        <f>SUMIF(mma_train!B:B,Groupby_orderid!A77207,mma_train!K:K)</f>
        <v>0</v>
      </c>
      <c r="C77207">
        <f t="shared" si="2412"/>
        <v>0</v>
      </c>
      <c r="D77207">
        <f>COUNTIF(mma_train!B:B,Groupby_orderid!A77207)</f>
        <v>6</v>
      </c>
      <c r="E77207">
        <f t="shared" si="2413"/>
        <v>0</v>
      </c>
    </row>
    <row r="77208" spans="1:5" x14ac:dyDescent="0.2">
      <c r="A77208">
        <v>77207</v>
      </c>
      <c r="B77208">
        <f>SUMIF(mma_train!B:B,Groupby_orderid!A77208,mma_train!K:K)</f>
        <v>0</v>
      </c>
      <c r="C77208">
        <f t="shared" si="2412"/>
        <v>0</v>
      </c>
      <c r="D77208">
        <f>COUNTIF(mma_train!B:B,Groupby_orderid!A77208)</f>
        <v>9</v>
      </c>
      <c r="E77208">
        <f t="shared" si="2413"/>
        <v>0</v>
      </c>
    </row>
    <row r="77209" spans="1:5" x14ac:dyDescent="0.2">
      <c r="A77209">
        <v>77208</v>
      </c>
      <c r="B77209">
        <f>SUMIF(mma_train!B:B,Groupby_orderid!A77209,mma_train!K:K)</f>
        <v>0</v>
      </c>
      <c r="C77209">
        <f t="shared" si="2412"/>
        <v>0</v>
      </c>
      <c r="D77209">
        <f>COUNTIF(mma_train!B:B,Groupby_orderid!A77209)</f>
        <v>6</v>
      </c>
      <c r="E77209">
        <f t="shared" si="2413"/>
        <v>0</v>
      </c>
    </row>
    <row r="77210" spans="1:5" x14ac:dyDescent="0.2">
      <c r="A77210">
        <v>77209</v>
      </c>
      <c r="B77210">
        <f>SUMIF(mma_train!B:B,Groupby_orderid!A77210,mma_train!K:K)</f>
        <v>0</v>
      </c>
      <c r="C77210">
        <f t="shared" si="2412"/>
        <v>0</v>
      </c>
      <c r="D77210">
        <f>COUNTIF(mma_train!B:B,Groupby_orderid!A77210)</f>
        <v>9</v>
      </c>
      <c r="E77210">
        <f t="shared" si="2413"/>
        <v>0</v>
      </c>
    </row>
    <row r="77211" spans="1:5" x14ac:dyDescent="0.2">
      <c r="A77211">
        <v>77210</v>
      </c>
      <c r="B77211">
        <f>SUMIF(mma_train!B:B,Groupby_orderid!A77211,mma_train!K:K)</f>
        <v>0</v>
      </c>
      <c r="C77211">
        <f t="shared" si="2412"/>
        <v>0</v>
      </c>
      <c r="D77211">
        <f>COUNTIF(mma_train!B:B,Groupby_orderid!A77211)</f>
        <v>7</v>
      </c>
      <c r="E77211">
        <f t="shared" si="2413"/>
        <v>0</v>
      </c>
    </row>
    <row r="77212" spans="1:5" x14ac:dyDescent="0.2">
      <c r="A77212">
        <v>77211</v>
      </c>
      <c r="B77212">
        <f>SUMIF(mma_train!B:B,Groupby_orderid!A77212,mma_train!K:K)</f>
        <v>0</v>
      </c>
      <c r="C77212">
        <f t="shared" si="2412"/>
        <v>0</v>
      </c>
      <c r="D77212">
        <f>COUNTIF(mma_train!B:B,Groupby_orderid!A77212)</f>
        <v>2</v>
      </c>
      <c r="E77212">
        <f t="shared" si="2413"/>
        <v>0</v>
      </c>
    </row>
    <row r="77213" spans="1:5" x14ac:dyDescent="0.2">
      <c r="A77213">
        <v>77212</v>
      </c>
      <c r="B77213">
        <f>SUMIF(mma_train!B:B,Groupby_orderid!A77213,mma_train!K:K)</f>
        <v>0</v>
      </c>
      <c r="C77213">
        <f t="shared" si="2412"/>
        <v>0</v>
      </c>
      <c r="D77213">
        <f>COUNTIF(mma_train!B:B,Groupby_orderid!A77213)</f>
        <v>9</v>
      </c>
      <c r="E77213">
        <f t="shared" si="2413"/>
        <v>0</v>
      </c>
    </row>
    <row r="77214" spans="1:5" x14ac:dyDescent="0.2">
      <c r="A77214">
        <v>77213</v>
      </c>
      <c r="B77214">
        <f>SUMIF(mma_train!B:B,Groupby_orderid!A77214,mma_train!K:K)</f>
        <v>0</v>
      </c>
      <c r="C77214">
        <f t="shared" si="2412"/>
        <v>0</v>
      </c>
      <c r="D77214">
        <f>COUNTIF(mma_train!B:B,Groupby_orderid!A77214)</f>
        <v>5</v>
      </c>
      <c r="E77214">
        <f t="shared" si="2413"/>
        <v>0</v>
      </c>
    </row>
    <row r="77215" spans="1:5" x14ac:dyDescent="0.2">
      <c r="A77215">
        <v>77214</v>
      </c>
      <c r="B77215">
        <f>SUMIF(mma_train!B:B,Groupby_orderid!A77215,mma_train!K:K)</f>
        <v>0</v>
      </c>
      <c r="C77215">
        <f t="shared" si="2412"/>
        <v>0</v>
      </c>
      <c r="D77215">
        <f>COUNTIF(mma_train!B:B,Groupby_orderid!A77215)</f>
        <v>17</v>
      </c>
      <c r="E77215">
        <f t="shared" si="2413"/>
        <v>0</v>
      </c>
    </row>
    <row r="77216" spans="1:5" x14ac:dyDescent="0.2">
      <c r="A77216">
        <v>77215</v>
      </c>
      <c r="B77216">
        <f>SUMIF(mma_train!B:B,Groupby_orderid!A77216,mma_train!K:K)</f>
        <v>0</v>
      </c>
      <c r="C77216">
        <f t="shared" si="2412"/>
        <v>0</v>
      </c>
      <c r="D77216">
        <f>COUNTIF(mma_train!B:B,Groupby_orderid!A77216)</f>
        <v>18</v>
      </c>
      <c r="E77216">
        <f t="shared" si="2413"/>
        <v>0</v>
      </c>
    </row>
    <row r="77217" spans="1:5" x14ac:dyDescent="0.2">
      <c r="A77217">
        <v>77216</v>
      </c>
      <c r="B77217">
        <f>SUMIF(mma_train!B:B,Groupby_orderid!A77217,mma_train!K:K)</f>
        <v>0</v>
      </c>
      <c r="C77217">
        <f t="shared" si="2412"/>
        <v>0</v>
      </c>
      <c r="D77217">
        <f>COUNTIF(mma_train!B:B,Groupby_orderid!A77217)</f>
        <v>16</v>
      </c>
      <c r="E77217">
        <f t="shared" si="2413"/>
        <v>0</v>
      </c>
    </row>
    <row r="77218" spans="1:5" x14ac:dyDescent="0.2">
      <c r="A77218">
        <v>77217</v>
      </c>
      <c r="B77218">
        <f>SUMIF(mma_train!B:B,Groupby_orderid!A77218,mma_train!K:K)</f>
        <v>0</v>
      </c>
      <c r="C77218">
        <f t="shared" si="2412"/>
        <v>0</v>
      </c>
      <c r="D77218">
        <f>COUNTIF(mma_train!B:B,Groupby_orderid!A77218)</f>
        <v>6</v>
      </c>
      <c r="E77218">
        <f t="shared" si="2413"/>
        <v>0</v>
      </c>
    </row>
    <row r="77219" spans="1:5" x14ac:dyDescent="0.2">
      <c r="A77219">
        <v>77218</v>
      </c>
      <c r="B77219">
        <f>SUMIF(mma_train!B:B,Groupby_orderid!A77219,mma_train!K:K)</f>
        <v>0</v>
      </c>
      <c r="C77219">
        <f t="shared" si="2412"/>
        <v>0</v>
      </c>
      <c r="D77219">
        <f>COUNTIF(mma_train!B:B,Groupby_orderid!A77219)</f>
        <v>6</v>
      </c>
      <c r="E77219">
        <f t="shared" si="2413"/>
        <v>0</v>
      </c>
    </row>
    <row r="77220" spans="1:5" x14ac:dyDescent="0.2">
      <c r="A77220">
        <v>77219</v>
      </c>
      <c r="B77220">
        <f>SUMIF(mma_train!B:B,Groupby_orderid!A77220,mma_train!K:K)</f>
        <v>0</v>
      </c>
      <c r="C77220">
        <f t="shared" si="2412"/>
        <v>0</v>
      </c>
      <c r="D77220">
        <f>COUNTIF(mma_train!B:B,Groupby_orderid!A77220)</f>
        <v>10</v>
      </c>
      <c r="E77220">
        <f t="shared" si="2413"/>
        <v>0</v>
      </c>
    </row>
    <row r="77221" spans="1:5" x14ac:dyDescent="0.2">
      <c r="A77221">
        <v>77220</v>
      </c>
      <c r="B77221">
        <f>SUMIF(mma_train!B:B,Groupby_orderid!A77221,mma_train!K:K)</f>
        <v>0</v>
      </c>
      <c r="C77221">
        <f t="shared" si="2412"/>
        <v>0</v>
      </c>
      <c r="D77221">
        <f>COUNTIF(mma_train!B:B,Groupby_orderid!A77221)</f>
        <v>21</v>
      </c>
      <c r="E77221">
        <f t="shared" si="2413"/>
        <v>0</v>
      </c>
    </row>
    <row r="77222" spans="1:5" x14ac:dyDescent="0.2">
      <c r="A77222">
        <v>77221</v>
      </c>
      <c r="B77222">
        <f>SUMIF(mma_train!B:B,Groupby_orderid!A77222,mma_train!K:K)</f>
        <v>0</v>
      </c>
      <c r="C77222">
        <f t="shared" si="2412"/>
        <v>0</v>
      </c>
      <c r="D77222">
        <f>COUNTIF(mma_train!B:B,Groupby_orderid!A77222)</f>
        <v>4</v>
      </c>
      <c r="E77222">
        <f t="shared" si="2413"/>
        <v>0</v>
      </c>
    </row>
    <row r="77223" spans="1:5" x14ac:dyDescent="0.2">
      <c r="A77223">
        <v>77222</v>
      </c>
      <c r="B77223">
        <f>SUMIF(mma_train!B:B,Groupby_orderid!A77223,mma_train!K:K)</f>
        <v>0</v>
      </c>
      <c r="C77223">
        <f t="shared" si="2412"/>
        <v>0</v>
      </c>
      <c r="D77223">
        <f>COUNTIF(mma_train!B:B,Groupby_orderid!A77223)</f>
        <v>6</v>
      </c>
      <c r="E77223">
        <f t="shared" si="2413"/>
        <v>0</v>
      </c>
    </row>
    <row r="77224" spans="1:5" x14ac:dyDescent="0.2">
      <c r="A77224">
        <v>77223</v>
      </c>
      <c r="B77224">
        <f>SUMIF(mma_train!B:B,Groupby_orderid!A77224,mma_train!K:K)</f>
        <v>0</v>
      </c>
      <c r="C77224">
        <f t="shared" si="2412"/>
        <v>0</v>
      </c>
      <c r="D77224">
        <f>COUNTIF(mma_train!B:B,Groupby_orderid!A77224)</f>
        <v>9</v>
      </c>
      <c r="E77224">
        <f t="shared" si="2413"/>
        <v>0</v>
      </c>
    </row>
    <row r="77225" spans="1:5" x14ac:dyDescent="0.2">
      <c r="A77225">
        <v>77224</v>
      </c>
      <c r="B77225">
        <f>SUMIF(mma_train!B:B,Groupby_orderid!A77225,mma_train!K:K)</f>
        <v>0</v>
      </c>
      <c r="C77225">
        <f t="shared" si="2412"/>
        <v>0</v>
      </c>
      <c r="D77225">
        <f>COUNTIF(mma_train!B:B,Groupby_orderid!A77225)</f>
        <v>2</v>
      </c>
      <c r="E77225">
        <f t="shared" si="2413"/>
        <v>0</v>
      </c>
    </row>
    <row r="77226" spans="1:5" x14ac:dyDescent="0.2">
      <c r="A77226">
        <v>77225</v>
      </c>
      <c r="B77226">
        <f>SUMIF(mma_train!B:B,Groupby_orderid!A77226,mma_train!K:K)</f>
        <v>0</v>
      </c>
      <c r="C77226">
        <f t="shared" si="2412"/>
        <v>0</v>
      </c>
      <c r="D77226">
        <f>COUNTIF(mma_train!B:B,Groupby_orderid!A77226)</f>
        <v>9</v>
      </c>
      <c r="E77226">
        <f t="shared" si="2413"/>
        <v>0</v>
      </c>
    </row>
    <row r="77227" spans="1:5" x14ac:dyDescent="0.2">
      <c r="A77227">
        <v>77226</v>
      </c>
      <c r="B77227">
        <f>SUMIF(mma_train!B:B,Groupby_orderid!A77227,mma_train!K:K)</f>
        <v>0</v>
      </c>
      <c r="C77227">
        <f t="shared" si="2412"/>
        <v>0</v>
      </c>
      <c r="D77227">
        <f>COUNTIF(mma_train!B:B,Groupby_orderid!A77227)</f>
        <v>12</v>
      </c>
      <c r="E77227">
        <f t="shared" si="2413"/>
        <v>0</v>
      </c>
    </row>
    <row r="77228" spans="1:5" x14ac:dyDescent="0.2">
      <c r="A77228">
        <v>77227</v>
      </c>
      <c r="B77228">
        <f>SUMIF(mma_train!B:B,Groupby_orderid!A77228,mma_train!K:K)</f>
        <v>0</v>
      </c>
      <c r="C77228">
        <f t="shared" si="2412"/>
        <v>0</v>
      </c>
      <c r="D77228">
        <f>COUNTIF(mma_train!B:B,Groupby_orderid!A77228)</f>
        <v>2</v>
      </c>
      <c r="E77228">
        <f t="shared" si="2413"/>
        <v>0</v>
      </c>
    </row>
    <row r="77229" spans="1:5" x14ac:dyDescent="0.2">
      <c r="A77229">
        <v>77228</v>
      </c>
      <c r="B77229">
        <f>SUMIF(mma_train!B:B,Groupby_orderid!A77229,mma_train!K:K)</f>
        <v>0</v>
      </c>
      <c r="C77229">
        <f t="shared" si="2412"/>
        <v>0</v>
      </c>
      <c r="D77229">
        <f>COUNTIF(mma_train!B:B,Groupby_orderid!A77229)</f>
        <v>6</v>
      </c>
      <c r="E77229">
        <f t="shared" si="2413"/>
        <v>0</v>
      </c>
    </row>
    <row r="77230" spans="1:5" x14ac:dyDescent="0.2">
      <c r="A77230">
        <v>77229</v>
      </c>
      <c r="B77230">
        <f>SUMIF(mma_train!B:B,Groupby_orderid!A77230,mma_train!K:K)</f>
        <v>0</v>
      </c>
      <c r="C77230">
        <f t="shared" si="2412"/>
        <v>0</v>
      </c>
      <c r="D77230">
        <f>COUNTIF(mma_train!B:B,Groupby_orderid!A77230)</f>
        <v>6</v>
      </c>
      <c r="E77230">
        <f t="shared" si="2413"/>
        <v>0</v>
      </c>
    </row>
    <row r="77231" spans="1:5" x14ac:dyDescent="0.2">
      <c r="A77231">
        <v>77230</v>
      </c>
      <c r="B77231">
        <f>SUMIF(mma_train!B:B,Groupby_orderid!A77231,mma_train!K:K)</f>
        <v>0</v>
      </c>
      <c r="C77231">
        <f t="shared" si="2412"/>
        <v>0</v>
      </c>
      <c r="D77231">
        <f>COUNTIF(mma_train!B:B,Groupby_orderid!A77231)</f>
        <v>18</v>
      </c>
      <c r="E77231">
        <f t="shared" si="2413"/>
        <v>0</v>
      </c>
    </row>
    <row r="77232" spans="1:5" x14ac:dyDescent="0.2">
      <c r="A77232">
        <v>77231</v>
      </c>
      <c r="B77232">
        <f>SUMIF(mma_train!B:B,Groupby_orderid!A77232,mma_train!K:K)</f>
        <v>0</v>
      </c>
      <c r="C77232">
        <f t="shared" si="2412"/>
        <v>0</v>
      </c>
      <c r="D77232">
        <f>COUNTIF(mma_train!B:B,Groupby_orderid!A77232)</f>
        <v>25</v>
      </c>
      <c r="E77232">
        <f t="shared" si="2413"/>
        <v>0</v>
      </c>
    </row>
    <row r="77233" spans="1:5" x14ac:dyDescent="0.2">
      <c r="A77233">
        <v>77232</v>
      </c>
      <c r="B77233">
        <f>SUMIF(mma_train!B:B,Groupby_orderid!A77233,mma_train!K:K)</f>
        <v>0</v>
      </c>
      <c r="C77233">
        <f t="shared" si="2412"/>
        <v>0</v>
      </c>
      <c r="D77233">
        <f>COUNTIF(mma_train!B:B,Groupby_orderid!A77233)</f>
        <v>15</v>
      </c>
      <c r="E77233">
        <f t="shared" si="2413"/>
        <v>0</v>
      </c>
    </row>
    <row r="77234" spans="1:5" x14ac:dyDescent="0.2">
      <c r="A77234">
        <v>77233</v>
      </c>
      <c r="B77234">
        <f>SUMIF(mma_train!B:B,Groupby_orderid!A77234,mma_train!K:K)</f>
        <v>0</v>
      </c>
      <c r="C77234">
        <f t="shared" si="2412"/>
        <v>0</v>
      </c>
      <c r="D77234">
        <f>COUNTIF(mma_train!B:B,Groupby_orderid!A77234)</f>
        <v>12</v>
      </c>
      <c r="E77234">
        <f t="shared" si="2413"/>
        <v>0</v>
      </c>
    </row>
    <row r="77235" spans="1:5" x14ac:dyDescent="0.2">
      <c r="A77235">
        <v>77234</v>
      </c>
      <c r="B77235">
        <f>SUMIF(mma_train!B:B,Groupby_orderid!A77235,mma_train!K:K)</f>
        <v>0</v>
      </c>
      <c r="C77235">
        <f t="shared" si="2412"/>
        <v>0</v>
      </c>
      <c r="D77235">
        <f>COUNTIF(mma_train!B:B,Groupby_orderid!A77235)</f>
        <v>9</v>
      </c>
      <c r="E77235">
        <f t="shared" si="2413"/>
        <v>0</v>
      </c>
    </row>
    <row r="77236" spans="1:5" x14ac:dyDescent="0.2">
      <c r="A77236">
        <v>77235</v>
      </c>
      <c r="B77236">
        <f>SUMIF(mma_train!B:B,Groupby_orderid!A77236,mma_train!K:K)</f>
        <v>0</v>
      </c>
      <c r="C77236">
        <f t="shared" si="2412"/>
        <v>0</v>
      </c>
      <c r="D77236">
        <f>COUNTIF(mma_train!B:B,Groupby_orderid!A77236)</f>
        <v>17</v>
      </c>
      <c r="E77236">
        <f t="shared" si="2413"/>
        <v>0</v>
      </c>
    </row>
    <row r="77237" spans="1:5" x14ac:dyDescent="0.2">
      <c r="A77237">
        <v>77236</v>
      </c>
      <c r="B77237">
        <f>SUMIF(mma_train!B:B,Groupby_orderid!A77237,mma_train!K:K)</f>
        <v>0</v>
      </c>
      <c r="C77237">
        <f t="shared" si="2412"/>
        <v>0</v>
      </c>
      <c r="D77237">
        <f>COUNTIF(mma_train!B:B,Groupby_orderid!A77237)</f>
        <v>8</v>
      </c>
      <c r="E77237">
        <f t="shared" si="2413"/>
        <v>0</v>
      </c>
    </row>
    <row r="77238" spans="1:5" x14ac:dyDescent="0.2">
      <c r="A77238">
        <v>77237</v>
      </c>
      <c r="B77238">
        <f>SUMIF(mma_train!B:B,Groupby_orderid!A77238,mma_train!K:K)</f>
        <v>0</v>
      </c>
      <c r="C77238">
        <f t="shared" si="2412"/>
        <v>0</v>
      </c>
      <c r="D77238">
        <f>COUNTIF(mma_train!B:B,Groupby_orderid!A77238)</f>
        <v>2</v>
      </c>
      <c r="E77238">
        <f t="shared" si="2413"/>
        <v>0</v>
      </c>
    </row>
    <row r="77239" spans="1:5" x14ac:dyDescent="0.2">
      <c r="A77239">
        <v>77238</v>
      </c>
      <c r="B77239">
        <f>SUMIF(mma_train!B:B,Groupby_orderid!A77239,mma_train!K:K)</f>
        <v>0</v>
      </c>
      <c r="C77239">
        <f t="shared" si="2412"/>
        <v>0</v>
      </c>
      <c r="D77239">
        <f>COUNTIF(mma_train!B:B,Groupby_orderid!A77239)</f>
        <v>24</v>
      </c>
      <c r="E77239">
        <f t="shared" si="2413"/>
        <v>0</v>
      </c>
    </row>
    <row r="77240" spans="1:5" x14ac:dyDescent="0.2">
      <c r="A77240">
        <v>77239</v>
      </c>
      <c r="B77240">
        <f>SUMIF(mma_train!B:B,Groupby_orderid!A77240,mma_train!K:K)</f>
        <v>0</v>
      </c>
      <c r="C77240">
        <f t="shared" si="2412"/>
        <v>0</v>
      </c>
      <c r="D77240">
        <f>COUNTIF(mma_train!B:B,Groupby_orderid!A77240)</f>
        <v>11</v>
      </c>
      <c r="E77240">
        <f t="shared" si="2413"/>
        <v>0</v>
      </c>
    </row>
    <row r="77241" spans="1:5" x14ac:dyDescent="0.2">
      <c r="A77241">
        <v>77240</v>
      </c>
      <c r="B77241">
        <f>SUMIF(mma_train!B:B,Groupby_orderid!A77241,mma_train!K:K)</f>
        <v>0</v>
      </c>
      <c r="C77241">
        <f t="shared" si="2412"/>
        <v>0</v>
      </c>
      <c r="D77241">
        <f>COUNTIF(mma_train!B:B,Groupby_orderid!A77241)</f>
        <v>14</v>
      </c>
      <c r="E77241">
        <f t="shared" si="2413"/>
        <v>0</v>
      </c>
    </row>
    <row r="77242" spans="1:5" x14ac:dyDescent="0.2">
      <c r="A77242">
        <v>77241</v>
      </c>
      <c r="B77242">
        <f>SUMIF(mma_train!B:B,Groupby_orderid!A77242,mma_train!K:K)</f>
        <v>0</v>
      </c>
      <c r="C77242">
        <f t="shared" si="2412"/>
        <v>0</v>
      </c>
      <c r="D77242">
        <f>COUNTIF(mma_train!B:B,Groupby_orderid!A77242)</f>
        <v>12</v>
      </c>
      <c r="E77242">
        <f t="shared" si="2413"/>
        <v>0</v>
      </c>
    </row>
    <row r="77243" spans="1:5" x14ac:dyDescent="0.2">
      <c r="A77243">
        <v>77242</v>
      </c>
      <c r="B77243">
        <f>SUMIF(mma_train!B:B,Groupby_orderid!A77243,mma_train!K:K)</f>
        <v>0</v>
      </c>
      <c r="C77243">
        <f t="shared" si="2412"/>
        <v>0</v>
      </c>
      <c r="D77243">
        <f>COUNTIF(mma_train!B:B,Groupby_orderid!A77243)</f>
        <v>6</v>
      </c>
      <c r="E77243">
        <f t="shared" si="2413"/>
        <v>0</v>
      </c>
    </row>
    <row r="77244" spans="1:5" x14ac:dyDescent="0.2">
      <c r="A77244">
        <v>77243</v>
      </c>
      <c r="B77244">
        <f>SUMIF(mma_train!B:B,Groupby_orderid!A77244,mma_train!K:K)</f>
        <v>0</v>
      </c>
      <c r="C77244">
        <f t="shared" si="2412"/>
        <v>0</v>
      </c>
      <c r="D77244">
        <f>COUNTIF(mma_train!B:B,Groupby_orderid!A77244)</f>
        <v>13</v>
      </c>
      <c r="E77244">
        <f t="shared" si="2413"/>
        <v>0</v>
      </c>
    </row>
    <row r="77245" spans="1:5" x14ac:dyDescent="0.2">
      <c r="A77245">
        <v>77244</v>
      </c>
      <c r="B77245">
        <f>SUMIF(mma_train!B:B,Groupby_orderid!A77245,mma_train!K:K)</f>
        <v>0</v>
      </c>
      <c r="C77245">
        <f t="shared" si="2412"/>
        <v>0</v>
      </c>
      <c r="D77245">
        <f>COUNTIF(mma_train!B:B,Groupby_orderid!A77245)</f>
        <v>16</v>
      </c>
      <c r="E77245">
        <f t="shared" si="2413"/>
        <v>0</v>
      </c>
    </row>
    <row r="77246" spans="1:5" x14ac:dyDescent="0.2">
      <c r="A77246">
        <v>77245</v>
      </c>
      <c r="B77246">
        <f>SUMIF(mma_train!B:B,Groupby_orderid!A77246,mma_train!K:K)</f>
        <v>0</v>
      </c>
      <c r="C77246">
        <f t="shared" si="2412"/>
        <v>0</v>
      </c>
      <c r="D77246">
        <f>COUNTIF(mma_train!B:B,Groupby_orderid!A77246)</f>
        <v>5</v>
      </c>
      <c r="E77246">
        <f t="shared" si="2413"/>
        <v>0</v>
      </c>
    </row>
    <row r="77247" spans="1:5" x14ac:dyDescent="0.2">
      <c r="A77247">
        <v>77246</v>
      </c>
      <c r="B77247">
        <f>SUMIF(mma_train!B:B,Groupby_orderid!A77247,mma_train!K:K)</f>
        <v>0</v>
      </c>
      <c r="C77247">
        <f t="shared" si="2412"/>
        <v>0</v>
      </c>
      <c r="D77247">
        <f>COUNTIF(mma_train!B:B,Groupby_orderid!A77247)</f>
        <v>1</v>
      </c>
      <c r="E77247">
        <f t="shared" si="2413"/>
        <v>0</v>
      </c>
    </row>
    <row r="77248" spans="1:5" x14ac:dyDescent="0.2">
      <c r="A77248">
        <v>77247</v>
      </c>
      <c r="B77248">
        <f>SUMIF(mma_train!B:B,Groupby_orderid!A77248,mma_train!K:K)</f>
        <v>0</v>
      </c>
      <c r="C77248">
        <f t="shared" si="2412"/>
        <v>0</v>
      </c>
      <c r="D77248">
        <f>COUNTIF(mma_train!B:B,Groupby_orderid!A77248)</f>
        <v>26</v>
      </c>
      <c r="E77248">
        <f t="shared" si="2413"/>
        <v>0</v>
      </c>
    </row>
    <row r="77249" spans="1:5" x14ac:dyDescent="0.2">
      <c r="A77249">
        <v>77248</v>
      </c>
      <c r="B77249">
        <f>SUMIF(mma_train!B:B,Groupby_orderid!A77249,mma_train!K:K)</f>
        <v>0</v>
      </c>
      <c r="C77249">
        <f t="shared" si="2412"/>
        <v>0</v>
      </c>
      <c r="D77249">
        <f>COUNTIF(mma_train!B:B,Groupby_orderid!A77249)</f>
        <v>11</v>
      </c>
      <c r="E77249">
        <f t="shared" si="2413"/>
        <v>0</v>
      </c>
    </row>
    <row r="77250" spans="1:5" x14ac:dyDescent="0.2">
      <c r="A77250">
        <v>77249</v>
      </c>
      <c r="B77250">
        <f>SUMIF(mma_train!B:B,Groupby_orderid!A77250,mma_train!K:K)</f>
        <v>0</v>
      </c>
      <c r="C77250">
        <f t="shared" si="2412"/>
        <v>0</v>
      </c>
      <c r="D77250">
        <f>COUNTIF(mma_train!B:B,Groupby_orderid!A77250)</f>
        <v>3</v>
      </c>
      <c r="E77250">
        <f t="shared" si="2413"/>
        <v>0</v>
      </c>
    </row>
    <row r="77251" spans="1:5" x14ac:dyDescent="0.2">
      <c r="A77251">
        <v>77250</v>
      </c>
      <c r="B77251">
        <f>SUMIF(mma_train!B:B,Groupby_orderid!A77251,mma_train!K:K)</f>
        <v>0</v>
      </c>
      <c r="C77251">
        <f t="shared" ref="C77251:C77314" si="2414">IF(B77251&gt;0,1,0)</f>
        <v>0</v>
      </c>
      <c r="D77251">
        <f>COUNTIF(mma_train!B:B,Groupby_orderid!A77251)</f>
        <v>3</v>
      </c>
      <c r="E77251">
        <f t="shared" ref="E77251:E77314" si="2415">B77251/D77251</f>
        <v>0</v>
      </c>
    </row>
    <row r="77252" spans="1:5" x14ac:dyDescent="0.2">
      <c r="A77252">
        <v>77251</v>
      </c>
      <c r="B77252">
        <f>SUMIF(mma_train!B:B,Groupby_orderid!A77252,mma_train!K:K)</f>
        <v>0</v>
      </c>
      <c r="C77252">
        <f t="shared" si="2414"/>
        <v>0</v>
      </c>
      <c r="D77252">
        <f>COUNTIF(mma_train!B:B,Groupby_orderid!A77252)</f>
        <v>15</v>
      </c>
      <c r="E77252">
        <f t="shared" si="2415"/>
        <v>0</v>
      </c>
    </row>
    <row r="77253" spans="1:5" x14ac:dyDescent="0.2">
      <c r="A77253">
        <v>77252</v>
      </c>
      <c r="B77253">
        <f>SUMIF(mma_train!B:B,Groupby_orderid!A77253,mma_train!K:K)</f>
        <v>0</v>
      </c>
      <c r="C77253">
        <f t="shared" si="2414"/>
        <v>0</v>
      </c>
      <c r="D77253">
        <f>COUNTIF(mma_train!B:B,Groupby_orderid!A77253)</f>
        <v>16</v>
      </c>
      <c r="E77253">
        <f t="shared" si="2415"/>
        <v>0</v>
      </c>
    </row>
    <row r="77254" spans="1:5" x14ac:dyDescent="0.2">
      <c r="A77254">
        <v>77253</v>
      </c>
      <c r="B77254">
        <f>SUMIF(mma_train!B:B,Groupby_orderid!A77254,mma_train!K:K)</f>
        <v>0</v>
      </c>
      <c r="C77254">
        <f t="shared" si="2414"/>
        <v>0</v>
      </c>
      <c r="D77254">
        <f>COUNTIF(mma_train!B:B,Groupby_orderid!A77254)</f>
        <v>8</v>
      </c>
      <c r="E77254">
        <f t="shared" si="2415"/>
        <v>0</v>
      </c>
    </row>
    <row r="77255" spans="1:5" x14ac:dyDescent="0.2">
      <c r="A77255">
        <v>77254</v>
      </c>
      <c r="B77255">
        <f>SUMIF(mma_train!B:B,Groupby_orderid!A77255,mma_train!K:K)</f>
        <v>0</v>
      </c>
      <c r="C77255">
        <f t="shared" si="2414"/>
        <v>0</v>
      </c>
      <c r="D77255">
        <f>COUNTIF(mma_train!B:B,Groupby_orderid!A77255)</f>
        <v>9</v>
      </c>
      <c r="E77255">
        <f t="shared" si="2415"/>
        <v>0</v>
      </c>
    </row>
    <row r="77256" spans="1:5" x14ac:dyDescent="0.2">
      <c r="A77256">
        <v>77255</v>
      </c>
      <c r="B77256">
        <f>SUMIF(mma_train!B:B,Groupby_orderid!A77256,mma_train!K:K)</f>
        <v>0</v>
      </c>
      <c r="C77256">
        <f t="shared" si="2414"/>
        <v>0</v>
      </c>
      <c r="D77256">
        <f>COUNTIF(mma_train!B:B,Groupby_orderid!A77256)</f>
        <v>18</v>
      </c>
      <c r="E77256">
        <f t="shared" si="2415"/>
        <v>0</v>
      </c>
    </row>
    <row r="77257" spans="1:5" x14ac:dyDescent="0.2">
      <c r="A77257">
        <v>77256</v>
      </c>
      <c r="B77257">
        <f>SUMIF(mma_train!B:B,Groupby_orderid!A77257,mma_train!K:K)</f>
        <v>0</v>
      </c>
      <c r="C77257">
        <f t="shared" si="2414"/>
        <v>0</v>
      </c>
      <c r="D77257">
        <f>COUNTIF(mma_train!B:B,Groupby_orderid!A77257)</f>
        <v>20</v>
      </c>
      <c r="E77257">
        <f t="shared" si="2415"/>
        <v>0</v>
      </c>
    </row>
    <row r="77258" spans="1:5" x14ac:dyDescent="0.2">
      <c r="A77258">
        <v>77257</v>
      </c>
      <c r="B77258">
        <f>SUMIF(mma_train!B:B,Groupby_orderid!A77258,mma_train!K:K)</f>
        <v>0</v>
      </c>
      <c r="C77258">
        <f t="shared" si="2414"/>
        <v>0</v>
      </c>
      <c r="D77258">
        <f>COUNTIF(mma_train!B:B,Groupby_orderid!A77258)</f>
        <v>20</v>
      </c>
      <c r="E77258">
        <f t="shared" si="2415"/>
        <v>0</v>
      </c>
    </row>
    <row r="77259" spans="1:5" x14ac:dyDescent="0.2">
      <c r="A77259">
        <v>77258</v>
      </c>
      <c r="B77259">
        <f>SUMIF(mma_train!B:B,Groupby_orderid!A77259,mma_train!K:K)</f>
        <v>0</v>
      </c>
      <c r="C77259">
        <f t="shared" si="2414"/>
        <v>0</v>
      </c>
      <c r="D77259">
        <f>COUNTIF(mma_train!B:B,Groupby_orderid!A77259)</f>
        <v>2</v>
      </c>
      <c r="E77259">
        <f t="shared" si="2415"/>
        <v>0</v>
      </c>
    </row>
    <row r="77260" spans="1:5" x14ac:dyDescent="0.2">
      <c r="A77260">
        <v>77259</v>
      </c>
      <c r="B77260">
        <f>SUMIF(mma_train!B:B,Groupby_orderid!A77260,mma_train!K:K)</f>
        <v>0</v>
      </c>
      <c r="C77260">
        <f t="shared" si="2414"/>
        <v>0</v>
      </c>
      <c r="D77260">
        <f>COUNTIF(mma_train!B:B,Groupby_orderid!A77260)</f>
        <v>8</v>
      </c>
      <c r="E77260">
        <f t="shared" si="2415"/>
        <v>0</v>
      </c>
    </row>
    <row r="77261" spans="1:5" x14ac:dyDescent="0.2">
      <c r="A77261">
        <v>77260</v>
      </c>
      <c r="B77261">
        <f>SUMIF(mma_train!B:B,Groupby_orderid!A77261,mma_train!K:K)</f>
        <v>0</v>
      </c>
      <c r="C77261">
        <f t="shared" si="2414"/>
        <v>0</v>
      </c>
      <c r="D77261">
        <f>COUNTIF(mma_train!B:B,Groupby_orderid!A77261)</f>
        <v>9</v>
      </c>
      <c r="E77261">
        <f t="shared" si="2415"/>
        <v>0</v>
      </c>
    </row>
    <row r="77262" spans="1:5" x14ac:dyDescent="0.2">
      <c r="A77262">
        <v>77261</v>
      </c>
      <c r="B77262">
        <f>SUMIF(mma_train!B:B,Groupby_orderid!A77262,mma_train!K:K)</f>
        <v>0</v>
      </c>
      <c r="C77262">
        <f t="shared" si="2414"/>
        <v>0</v>
      </c>
      <c r="D77262">
        <f>COUNTIF(mma_train!B:B,Groupby_orderid!A77262)</f>
        <v>4</v>
      </c>
      <c r="E77262">
        <f t="shared" si="2415"/>
        <v>0</v>
      </c>
    </row>
    <row r="77263" spans="1:5" x14ac:dyDescent="0.2">
      <c r="A77263">
        <v>77262</v>
      </c>
      <c r="B77263">
        <f>SUMIF(mma_train!B:B,Groupby_orderid!A77263,mma_train!K:K)</f>
        <v>0</v>
      </c>
      <c r="C77263">
        <f t="shared" si="2414"/>
        <v>0</v>
      </c>
      <c r="D77263">
        <f>COUNTIF(mma_train!B:B,Groupby_orderid!A77263)</f>
        <v>12</v>
      </c>
      <c r="E77263">
        <f t="shared" si="2415"/>
        <v>0</v>
      </c>
    </row>
    <row r="77264" spans="1:5" x14ac:dyDescent="0.2">
      <c r="A77264">
        <v>77263</v>
      </c>
      <c r="B77264">
        <f>SUMIF(mma_train!B:B,Groupby_orderid!A77264,mma_train!K:K)</f>
        <v>0</v>
      </c>
      <c r="C77264">
        <f t="shared" si="2414"/>
        <v>0</v>
      </c>
      <c r="D77264">
        <f>COUNTIF(mma_train!B:B,Groupby_orderid!A77264)</f>
        <v>20</v>
      </c>
      <c r="E77264">
        <f t="shared" si="2415"/>
        <v>0</v>
      </c>
    </row>
    <row r="77265" spans="1:5" x14ac:dyDescent="0.2">
      <c r="A77265">
        <v>77264</v>
      </c>
      <c r="B77265">
        <f>SUMIF(mma_train!B:B,Groupby_orderid!A77265,mma_train!K:K)</f>
        <v>0</v>
      </c>
      <c r="C77265">
        <f t="shared" si="2414"/>
        <v>0</v>
      </c>
      <c r="D77265">
        <f>COUNTIF(mma_train!B:B,Groupby_orderid!A77265)</f>
        <v>8</v>
      </c>
      <c r="E77265">
        <f t="shared" si="2415"/>
        <v>0</v>
      </c>
    </row>
    <row r="77266" spans="1:5" x14ac:dyDescent="0.2">
      <c r="A77266">
        <v>77265</v>
      </c>
      <c r="B77266">
        <f>SUMIF(mma_train!B:B,Groupby_orderid!A77266,mma_train!K:K)</f>
        <v>0</v>
      </c>
      <c r="C77266">
        <f t="shared" si="2414"/>
        <v>0</v>
      </c>
      <c r="D77266">
        <f>COUNTIF(mma_train!B:B,Groupby_orderid!A77266)</f>
        <v>20</v>
      </c>
      <c r="E77266">
        <f t="shared" si="2415"/>
        <v>0</v>
      </c>
    </row>
    <row r="77267" spans="1:5" x14ac:dyDescent="0.2">
      <c r="A77267">
        <v>77266</v>
      </c>
      <c r="B77267">
        <f>SUMIF(mma_train!B:B,Groupby_orderid!A77267,mma_train!K:K)</f>
        <v>0</v>
      </c>
      <c r="C77267">
        <f t="shared" si="2414"/>
        <v>0</v>
      </c>
      <c r="D77267">
        <f>COUNTIF(mma_train!B:B,Groupby_orderid!A77267)</f>
        <v>6</v>
      </c>
      <c r="E77267">
        <f t="shared" si="2415"/>
        <v>0</v>
      </c>
    </row>
    <row r="77268" spans="1:5" x14ac:dyDescent="0.2">
      <c r="A77268">
        <v>77267</v>
      </c>
      <c r="B77268">
        <f>SUMIF(mma_train!B:B,Groupby_orderid!A77268,mma_train!K:K)</f>
        <v>0</v>
      </c>
      <c r="C77268">
        <f t="shared" si="2414"/>
        <v>0</v>
      </c>
      <c r="D77268">
        <f>COUNTIF(mma_train!B:B,Groupby_orderid!A77268)</f>
        <v>7</v>
      </c>
      <c r="E77268">
        <f t="shared" si="2415"/>
        <v>0</v>
      </c>
    </row>
    <row r="77269" spans="1:5" x14ac:dyDescent="0.2">
      <c r="A77269">
        <v>77268</v>
      </c>
      <c r="B77269">
        <f>SUMIF(mma_train!B:B,Groupby_orderid!A77269,mma_train!K:K)</f>
        <v>0</v>
      </c>
      <c r="C77269">
        <f t="shared" si="2414"/>
        <v>0</v>
      </c>
      <c r="D77269">
        <f>COUNTIF(mma_train!B:B,Groupby_orderid!A77269)</f>
        <v>13</v>
      </c>
      <c r="E77269">
        <f t="shared" si="2415"/>
        <v>0</v>
      </c>
    </row>
    <row r="77270" spans="1:5" x14ac:dyDescent="0.2">
      <c r="A77270">
        <v>77269</v>
      </c>
      <c r="B77270">
        <f>SUMIF(mma_train!B:B,Groupby_orderid!A77270,mma_train!K:K)</f>
        <v>0</v>
      </c>
      <c r="C77270">
        <f t="shared" si="2414"/>
        <v>0</v>
      </c>
      <c r="D77270">
        <f>COUNTIF(mma_train!B:B,Groupby_orderid!A77270)</f>
        <v>15</v>
      </c>
      <c r="E77270">
        <f t="shared" si="2415"/>
        <v>0</v>
      </c>
    </row>
    <row r="77271" spans="1:5" x14ac:dyDescent="0.2">
      <c r="A77271">
        <v>77270</v>
      </c>
      <c r="B77271">
        <f>SUMIF(mma_train!B:B,Groupby_orderid!A77271,mma_train!K:K)</f>
        <v>0</v>
      </c>
      <c r="C77271">
        <f t="shared" si="2414"/>
        <v>0</v>
      </c>
      <c r="D77271">
        <f>COUNTIF(mma_train!B:B,Groupby_orderid!A77271)</f>
        <v>5</v>
      </c>
      <c r="E77271">
        <f t="shared" si="2415"/>
        <v>0</v>
      </c>
    </row>
    <row r="77272" spans="1:5" x14ac:dyDescent="0.2">
      <c r="A77272">
        <v>77271</v>
      </c>
      <c r="B77272">
        <f>SUMIF(mma_train!B:B,Groupby_orderid!A77272,mma_train!K:K)</f>
        <v>0</v>
      </c>
      <c r="C77272">
        <f t="shared" si="2414"/>
        <v>0</v>
      </c>
      <c r="D77272">
        <f>COUNTIF(mma_train!B:B,Groupby_orderid!A77272)</f>
        <v>6</v>
      </c>
      <c r="E77272">
        <f t="shared" si="2415"/>
        <v>0</v>
      </c>
    </row>
    <row r="77273" spans="1:5" x14ac:dyDescent="0.2">
      <c r="A77273">
        <v>77272</v>
      </c>
      <c r="B77273">
        <f>SUMIF(mma_train!B:B,Groupby_orderid!A77273,mma_train!K:K)</f>
        <v>0</v>
      </c>
      <c r="C77273">
        <f t="shared" si="2414"/>
        <v>0</v>
      </c>
      <c r="D77273">
        <f>COUNTIF(mma_train!B:B,Groupby_orderid!A77273)</f>
        <v>10</v>
      </c>
      <c r="E77273">
        <f t="shared" si="2415"/>
        <v>0</v>
      </c>
    </row>
    <row r="77274" spans="1:5" x14ac:dyDescent="0.2">
      <c r="A77274">
        <v>77273</v>
      </c>
      <c r="B77274">
        <f>SUMIF(mma_train!B:B,Groupby_orderid!A77274,mma_train!K:K)</f>
        <v>0</v>
      </c>
      <c r="C77274">
        <f t="shared" si="2414"/>
        <v>0</v>
      </c>
      <c r="D77274">
        <f>COUNTIF(mma_train!B:B,Groupby_orderid!A77274)</f>
        <v>4</v>
      </c>
      <c r="E77274">
        <f t="shared" si="2415"/>
        <v>0</v>
      </c>
    </row>
    <row r="77275" spans="1:5" x14ac:dyDescent="0.2">
      <c r="A77275">
        <v>77274</v>
      </c>
      <c r="B77275">
        <f>SUMIF(mma_train!B:B,Groupby_orderid!A77275,mma_train!K:K)</f>
        <v>0</v>
      </c>
      <c r="C77275">
        <f t="shared" si="2414"/>
        <v>0</v>
      </c>
      <c r="D77275">
        <f>COUNTIF(mma_train!B:B,Groupby_orderid!A77275)</f>
        <v>6</v>
      </c>
      <c r="E77275">
        <f t="shared" si="2415"/>
        <v>0</v>
      </c>
    </row>
    <row r="77276" spans="1:5" x14ac:dyDescent="0.2">
      <c r="A77276">
        <v>77275</v>
      </c>
      <c r="B77276">
        <f>SUMIF(mma_train!B:B,Groupby_orderid!A77276,mma_train!K:K)</f>
        <v>0</v>
      </c>
      <c r="C77276">
        <f t="shared" si="2414"/>
        <v>0</v>
      </c>
      <c r="D77276">
        <f>COUNTIF(mma_train!B:B,Groupby_orderid!A77276)</f>
        <v>5</v>
      </c>
      <c r="E77276">
        <f t="shared" si="2415"/>
        <v>0</v>
      </c>
    </row>
    <row r="77277" spans="1:5" x14ac:dyDescent="0.2">
      <c r="A77277">
        <v>77276</v>
      </c>
      <c r="B77277">
        <f>SUMIF(mma_train!B:B,Groupby_orderid!A77277,mma_train!K:K)</f>
        <v>0</v>
      </c>
      <c r="C77277">
        <f t="shared" si="2414"/>
        <v>0</v>
      </c>
      <c r="D77277">
        <f>COUNTIF(mma_train!B:B,Groupby_orderid!A77277)</f>
        <v>1</v>
      </c>
      <c r="E77277">
        <f t="shared" si="2415"/>
        <v>0</v>
      </c>
    </row>
    <row r="77278" spans="1:5" x14ac:dyDescent="0.2">
      <c r="A77278">
        <v>77277</v>
      </c>
      <c r="B77278">
        <f>SUMIF(mma_train!B:B,Groupby_orderid!A77278,mma_train!K:K)</f>
        <v>0</v>
      </c>
      <c r="C77278">
        <f t="shared" si="2414"/>
        <v>0</v>
      </c>
      <c r="D77278">
        <f>COUNTIF(mma_train!B:B,Groupby_orderid!A77278)</f>
        <v>18</v>
      </c>
      <c r="E77278">
        <f t="shared" si="2415"/>
        <v>0</v>
      </c>
    </row>
    <row r="77279" spans="1:5" x14ac:dyDescent="0.2">
      <c r="A77279">
        <v>77278</v>
      </c>
      <c r="B77279">
        <f>SUMIF(mma_train!B:B,Groupby_orderid!A77279,mma_train!K:K)</f>
        <v>0</v>
      </c>
      <c r="C77279">
        <f t="shared" si="2414"/>
        <v>0</v>
      </c>
      <c r="D77279">
        <f>COUNTIF(mma_train!B:B,Groupby_orderid!A77279)</f>
        <v>10</v>
      </c>
      <c r="E77279">
        <f t="shared" si="2415"/>
        <v>0</v>
      </c>
    </row>
    <row r="77280" spans="1:5" x14ac:dyDescent="0.2">
      <c r="A77280">
        <v>77279</v>
      </c>
      <c r="B77280">
        <f>SUMIF(mma_train!B:B,Groupby_orderid!A77280,mma_train!K:K)</f>
        <v>0</v>
      </c>
      <c r="C77280">
        <f t="shared" si="2414"/>
        <v>0</v>
      </c>
      <c r="D77280">
        <f>COUNTIF(mma_train!B:B,Groupby_orderid!A77280)</f>
        <v>4</v>
      </c>
      <c r="E77280">
        <f t="shared" si="2415"/>
        <v>0</v>
      </c>
    </row>
    <row r="77281" spans="1:5" x14ac:dyDescent="0.2">
      <c r="A77281">
        <v>77280</v>
      </c>
      <c r="B77281">
        <f>SUMIF(mma_train!B:B,Groupby_orderid!A77281,mma_train!K:K)</f>
        <v>0</v>
      </c>
      <c r="C77281">
        <f t="shared" si="2414"/>
        <v>0</v>
      </c>
      <c r="D77281">
        <f>COUNTIF(mma_train!B:B,Groupby_orderid!A77281)</f>
        <v>18</v>
      </c>
      <c r="E77281">
        <f t="shared" si="2415"/>
        <v>0</v>
      </c>
    </row>
    <row r="77282" spans="1:5" x14ac:dyDescent="0.2">
      <c r="A77282">
        <v>77281</v>
      </c>
      <c r="B77282">
        <f>SUMIF(mma_train!B:B,Groupby_orderid!A77282,mma_train!K:K)</f>
        <v>0</v>
      </c>
      <c r="C77282">
        <f t="shared" si="2414"/>
        <v>0</v>
      </c>
      <c r="D77282">
        <f>COUNTIF(mma_train!B:B,Groupby_orderid!A77282)</f>
        <v>3</v>
      </c>
      <c r="E77282">
        <f t="shared" si="2415"/>
        <v>0</v>
      </c>
    </row>
    <row r="77283" spans="1:5" x14ac:dyDescent="0.2">
      <c r="A77283">
        <v>77282</v>
      </c>
      <c r="B77283">
        <f>SUMIF(mma_train!B:B,Groupby_orderid!A77283,mma_train!K:K)</f>
        <v>0</v>
      </c>
      <c r="C77283">
        <f t="shared" si="2414"/>
        <v>0</v>
      </c>
      <c r="D77283">
        <f>COUNTIF(mma_train!B:B,Groupby_orderid!A77283)</f>
        <v>5</v>
      </c>
      <c r="E77283">
        <f t="shared" si="2415"/>
        <v>0</v>
      </c>
    </row>
    <row r="77284" spans="1:5" x14ac:dyDescent="0.2">
      <c r="A77284">
        <v>77283</v>
      </c>
      <c r="B77284">
        <f>SUMIF(mma_train!B:B,Groupby_orderid!A77284,mma_train!K:K)</f>
        <v>0</v>
      </c>
      <c r="C77284">
        <f t="shared" si="2414"/>
        <v>0</v>
      </c>
      <c r="D77284">
        <f>COUNTIF(mma_train!B:B,Groupby_orderid!A77284)</f>
        <v>4</v>
      </c>
      <c r="E77284">
        <f t="shared" si="2415"/>
        <v>0</v>
      </c>
    </row>
    <row r="77285" spans="1:5" x14ac:dyDescent="0.2">
      <c r="A77285">
        <v>77284</v>
      </c>
      <c r="B77285">
        <f>SUMIF(mma_train!B:B,Groupby_orderid!A77285,mma_train!K:K)</f>
        <v>0</v>
      </c>
      <c r="C77285">
        <f t="shared" si="2414"/>
        <v>0</v>
      </c>
      <c r="D77285">
        <f>COUNTIF(mma_train!B:B,Groupby_orderid!A77285)</f>
        <v>17</v>
      </c>
      <c r="E77285">
        <f t="shared" si="2415"/>
        <v>0</v>
      </c>
    </row>
    <row r="77286" spans="1:5" x14ac:dyDescent="0.2">
      <c r="A77286">
        <v>77285</v>
      </c>
      <c r="B77286">
        <f>SUMIF(mma_train!B:B,Groupby_orderid!A77286,mma_train!K:K)</f>
        <v>0</v>
      </c>
      <c r="C77286">
        <f t="shared" si="2414"/>
        <v>0</v>
      </c>
      <c r="D77286">
        <f>COUNTIF(mma_train!B:B,Groupby_orderid!A77286)</f>
        <v>20</v>
      </c>
      <c r="E77286">
        <f t="shared" si="2415"/>
        <v>0</v>
      </c>
    </row>
    <row r="77287" spans="1:5" x14ac:dyDescent="0.2">
      <c r="A77287">
        <v>77286</v>
      </c>
      <c r="B77287">
        <f>SUMIF(mma_train!B:B,Groupby_orderid!A77287,mma_train!K:K)</f>
        <v>0</v>
      </c>
      <c r="C77287">
        <f t="shared" si="2414"/>
        <v>0</v>
      </c>
      <c r="D77287">
        <f>COUNTIF(mma_train!B:B,Groupby_orderid!A77287)</f>
        <v>5</v>
      </c>
      <c r="E77287">
        <f t="shared" si="2415"/>
        <v>0</v>
      </c>
    </row>
    <row r="77288" spans="1:5" x14ac:dyDescent="0.2">
      <c r="A77288">
        <v>77287</v>
      </c>
      <c r="B77288">
        <f>SUMIF(mma_train!B:B,Groupby_orderid!A77288,mma_train!K:K)</f>
        <v>0</v>
      </c>
      <c r="C77288">
        <f t="shared" si="2414"/>
        <v>0</v>
      </c>
      <c r="D77288">
        <f>COUNTIF(mma_train!B:B,Groupby_orderid!A77288)</f>
        <v>11</v>
      </c>
      <c r="E77288">
        <f t="shared" si="2415"/>
        <v>0</v>
      </c>
    </row>
    <row r="77289" spans="1:5" x14ac:dyDescent="0.2">
      <c r="A77289">
        <v>77288</v>
      </c>
      <c r="B77289">
        <f>SUMIF(mma_train!B:B,Groupby_orderid!A77289,mma_train!K:K)</f>
        <v>0</v>
      </c>
      <c r="C77289">
        <f t="shared" si="2414"/>
        <v>0</v>
      </c>
      <c r="D77289">
        <f>COUNTIF(mma_train!B:B,Groupby_orderid!A77289)</f>
        <v>14</v>
      </c>
      <c r="E77289">
        <f t="shared" si="2415"/>
        <v>0</v>
      </c>
    </row>
    <row r="77290" spans="1:5" x14ac:dyDescent="0.2">
      <c r="A77290">
        <v>77289</v>
      </c>
      <c r="B77290">
        <f>SUMIF(mma_train!B:B,Groupby_orderid!A77290,mma_train!K:K)</f>
        <v>0</v>
      </c>
      <c r="C77290">
        <f t="shared" si="2414"/>
        <v>0</v>
      </c>
      <c r="D77290">
        <f>COUNTIF(mma_train!B:B,Groupby_orderid!A77290)</f>
        <v>4</v>
      </c>
      <c r="E77290">
        <f t="shared" si="2415"/>
        <v>0</v>
      </c>
    </row>
    <row r="77291" spans="1:5" x14ac:dyDescent="0.2">
      <c r="A77291">
        <v>77290</v>
      </c>
      <c r="B77291">
        <f>SUMIF(mma_train!B:B,Groupby_orderid!A77291,mma_train!K:K)</f>
        <v>0</v>
      </c>
      <c r="C77291">
        <f t="shared" si="2414"/>
        <v>0</v>
      </c>
      <c r="D77291">
        <f>COUNTIF(mma_train!B:B,Groupby_orderid!A77291)</f>
        <v>6</v>
      </c>
      <c r="E77291">
        <f t="shared" si="2415"/>
        <v>0</v>
      </c>
    </row>
    <row r="77292" spans="1:5" x14ac:dyDescent="0.2">
      <c r="A77292">
        <v>77291</v>
      </c>
      <c r="B77292">
        <f>SUMIF(mma_train!B:B,Groupby_orderid!A77292,mma_train!K:K)</f>
        <v>0</v>
      </c>
      <c r="C77292">
        <f t="shared" si="2414"/>
        <v>0</v>
      </c>
      <c r="D77292">
        <f>COUNTIF(mma_train!B:B,Groupby_orderid!A77292)</f>
        <v>7</v>
      </c>
      <c r="E77292">
        <f t="shared" si="2415"/>
        <v>0</v>
      </c>
    </row>
    <row r="77293" spans="1:5" x14ac:dyDescent="0.2">
      <c r="A77293">
        <v>77292</v>
      </c>
      <c r="B77293">
        <f>SUMIF(mma_train!B:B,Groupby_orderid!A77293,mma_train!K:K)</f>
        <v>0</v>
      </c>
      <c r="C77293">
        <f t="shared" si="2414"/>
        <v>0</v>
      </c>
      <c r="D77293">
        <f>COUNTIF(mma_train!B:B,Groupby_orderid!A77293)</f>
        <v>14</v>
      </c>
      <c r="E77293">
        <f t="shared" si="2415"/>
        <v>0</v>
      </c>
    </row>
    <row r="77294" spans="1:5" x14ac:dyDescent="0.2">
      <c r="A77294">
        <v>77293</v>
      </c>
      <c r="B77294">
        <f>SUMIF(mma_train!B:B,Groupby_orderid!A77294,mma_train!K:K)</f>
        <v>0</v>
      </c>
      <c r="C77294">
        <f t="shared" si="2414"/>
        <v>0</v>
      </c>
      <c r="D77294">
        <f>COUNTIF(mma_train!B:B,Groupby_orderid!A77294)</f>
        <v>6</v>
      </c>
      <c r="E77294">
        <f t="shared" si="2415"/>
        <v>0</v>
      </c>
    </row>
    <row r="77295" spans="1:5" x14ac:dyDescent="0.2">
      <c r="A77295">
        <v>77294</v>
      </c>
      <c r="B77295">
        <f>SUMIF(mma_train!B:B,Groupby_orderid!A77295,mma_train!K:K)</f>
        <v>0</v>
      </c>
      <c r="C77295">
        <f t="shared" si="2414"/>
        <v>0</v>
      </c>
      <c r="D77295">
        <f>COUNTIF(mma_train!B:B,Groupby_orderid!A77295)</f>
        <v>9</v>
      </c>
      <c r="E77295">
        <f t="shared" si="2415"/>
        <v>0</v>
      </c>
    </row>
    <row r="77296" spans="1:5" x14ac:dyDescent="0.2">
      <c r="A77296">
        <v>77295</v>
      </c>
      <c r="B77296">
        <f>SUMIF(mma_train!B:B,Groupby_orderid!A77296,mma_train!K:K)</f>
        <v>0</v>
      </c>
      <c r="C77296">
        <f t="shared" si="2414"/>
        <v>0</v>
      </c>
      <c r="D77296">
        <f>COUNTIF(mma_train!B:B,Groupby_orderid!A77296)</f>
        <v>30</v>
      </c>
      <c r="E77296">
        <f t="shared" si="2415"/>
        <v>0</v>
      </c>
    </row>
    <row r="77297" spans="1:5" x14ac:dyDescent="0.2">
      <c r="A77297">
        <v>77296</v>
      </c>
      <c r="B77297">
        <f>SUMIF(mma_train!B:B,Groupby_orderid!A77297,mma_train!K:K)</f>
        <v>0</v>
      </c>
      <c r="C77297">
        <f t="shared" si="2414"/>
        <v>0</v>
      </c>
      <c r="D77297">
        <f>COUNTIF(mma_train!B:B,Groupby_orderid!A77297)</f>
        <v>11</v>
      </c>
      <c r="E77297">
        <f t="shared" si="2415"/>
        <v>0</v>
      </c>
    </row>
    <row r="77298" spans="1:5" x14ac:dyDescent="0.2">
      <c r="A77298">
        <v>77297</v>
      </c>
      <c r="B77298">
        <f>SUMIF(mma_train!B:B,Groupby_orderid!A77298,mma_train!K:K)</f>
        <v>0</v>
      </c>
      <c r="C77298">
        <f t="shared" si="2414"/>
        <v>0</v>
      </c>
      <c r="D77298">
        <f>COUNTIF(mma_train!B:B,Groupby_orderid!A77298)</f>
        <v>5</v>
      </c>
      <c r="E77298">
        <f t="shared" si="2415"/>
        <v>0</v>
      </c>
    </row>
    <row r="77299" spans="1:5" x14ac:dyDescent="0.2">
      <c r="A77299">
        <v>77298</v>
      </c>
      <c r="B77299">
        <f>SUMIF(mma_train!B:B,Groupby_orderid!A77299,mma_train!K:K)</f>
        <v>0</v>
      </c>
      <c r="C77299">
        <f t="shared" si="2414"/>
        <v>0</v>
      </c>
      <c r="D77299">
        <f>COUNTIF(mma_train!B:B,Groupby_orderid!A77299)</f>
        <v>26</v>
      </c>
      <c r="E77299">
        <f t="shared" si="2415"/>
        <v>0</v>
      </c>
    </row>
    <row r="77300" spans="1:5" x14ac:dyDescent="0.2">
      <c r="A77300">
        <v>77299</v>
      </c>
      <c r="B77300">
        <f>SUMIF(mma_train!B:B,Groupby_orderid!A77300,mma_train!K:K)</f>
        <v>0</v>
      </c>
      <c r="C77300">
        <f t="shared" si="2414"/>
        <v>0</v>
      </c>
      <c r="D77300">
        <f>COUNTIF(mma_train!B:B,Groupby_orderid!A77300)</f>
        <v>6</v>
      </c>
      <c r="E77300">
        <f t="shared" si="2415"/>
        <v>0</v>
      </c>
    </row>
    <row r="77301" spans="1:5" x14ac:dyDescent="0.2">
      <c r="A77301">
        <v>77300</v>
      </c>
      <c r="B77301">
        <f>SUMIF(mma_train!B:B,Groupby_orderid!A77301,mma_train!K:K)</f>
        <v>0</v>
      </c>
      <c r="C77301">
        <f t="shared" si="2414"/>
        <v>0</v>
      </c>
      <c r="D77301">
        <f>COUNTIF(mma_train!B:B,Groupby_orderid!A77301)</f>
        <v>5</v>
      </c>
      <c r="E77301">
        <f t="shared" si="2415"/>
        <v>0</v>
      </c>
    </row>
    <row r="77302" spans="1:5" x14ac:dyDescent="0.2">
      <c r="A77302">
        <v>77301</v>
      </c>
      <c r="B77302">
        <f>SUMIF(mma_train!B:B,Groupby_orderid!A77302,mma_train!K:K)</f>
        <v>0</v>
      </c>
      <c r="C77302">
        <f t="shared" si="2414"/>
        <v>0</v>
      </c>
      <c r="D77302">
        <f>COUNTIF(mma_train!B:B,Groupby_orderid!A77302)</f>
        <v>11</v>
      </c>
      <c r="E77302">
        <f t="shared" si="2415"/>
        <v>0</v>
      </c>
    </row>
    <row r="77303" spans="1:5" x14ac:dyDescent="0.2">
      <c r="A77303">
        <v>77302</v>
      </c>
      <c r="B77303">
        <f>SUMIF(mma_train!B:B,Groupby_orderid!A77303,mma_train!K:K)</f>
        <v>0</v>
      </c>
      <c r="C77303">
        <f t="shared" si="2414"/>
        <v>0</v>
      </c>
      <c r="D77303">
        <f>COUNTIF(mma_train!B:B,Groupby_orderid!A77303)</f>
        <v>12</v>
      </c>
      <c r="E77303">
        <f t="shared" si="2415"/>
        <v>0</v>
      </c>
    </row>
    <row r="77304" spans="1:5" x14ac:dyDescent="0.2">
      <c r="A77304">
        <v>77303</v>
      </c>
      <c r="B77304">
        <f>SUMIF(mma_train!B:B,Groupby_orderid!A77304,mma_train!K:K)</f>
        <v>0</v>
      </c>
      <c r="C77304">
        <f t="shared" si="2414"/>
        <v>0</v>
      </c>
      <c r="D77304">
        <f>COUNTIF(mma_train!B:B,Groupby_orderid!A77304)</f>
        <v>6</v>
      </c>
      <c r="E77304">
        <f t="shared" si="2415"/>
        <v>0</v>
      </c>
    </row>
    <row r="77305" spans="1:5" x14ac:dyDescent="0.2">
      <c r="A77305">
        <v>77304</v>
      </c>
      <c r="B77305">
        <f>SUMIF(mma_train!B:B,Groupby_orderid!A77305,mma_train!K:K)</f>
        <v>0</v>
      </c>
      <c r="C77305">
        <f t="shared" si="2414"/>
        <v>0</v>
      </c>
      <c r="D77305">
        <f>COUNTIF(mma_train!B:B,Groupby_orderid!A77305)</f>
        <v>8</v>
      </c>
      <c r="E77305">
        <f t="shared" si="2415"/>
        <v>0</v>
      </c>
    </row>
    <row r="77306" spans="1:5" x14ac:dyDescent="0.2">
      <c r="A77306">
        <v>77305</v>
      </c>
      <c r="B77306">
        <f>SUMIF(mma_train!B:B,Groupby_orderid!A77306,mma_train!K:K)</f>
        <v>0</v>
      </c>
      <c r="C77306">
        <f t="shared" si="2414"/>
        <v>0</v>
      </c>
      <c r="D77306">
        <f>COUNTIF(mma_train!B:B,Groupby_orderid!A77306)</f>
        <v>3</v>
      </c>
      <c r="E77306">
        <f t="shared" si="2415"/>
        <v>0</v>
      </c>
    </row>
    <row r="77307" spans="1:5" x14ac:dyDescent="0.2">
      <c r="A77307">
        <v>77306</v>
      </c>
      <c r="B77307">
        <f>SUMIF(mma_train!B:B,Groupby_orderid!A77307,mma_train!K:K)</f>
        <v>0</v>
      </c>
      <c r="C77307">
        <f t="shared" si="2414"/>
        <v>0</v>
      </c>
      <c r="D77307">
        <f>COUNTIF(mma_train!B:B,Groupby_orderid!A77307)</f>
        <v>7</v>
      </c>
      <c r="E77307">
        <f t="shared" si="2415"/>
        <v>0</v>
      </c>
    </row>
    <row r="77308" spans="1:5" x14ac:dyDescent="0.2">
      <c r="A77308">
        <v>77307</v>
      </c>
      <c r="B77308">
        <f>SUMIF(mma_train!B:B,Groupby_orderid!A77308,mma_train!K:K)</f>
        <v>0</v>
      </c>
      <c r="C77308">
        <f t="shared" si="2414"/>
        <v>0</v>
      </c>
      <c r="D77308">
        <f>COUNTIF(mma_train!B:B,Groupby_orderid!A77308)</f>
        <v>9</v>
      </c>
      <c r="E77308">
        <f t="shared" si="2415"/>
        <v>0</v>
      </c>
    </row>
    <row r="77309" spans="1:5" x14ac:dyDescent="0.2">
      <c r="A77309">
        <v>77308</v>
      </c>
      <c r="B77309">
        <f>SUMIF(mma_train!B:B,Groupby_orderid!A77309,mma_train!K:K)</f>
        <v>0</v>
      </c>
      <c r="C77309">
        <f t="shared" si="2414"/>
        <v>0</v>
      </c>
      <c r="D77309">
        <f>COUNTIF(mma_train!B:B,Groupby_orderid!A77309)</f>
        <v>3</v>
      </c>
      <c r="E77309">
        <f t="shared" si="2415"/>
        <v>0</v>
      </c>
    </row>
    <row r="77310" spans="1:5" x14ac:dyDescent="0.2">
      <c r="A77310">
        <v>77309</v>
      </c>
      <c r="B77310">
        <f>SUMIF(mma_train!B:B,Groupby_orderid!A77310,mma_train!K:K)</f>
        <v>0</v>
      </c>
      <c r="C77310">
        <f t="shared" si="2414"/>
        <v>0</v>
      </c>
      <c r="D77310">
        <f>COUNTIF(mma_train!B:B,Groupby_orderid!A77310)</f>
        <v>9</v>
      </c>
      <c r="E77310">
        <f t="shared" si="2415"/>
        <v>0</v>
      </c>
    </row>
    <row r="77311" spans="1:5" x14ac:dyDescent="0.2">
      <c r="A77311">
        <v>77310</v>
      </c>
      <c r="B77311">
        <f>SUMIF(mma_train!B:B,Groupby_orderid!A77311,mma_train!K:K)</f>
        <v>0</v>
      </c>
      <c r="C77311">
        <f t="shared" si="2414"/>
        <v>0</v>
      </c>
      <c r="D77311">
        <f>COUNTIF(mma_train!B:B,Groupby_orderid!A77311)</f>
        <v>11</v>
      </c>
      <c r="E77311">
        <f t="shared" si="2415"/>
        <v>0</v>
      </c>
    </row>
    <row r="77312" spans="1:5" x14ac:dyDescent="0.2">
      <c r="A77312">
        <v>77311</v>
      </c>
      <c r="B77312">
        <f>SUMIF(mma_train!B:B,Groupby_orderid!A77312,mma_train!K:K)</f>
        <v>0</v>
      </c>
      <c r="C77312">
        <f t="shared" si="2414"/>
        <v>0</v>
      </c>
      <c r="D77312">
        <f>COUNTIF(mma_train!B:B,Groupby_orderid!A77312)</f>
        <v>2</v>
      </c>
      <c r="E77312">
        <f t="shared" si="2415"/>
        <v>0</v>
      </c>
    </row>
    <row r="77313" spans="1:5" x14ac:dyDescent="0.2">
      <c r="A77313">
        <v>77312</v>
      </c>
      <c r="B77313">
        <f>SUMIF(mma_train!B:B,Groupby_orderid!A77313,mma_train!K:K)</f>
        <v>0</v>
      </c>
      <c r="C77313">
        <f t="shared" si="2414"/>
        <v>0</v>
      </c>
      <c r="D77313">
        <f>COUNTIF(mma_train!B:B,Groupby_orderid!A77313)</f>
        <v>17</v>
      </c>
      <c r="E77313">
        <f t="shared" si="2415"/>
        <v>0</v>
      </c>
    </row>
    <row r="77314" spans="1:5" x14ac:dyDescent="0.2">
      <c r="A77314">
        <v>77313</v>
      </c>
      <c r="B77314">
        <f>SUMIF(mma_train!B:B,Groupby_orderid!A77314,mma_train!K:K)</f>
        <v>0</v>
      </c>
      <c r="C77314">
        <f t="shared" si="2414"/>
        <v>0</v>
      </c>
      <c r="D77314">
        <f>COUNTIF(mma_train!B:B,Groupby_orderid!A77314)</f>
        <v>8</v>
      </c>
      <c r="E77314">
        <f t="shared" si="2415"/>
        <v>0</v>
      </c>
    </row>
    <row r="77315" spans="1:5" x14ac:dyDescent="0.2">
      <c r="A77315">
        <v>77314</v>
      </c>
      <c r="B77315">
        <f>SUMIF(mma_train!B:B,Groupby_orderid!A77315,mma_train!K:K)</f>
        <v>0</v>
      </c>
      <c r="C77315">
        <f t="shared" ref="C77315:C77378" si="2416">IF(B77315&gt;0,1,0)</f>
        <v>0</v>
      </c>
      <c r="D77315">
        <f>COUNTIF(mma_train!B:B,Groupby_orderid!A77315)</f>
        <v>15</v>
      </c>
      <c r="E77315">
        <f t="shared" ref="E77315:E77378" si="2417">B77315/D77315</f>
        <v>0</v>
      </c>
    </row>
    <row r="77316" spans="1:5" x14ac:dyDescent="0.2">
      <c r="A77316">
        <v>77315</v>
      </c>
      <c r="B77316">
        <f>SUMIF(mma_train!B:B,Groupby_orderid!A77316,mma_train!K:K)</f>
        <v>0</v>
      </c>
      <c r="C77316">
        <f t="shared" si="2416"/>
        <v>0</v>
      </c>
      <c r="D77316">
        <f>COUNTIF(mma_train!B:B,Groupby_orderid!A77316)</f>
        <v>14</v>
      </c>
      <c r="E77316">
        <f t="shared" si="2417"/>
        <v>0</v>
      </c>
    </row>
    <row r="77317" spans="1:5" x14ac:dyDescent="0.2">
      <c r="A77317">
        <v>77316</v>
      </c>
      <c r="B77317">
        <f>SUMIF(mma_train!B:B,Groupby_orderid!A77317,mma_train!K:K)</f>
        <v>0</v>
      </c>
      <c r="C77317">
        <f t="shared" si="2416"/>
        <v>0</v>
      </c>
      <c r="D77317">
        <f>COUNTIF(mma_train!B:B,Groupby_orderid!A77317)</f>
        <v>5</v>
      </c>
      <c r="E77317">
        <f t="shared" si="2417"/>
        <v>0</v>
      </c>
    </row>
    <row r="77318" spans="1:5" x14ac:dyDescent="0.2">
      <c r="A77318">
        <v>77317</v>
      </c>
      <c r="B77318">
        <f>SUMIF(mma_train!B:B,Groupby_orderid!A77318,mma_train!K:K)</f>
        <v>0</v>
      </c>
      <c r="C77318">
        <f t="shared" si="2416"/>
        <v>0</v>
      </c>
      <c r="D77318">
        <f>COUNTIF(mma_train!B:B,Groupby_orderid!A77318)</f>
        <v>1</v>
      </c>
      <c r="E77318">
        <f t="shared" si="2417"/>
        <v>0</v>
      </c>
    </row>
    <row r="77319" spans="1:5" x14ac:dyDescent="0.2">
      <c r="A77319">
        <v>77318</v>
      </c>
      <c r="B77319">
        <f>SUMIF(mma_train!B:B,Groupby_orderid!A77319,mma_train!K:K)</f>
        <v>0</v>
      </c>
      <c r="C77319">
        <f t="shared" si="2416"/>
        <v>0</v>
      </c>
      <c r="D77319">
        <f>COUNTIF(mma_train!B:B,Groupby_orderid!A77319)</f>
        <v>4</v>
      </c>
      <c r="E77319">
        <f t="shared" si="2417"/>
        <v>0</v>
      </c>
    </row>
    <row r="77320" spans="1:5" x14ac:dyDescent="0.2">
      <c r="A77320">
        <v>77319</v>
      </c>
      <c r="B77320">
        <f>SUMIF(mma_train!B:B,Groupby_orderid!A77320,mma_train!K:K)</f>
        <v>0</v>
      </c>
      <c r="C77320">
        <f t="shared" si="2416"/>
        <v>0</v>
      </c>
      <c r="D77320">
        <f>COUNTIF(mma_train!B:B,Groupby_orderid!A77320)</f>
        <v>11</v>
      </c>
      <c r="E77320">
        <f t="shared" si="2417"/>
        <v>0</v>
      </c>
    </row>
    <row r="77321" spans="1:5" x14ac:dyDescent="0.2">
      <c r="A77321">
        <v>77320</v>
      </c>
      <c r="B77321">
        <f>SUMIF(mma_train!B:B,Groupby_orderid!A77321,mma_train!K:K)</f>
        <v>0</v>
      </c>
      <c r="C77321">
        <f t="shared" si="2416"/>
        <v>0</v>
      </c>
      <c r="D77321">
        <f>COUNTIF(mma_train!B:B,Groupby_orderid!A77321)</f>
        <v>3</v>
      </c>
      <c r="E77321">
        <f t="shared" si="2417"/>
        <v>0</v>
      </c>
    </row>
    <row r="77322" spans="1:5" x14ac:dyDescent="0.2">
      <c r="A77322">
        <v>77321</v>
      </c>
      <c r="B77322">
        <f>SUMIF(mma_train!B:B,Groupby_orderid!A77322,mma_train!K:K)</f>
        <v>0</v>
      </c>
      <c r="C77322">
        <f t="shared" si="2416"/>
        <v>0</v>
      </c>
      <c r="D77322">
        <f>COUNTIF(mma_train!B:B,Groupby_orderid!A77322)</f>
        <v>16</v>
      </c>
      <c r="E77322">
        <f t="shared" si="2417"/>
        <v>0</v>
      </c>
    </row>
    <row r="77323" spans="1:5" x14ac:dyDescent="0.2">
      <c r="A77323">
        <v>77322</v>
      </c>
      <c r="B77323">
        <f>SUMIF(mma_train!B:B,Groupby_orderid!A77323,mma_train!K:K)</f>
        <v>0</v>
      </c>
      <c r="C77323">
        <f t="shared" si="2416"/>
        <v>0</v>
      </c>
      <c r="D77323">
        <f>COUNTIF(mma_train!B:B,Groupby_orderid!A77323)</f>
        <v>8</v>
      </c>
      <c r="E77323">
        <f t="shared" si="2417"/>
        <v>0</v>
      </c>
    </row>
    <row r="77324" spans="1:5" x14ac:dyDescent="0.2">
      <c r="A77324">
        <v>77323</v>
      </c>
      <c r="B77324">
        <f>SUMIF(mma_train!B:B,Groupby_orderid!A77324,mma_train!K:K)</f>
        <v>0</v>
      </c>
      <c r="C77324">
        <f t="shared" si="2416"/>
        <v>0</v>
      </c>
      <c r="D77324">
        <f>COUNTIF(mma_train!B:B,Groupby_orderid!A77324)</f>
        <v>8</v>
      </c>
      <c r="E77324">
        <f t="shared" si="2417"/>
        <v>0</v>
      </c>
    </row>
    <row r="77325" spans="1:5" x14ac:dyDescent="0.2">
      <c r="A77325">
        <v>77324</v>
      </c>
      <c r="B77325">
        <f>SUMIF(mma_train!B:B,Groupby_orderid!A77325,mma_train!K:K)</f>
        <v>0</v>
      </c>
      <c r="C77325">
        <f t="shared" si="2416"/>
        <v>0</v>
      </c>
      <c r="D77325">
        <f>COUNTIF(mma_train!B:B,Groupby_orderid!A77325)</f>
        <v>26</v>
      </c>
      <c r="E77325">
        <f t="shared" si="2417"/>
        <v>0</v>
      </c>
    </row>
    <row r="77326" spans="1:5" x14ac:dyDescent="0.2">
      <c r="A77326">
        <v>77325</v>
      </c>
      <c r="B77326">
        <f>SUMIF(mma_train!B:B,Groupby_orderid!A77326,mma_train!K:K)</f>
        <v>0</v>
      </c>
      <c r="C77326">
        <f t="shared" si="2416"/>
        <v>0</v>
      </c>
      <c r="D77326">
        <f>COUNTIF(mma_train!B:B,Groupby_orderid!A77326)</f>
        <v>26</v>
      </c>
      <c r="E77326">
        <f t="shared" si="2417"/>
        <v>0</v>
      </c>
    </row>
    <row r="77327" spans="1:5" x14ac:dyDescent="0.2">
      <c r="A77327">
        <v>77326</v>
      </c>
      <c r="B77327">
        <f>SUMIF(mma_train!B:B,Groupby_orderid!A77327,mma_train!K:K)</f>
        <v>0</v>
      </c>
      <c r="C77327">
        <f t="shared" si="2416"/>
        <v>0</v>
      </c>
      <c r="D77327">
        <f>COUNTIF(mma_train!B:B,Groupby_orderid!A77327)</f>
        <v>3</v>
      </c>
      <c r="E77327">
        <f t="shared" si="2417"/>
        <v>0</v>
      </c>
    </row>
    <row r="77328" spans="1:5" x14ac:dyDescent="0.2">
      <c r="A77328">
        <v>77327</v>
      </c>
      <c r="B77328">
        <f>SUMIF(mma_train!B:B,Groupby_orderid!A77328,mma_train!K:K)</f>
        <v>0</v>
      </c>
      <c r="C77328">
        <f t="shared" si="2416"/>
        <v>0</v>
      </c>
      <c r="D77328">
        <f>COUNTIF(mma_train!B:B,Groupby_orderid!A77328)</f>
        <v>5</v>
      </c>
      <c r="E77328">
        <f t="shared" si="2417"/>
        <v>0</v>
      </c>
    </row>
    <row r="77329" spans="1:5" x14ac:dyDescent="0.2">
      <c r="A77329">
        <v>77328</v>
      </c>
      <c r="B77329">
        <f>SUMIF(mma_train!B:B,Groupby_orderid!A77329,mma_train!K:K)</f>
        <v>0</v>
      </c>
      <c r="C77329">
        <f t="shared" si="2416"/>
        <v>0</v>
      </c>
      <c r="D77329">
        <f>COUNTIF(mma_train!B:B,Groupby_orderid!A77329)</f>
        <v>21</v>
      </c>
      <c r="E77329">
        <f t="shared" si="2417"/>
        <v>0</v>
      </c>
    </row>
    <row r="77330" spans="1:5" x14ac:dyDescent="0.2">
      <c r="A77330">
        <v>77329</v>
      </c>
      <c r="B77330">
        <f>SUMIF(mma_train!B:B,Groupby_orderid!A77330,mma_train!K:K)</f>
        <v>0</v>
      </c>
      <c r="C77330">
        <f t="shared" si="2416"/>
        <v>0</v>
      </c>
      <c r="D77330">
        <f>COUNTIF(mma_train!B:B,Groupby_orderid!A77330)</f>
        <v>3</v>
      </c>
      <c r="E77330">
        <f t="shared" si="2417"/>
        <v>0</v>
      </c>
    </row>
    <row r="77331" spans="1:5" x14ac:dyDescent="0.2">
      <c r="A77331">
        <v>77330</v>
      </c>
      <c r="B77331">
        <f>SUMIF(mma_train!B:B,Groupby_orderid!A77331,mma_train!K:K)</f>
        <v>0</v>
      </c>
      <c r="C77331">
        <f t="shared" si="2416"/>
        <v>0</v>
      </c>
      <c r="D77331">
        <f>COUNTIF(mma_train!B:B,Groupby_orderid!A77331)</f>
        <v>7</v>
      </c>
      <c r="E77331">
        <f t="shared" si="2417"/>
        <v>0</v>
      </c>
    </row>
    <row r="77332" spans="1:5" x14ac:dyDescent="0.2">
      <c r="A77332">
        <v>77331</v>
      </c>
      <c r="B77332">
        <f>SUMIF(mma_train!B:B,Groupby_orderid!A77332,mma_train!K:K)</f>
        <v>0</v>
      </c>
      <c r="C77332">
        <f t="shared" si="2416"/>
        <v>0</v>
      </c>
      <c r="D77332">
        <f>COUNTIF(mma_train!B:B,Groupby_orderid!A77332)</f>
        <v>2</v>
      </c>
      <c r="E77332">
        <f t="shared" si="2417"/>
        <v>0</v>
      </c>
    </row>
    <row r="77333" spans="1:5" x14ac:dyDescent="0.2">
      <c r="A77333">
        <v>77332</v>
      </c>
      <c r="B77333">
        <f>SUMIF(mma_train!B:B,Groupby_orderid!A77333,mma_train!K:K)</f>
        <v>0</v>
      </c>
      <c r="C77333">
        <f t="shared" si="2416"/>
        <v>0</v>
      </c>
      <c r="D77333">
        <f>COUNTIF(mma_train!B:B,Groupby_orderid!A77333)</f>
        <v>12</v>
      </c>
      <c r="E77333">
        <f t="shared" si="2417"/>
        <v>0</v>
      </c>
    </row>
    <row r="77334" spans="1:5" x14ac:dyDescent="0.2">
      <c r="A77334">
        <v>77333</v>
      </c>
      <c r="B77334">
        <f>SUMIF(mma_train!B:B,Groupby_orderid!A77334,mma_train!K:K)</f>
        <v>0</v>
      </c>
      <c r="C77334">
        <f t="shared" si="2416"/>
        <v>0</v>
      </c>
      <c r="D77334">
        <f>COUNTIF(mma_train!B:B,Groupby_orderid!A77334)</f>
        <v>12</v>
      </c>
      <c r="E77334">
        <f t="shared" si="2417"/>
        <v>0</v>
      </c>
    </row>
    <row r="77335" spans="1:5" x14ac:dyDescent="0.2">
      <c r="A77335">
        <v>77334</v>
      </c>
      <c r="B77335">
        <f>SUMIF(mma_train!B:B,Groupby_orderid!A77335,mma_train!K:K)</f>
        <v>0</v>
      </c>
      <c r="C77335">
        <f t="shared" si="2416"/>
        <v>0</v>
      </c>
      <c r="D77335">
        <f>COUNTIF(mma_train!B:B,Groupby_orderid!A77335)</f>
        <v>18</v>
      </c>
      <c r="E77335">
        <f t="shared" si="2417"/>
        <v>0</v>
      </c>
    </row>
    <row r="77336" spans="1:5" x14ac:dyDescent="0.2">
      <c r="A77336">
        <v>77335</v>
      </c>
      <c r="B77336">
        <f>SUMIF(mma_train!B:B,Groupby_orderid!A77336,mma_train!K:K)</f>
        <v>0</v>
      </c>
      <c r="C77336">
        <f t="shared" si="2416"/>
        <v>0</v>
      </c>
      <c r="D77336">
        <f>COUNTIF(mma_train!B:B,Groupby_orderid!A77336)</f>
        <v>1</v>
      </c>
      <c r="E77336">
        <f t="shared" si="2417"/>
        <v>0</v>
      </c>
    </row>
    <row r="77337" spans="1:5" x14ac:dyDescent="0.2">
      <c r="A77337">
        <v>77336</v>
      </c>
      <c r="B77337">
        <f>SUMIF(mma_train!B:B,Groupby_orderid!A77337,mma_train!K:K)</f>
        <v>0</v>
      </c>
      <c r="C77337">
        <f t="shared" si="2416"/>
        <v>0</v>
      </c>
      <c r="D77337">
        <f>COUNTIF(mma_train!B:B,Groupby_orderid!A77337)</f>
        <v>3</v>
      </c>
      <c r="E77337">
        <f t="shared" si="2417"/>
        <v>0</v>
      </c>
    </row>
    <row r="77338" spans="1:5" x14ac:dyDescent="0.2">
      <c r="A77338">
        <v>77337</v>
      </c>
      <c r="B77338">
        <f>SUMIF(mma_train!B:B,Groupby_orderid!A77338,mma_train!K:K)</f>
        <v>0</v>
      </c>
      <c r="C77338">
        <f t="shared" si="2416"/>
        <v>0</v>
      </c>
      <c r="D77338">
        <f>COUNTIF(mma_train!B:B,Groupby_orderid!A77338)</f>
        <v>13</v>
      </c>
      <c r="E77338">
        <f t="shared" si="2417"/>
        <v>0</v>
      </c>
    </row>
    <row r="77339" spans="1:5" x14ac:dyDescent="0.2">
      <c r="A77339">
        <v>77338</v>
      </c>
      <c r="B77339">
        <f>SUMIF(mma_train!B:B,Groupby_orderid!A77339,mma_train!K:K)</f>
        <v>0</v>
      </c>
      <c r="C77339">
        <f t="shared" si="2416"/>
        <v>0</v>
      </c>
      <c r="D77339">
        <f>COUNTIF(mma_train!B:B,Groupby_orderid!A77339)</f>
        <v>8</v>
      </c>
      <c r="E77339">
        <f t="shared" si="2417"/>
        <v>0</v>
      </c>
    </row>
    <row r="77340" spans="1:5" x14ac:dyDescent="0.2">
      <c r="A77340">
        <v>77339</v>
      </c>
      <c r="B77340">
        <f>SUMIF(mma_train!B:B,Groupby_orderid!A77340,mma_train!K:K)</f>
        <v>0</v>
      </c>
      <c r="C77340">
        <f t="shared" si="2416"/>
        <v>0</v>
      </c>
      <c r="D77340">
        <f>COUNTIF(mma_train!B:B,Groupby_orderid!A77340)</f>
        <v>9</v>
      </c>
      <c r="E77340">
        <f t="shared" si="2417"/>
        <v>0</v>
      </c>
    </row>
    <row r="77341" spans="1:5" x14ac:dyDescent="0.2">
      <c r="A77341">
        <v>77340</v>
      </c>
      <c r="B77341">
        <f>SUMIF(mma_train!B:B,Groupby_orderid!A77341,mma_train!K:K)</f>
        <v>0</v>
      </c>
      <c r="C77341">
        <f t="shared" si="2416"/>
        <v>0</v>
      </c>
      <c r="D77341">
        <f>COUNTIF(mma_train!B:B,Groupby_orderid!A77341)</f>
        <v>15</v>
      </c>
      <c r="E77341">
        <f t="shared" si="2417"/>
        <v>0</v>
      </c>
    </row>
    <row r="77342" spans="1:5" x14ac:dyDescent="0.2">
      <c r="A77342">
        <v>77341</v>
      </c>
      <c r="B77342">
        <f>SUMIF(mma_train!B:B,Groupby_orderid!A77342,mma_train!K:K)</f>
        <v>0</v>
      </c>
      <c r="C77342">
        <f t="shared" si="2416"/>
        <v>0</v>
      </c>
      <c r="D77342">
        <f>COUNTIF(mma_train!B:B,Groupby_orderid!A77342)</f>
        <v>10</v>
      </c>
      <c r="E77342">
        <f t="shared" si="2417"/>
        <v>0</v>
      </c>
    </row>
    <row r="77343" spans="1:5" x14ac:dyDescent="0.2">
      <c r="A77343">
        <v>77342</v>
      </c>
      <c r="B77343">
        <f>SUMIF(mma_train!B:B,Groupby_orderid!A77343,mma_train!K:K)</f>
        <v>0</v>
      </c>
      <c r="C77343">
        <f t="shared" si="2416"/>
        <v>0</v>
      </c>
      <c r="D77343">
        <f>COUNTIF(mma_train!B:B,Groupby_orderid!A77343)</f>
        <v>8</v>
      </c>
      <c r="E77343">
        <f t="shared" si="2417"/>
        <v>0</v>
      </c>
    </row>
    <row r="77344" spans="1:5" x14ac:dyDescent="0.2">
      <c r="A77344">
        <v>77343</v>
      </c>
      <c r="B77344">
        <f>SUMIF(mma_train!B:B,Groupby_orderid!A77344,mma_train!K:K)</f>
        <v>0</v>
      </c>
      <c r="C77344">
        <f t="shared" si="2416"/>
        <v>0</v>
      </c>
      <c r="D77344">
        <f>COUNTIF(mma_train!B:B,Groupby_orderid!A77344)</f>
        <v>12</v>
      </c>
      <c r="E77344">
        <f t="shared" si="2417"/>
        <v>0</v>
      </c>
    </row>
    <row r="77345" spans="1:5" x14ac:dyDescent="0.2">
      <c r="A77345">
        <v>77344</v>
      </c>
      <c r="B77345">
        <f>SUMIF(mma_train!B:B,Groupby_orderid!A77345,mma_train!K:K)</f>
        <v>0</v>
      </c>
      <c r="C77345">
        <f t="shared" si="2416"/>
        <v>0</v>
      </c>
      <c r="D77345">
        <f>COUNTIF(mma_train!B:B,Groupby_orderid!A77345)</f>
        <v>12</v>
      </c>
      <c r="E77345">
        <f t="shared" si="2417"/>
        <v>0</v>
      </c>
    </row>
    <row r="77346" spans="1:5" x14ac:dyDescent="0.2">
      <c r="A77346">
        <v>77345</v>
      </c>
      <c r="B77346">
        <f>SUMIF(mma_train!B:B,Groupby_orderid!A77346,mma_train!K:K)</f>
        <v>0</v>
      </c>
      <c r="C77346">
        <f t="shared" si="2416"/>
        <v>0</v>
      </c>
      <c r="D77346">
        <f>COUNTIF(mma_train!B:B,Groupby_orderid!A77346)</f>
        <v>3</v>
      </c>
      <c r="E77346">
        <f t="shared" si="2417"/>
        <v>0</v>
      </c>
    </row>
    <row r="77347" spans="1:5" x14ac:dyDescent="0.2">
      <c r="A77347">
        <v>77346</v>
      </c>
      <c r="B77347">
        <f>SUMIF(mma_train!B:B,Groupby_orderid!A77347,mma_train!K:K)</f>
        <v>0</v>
      </c>
      <c r="C77347">
        <f t="shared" si="2416"/>
        <v>0</v>
      </c>
      <c r="D77347">
        <f>COUNTIF(mma_train!B:B,Groupby_orderid!A77347)</f>
        <v>21</v>
      </c>
      <c r="E77347">
        <f t="shared" si="2417"/>
        <v>0</v>
      </c>
    </row>
    <row r="77348" spans="1:5" x14ac:dyDescent="0.2">
      <c r="A77348">
        <v>77347</v>
      </c>
      <c r="B77348">
        <f>SUMIF(mma_train!B:B,Groupby_orderid!A77348,mma_train!K:K)</f>
        <v>0</v>
      </c>
      <c r="C77348">
        <f t="shared" si="2416"/>
        <v>0</v>
      </c>
      <c r="D77348">
        <f>COUNTIF(mma_train!B:B,Groupby_orderid!A77348)</f>
        <v>14</v>
      </c>
      <c r="E77348">
        <f t="shared" si="2417"/>
        <v>0</v>
      </c>
    </row>
    <row r="77349" spans="1:5" x14ac:dyDescent="0.2">
      <c r="A77349">
        <v>77348</v>
      </c>
      <c r="B77349">
        <f>SUMIF(mma_train!B:B,Groupby_orderid!A77349,mma_train!K:K)</f>
        <v>0</v>
      </c>
      <c r="C77349">
        <f t="shared" si="2416"/>
        <v>0</v>
      </c>
      <c r="D77349">
        <f>COUNTIF(mma_train!B:B,Groupby_orderid!A77349)</f>
        <v>10</v>
      </c>
      <c r="E77349">
        <f t="shared" si="2417"/>
        <v>0</v>
      </c>
    </row>
    <row r="77350" spans="1:5" x14ac:dyDescent="0.2">
      <c r="A77350">
        <v>77349</v>
      </c>
      <c r="B77350">
        <f>SUMIF(mma_train!B:B,Groupby_orderid!A77350,mma_train!K:K)</f>
        <v>0</v>
      </c>
      <c r="C77350">
        <f t="shared" si="2416"/>
        <v>0</v>
      </c>
      <c r="D77350">
        <f>COUNTIF(mma_train!B:B,Groupby_orderid!A77350)</f>
        <v>26</v>
      </c>
      <c r="E77350">
        <f t="shared" si="2417"/>
        <v>0</v>
      </c>
    </row>
    <row r="77351" spans="1:5" x14ac:dyDescent="0.2">
      <c r="A77351">
        <v>77350</v>
      </c>
      <c r="B77351">
        <f>SUMIF(mma_train!B:B,Groupby_orderid!A77351,mma_train!K:K)</f>
        <v>0</v>
      </c>
      <c r="C77351">
        <f t="shared" si="2416"/>
        <v>0</v>
      </c>
      <c r="D77351">
        <f>COUNTIF(mma_train!B:B,Groupby_orderid!A77351)</f>
        <v>15</v>
      </c>
      <c r="E77351">
        <f t="shared" si="2417"/>
        <v>0</v>
      </c>
    </row>
    <row r="77352" spans="1:5" x14ac:dyDescent="0.2">
      <c r="A77352">
        <v>77351</v>
      </c>
      <c r="B77352">
        <f>SUMIF(mma_train!B:B,Groupby_orderid!A77352,mma_train!K:K)</f>
        <v>0</v>
      </c>
      <c r="C77352">
        <f t="shared" si="2416"/>
        <v>0</v>
      </c>
      <c r="D77352">
        <f>COUNTIF(mma_train!B:B,Groupby_orderid!A77352)</f>
        <v>8</v>
      </c>
      <c r="E77352">
        <f t="shared" si="2417"/>
        <v>0</v>
      </c>
    </row>
    <row r="77353" spans="1:5" x14ac:dyDescent="0.2">
      <c r="A77353">
        <v>77352</v>
      </c>
      <c r="B77353">
        <f>SUMIF(mma_train!B:B,Groupby_orderid!A77353,mma_train!K:K)</f>
        <v>0</v>
      </c>
      <c r="C77353">
        <f t="shared" si="2416"/>
        <v>0</v>
      </c>
      <c r="D77353">
        <f>COUNTIF(mma_train!B:B,Groupby_orderid!A77353)</f>
        <v>10</v>
      </c>
      <c r="E77353">
        <f t="shared" si="2417"/>
        <v>0</v>
      </c>
    </row>
    <row r="77354" spans="1:5" x14ac:dyDescent="0.2">
      <c r="A77354">
        <v>77353</v>
      </c>
      <c r="B77354">
        <f>SUMIF(mma_train!B:B,Groupby_orderid!A77354,mma_train!K:K)</f>
        <v>0</v>
      </c>
      <c r="C77354">
        <f t="shared" si="2416"/>
        <v>0</v>
      </c>
      <c r="D77354">
        <f>COUNTIF(mma_train!B:B,Groupby_orderid!A77354)</f>
        <v>14</v>
      </c>
      <c r="E77354">
        <f t="shared" si="2417"/>
        <v>0</v>
      </c>
    </row>
    <row r="77355" spans="1:5" x14ac:dyDescent="0.2">
      <c r="A77355">
        <v>77354</v>
      </c>
      <c r="B77355">
        <f>SUMIF(mma_train!B:B,Groupby_orderid!A77355,mma_train!K:K)</f>
        <v>0</v>
      </c>
      <c r="C77355">
        <f t="shared" si="2416"/>
        <v>0</v>
      </c>
      <c r="D77355">
        <f>COUNTIF(mma_train!B:B,Groupby_orderid!A77355)</f>
        <v>13</v>
      </c>
      <c r="E77355">
        <f t="shared" si="2417"/>
        <v>0</v>
      </c>
    </row>
    <row r="77356" spans="1:5" x14ac:dyDescent="0.2">
      <c r="A77356">
        <v>77355</v>
      </c>
      <c r="B77356">
        <f>SUMIF(mma_train!B:B,Groupby_orderid!A77356,mma_train!K:K)</f>
        <v>0</v>
      </c>
      <c r="C77356">
        <f t="shared" si="2416"/>
        <v>0</v>
      </c>
      <c r="D77356">
        <f>COUNTIF(mma_train!B:B,Groupby_orderid!A77356)</f>
        <v>13</v>
      </c>
      <c r="E77356">
        <f t="shared" si="2417"/>
        <v>0</v>
      </c>
    </row>
    <row r="77357" spans="1:5" x14ac:dyDescent="0.2">
      <c r="A77357">
        <v>77356</v>
      </c>
      <c r="B77357">
        <f>SUMIF(mma_train!B:B,Groupby_orderid!A77357,mma_train!K:K)</f>
        <v>0</v>
      </c>
      <c r="C77357">
        <f t="shared" si="2416"/>
        <v>0</v>
      </c>
      <c r="D77357">
        <f>COUNTIF(mma_train!B:B,Groupby_orderid!A77357)</f>
        <v>18</v>
      </c>
      <c r="E77357">
        <f t="shared" si="2417"/>
        <v>0</v>
      </c>
    </row>
    <row r="77358" spans="1:5" x14ac:dyDescent="0.2">
      <c r="A77358">
        <v>77357</v>
      </c>
      <c r="B77358">
        <f>SUMIF(mma_train!B:B,Groupby_orderid!A77358,mma_train!K:K)</f>
        <v>0</v>
      </c>
      <c r="C77358">
        <f t="shared" si="2416"/>
        <v>0</v>
      </c>
      <c r="D77358">
        <f>COUNTIF(mma_train!B:B,Groupby_orderid!A77358)</f>
        <v>2</v>
      </c>
      <c r="E77358">
        <f t="shared" si="2417"/>
        <v>0</v>
      </c>
    </row>
    <row r="77359" spans="1:5" x14ac:dyDescent="0.2">
      <c r="A77359">
        <v>77358</v>
      </c>
      <c r="B77359">
        <f>SUMIF(mma_train!B:B,Groupby_orderid!A77359,mma_train!K:K)</f>
        <v>0</v>
      </c>
      <c r="C77359">
        <f t="shared" si="2416"/>
        <v>0</v>
      </c>
      <c r="D77359">
        <f>COUNTIF(mma_train!B:B,Groupby_orderid!A77359)</f>
        <v>5</v>
      </c>
      <c r="E77359">
        <f t="shared" si="2417"/>
        <v>0</v>
      </c>
    </row>
    <row r="77360" spans="1:5" x14ac:dyDescent="0.2">
      <c r="A77360">
        <v>77359</v>
      </c>
      <c r="B77360">
        <f>SUMIF(mma_train!B:B,Groupby_orderid!A77360,mma_train!K:K)</f>
        <v>0</v>
      </c>
      <c r="C77360">
        <f t="shared" si="2416"/>
        <v>0</v>
      </c>
      <c r="D77360">
        <f>COUNTIF(mma_train!B:B,Groupby_orderid!A77360)</f>
        <v>12</v>
      </c>
      <c r="E77360">
        <f t="shared" si="2417"/>
        <v>0</v>
      </c>
    </row>
    <row r="77361" spans="1:5" x14ac:dyDescent="0.2">
      <c r="A77361">
        <v>77360</v>
      </c>
      <c r="B77361">
        <f>SUMIF(mma_train!B:B,Groupby_orderid!A77361,mma_train!K:K)</f>
        <v>0</v>
      </c>
      <c r="C77361">
        <f t="shared" si="2416"/>
        <v>0</v>
      </c>
      <c r="D77361">
        <f>COUNTIF(mma_train!B:B,Groupby_orderid!A77361)</f>
        <v>18</v>
      </c>
      <c r="E77361">
        <f t="shared" si="2417"/>
        <v>0</v>
      </c>
    </row>
    <row r="77362" spans="1:5" x14ac:dyDescent="0.2">
      <c r="A77362">
        <v>77361</v>
      </c>
      <c r="B77362">
        <f>SUMIF(mma_train!B:B,Groupby_orderid!A77362,mma_train!K:K)</f>
        <v>0</v>
      </c>
      <c r="C77362">
        <f t="shared" si="2416"/>
        <v>0</v>
      </c>
      <c r="D77362">
        <f>COUNTIF(mma_train!B:B,Groupby_orderid!A77362)</f>
        <v>6</v>
      </c>
      <c r="E77362">
        <f t="shared" si="2417"/>
        <v>0</v>
      </c>
    </row>
    <row r="77363" spans="1:5" x14ac:dyDescent="0.2">
      <c r="A77363">
        <v>77362</v>
      </c>
      <c r="B77363">
        <f>SUMIF(mma_train!B:B,Groupby_orderid!A77363,mma_train!K:K)</f>
        <v>0</v>
      </c>
      <c r="C77363">
        <f t="shared" si="2416"/>
        <v>0</v>
      </c>
      <c r="D77363">
        <f>COUNTIF(mma_train!B:B,Groupby_orderid!A77363)</f>
        <v>5</v>
      </c>
      <c r="E77363">
        <f t="shared" si="2417"/>
        <v>0</v>
      </c>
    </row>
    <row r="77364" spans="1:5" x14ac:dyDescent="0.2">
      <c r="A77364">
        <v>77363</v>
      </c>
      <c r="B77364">
        <f>SUMIF(mma_train!B:B,Groupby_orderid!A77364,mma_train!K:K)</f>
        <v>0</v>
      </c>
      <c r="C77364">
        <f t="shared" si="2416"/>
        <v>0</v>
      </c>
      <c r="D77364">
        <f>COUNTIF(mma_train!B:B,Groupby_orderid!A77364)</f>
        <v>5</v>
      </c>
      <c r="E77364">
        <f t="shared" si="2417"/>
        <v>0</v>
      </c>
    </row>
    <row r="77365" spans="1:5" x14ac:dyDescent="0.2">
      <c r="A77365">
        <v>77364</v>
      </c>
      <c r="B77365">
        <f>SUMIF(mma_train!B:B,Groupby_orderid!A77365,mma_train!K:K)</f>
        <v>0</v>
      </c>
      <c r="C77365">
        <f t="shared" si="2416"/>
        <v>0</v>
      </c>
      <c r="D77365">
        <f>COUNTIF(mma_train!B:B,Groupby_orderid!A77365)</f>
        <v>8</v>
      </c>
      <c r="E77365">
        <f t="shared" si="2417"/>
        <v>0</v>
      </c>
    </row>
    <row r="77366" spans="1:5" x14ac:dyDescent="0.2">
      <c r="A77366">
        <v>77365</v>
      </c>
      <c r="B77366">
        <f>SUMIF(mma_train!B:B,Groupby_orderid!A77366,mma_train!K:K)</f>
        <v>0</v>
      </c>
      <c r="C77366">
        <f t="shared" si="2416"/>
        <v>0</v>
      </c>
      <c r="D77366">
        <f>COUNTIF(mma_train!B:B,Groupby_orderid!A77366)</f>
        <v>27</v>
      </c>
      <c r="E77366">
        <f t="shared" si="2417"/>
        <v>0</v>
      </c>
    </row>
    <row r="77367" spans="1:5" x14ac:dyDescent="0.2">
      <c r="A77367">
        <v>77366</v>
      </c>
      <c r="B77367">
        <f>SUMIF(mma_train!B:B,Groupby_orderid!A77367,mma_train!K:K)</f>
        <v>0</v>
      </c>
      <c r="C77367">
        <f t="shared" si="2416"/>
        <v>0</v>
      </c>
      <c r="D77367">
        <f>COUNTIF(mma_train!B:B,Groupby_orderid!A77367)</f>
        <v>6</v>
      </c>
      <c r="E77367">
        <f t="shared" si="2417"/>
        <v>0</v>
      </c>
    </row>
    <row r="77368" spans="1:5" x14ac:dyDescent="0.2">
      <c r="A77368">
        <v>77367</v>
      </c>
      <c r="B77368">
        <f>SUMIF(mma_train!B:B,Groupby_orderid!A77368,mma_train!K:K)</f>
        <v>0</v>
      </c>
      <c r="C77368">
        <f t="shared" si="2416"/>
        <v>0</v>
      </c>
      <c r="D77368">
        <f>COUNTIF(mma_train!B:B,Groupby_orderid!A77368)</f>
        <v>4</v>
      </c>
      <c r="E77368">
        <f t="shared" si="2417"/>
        <v>0</v>
      </c>
    </row>
    <row r="77369" spans="1:5" x14ac:dyDescent="0.2">
      <c r="A77369">
        <v>77368</v>
      </c>
      <c r="B77369">
        <f>SUMIF(mma_train!B:B,Groupby_orderid!A77369,mma_train!K:K)</f>
        <v>0</v>
      </c>
      <c r="C77369">
        <f t="shared" si="2416"/>
        <v>0</v>
      </c>
      <c r="D77369">
        <f>COUNTIF(mma_train!B:B,Groupby_orderid!A77369)</f>
        <v>22</v>
      </c>
      <c r="E77369">
        <f t="shared" si="2417"/>
        <v>0</v>
      </c>
    </row>
    <row r="77370" spans="1:5" x14ac:dyDescent="0.2">
      <c r="A77370">
        <v>77369</v>
      </c>
      <c r="B77370">
        <f>SUMIF(mma_train!B:B,Groupby_orderid!A77370,mma_train!K:K)</f>
        <v>0</v>
      </c>
      <c r="C77370">
        <f t="shared" si="2416"/>
        <v>0</v>
      </c>
      <c r="D77370">
        <f>COUNTIF(mma_train!B:B,Groupby_orderid!A77370)</f>
        <v>8</v>
      </c>
      <c r="E77370">
        <f t="shared" si="2417"/>
        <v>0</v>
      </c>
    </row>
    <row r="77371" spans="1:5" x14ac:dyDescent="0.2">
      <c r="A77371">
        <v>77370</v>
      </c>
      <c r="B77371">
        <f>SUMIF(mma_train!B:B,Groupby_orderid!A77371,mma_train!K:K)</f>
        <v>0</v>
      </c>
      <c r="C77371">
        <f t="shared" si="2416"/>
        <v>0</v>
      </c>
      <c r="D77371">
        <f>COUNTIF(mma_train!B:B,Groupby_orderid!A77371)</f>
        <v>0</v>
      </c>
      <c r="E77371" t="e">
        <f t="shared" si="2417"/>
        <v>#DIV/0!</v>
      </c>
    </row>
    <row r="77372" spans="1:5" x14ac:dyDescent="0.2">
      <c r="A77372">
        <v>77371</v>
      </c>
      <c r="B77372">
        <f>SUMIF(mma_train!B:B,Groupby_orderid!A77372,mma_train!K:K)</f>
        <v>0</v>
      </c>
      <c r="C77372">
        <f t="shared" si="2416"/>
        <v>0</v>
      </c>
      <c r="D77372">
        <f>COUNTIF(mma_train!B:B,Groupby_orderid!A77372)</f>
        <v>5</v>
      </c>
      <c r="E77372">
        <f t="shared" si="2417"/>
        <v>0</v>
      </c>
    </row>
    <row r="77373" spans="1:5" x14ac:dyDescent="0.2">
      <c r="A77373">
        <v>77372</v>
      </c>
      <c r="B77373">
        <f>SUMIF(mma_train!B:B,Groupby_orderid!A77373,mma_train!K:K)</f>
        <v>0</v>
      </c>
      <c r="C77373">
        <f t="shared" si="2416"/>
        <v>0</v>
      </c>
      <c r="D77373">
        <f>COUNTIF(mma_train!B:B,Groupby_orderid!A77373)</f>
        <v>0</v>
      </c>
      <c r="E77373" t="e">
        <f t="shared" si="2417"/>
        <v>#DIV/0!</v>
      </c>
    </row>
    <row r="77374" spans="1:5" x14ac:dyDescent="0.2">
      <c r="A77374">
        <v>77373</v>
      </c>
      <c r="B77374">
        <f>SUMIF(mma_train!B:B,Groupby_orderid!A77374,mma_train!K:K)</f>
        <v>0</v>
      </c>
      <c r="C77374">
        <f t="shared" si="2416"/>
        <v>0</v>
      </c>
      <c r="D77374">
        <f>COUNTIF(mma_train!B:B,Groupby_orderid!A77374)</f>
        <v>8</v>
      </c>
      <c r="E77374">
        <f t="shared" si="2417"/>
        <v>0</v>
      </c>
    </row>
    <row r="77375" spans="1:5" x14ac:dyDescent="0.2">
      <c r="A77375">
        <v>77374</v>
      </c>
      <c r="B77375">
        <f>SUMIF(mma_train!B:B,Groupby_orderid!A77375,mma_train!K:K)</f>
        <v>0</v>
      </c>
      <c r="C77375">
        <f t="shared" si="2416"/>
        <v>0</v>
      </c>
      <c r="D77375">
        <f>COUNTIF(mma_train!B:B,Groupby_orderid!A77375)</f>
        <v>26</v>
      </c>
      <c r="E77375">
        <f t="shared" si="2417"/>
        <v>0</v>
      </c>
    </row>
    <row r="77376" spans="1:5" x14ac:dyDescent="0.2">
      <c r="A77376">
        <v>77375</v>
      </c>
      <c r="B77376">
        <f>SUMIF(mma_train!B:B,Groupby_orderid!A77376,mma_train!K:K)</f>
        <v>0</v>
      </c>
      <c r="C77376">
        <f t="shared" si="2416"/>
        <v>0</v>
      </c>
      <c r="D77376">
        <f>COUNTIF(mma_train!B:B,Groupby_orderid!A77376)</f>
        <v>7</v>
      </c>
      <c r="E77376">
        <f t="shared" si="2417"/>
        <v>0</v>
      </c>
    </row>
    <row r="77377" spans="1:5" x14ac:dyDescent="0.2">
      <c r="A77377">
        <v>77376</v>
      </c>
      <c r="B77377">
        <f>SUMIF(mma_train!B:B,Groupby_orderid!A77377,mma_train!K:K)</f>
        <v>0</v>
      </c>
      <c r="C77377">
        <f t="shared" si="2416"/>
        <v>0</v>
      </c>
      <c r="D77377">
        <f>COUNTIF(mma_train!B:B,Groupby_orderid!A77377)</f>
        <v>0</v>
      </c>
      <c r="E77377" t="e">
        <f t="shared" si="2417"/>
        <v>#DIV/0!</v>
      </c>
    </row>
    <row r="77378" spans="1:5" x14ac:dyDescent="0.2">
      <c r="A77378">
        <v>77377</v>
      </c>
      <c r="B77378">
        <f>SUMIF(mma_train!B:B,Groupby_orderid!A77378,mma_train!K:K)</f>
        <v>0</v>
      </c>
      <c r="C77378">
        <f t="shared" si="2416"/>
        <v>0</v>
      </c>
      <c r="D77378">
        <f>COUNTIF(mma_train!B:B,Groupby_orderid!A77378)</f>
        <v>4</v>
      </c>
      <c r="E77378">
        <f t="shared" si="2417"/>
        <v>0</v>
      </c>
    </row>
    <row r="77379" spans="1:5" x14ac:dyDescent="0.2">
      <c r="A77379">
        <v>77378</v>
      </c>
      <c r="B77379">
        <f>SUMIF(mma_train!B:B,Groupby_orderid!A77379,mma_train!K:K)</f>
        <v>0</v>
      </c>
      <c r="C77379">
        <f t="shared" ref="C77379:C77442" si="2418">IF(B77379&gt;0,1,0)</f>
        <v>0</v>
      </c>
      <c r="D77379">
        <f>COUNTIF(mma_train!B:B,Groupby_orderid!A77379)</f>
        <v>30</v>
      </c>
      <c r="E77379">
        <f t="shared" ref="E77379:E77442" si="2419">B77379/D77379</f>
        <v>0</v>
      </c>
    </row>
    <row r="77380" spans="1:5" x14ac:dyDescent="0.2">
      <c r="A77380">
        <v>77379</v>
      </c>
      <c r="B77380">
        <f>SUMIF(mma_train!B:B,Groupby_orderid!A77380,mma_train!K:K)</f>
        <v>0</v>
      </c>
      <c r="C77380">
        <f t="shared" si="2418"/>
        <v>0</v>
      </c>
      <c r="D77380">
        <f>COUNTIF(mma_train!B:B,Groupby_orderid!A77380)</f>
        <v>16</v>
      </c>
      <c r="E77380">
        <f t="shared" si="2419"/>
        <v>0</v>
      </c>
    </row>
    <row r="77381" spans="1:5" x14ac:dyDescent="0.2">
      <c r="A77381">
        <v>77380</v>
      </c>
      <c r="B77381">
        <f>SUMIF(mma_train!B:B,Groupby_orderid!A77381,mma_train!K:K)</f>
        <v>0</v>
      </c>
      <c r="C77381">
        <f t="shared" si="2418"/>
        <v>0</v>
      </c>
      <c r="D77381">
        <f>COUNTIF(mma_train!B:B,Groupby_orderid!A77381)</f>
        <v>3</v>
      </c>
      <c r="E77381">
        <f t="shared" si="2419"/>
        <v>0</v>
      </c>
    </row>
    <row r="77382" spans="1:5" x14ac:dyDescent="0.2">
      <c r="A77382">
        <v>77381</v>
      </c>
      <c r="B77382">
        <f>SUMIF(mma_train!B:B,Groupby_orderid!A77382,mma_train!K:K)</f>
        <v>0</v>
      </c>
      <c r="C77382">
        <f t="shared" si="2418"/>
        <v>0</v>
      </c>
      <c r="D77382">
        <f>COUNTIF(mma_train!B:B,Groupby_orderid!A77382)</f>
        <v>4</v>
      </c>
      <c r="E77382">
        <f t="shared" si="2419"/>
        <v>0</v>
      </c>
    </row>
    <row r="77383" spans="1:5" x14ac:dyDescent="0.2">
      <c r="A77383">
        <v>77382</v>
      </c>
      <c r="B77383">
        <f>SUMIF(mma_train!B:B,Groupby_orderid!A77383,mma_train!K:K)</f>
        <v>0</v>
      </c>
      <c r="C77383">
        <f t="shared" si="2418"/>
        <v>0</v>
      </c>
      <c r="D77383">
        <f>COUNTIF(mma_train!B:B,Groupby_orderid!A77383)</f>
        <v>6</v>
      </c>
      <c r="E77383">
        <f t="shared" si="2419"/>
        <v>0</v>
      </c>
    </row>
    <row r="77384" spans="1:5" x14ac:dyDescent="0.2">
      <c r="A77384">
        <v>77383</v>
      </c>
      <c r="B77384">
        <f>SUMIF(mma_train!B:B,Groupby_orderid!A77384,mma_train!K:K)</f>
        <v>0</v>
      </c>
      <c r="C77384">
        <f t="shared" si="2418"/>
        <v>0</v>
      </c>
      <c r="D77384">
        <f>COUNTIF(mma_train!B:B,Groupby_orderid!A77384)</f>
        <v>11</v>
      </c>
      <c r="E77384">
        <f t="shared" si="2419"/>
        <v>0</v>
      </c>
    </row>
    <row r="77385" spans="1:5" x14ac:dyDescent="0.2">
      <c r="A77385">
        <v>77384</v>
      </c>
      <c r="B77385">
        <f>SUMIF(mma_train!B:B,Groupby_orderid!A77385,mma_train!K:K)</f>
        <v>0</v>
      </c>
      <c r="C77385">
        <f t="shared" si="2418"/>
        <v>0</v>
      </c>
      <c r="D77385">
        <f>COUNTIF(mma_train!B:B,Groupby_orderid!A77385)</f>
        <v>8</v>
      </c>
      <c r="E77385">
        <f t="shared" si="2419"/>
        <v>0</v>
      </c>
    </row>
    <row r="77386" spans="1:5" x14ac:dyDescent="0.2">
      <c r="A77386">
        <v>77385</v>
      </c>
      <c r="B77386">
        <f>SUMIF(mma_train!B:B,Groupby_orderid!A77386,mma_train!K:K)</f>
        <v>0</v>
      </c>
      <c r="C77386">
        <f t="shared" si="2418"/>
        <v>0</v>
      </c>
      <c r="D77386">
        <f>COUNTIF(mma_train!B:B,Groupby_orderid!A77386)</f>
        <v>8</v>
      </c>
      <c r="E77386">
        <f t="shared" si="2419"/>
        <v>0</v>
      </c>
    </row>
    <row r="77387" spans="1:5" x14ac:dyDescent="0.2">
      <c r="A77387">
        <v>77386</v>
      </c>
      <c r="B77387">
        <f>SUMIF(mma_train!B:B,Groupby_orderid!A77387,mma_train!K:K)</f>
        <v>0</v>
      </c>
      <c r="C77387">
        <f t="shared" si="2418"/>
        <v>0</v>
      </c>
      <c r="D77387">
        <f>COUNTIF(mma_train!B:B,Groupby_orderid!A77387)</f>
        <v>12</v>
      </c>
      <c r="E77387">
        <f t="shared" si="2419"/>
        <v>0</v>
      </c>
    </row>
    <row r="77388" spans="1:5" x14ac:dyDescent="0.2">
      <c r="A77388">
        <v>77387</v>
      </c>
      <c r="B77388">
        <f>SUMIF(mma_train!B:B,Groupby_orderid!A77388,mma_train!K:K)</f>
        <v>0</v>
      </c>
      <c r="C77388">
        <f t="shared" si="2418"/>
        <v>0</v>
      </c>
      <c r="D77388">
        <f>COUNTIF(mma_train!B:B,Groupby_orderid!A77388)</f>
        <v>10</v>
      </c>
      <c r="E77388">
        <f t="shared" si="2419"/>
        <v>0</v>
      </c>
    </row>
    <row r="77389" spans="1:5" x14ac:dyDescent="0.2">
      <c r="A77389">
        <v>77388</v>
      </c>
      <c r="B77389">
        <f>SUMIF(mma_train!B:B,Groupby_orderid!A77389,mma_train!K:K)</f>
        <v>0</v>
      </c>
      <c r="C77389">
        <f t="shared" si="2418"/>
        <v>0</v>
      </c>
      <c r="D77389">
        <f>COUNTIF(mma_train!B:B,Groupby_orderid!A77389)</f>
        <v>3</v>
      </c>
      <c r="E77389">
        <f t="shared" si="2419"/>
        <v>0</v>
      </c>
    </row>
    <row r="77390" spans="1:5" x14ac:dyDescent="0.2">
      <c r="A77390">
        <v>77389</v>
      </c>
      <c r="B77390">
        <f>SUMIF(mma_train!B:B,Groupby_orderid!A77390,mma_train!K:K)</f>
        <v>0</v>
      </c>
      <c r="C77390">
        <f t="shared" si="2418"/>
        <v>0</v>
      </c>
      <c r="D77390">
        <f>COUNTIF(mma_train!B:B,Groupby_orderid!A77390)</f>
        <v>0</v>
      </c>
      <c r="E77390" t="e">
        <f t="shared" si="2419"/>
        <v>#DIV/0!</v>
      </c>
    </row>
    <row r="77391" spans="1:5" x14ac:dyDescent="0.2">
      <c r="A77391">
        <v>77390</v>
      </c>
      <c r="B77391">
        <f>SUMIF(mma_train!B:B,Groupby_orderid!A77391,mma_train!K:K)</f>
        <v>0</v>
      </c>
      <c r="C77391">
        <f t="shared" si="2418"/>
        <v>0</v>
      </c>
      <c r="D77391">
        <f>COUNTIF(mma_train!B:B,Groupby_orderid!A77391)</f>
        <v>19</v>
      </c>
      <c r="E77391">
        <f t="shared" si="2419"/>
        <v>0</v>
      </c>
    </row>
    <row r="77392" spans="1:5" x14ac:dyDescent="0.2">
      <c r="A77392">
        <v>77391</v>
      </c>
      <c r="B77392">
        <f>SUMIF(mma_train!B:B,Groupby_orderid!A77392,mma_train!K:K)</f>
        <v>0</v>
      </c>
      <c r="C77392">
        <f t="shared" si="2418"/>
        <v>0</v>
      </c>
      <c r="D77392">
        <f>COUNTIF(mma_train!B:B,Groupby_orderid!A77392)</f>
        <v>3</v>
      </c>
      <c r="E77392">
        <f t="shared" si="2419"/>
        <v>0</v>
      </c>
    </row>
    <row r="77393" spans="1:5" x14ac:dyDescent="0.2">
      <c r="A77393">
        <v>77392</v>
      </c>
      <c r="B77393">
        <f>SUMIF(mma_train!B:B,Groupby_orderid!A77393,mma_train!K:K)</f>
        <v>0</v>
      </c>
      <c r="C77393">
        <f t="shared" si="2418"/>
        <v>0</v>
      </c>
      <c r="D77393">
        <f>COUNTIF(mma_train!B:B,Groupby_orderid!A77393)</f>
        <v>1</v>
      </c>
      <c r="E77393">
        <f t="shared" si="2419"/>
        <v>0</v>
      </c>
    </row>
    <row r="77394" spans="1:5" x14ac:dyDescent="0.2">
      <c r="A77394">
        <v>77393</v>
      </c>
      <c r="B77394">
        <f>SUMIF(mma_train!B:B,Groupby_orderid!A77394,mma_train!K:K)</f>
        <v>0</v>
      </c>
      <c r="C77394">
        <f t="shared" si="2418"/>
        <v>0</v>
      </c>
      <c r="D77394">
        <f>COUNTIF(mma_train!B:B,Groupby_orderid!A77394)</f>
        <v>30</v>
      </c>
      <c r="E77394">
        <f t="shared" si="2419"/>
        <v>0</v>
      </c>
    </row>
    <row r="77395" spans="1:5" x14ac:dyDescent="0.2">
      <c r="A77395">
        <v>77394</v>
      </c>
      <c r="B77395">
        <f>SUMIF(mma_train!B:B,Groupby_orderid!A77395,mma_train!K:K)</f>
        <v>0</v>
      </c>
      <c r="C77395">
        <f t="shared" si="2418"/>
        <v>0</v>
      </c>
      <c r="D77395">
        <f>COUNTIF(mma_train!B:B,Groupby_orderid!A77395)</f>
        <v>9</v>
      </c>
      <c r="E77395">
        <f t="shared" si="2419"/>
        <v>0</v>
      </c>
    </row>
    <row r="77396" spans="1:5" x14ac:dyDescent="0.2">
      <c r="A77396">
        <v>77395</v>
      </c>
      <c r="B77396">
        <f>SUMIF(mma_train!B:B,Groupby_orderid!A77396,mma_train!K:K)</f>
        <v>0</v>
      </c>
      <c r="C77396">
        <f t="shared" si="2418"/>
        <v>0</v>
      </c>
      <c r="D77396">
        <f>COUNTIF(mma_train!B:B,Groupby_orderid!A77396)</f>
        <v>1</v>
      </c>
      <c r="E77396">
        <f t="shared" si="2419"/>
        <v>0</v>
      </c>
    </row>
    <row r="77397" spans="1:5" x14ac:dyDescent="0.2">
      <c r="A77397">
        <v>77396</v>
      </c>
      <c r="B77397">
        <f>SUMIF(mma_train!B:B,Groupby_orderid!A77397,mma_train!K:K)</f>
        <v>0</v>
      </c>
      <c r="C77397">
        <f t="shared" si="2418"/>
        <v>0</v>
      </c>
      <c r="D77397">
        <f>COUNTIF(mma_train!B:B,Groupby_orderid!A77397)</f>
        <v>9</v>
      </c>
      <c r="E77397">
        <f t="shared" si="2419"/>
        <v>0</v>
      </c>
    </row>
    <row r="77398" spans="1:5" x14ac:dyDescent="0.2">
      <c r="A77398">
        <v>77397</v>
      </c>
      <c r="B77398">
        <f>SUMIF(mma_train!B:B,Groupby_orderid!A77398,mma_train!K:K)</f>
        <v>0</v>
      </c>
      <c r="C77398">
        <f t="shared" si="2418"/>
        <v>0</v>
      </c>
      <c r="D77398">
        <f>COUNTIF(mma_train!B:B,Groupby_orderid!A77398)</f>
        <v>12</v>
      </c>
      <c r="E77398">
        <f t="shared" si="2419"/>
        <v>0</v>
      </c>
    </row>
    <row r="77399" spans="1:5" x14ac:dyDescent="0.2">
      <c r="A77399">
        <v>77398</v>
      </c>
      <c r="B77399">
        <f>SUMIF(mma_train!B:B,Groupby_orderid!A77399,mma_train!K:K)</f>
        <v>0</v>
      </c>
      <c r="C77399">
        <f t="shared" si="2418"/>
        <v>0</v>
      </c>
      <c r="D77399">
        <f>COUNTIF(mma_train!B:B,Groupby_orderid!A77399)</f>
        <v>15</v>
      </c>
      <c r="E77399">
        <f t="shared" si="2419"/>
        <v>0</v>
      </c>
    </row>
    <row r="77400" spans="1:5" x14ac:dyDescent="0.2">
      <c r="A77400">
        <v>77399</v>
      </c>
      <c r="B77400">
        <f>SUMIF(mma_train!B:B,Groupby_orderid!A77400,mma_train!K:K)</f>
        <v>0</v>
      </c>
      <c r="C77400">
        <f t="shared" si="2418"/>
        <v>0</v>
      </c>
      <c r="D77400">
        <f>COUNTIF(mma_train!B:B,Groupby_orderid!A77400)</f>
        <v>7</v>
      </c>
      <c r="E77400">
        <f t="shared" si="2419"/>
        <v>0</v>
      </c>
    </row>
    <row r="77401" spans="1:5" x14ac:dyDescent="0.2">
      <c r="A77401">
        <v>77400</v>
      </c>
      <c r="B77401">
        <f>SUMIF(mma_train!B:B,Groupby_orderid!A77401,mma_train!K:K)</f>
        <v>0</v>
      </c>
      <c r="C77401">
        <f t="shared" si="2418"/>
        <v>0</v>
      </c>
      <c r="D77401">
        <f>COUNTIF(mma_train!B:B,Groupby_orderid!A77401)</f>
        <v>10</v>
      </c>
      <c r="E77401">
        <f t="shared" si="2419"/>
        <v>0</v>
      </c>
    </row>
    <row r="77402" spans="1:5" x14ac:dyDescent="0.2">
      <c r="A77402">
        <v>77401</v>
      </c>
      <c r="B77402">
        <f>SUMIF(mma_train!B:B,Groupby_orderid!A77402,mma_train!K:K)</f>
        <v>0</v>
      </c>
      <c r="C77402">
        <f t="shared" si="2418"/>
        <v>0</v>
      </c>
      <c r="D77402">
        <f>COUNTIF(mma_train!B:B,Groupby_orderid!A77402)</f>
        <v>8</v>
      </c>
      <c r="E77402">
        <f t="shared" si="2419"/>
        <v>0</v>
      </c>
    </row>
    <row r="77403" spans="1:5" x14ac:dyDescent="0.2">
      <c r="A77403">
        <v>77402</v>
      </c>
      <c r="B77403">
        <f>SUMIF(mma_train!B:B,Groupby_orderid!A77403,mma_train!K:K)</f>
        <v>0</v>
      </c>
      <c r="C77403">
        <f t="shared" si="2418"/>
        <v>0</v>
      </c>
      <c r="D77403">
        <f>COUNTIF(mma_train!B:B,Groupby_orderid!A77403)</f>
        <v>30</v>
      </c>
      <c r="E77403">
        <f t="shared" si="2419"/>
        <v>0</v>
      </c>
    </row>
    <row r="77404" spans="1:5" x14ac:dyDescent="0.2">
      <c r="A77404">
        <v>77403</v>
      </c>
      <c r="B77404">
        <f>SUMIF(mma_train!B:B,Groupby_orderid!A77404,mma_train!K:K)</f>
        <v>0</v>
      </c>
      <c r="C77404">
        <f t="shared" si="2418"/>
        <v>0</v>
      </c>
      <c r="D77404">
        <f>COUNTIF(mma_train!B:B,Groupby_orderid!A77404)</f>
        <v>10</v>
      </c>
      <c r="E77404">
        <f t="shared" si="2419"/>
        <v>0</v>
      </c>
    </row>
    <row r="77405" spans="1:5" x14ac:dyDescent="0.2">
      <c r="A77405">
        <v>77404</v>
      </c>
      <c r="B77405">
        <f>SUMIF(mma_train!B:B,Groupby_orderid!A77405,mma_train!K:K)</f>
        <v>0</v>
      </c>
      <c r="C77405">
        <f t="shared" si="2418"/>
        <v>0</v>
      </c>
      <c r="D77405">
        <f>COUNTIF(mma_train!B:B,Groupby_orderid!A77405)</f>
        <v>9</v>
      </c>
      <c r="E77405">
        <f t="shared" si="2419"/>
        <v>0</v>
      </c>
    </row>
    <row r="77406" spans="1:5" x14ac:dyDescent="0.2">
      <c r="A77406">
        <v>77405</v>
      </c>
      <c r="B77406">
        <f>SUMIF(mma_train!B:B,Groupby_orderid!A77406,mma_train!K:K)</f>
        <v>0</v>
      </c>
      <c r="C77406">
        <f t="shared" si="2418"/>
        <v>0</v>
      </c>
      <c r="D77406">
        <f>COUNTIF(mma_train!B:B,Groupby_orderid!A77406)</f>
        <v>5</v>
      </c>
      <c r="E77406">
        <f t="shared" si="2419"/>
        <v>0</v>
      </c>
    </row>
    <row r="77407" spans="1:5" x14ac:dyDescent="0.2">
      <c r="A77407">
        <v>77406</v>
      </c>
      <c r="B77407">
        <f>SUMIF(mma_train!B:B,Groupby_orderid!A77407,mma_train!K:K)</f>
        <v>0</v>
      </c>
      <c r="C77407">
        <f t="shared" si="2418"/>
        <v>0</v>
      </c>
      <c r="D77407">
        <f>COUNTIF(mma_train!B:B,Groupby_orderid!A77407)</f>
        <v>13</v>
      </c>
      <c r="E77407">
        <f t="shared" si="2419"/>
        <v>0</v>
      </c>
    </row>
    <row r="77408" spans="1:5" x14ac:dyDescent="0.2">
      <c r="A77408">
        <v>77407</v>
      </c>
      <c r="B77408">
        <f>SUMIF(mma_train!B:B,Groupby_orderid!A77408,mma_train!K:K)</f>
        <v>0</v>
      </c>
      <c r="C77408">
        <f t="shared" si="2418"/>
        <v>0</v>
      </c>
      <c r="D77408">
        <f>COUNTIF(mma_train!B:B,Groupby_orderid!A77408)</f>
        <v>4</v>
      </c>
      <c r="E77408">
        <f t="shared" si="2419"/>
        <v>0</v>
      </c>
    </row>
    <row r="77409" spans="1:5" x14ac:dyDescent="0.2">
      <c r="A77409">
        <v>77408</v>
      </c>
      <c r="B77409">
        <f>SUMIF(mma_train!B:B,Groupby_orderid!A77409,mma_train!K:K)</f>
        <v>0</v>
      </c>
      <c r="C77409">
        <f t="shared" si="2418"/>
        <v>0</v>
      </c>
      <c r="D77409">
        <f>COUNTIF(mma_train!B:B,Groupby_orderid!A77409)</f>
        <v>3</v>
      </c>
      <c r="E77409">
        <f t="shared" si="2419"/>
        <v>0</v>
      </c>
    </row>
    <row r="77410" spans="1:5" x14ac:dyDescent="0.2">
      <c r="A77410">
        <v>77409</v>
      </c>
      <c r="B77410">
        <f>SUMIF(mma_train!B:B,Groupby_orderid!A77410,mma_train!K:K)</f>
        <v>0</v>
      </c>
      <c r="C77410">
        <f t="shared" si="2418"/>
        <v>0</v>
      </c>
      <c r="D77410">
        <f>COUNTIF(mma_train!B:B,Groupby_orderid!A77410)</f>
        <v>8</v>
      </c>
      <c r="E77410">
        <f t="shared" si="2419"/>
        <v>0</v>
      </c>
    </row>
    <row r="77411" spans="1:5" x14ac:dyDescent="0.2">
      <c r="A77411">
        <v>77410</v>
      </c>
      <c r="B77411">
        <f>SUMIF(mma_train!B:B,Groupby_orderid!A77411,mma_train!K:K)</f>
        <v>0</v>
      </c>
      <c r="C77411">
        <f t="shared" si="2418"/>
        <v>0</v>
      </c>
      <c r="D77411">
        <f>COUNTIF(mma_train!B:B,Groupby_orderid!A77411)</f>
        <v>1</v>
      </c>
      <c r="E77411">
        <f t="shared" si="2419"/>
        <v>0</v>
      </c>
    </row>
    <row r="77412" spans="1:5" x14ac:dyDescent="0.2">
      <c r="A77412">
        <v>77411</v>
      </c>
      <c r="B77412">
        <f>SUMIF(mma_train!B:B,Groupby_orderid!A77412,mma_train!K:K)</f>
        <v>0</v>
      </c>
      <c r="C77412">
        <f t="shared" si="2418"/>
        <v>0</v>
      </c>
      <c r="D77412">
        <f>COUNTIF(mma_train!B:B,Groupby_orderid!A77412)</f>
        <v>15</v>
      </c>
      <c r="E77412">
        <f t="shared" si="2419"/>
        <v>0</v>
      </c>
    </row>
    <row r="77413" spans="1:5" x14ac:dyDescent="0.2">
      <c r="A77413">
        <v>77412</v>
      </c>
      <c r="B77413">
        <f>SUMIF(mma_train!B:B,Groupby_orderid!A77413,mma_train!K:K)</f>
        <v>0</v>
      </c>
      <c r="C77413">
        <f t="shared" si="2418"/>
        <v>0</v>
      </c>
      <c r="D77413">
        <f>COUNTIF(mma_train!B:B,Groupby_orderid!A77413)</f>
        <v>20</v>
      </c>
      <c r="E77413">
        <f t="shared" si="2419"/>
        <v>0</v>
      </c>
    </row>
    <row r="77414" spans="1:5" x14ac:dyDescent="0.2">
      <c r="A77414">
        <v>77413</v>
      </c>
      <c r="B77414">
        <f>SUMIF(mma_train!B:B,Groupby_orderid!A77414,mma_train!K:K)</f>
        <v>0</v>
      </c>
      <c r="C77414">
        <f t="shared" si="2418"/>
        <v>0</v>
      </c>
      <c r="D77414">
        <f>COUNTIF(mma_train!B:B,Groupby_orderid!A77414)</f>
        <v>0</v>
      </c>
      <c r="E77414" t="e">
        <f t="shared" si="2419"/>
        <v>#DIV/0!</v>
      </c>
    </row>
    <row r="77415" spans="1:5" x14ac:dyDescent="0.2">
      <c r="A77415">
        <v>77414</v>
      </c>
      <c r="B77415">
        <f>SUMIF(mma_train!B:B,Groupby_orderid!A77415,mma_train!K:K)</f>
        <v>0</v>
      </c>
      <c r="C77415">
        <f t="shared" si="2418"/>
        <v>0</v>
      </c>
      <c r="D77415">
        <f>COUNTIF(mma_train!B:B,Groupby_orderid!A77415)</f>
        <v>16</v>
      </c>
      <c r="E77415">
        <f t="shared" si="2419"/>
        <v>0</v>
      </c>
    </row>
    <row r="77416" spans="1:5" x14ac:dyDescent="0.2">
      <c r="A77416">
        <v>77415</v>
      </c>
      <c r="B77416">
        <f>SUMIF(mma_train!B:B,Groupby_orderid!A77416,mma_train!K:K)</f>
        <v>0</v>
      </c>
      <c r="C77416">
        <f t="shared" si="2418"/>
        <v>0</v>
      </c>
      <c r="D77416">
        <f>COUNTIF(mma_train!B:B,Groupby_orderid!A77416)</f>
        <v>2</v>
      </c>
      <c r="E77416">
        <f t="shared" si="2419"/>
        <v>0</v>
      </c>
    </row>
    <row r="77417" spans="1:5" x14ac:dyDescent="0.2">
      <c r="A77417">
        <v>77416</v>
      </c>
      <c r="B77417">
        <f>SUMIF(mma_train!B:B,Groupby_orderid!A77417,mma_train!K:K)</f>
        <v>0</v>
      </c>
      <c r="C77417">
        <f t="shared" si="2418"/>
        <v>0</v>
      </c>
      <c r="D77417">
        <f>COUNTIF(mma_train!B:B,Groupby_orderid!A77417)</f>
        <v>11</v>
      </c>
      <c r="E77417">
        <f t="shared" si="2419"/>
        <v>0</v>
      </c>
    </row>
    <row r="77418" spans="1:5" x14ac:dyDescent="0.2">
      <c r="A77418">
        <v>77417</v>
      </c>
      <c r="B77418">
        <f>SUMIF(mma_train!B:B,Groupby_orderid!A77418,mma_train!K:K)</f>
        <v>0</v>
      </c>
      <c r="C77418">
        <f t="shared" si="2418"/>
        <v>0</v>
      </c>
      <c r="D77418">
        <f>COUNTIF(mma_train!B:B,Groupby_orderid!A77418)</f>
        <v>16</v>
      </c>
      <c r="E77418">
        <f t="shared" si="2419"/>
        <v>0</v>
      </c>
    </row>
    <row r="77419" spans="1:5" x14ac:dyDescent="0.2">
      <c r="A77419">
        <v>77418</v>
      </c>
      <c r="B77419">
        <f>SUMIF(mma_train!B:B,Groupby_orderid!A77419,mma_train!K:K)</f>
        <v>0</v>
      </c>
      <c r="C77419">
        <f t="shared" si="2418"/>
        <v>0</v>
      </c>
      <c r="D77419">
        <f>COUNTIF(mma_train!B:B,Groupby_orderid!A77419)</f>
        <v>7</v>
      </c>
      <c r="E77419">
        <f t="shared" si="2419"/>
        <v>0</v>
      </c>
    </row>
    <row r="77420" spans="1:5" x14ac:dyDescent="0.2">
      <c r="A77420">
        <v>77419</v>
      </c>
      <c r="B77420">
        <f>SUMIF(mma_train!B:B,Groupby_orderid!A77420,mma_train!K:K)</f>
        <v>0</v>
      </c>
      <c r="C77420">
        <f t="shared" si="2418"/>
        <v>0</v>
      </c>
      <c r="D77420">
        <f>COUNTIF(mma_train!B:B,Groupby_orderid!A77420)</f>
        <v>7</v>
      </c>
      <c r="E77420">
        <f t="shared" si="2419"/>
        <v>0</v>
      </c>
    </row>
    <row r="77421" spans="1:5" x14ac:dyDescent="0.2">
      <c r="A77421">
        <v>77420</v>
      </c>
      <c r="B77421">
        <f>SUMIF(mma_train!B:B,Groupby_orderid!A77421,mma_train!K:K)</f>
        <v>0</v>
      </c>
      <c r="C77421">
        <f t="shared" si="2418"/>
        <v>0</v>
      </c>
      <c r="D77421">
        <f>COUNTIF(mma_train!B:B,Groupby_orderid!A77421)</f>
        <v>2</v>
      </c>
      <c r="E77421">
        <f t="shared" si="2419"/>
        <v>0</v>
      </c>
    </row>
    <row r="77422" spans="1:5" x14ac:dyDescent="0.2">
      <c r="A77422">
        <v>77421</v>
      </c>
      <c r="B77422">
        <f>SUMIF(mma_train!B:B,Groupby_orderid!A77422,mma_train!K:K)</f>
        <v>0</v>
      </c>
      <c r="C77422">
        <f t="shared" si="2418"/>
        <v>0</v>
      </c>
      <c r="D77422">
        <f>COUNTIF(mma_train!B:B,Groupby_orderid!A77422)</f>
        <v>7</v>
      </c>
      <c r="E77422">
        <f t="shared" si="2419"/>
        <v>0</v>
      </c>
    </row>
    <row r="77423" spans="1:5" x14ac:dyDescent="0.2">
      <c r="A77423">
        <v>77422</v>
      </c>
      <c r="B77423">
        <f>SUMIF(mma_train!B:B,Groupby_orderid!A77423,mma_train!K:K)</f>
        <v>0</v>
      </c>
      <c r="C77423">
        <f t="shared" si="2418"/>
        <v>0</v>
      </c>
      <c r="D77423">
        <f>COUNTIF(mma_train!B:B,Groupby_orderid!A77423)</f>
        <v>5</v>
      </c>
      <c r="E77423">
        <f t="shared" si="2419"/>
        <v>0</v>
      </c>
    </row>
    <row r="77424" spans="1:5" x14ac:dyDescent="0.2">
      <c r="A77424">
        <v>77423</v>
      </c>
      <c r="B77424">
        <f>SUMIF(mma_train!B:B,Groupby_orderid!A77424,mma_train!K:K)</f>
        <v>0</v>
      </c>
      <c r="C77424">
        <f t="shared" si="2418"/>
        <v>0</v>
      </c>
      <c r="D77424">
        <f>COUNTIF(mma_train!B:B,Groupby_orderid!A77424)</f>
        <v>21</v>
      </c>
      <c r="E77424">
        <f t="shared" si="2419"/>
        <v>0</v>
      </c>
    </row>
    <row r="77425" spans="1:5" x14ac:dyDescent="0.2">
      <c r="A77425">
        <v>77424</v>
      </c>
      <c r="B77425">
        <f>SUMIF(mma_train!B:B,Groupby_orderid!A77425,mma_train!K:K)</f>
        <v>0</v>
      </c>
      <c r="C77425">
        <f t="shared" si="2418"/>
        <v>0</v>
      </c>
      <c r="D77425">
        <f>COUNTIF(mma_train!B:B,Groupby_orderid!A77425)</f>
        <v>2</v>
      </c>
      <c r="E77425">
        <f t="shared" si="2419"/>
        <v>0</v>
      </c>
    </row>
    <row r="77426" spans="1:5" x14ac:dyDescent="0.2">
      <c r="A77426">
        <v>77425</v>
      </c>
      <c r="B77426">
        <f>SUMIF(mma_train!B:B,Groupby_orderid!A77426,mma_train!K:K)</f>
        <v>0</v>
      </c>
      <c r="C77426">
        <f t="shared" si="2418"/>
        <v>0</v>
      </c>
      <c r="D77426">
        <f>COUNTIF(mma_train!B:B,Groupby_orderid!A77426)</f>
        <v>15</v>
      </c>
      <c r="E77426">
        <f t="shared" si="2419"/>
        <v>0</v>
      </c>
    </row>
    <row r="77427" spans="1:5" x14ac:dyDescent="0.2">
      <c r="A77427">
        <v>77426</v>
      </c>
      <c r="B77427">
        <f>SUMIF(mma_train!B:B,Groupby_orderid!A77427,mma_train!K:K)</f>
        <v>0</v>
      </c>
      <c r="C77427">
        <f t="shared" si="2418"/>
        <v>0</v>
      </c>
      <c r="D77427">
        <f>COUNTIF(mma_train!B:B,Groupby_orderid!A77427)</f>
        <v>3</v>
      </c>
      <c r="E77427">
        <f t="shared" si="2419"/>
        <v>0</v>
      </c>
    </row>
    <row r="77428" spans="1:5" x14ac:dyDescent="0.2">
      <c r="A77428">
        <v>77427</v>
      </c>
      <c r="B77428">
        <f>SUMIF(mma_train!B:B,Groupby_orderid!A77428,mma_train!K:K)</f>
        <v>0</v>
      </c>
      <c r="C77428">
        <f t="shared" si="2418"/>
        <v>0</v>
      </c>
      <c r="D77428">
        <f>COUNTIF(mma_train!B:B,Groupby_orderid!A77428)</f>
        <v>16</v>
      </c>
      <c r="E77428">
        <f t="shared" si="2419"/>
        <v>0</v>
      </c>
    </row>
    <row r="77429" spans="1:5" x14ac:dyDescent="0.2">
      <c r="A77429">
        <v>77428</v>
      </c>
      <c r="B77429">
        <f>SUMIF(mma_train!B:B,Groupby_orderid!A77429,mma_train!K:K)</f>
        <v>0</v>
      </c>
      <c r="C77429">
        <f t="shared" si="2418"/>
        <v>0</v>
      </c>
      <c r="D77429">
        <f>COUNTIF(mma_train!B:B,Groupby_orderid!A77429)</f>
        <v>14</v>
      </c>
      <c r="E77429">
        <f t="shared" si="2419"/>
        <v>0</v>
      </c>
    </row>
    <row r="77430" spans="1:5" x14ac:dyDescent="0.2">
      <c r="A77430">
        <v>77429</v>
      </c>
      <c r="B77430">
        <f>SUMIF(mma_train!B:B,Groupby_orderid!A77430,mma_train!K:K)</f>
        <v>0</v>
      </c>
      <c r="C77430">
        <f t="shared" si="2418"/>
        <v>0</v>
      </c>
      <c r="D77430">
        <f>COUNTIF(mma_train!B:B,Groupby_orderid!A77430)</f>
        <v>7</v>
      </c>
      <c r="E77430">
        <f t="shared" si="2419"/>
        <v>0</v>
      </c>
    </row>
    <row r="77431" spans="1:5" x14ac:dyDescent="0.2">
      <c r="A77431">
        <v>77430</v>
      </c>
      <c r="B77431">
        <f>SUMIF(mma_train!B:B,Groupby_orderid!A77431,mma_train!K:K)</f>
        <v>0</v>
      </c>
      <c r="C77431">
        <f t="shared" si="2418"/>
        <v>0</v>
      </c>
      <c r="D77431">
        <f>COUNTIF(mma_train!B:B,Groupby_orderid!A77431)</f>
        <v>14</v>
      </c>
      <c r="E77431">
        <f t="shared" si="2419"/>
        <v>0</v>
      </c>
    </row>
    <row r="77432" spans="1:5" x14ac:dyDescent="0.2">
      <c r="A77432">
        <v>77431</v>
      </c>
      <c r="B77432">
        <f>SUMIF(mma_train!B:B,Groupby_orderid!A77432,mma_train!K:K)</f>
        <v>0</v>
      </c>
      <c r="C77432">
        <f t="shared" si="2418"/>
        <v>0</v>
      </c>
      <c r="D77432">
        <f>COUNTIF(mma_train!B:B,Groupby_orderid!A77432)</f>
        <v>12</v>
      </c>
      <c r="E77432">
        <f t="shared" si="2419"/>
        <v>0</v>
      </c>
    </row>
    <row r="77433" spans="1:5" x14ac:dyDescent="0.2">
      <c r="A77433">
        <v>77432</v>
      </c>
      <c r="B77433">
        <f>SUMIF(mma_train!B:B,Groupby_orderid!A77433,mma_train!K:K)</f>
        <v>0</v>
      </c>
      <c r="C77433">
        <f t="shared" si="2418"/>
        <v>0</v>
      </c>
      <c r="D77433">
        <f>COUNTIF(mma_train!B:B,Groupby_orderid!A77433)</f>
        <v>21</v>
      </c>
      <c r="E77433">
        <f t="shared" si="2419"/>
        <v>0</v>
      </c>
    </row>
    <row r="77434" spans="1:5" x14ac:dyDescent="0.2">
      <c r="A77434">
        <v>77433</v>
      </c>
      <c r="B77434">
        <f>SUMIF(mma_train!B:B,Groupby_orderid!A77434,mma_train!K:K)</f>
        <v>0</v>
      </c>
      <c r="C77434">
        <f t="shared" si="2418"/>
        <v>0</v>
      </c>
      <c r="D77434">
        <f>COUNTIF(mma_train!B:B,Groupby_orderid!A77434)</f>
        <v>7</v>
      </c>
      <c r="E77434">
        <f t="shared" si="2419"/>
        <v>0</v>
      </c>
    </row>
    <row r="77435" spans="1:5" x14ac:dyDescent="0.2">
      <c r="A77435">
        <v>77434</v>
      </c>
      <c r="B77435">
        <f>SUMIF(mma_train!B:B,Groupby_orderid!A77435,mma_train!K:K)</f>
        <v>0</v>
      </c>
      <c r="C77435">
        <f t="shared" si="2418"/>
        <v>0</v>
      </c>
      <c r="D77435">
        <f>COUNTIF(mma_train!B:B,Groupby_orderid!A77435)</f>
        <v>5</v>
      </c>
      <c r="E77435">
        <f t="shared" si="2419"/>
        <v>0</v>
      </c>
    </row>
    <row r="77436" spans="1:5" x14ac:dyDescent="0.2">
      <c r="A77436">
        <v>77435</v>
      </c>
      <c r="B77436">
        <f>SUMIF(mma_train!B:B,Groupby_orderid!A77436,mma_train!K:K)</f>
        <v>0</v>
      </c>
      <c r="C77436">
        <f t="shared" si="2418"/>
        <v>0</v>
      </c>
      <c r="D77436">
        <f>COUNTIF(mma_train!B:B,Groupby_orderid!A77436)</f>
        <v>8</v>
      </c>
      <c r="E77436">
        <f t="shared" si="2419"/>
        <v>0</v>
      </c>
    </row>
    <row r="77437" spans="1:5" x14ac:dyDescent="0.2">
      <c r="A77437">
        <v>77436</v>
      </c>
      <c r="B77437">
        <f>SUMIF(mma_train!B:B,Groupby_orderid!A77437,mma_train!K:K)</f>
        <v>0</v>
      </c>
      <c r="C77437">
        <f t="shared" si="2418"/>
        <v>0</v>
      </c>
      <c r="D77437">
        <f>COUNTIF(mma_train!B:B,Groupby_orderid!A77437)</f>
        <v>2</v>
      </c>
      <c r="E77437">
        <f t="shared" si="2419"/>
        <v>0</v>
      </c>
    </row>
    <row r="77438" spans="1:5" x14ac:dyDescent="0.2">
      <c r="A77438">
        <v>77437</v>
      </c>
      <c r="B77438">
        <f>SUMIF(mma_train!B:B,Groupby_orderid!A77438,mma_train!K:K)</f>
        <v>0</v>
      </c>
      <c r="C77438">
        <f t="shared" si="2418"/>
        <v>0</v>
      </c>
      <c r="D77438">
        <f>COUNTIF(mma_train!B:B,Groupby_orderid!A77438)</f>
        <v>10</v>
      </c>
      <c r="E77438">
        <f t="shared" si="2419"/>
        <v>0</v>
      </c>
    </row>
    <row r="77439" spans="1:5" x14ac:dyDescent="0.2">
      <c r="A77439">
        <v>77438</v>
      </c>
      <c r="B77439">
        <f>SUMIF(mma_train!B:B,Groupby_orderid!A77439,mma_train!K:K)</f>
        <v>0</v>
      </c>
      <c r="C77439">
        <f t="shared" si="2418"/>
        <v>0</v>
      </c>
      <c r="D77439">
        <f>COUNTIF(mma_train!B:B,Groupby_orderid!A77439)</f>
        <v>8</v>
      </c>
      <c r="E77439">
        <f t="shared" si="2419"/>
        <v>0</v>
      </c>
    </row>
    <row r="77440" spans="1:5" x14ac:dyDescent="0.2">
      <c r="A77440">
        <v>77439</v>
      </c>
      <c r="B77440">
        <f>SUMIF(mma_train!B:B,Groupby_orderid!A77440,mma_train!K:K)</f>
        <v>0</v>
      </c>
      <c r="C77440">
        <f t="shared" si="2418"/>
        <v>0</v>
      </c>
      <c r="D77440">
        <f>COUNTIF(mma_train!B:B,Groupby_orderid!A77440)</f>
        <v>15</v>
      </c>
      <c r="E77440">
        <f t="shared" si="2419"/>
        <v>0</v>
      </c>
    </row>
    <row r="77441" spans="1:5" x14ac:dyDescent="0.2">
      <c r="A77441">
        <v>77440</v>
      </c>
      <c r="B77441">
        <f>SUMIF(mma_train!B:B,Groupby_orderid!A77441,mma_train!K:K)</f>
        <v>0</v>
      </c>
      <c r="C77441">
        <f t="shared" si="2418"/>
        <v>0</v>
      </c>
      <c r="D77441">
        <f>COUNTIF(mma_train!B:B,Groupby_orderid!A77441)</f>
        <v>10</v>
      </c>
      <c r="E77441">
        <f t="shared" si="2419"/>
        <v>0</v>
      </c>
    </row>
    <row r="77442" spans="1:5" x14ac:dyDescent="0.2">
      <c r="A77442">
        <v>77441</v>
      </c>
      <c r="B77442">
        <f>SUMIF(mma_train!B:B,Groupby_orderid!A77442,mma_train!K:K)</f>
        <v>0</v>
      </c>
      <c r="C77442">
        <f t="shared" si="2418"/>
        <v>0</v>
      </c>
      <c r="D77442">
        <f>COUNTIF(mma_train!B:B,Groupby_orderid!A77442)</f>
        <v>12</v>
      </c>
      <c r="E77442">
        <f t="shared" si="2419"/>
        <v>0</v>
      </c>
    </row>
    <row r="77443" spans="1:5" x14ac:dyDescent="0.2">
      <c r="A77443">
        <v>77442</v>
      </c>
      <c r="B77443">
        <f>SUMIF(mma_train!B:B,Groupby_orderid!A77443,mma_train!K:K)</f>
        <v>0</v>
      </c>
      <c r="C77443">
        <f t="shared" ref="C77443:C77506" si="2420">IF(B77443&gt;0,1,0)</f>
        <v>0</v>
      </c>
      <c r="D77443">
        <f>COUNTIF(mma_train!B:B,Groupby_orderid!A77443)</f>
        <v>20</v>
      </c>
      <c r="E77443">
        <f t="shared" ref="E77443:E77506" si="2421">B77443/D77443</f>
        <v>0</v>
      </c>
    </row>
    <row r="77444" spans="1:5" x14ac:dyDescent="0.2">
      <c r="A77444">
        <v>77443</v>
      </c>
      <c r="B77444">
        <f>SUMIF(mma_train!B:B,Groupby_orderid!A77444,mma_train!K:K)</f>
        <v>0</v>
      </c>
      <c r="C77444">
        <f t="shared" si="2420"/>
        <v>0</v>
      </c>
      <c r="D77444">
        <f>COUNTIF(mma_train!B:B,Groupby_orderid!A77444)</f>
        <v>5</v>
      </c>
      <c r="E77444">
        <f t="shared" si="2421"/>
        <v>0</v>
      </c>
    </row>
    <row r="77445" spans="1:5" x14ac:dyDescent="0.2">
      <c r="A77445">
        <v>77444</v>
      </c>
      <c r="B77445">
        <f>SUMIF(mma_train!B:B,Groupby_orderid!A77445,mma_train!K:K)</f>
        <v>0</v>
      </c>
      <c r="C77445">
        <f t="shared" si="2420"/>
        <v>0</v>
      </c>
      <c r="D77445">
        <f>COUNTIF(mma_train!B:B,Groupby_orderid!A77445)</f>
        <v>8</v>
      </c>
      <c r="E77445">
        <f t="shared" si="2421"/>
        <v>0</v>
      </c>
    </row>
    <row r="77446" spans="1:5" x14ac:dyDescent="0.2">
      <c r="A77446">
        <v>77445</v>
      </c>
      <c r="B77446">
        <f>SUMIF(mma_train!B:B,Groupby_orderid!A77446,mma_train!K:K)</f>
        <v>0</v>
      </c>
      <c r="C77446">
        <f t="shared" si="2420"/>
        <v>0</v>
      </c>
      <c r="D77446">
        <f>COUNTIF(mma_train!B:B,Groupby_orderid!A77446)</f>
        <v>8</v>
      </c>
      <c r="E77446">
        <f t="shared" si="2421"/>
        <v>0</v>
      </c>
    </row>
    <row r="77447" spans="1:5" x14ac:dyDescent="0.2">
      <c r="A77447">
        <v>77446</v>
      </c>
      <c r="B77447">
        <f>SUMIF(mma_train!B:B,Groupby_orderid!A77447,mma_train!K:K)</f>
        <v>0</v>
      </c>
      <c r="C77447">
        <f t="shared" si="2420"/>
        <v>0</v>
      </c>
      <c r="D77447">
        <f>COUNTIF(mma_train!B:B,Groupby_orderid!A77447)</f>
        <v>14</v>
      </c>
      <c r="E77447">
        <f t="shared" si="2421"/>
        <v>0</v>
      </c>
    </row>
    <row r="77448" spans="1:5" x14ac:dyDescent="0.2">
      <c r="A77448">
        <v>77447</v>
      </c>
      <c r="B77448">
        <f>SUMIF(mma_train!B:B,Groupby_orderid!A77448,mma_train!K:K)</f>
        <v>0</v>
      </c>
      <c r="C77448">
        <f t="shared" si="2420"/>
        <v>0</v>
      </c>
      <c r="D77448">
        <f>COUNTIF(mma_train!B:B,Groupby_orderid!A77448)</f>
        <v>10</v>
      </c>
      <c r="E77448">
        <f t="shared" si="2421"/>
        <v>0</v>
      </c>
    </row>
    <row r="77449" spans="1:5" x14ac:dyDescent="0.2">
      <c r="A77449">
        <v>77448</v>
      </c>
      <c r="B77449">
        <f>SUMIF(mma_train!B:B,Groupby_orderid!A77449,mma_train!K:K)</f>
        <v>0</v>
      </c>
      <c r="C77449">
        <f t="shared" si="2420"/>
        <v>0</v>
      </c>
      <c r="D77449">
        <f>COUNTIF(mma_train!B:B,Groupby_orderid!A77449)</f>
        <v>2</v>
      </c>
      <c r="E77449">
        <f t="shared" si="2421"/>
        <v>0</v>
      </c>
    </row>
    <row r="77450" spans="1:5" x14ac:dyDescent="0.2">
      <c r="A77450">
        <v>77449</v>
      </c>
      <c r="B77450">
        <f>SUMIF(mma_train!B:B,Groupby_orderid!A77450,mma_train!K:K)</f>
        <v>0</v>
      </c>
      <c r="C77450">
        <f t="shared" si="2420"/>
        <v>0</v>
      </c>
      <c r="D77450">
        <f>COUNTIF(mma_train!B:B,Groupby_orderid!A77450)</f>
        <v>18</v>
      </c>
      <c r="E77450">
        <f t="shared" si="2421"/>
        <v>0</v>
      </c>
    </row>
    <row r="77451" spans="1:5" x14ac:dyDescent="0.2">
      <c r="A77451">
        <v>77450</v>
      </c>
      <c r="B77451">
        <f>SUMIF(mma_train!B:B,Groupby_orderid!A77451,mma_train!K:K)</f>
        <v>0</v>
      </c>
      <c r="C77451">
        <f t="shared" si="2420"/>
        <v>0</v>
      </c>
      <c r="D77451">
        <f>COUNTIF(mma_train!B:B,Groupby_orderid!A77451)</f>
        <v>10</v>
      </c>
      <c r="E77451">
        <f t="shared" si="2421"/>
        <v>0</v>
      </c>
    </row>
    <row r="77452" spans="1:5" x14ac:dyDescent="0.2">
      <c r="A77452">
        <v>77451</v>
      </c>
      <c r="B77452">
        <f>SUMIF(mma_train!B:B,Groupby_orderid!A77452,mma_train!K:K)</f>
        <v>0</v>
      </c>
      <c r="C77452">
        <f t="shared" si="2420"/>
        <v>0</v>
      </c>
      <c r="D77452">
        <f>COUNTIF(mma_train!B:B,Groupby_orderid!A77452)</f>
        <v>1</v>
      </c>
      <c r="E77452">
        <f t="shared" si="2421"/>
        <v>0</v>
      </c>
    </row>
    <row r="77453" spans="1:5" x14ac:dyDescent="0.2">
      <c r="A77453">
        <v>77452</v>
      </c>
      <c r="B77453">
        <f>SUMIF(mma_train!B:B,Groupby_orderid!A77453,mma_train!K:K)</f>
        <v>0</v>
      </c>
      <c r="C77453">
        <f t="shared" si="2420"/>
        <v>0</v>
      </c>
      <c r="D77453">
        <f>COUNTIF(mma_train!B:B,Groupby_orderid!A77453)</f>
        <v>3</v>
      </c>
      <c r="E77453">
        <f t="shared" si="2421"/>
        <v>0</v>
      </c>
    </row>
    <row r="77454" spans="1:5" x14ac:dyDescent="0.2">
      <c r="A77454">
        <v>77453</v>
      </c>
      <c r="B77454">
        <f>SUMIF(mma_train!B:B,Groupby_orderid!A77454,mma_train!K:K)</f>
        <v>0</v>
      </c>
      <c r="C77454">
        <f t="shared" si="2420"/>
        <v>0</v>
      </c>
      <c r="D77454">
        <f>COUNTIF(mma_train!B:B,Groupby_orderid!A77454)</f>
        <v>5</v>
      </c>
      <c r="E77454">
        <f t="shared" si="2421"/>
        <v>0</v>
      </c>
    </row>
    <row r="77455" spans="1:5" x14ac:dyDescent="0.2">
      <c r="A77455">
        <v>77454</v>
      </c>
      <c r="B77455">
        <f>SUMIF(mma_train!B:B,Groupby_orderid!A77455,mma_train!K:K)</f>
        <v>0</v>
      </c>
      <c r="C77455">
        <f t="shared" si="2420"/>
        <v>0</v>
      </c>
      <c r="D77455">
        <f>COUNTIF(mma_train!B:B,Groupby_orderid!A77455)</f>
        <v>19</v>
      </c>
      <c r="E77455">
        <f t="shared" si="2421"/>
        <v>0</v>
      </c>
    </row>
    <row r="77456" spans="1:5" x14ac:dyDescent="0.2">
      <c r="A77456">
        <v>77455</v>
      </c>
      <c r="B77456">
        <f>SUMIF(mma_train!B:B,Groupby_orderid!A77456,mma_train!K:K)</f>
        <v>0</v>
      </c>
      <c r="C77456">
        <f t="shared" si="2420"/>
        <v>0</v>
      </c>
      <c r="D77456">
        <f>COUNTIF(mma_train!B:B,Groupby_orderid!A77456)</f>
        <v>0</v>
      </c>
      <c r="E77456" t="e">
        <f t="shared" si="2421"/>
        <v>#DIV/0!</v>
      </c>
    </row>
    <row r="77457" spans="1:5" x14ac:dyDescent="0.2">
      <c r="A77457">
        <v>77456</v>
      </c>
      <c r="B77457">
        <f>SUMIF(mma_train!B:B,Groupby_orderid!A77457,mma_train!K:K)</f>
        <v>0</v>
      </c>
      <c r="C77457">
        <f t="shared" si="2420"/>
        <v>0</v>
      </c>
      <c r="D77457">
        <f>COUNTIF(mma_train!B:B,Groupby_orderid!A77457)</f>
        <v>8</v>
      </c>
      <c r="E77457">
        <f t="shared" si="2421"/>
        <v>0</v>
      </c>
    </row>
    <row r="77458" spans="1:5" x14ac:dyDescent="0.2">
      <c r="A77458">
        <v>77457</v>
      </c>
      <c r="B77458">
        <f>SUMIF(mma_train!B:B,Groupby_orderid!A77458,mma_train!K:K)</f>
        <v>0</v>
      </c>
      <c r="C77458">
        <f t="shared" si="2420"/>
        <v>0</v>
      </c>
      <c r="D77458">
        <f>COUNTIF(mma_train!B:B,Groupby_orderid!A77458)</f>
        <v>7</v>
      </c>
      <c r="E77458">
        <f t="shared" si="2421"/>
        <v>0</v>
      </c>
    </row>
    <row r="77459" spans="1:5" x14ac:dyDescent="0.2">
      <c r="A77459">
        <v>77458</v>
      </c>
      <c r="B77459">
        <f>SUMIF(mma_train!B:B,Groupby_orderid!A77459,mma_train!K:K)</f>
        <v>0</v>
      </c>
      <c r="C77459">
        <f t="shared" si="2420"/>
        <v>0</v>
      </c>
      <c r="D77459">
        <f>COUNTIF(mma_train!B:B,Groupby_orderid!A77459)</f>
        <v>2</v>
      </c>
      <c r="E77459">
        <f t="shared" si="2421"/>
        <v>0</v>
      </c>
    </row>
    <row r="77460" spans="1:5" x14ac:dyDescent="0.2">
      <c r="A77460">
        <v>77459</v>
      </c>
      <c r="B77460">
        <f>SUMIF(mma_train!B:B,Groupby_orderid!A77460,mma_train!K:K)</f>
        <v>0</v>
      </c>
      <c r="C77460">
        <f t="shared" si="2420"/>
        <v>0</v>
      </c>
      <c r="D77460">
        <f>COUNTIF(mma_train!B:B,Groupby_orderid!A77460)</f>
        <v>16</v>
      </c>
      <c r="E77460">
        <f t="shared" si="2421"/>
        <v>0</v>
      </c>
    </row>
    <row r="77461" spans="1:5" x14ac:dyDescent="0.2">
      <c r="A77461">
        <v>77460</v>
      </c>
      <c r="B77461">
        <f>SUMIF(mma_train!B:B,Groupby_orderid!A77461,mma_train!K:K)</f>
        <v>0</v>
      </c>
      <c r="C77461">
        <f t="shared" si="2420"/>
        <v>0</v>
      </c>
      <c r="D77461">
        <f>COUNTIF(mma_train!B:B,Groupby_orderid!A77461)</f>
        <v>1</v>
      </c>
      <c r="E77461">
        <f t="shared" si="2421"/>
        <v>0</v>
      </c>
    </row>
    <row r="77462" spans="1:5" x14ac:dyDescent="0.2">
      <c r="A77462">
        <v>77461</v>
      </c>
      <c r="B77462">
        <f>SUMIF(mma_train!B:B,Groupby_orderid!A77462,mma_train!K:K)</f>
        <v>0</v>
      </c>
      <c r="C77462">
        <f t="shared" si="2420"/>
        <v>0</v>
      </c>
      <c r="D77462">
        <f>COUNTIF(mma_train!B:B,Groupby_orderid!A77462)</f>
        <v>18</v>
      </c>
      <c r="E77462">
        <f t="shared" si="2421"/>
        <v>0</v>
      </c>
    </row>
    <row r="77463" spans="1:5" x14ac:dyDescent="0.2">
      <c r="A77463">
        <v>77462</v>
      </c>
      <c r="B77463">
        <f>SUMIF(mma_train!B:B,Groupby_orderid!A77463,mma_train!K:K)</f>
        <v>0</v>
      </c>
      <c r="C77463">
        <f t="shared" si="2420"/>
        <v>0</v>
      </c>
      <c r="D77463">
        <f>COUNTIF(mma_train!B:B,Groupby_orderid!A77463)</f>
        <v>16</v>
      </c>
      <c r="E77463">
        <f t="shared" si="2421"/>
        <v>0</v>
      </c>
    </row>
    <row r="77464" spans="1:5" x14ac:dyDescent="0.2">
      <c r="A77464">
        <v>77463</v>
      </c>
      <c r="B77464">
        <f>SUMIF(mma_train!B:B,Groupby_orderid!A77464,mma_train!K:K)</f>
        <v>0</v>
      </c>
      <c r="C77464">
        <f t="shared" si="2420"/>
        <v>0</v>
      </c>
      <c r="D77464">
        <f>COUNTIF(mma_train!B:B,Groupby_orderid!A77464)</f>
        <v>12</v>
      </c>
      <c r="E77464">
        <f t="shared" si="2421"/>
        <v>0</v>
      </c>
    </row>
    <row r="77465" spans="1:5" x14ac:dyDescent="0.2">
      <c r="A77465">
        <v>77464</v>
      </c>
      <c r="B77465">
        <f>SUMIF(mma_train!B:B,Groupby_orderid!A77465,mma_train!K:K)</f>
        <v>0</v>
      </c>
      <c r="C77465">
        <f t="shared" si="2420"/>
        <v>0</v>
      </c>
      <c r="D77465">
        <f>COUNTIF(mma_train!B:B,Groupby_orderid!A77465)</f>
        <v>15</v>
      </c>
      <c r="E77465">
        <f t="shared" si="2421"/>
        <v>0</v>
      </c>
    </row>
    <row r="77466" spans="1:5" x14ac:dyDescent="0.2">
      <c r="A77466">
        <v>77465</v>
      </c>
      <c r="B77466">
        <f>SUMIF(mma_train!B:B,Groupby_orderid!A77466,mma_train!K:K)</f>
        <v>0</v>
      </c>
      <c r="C77466">
        <f t="shared" si="2420"/>
        <v>0</v>
      </c>
      <c r="D77466">
        <f>COUNTIF(mma_train!B:B,Groupby_orderid!A77466)</f>
        <v>16</v>
      </c>
      <c r="E77466">
        <f t="shared" si="2421"/>
        <v>0</v>
      </c>
    </row>
    <row r="77467" spans="1:5" x14ac:dyDescent="0.2">
      <c r="A77467">
        <v>77466</v>
      </c>
      <c r="B77467">
        <f>SUMIF(mma_train!B:B,Groupby_orderid!A77467,mma_train!K:K)</f>
        <v>0</v>
      </c>
      <c r="C77467">
        <f t="shared" si="2420"/>
        <v>0</v>
      </c>
      <c r="D77467">
        <f>COUNTIF(mma_train!B:B,Groupby_orderid!A77467)</f>
        <v>0</v>
      </c>
      <c r="E77467" t="e">
        <f t="shared" si="2421"/>
        <v>#DIV/0!</v>
      </c>
    </row>
    <row r="77468" spans="1:5" x14ac:dyDescent="0.2">
      <c r="A77468">
        <v>77467</v>
      </c>
      <c r="B77468">
        <f>SUMIF(mma_train!B:B,Groupby_orderid!A77468,mma_train!K:K)</f>
        <v>0</v>
      </c>
      <c r="C77468">
        <f t="shared" si="2420"/>
        <v>0</v>
      </c>
      <c r="D77468">
        <f>COUNTIF(mma_train!B:B,Groupby_orderid!A77468)</f>
        <v>7</v>
      </c>
      <c r="E77468">
        <f t="shared" si="2421"/>
        <v>0</v>
      </c>
    </row>
    <row r="77469" spans="1:5" x14ac:dyDescent="0.2">
      <c r="A77469">
        <v>77468</v>
      </c>
      <c r="B77469">
        <f>SUMIF(mma_train!B:B,Groupby_orderid!A77469,mma_train!K:K)</f>
        <v>0</v>
      </c>
      <c r="C77469">
        <f t="shared" si="2420"/>
        <v>0</v>
      </c>
      <c r="D77469">
        <f>COUNTIF(mma_train!B:B,Groupby_orderid!A77469)</f>
        <v>21</v>
      </c>
      <c r="E77469">
        <f t="shared" si="2421"/>
        <v>0</v>
      </c>
    </row>
    <row r="77470" spans="1:5" x14ac:dyDescent="0.2">
      <c r="A77470">
        <v>77469</v>
      </c>
      <c r="B77470">
        <f>SUMIF(mma_train!B:B,Groupby_orderid!A77470,mma_train!K:K)</f>
        <v>0</v>
      </c>
      <c r="C77470">
        <f t="shared" si="2420"/>
        <v>0</v>
      </c>
      <c r="D77470">
        <f>COUNTIF(mma_train!B:B,Groupby_orderid!A77470)</f>
        <v>5</v>
      </c>
      <c r="E77470">
        <f t="shared" si="2421"/>
        <v>0</v>
      </c>
    </row>
    <row r="77471" spans="1:5" x14ac:dyDescent="0.2">
      <c r="A77471">
        <v>77470</v>
      </c>
      <c r="B77471">
        <f>SUMIF(mma_train!B:B,Groupby_orderid!A77471,mma_train!K:K)</f>
        <v>0</v>
      </c>
      <c r="C77471">
        <f t="shared" si="2420"/>
        <v>0</v>
      </c>
      <c r="D77471">
        <f>COUNTIF(mma_train!B:B,Groupby_orderid!A77471)</f>
        <v>4</v>
      </c>
      <c r="E77471">
        <f t="shared" si="2421"/>
        <v>0</v>
      </c>
    </row>
    <row r="77472" spans="1:5" x14ac:dyDescent="0.2">
      <c r="A77472">
        <v>77471</v>
      </c>
      <c r="B77472">
        <f>SUMIF(mma_train!B:B,Groupby_orderid!A77472,mma_train!K:K)</f>
        <v>0</v>
      </c>
      <c r="C77472">
        <f t="shared" si="2420"/>
        <v>0</v>
      </c>
      <c r="D77472">
        <f>COUNTIF(mma_train!B:B,Groupby_orderid!A77472)</f>
        <v>28</v>
      </c>
      <c r="E77472">
        <f t="shared" si="2421"/>
        <v>0</v>
      </c>
    </row>
    <row r="77473" spans="1:5" x14ac:dyDescent="0.2">
      <c r="A77473">
        <v>77472</v>
      </c>
      <c r="B77473">
        <f>SUMIF(mma_train!B:B,Groupby_orderid!A77473,mma_train!K:K)</f>
        <v>0</v>
      </c>
      <c r="C77473">
        <f t="shared" si="2420"/>
        <v>0</v>
      </c>
      <c r="D77473">
        <f>COUNTIF(mma_train!B:B,Groupby_orderid!A77473)</f>
        <v>10</v>
      </c>
      <c r="E77473">
        <f t="shared" si="2421"/>
        <v>0</v>
      </c>
    </row>
    <row r="77474" spans="1:5" x14ac:dyDescent="0.2">
      <c r="A77474">
        <v>77473</v>
      </c>
      <c r="B77474">
        <f>SUMIF(mma_train!B:B,Groupby_orderid!A77474,mma_train!K:K)</f>
        <v>0</v>
      </c>
      <c r="C77474">
        <f t="shared" si="2420"/>
        <v>0</v>
      </c>
      <c r="D77474">
        <f>COUNTIF(mma_train!B:B,Groupby_orderid!A77474)</f>
        <v>22</v>
      </c>
      <c r="E77474">
        <f t="shared" si="2421"/>
        <v>0</v>
      </c>
    </row>
    <row r="77475" spans="1:5" x14ac:dyDescent="0.2">
      <c r="A77475">
        <v>77474</v>
      </c>
      <c r="B77475">
        <f>SUMIF(mma_train!B:B,Groupby_orderid!A77475,mma_train!K:K)</f>
        <v>0</v>
      </c>
      <c r="C77475">
        <f t="shared" si="2420"/>
        <v>0</v>
      </c>
      <c r="D77475">
        <f>COUNTIF(mma_train!B:B,Groupby_orderid!A77475)</f>
        <v>16</v>
      </c>
      <c r="E77475">
        <f t="shared" si="2421"/>
        <v>0</v>
      </c>
    </row>
    <row r="77476" spans="1:5" x14ac:dyDescent="0.2">
      <c r="A77476">
        <v>77475</v>
      </c>
      <c r="B77476">
        <f>SUMIF(mma_train!B:B,Groupby_orderid!A77476,mma_train!K:K)</f>
        <v>0</v>
      </c>
      <c r="C77476">
        <f t="shared" si="2420"/>
        <v>0</v>
      </c>
      <c r="D77476">
        <f>COUNTIF(mma_train!B:B,Groupby_orderid!A77476)</f>
        <v>1</v>
      </c>
      <c r="E77476">
        <f t="shared" si="2421"/>
        <v>0</v>
      </c>
    </row>
    <row r="77477" spans="1:5" x14ac:dyDescent="0.2">
      <c r="A77477">
        <v>77476</v>
      </c>
      <c r="B77477">
        <f>SUMIF(mma_train!B:B,Groupby_orderid!A77477,mma_train!K:K)</f>
        <v>0</v>
      </c>
      <c r="C77477">
        <f t="shared" si="2420"/>
        <v>0</v>
      </c>
      <c r="D77477">
        <f>COUNTIF(mma_train!B:B,Groupby_orderid!A77477)</f>
        <v>12</v>
      </c>
      <c r="E77477">
        <f t="shared" si="2421"/>
        <v>0</v>
      </c>
    </row>
    <row r="77478" spans="1:5" x14ac:dyDescent="0.2">
      <c r="A77478">
        <v>77477</v>
      </c>
      <c r="B77478">
        <f>SUMIF(mma_train!B:B,Groupby_orderid!A77478,mma_train!K:K)</f>
        <v>0</v>
      </c>
      <c r="C77478">
        <f t="shared" si="2420"/>
        <v>0</v>
      </c>
      <c r="D77478">
        <f>COUNTIF(mma_train!B:B,Groupby_orderid!A77478)</f>
        <v>18</v>
      </c>
      <c r="E77478">
        <f t="shared" si="2421"/>
        <v>0</v>
      </c>
    </row>
    <row r="77479" spans="1:5" x14ac:dyDescent="0.2">
      <c r="A77479">
        <v>77478</v>
      </c>
      <c r="B77479">
        <f>SUMIF(mma_train!B:B,Groupby_orderid!A77479,mma_train!K:K)</f>
        <v>0</v>
      </c>
      <c r="C77479">
        <f t="shared" si="2420"/>
        <v>0</v>
      </c>
      <c r="D77479">
        <f>COUNTIF(mma_train!B:B,Groupby_orderid!A77479)</f>
        <v>22</v>
      </c>
      <c r="E77479">
        <f t="shared" si="2421"/>
        <v>0</v>
      </c>
    </row>
    <row r="77480" spans="1:5" x14ac:dyDescent="0.2">
      <c r="A77480">
        <v>77479</v>
      </c>
      <c r="B77480">
        <f>SUMIF(mma_train!B:B,Groupby_orderid!A77480,mma_train!K:K)</f>
        <v>0</v>
      </c>
      <c r="C77480">
        <f t="shared" si="2420"/>
        <v>0</v>
      </c>
      <c r="D77480">
        <f>COUNTIF(mma_train!B:B,Groupby_orderid!A77480)</f>
        <v>10</v>
      </c>
      <c r="E77480">
        <f t="shared" si="2421"/>
        <v>0</v>
      </c>
    </row>
    <row r="77481" spans="1:5" x14ac:dyDescent="0.2">
      <c r="A77481">
        <v>77480</v>
      </c>
      <c r="B77481">
        <f>SUMIF(mma_train!B:B,Groupby_orderid!A77481,mma_train!K:K)</f>
        <v>0</v>
      </c>
      <c r="C77481">
        <f t="shared" si="2420"/>
        <v>0</v>
      </c>
      <c r="D77481">
        <f>COUNTIF(mma_train!B:B,Groupby_orderid!A77481)</f>
        <v>12</v>
      </c>
      <c r="E77481">
        <f t="shared" si="2421"/>
        <v>0</v>
      </c>
    </row>
    <row r="77482" spans="1:5" x14ac:dyDescent="0.2">
      <c r="A77482">
        <v>77481</v>
      </c>
      <c r="B77482">
        <f>SUMIF(mma_train!B:B,Groupby_orderid!A77482,mma_train!K:K)</f>
        <v>0</v>
      </c>
      <c r="C77482">
        <f t="shared" si="2420"/>
        <v>0</v>
      </c>
      <c r="D77482">
        <f>COUNTIF(mma_train!B:B,Groupby_orderid!A77482)</f>
        <v>8</v>
      </c>
      <c r="E77482">
        <f t="shared" si="2421"/>
        <v>0</v>
      </c>
    </row>
    <row r="77483" spans="1:5" x14ac:dyDescent="0.2">
      <c r="A77483">
        <v>77482</v>
      </c>
      <c r="B77483">
        <f>SUMIF(mma_train!B:B,Groupby_orderid!A77483,mma_train!K:K)</f>
        <v>0</v>
      </c>
      <c r="C77483">
        <f t="shared" si="2420"/>
        <v>0</v>
      </c>
      <c r="D77483">
        <f>COUNTIF(mma_train!B:B,Groupby_orderid!A77483)</f>
        <v>6</v>
      </c>
      <c r="E77483">
        <f t="shared" si="2421"/>
        <v>0</v>
      </c>
    </row>
    <row r="77484" spans="1:5" x14ac:dyDescent="0.2">
      <c r="A77484">
        <v>77483</v>
      </c>
      <c r="B77484">
        <f>SUMIF(mma_train!B:B,Groupby_orderid!A77484,mma_train!K:K)</f>
        <v>0</v>
      </c>
      <c r="C77484">
        <f t="shared" si="2420"/>
        <v>0</v>
      </c>
      <c r="D77484">
        <f>COUNTIF(mma_train!B:B,Groupby_orderid!A77484)</f>
        <v>2</v>
      </c>
      <c r="E77484">
        <f t="shared" si="2421"/>
        <v>0</v>
      </c>
    </row>
    <row r="77485" spans="1:5" x14ac:dyDescent="0.2">
      <c r="A77485">
        <v>77484</v>
      </c>
      <c r="B77485">
        <f>SUMIF(mma_train!B:B,Groupby_orderid!A77485,mma_train!K:K)</f>
        <v>0</v>
      </c>
      <c r="C77485">
        <f t="shared" si="2420"/>
        <v>0</v>
      </c>
      <c r="D77485">
        <f>COUNTIF(mma_train!B:B,Groupby_orderid!A77485)</f>
        <v>35</v>
      </c>
      <c r="E77485">
        <f t="shared" si="2421"/>
        <v>0</v>
      </c>
    </row>
    <row r="77486" spans="1:5" x14ac:dyDescent="0.2">
      <c r="A77486">
        <v>77485</v>
      </c>
      <c r="B77486">
        <f>SUMIF(mma_train!B:B,Groupby_orderid!A77486,mma_train!K:K)</f>
        <v>0</v>
      </c>
      <c r="C77486">
        <f t="shared" si="2420"/>
        <v>0</v>
      </c>
      <c r="D77486">
        <f>COUNTIF(mma_train!B:B,Groupby_orderid!A77486)</f>
        <v>4</v>
      </c>
      <c r="E77486">
        <f t="shared" si="2421"/>
        <v>0</v>
      </c>
    </row>
    <row r="77487" spans="1:5" x14ac:dyDescent="0.2">
      <c r="A77487">
        <v>77486</v>
      </c>
      <c r="B77487">
        <f>SUMIF(mma_train!B:B,Groupby_orderid!A77487,mma_train!K:K)</f>
        <v>0</v>
      </c>
      <c r="C77487">
        <f t="shared" si="2420"/>
        <v>0</v>
      </c>
      <c r="D77487">
        <f>COUNTIF(mma_train!B:B,Groupby_orderid!A77487)</f>
        <v>4</v>
      </c>
      <c r="E77487">
        <f t="shared" si="2421"/>
        <v>0</v>
      </c>
    </row>
    <row r="77488" spans="1:5" x14ac:dyDescent="0.2">
      <c r="A77488">
        <v>77487</v>
      </c>
      <c r="B77488">
        <f>SUMIF(mma_train!B:B,Groupby_orderid!A77488,mma_train!K:K)</f>
        <v>0</v>
      </c>
      <c r="C77488">
        <f t="shared" si="2420"/>
        <v>0</v>
      </c>
      <c r="D77488">
        <f>COUNTIF(mma_train!B:B,Groupby_orderid!A77488)</f>
        <v>9</v>
      </c>
      <c r="E77488">
        <f t="shared" si="2421"/>
        <v>0</v>
      </c>
    </row>
    <row r="77489" spans="1:5" x14ac:dyDescent="0.2">
      <c r="A77489">
        <v>77488</v>
      </c>
      <c r="B77489">
        <f>SUMIF(mma_train!B:B,Groupby_orderid!A77489,mma_train!K:K)</f>
        <v>0</v>
      </c>
      <c r="C77489">
        <f t="shared" si="2420"/>
        <v>0</v>
      </c>
      <c r="D77489">
        <f>COUNTIF(mma_train!B:B,Groupby_orderid!A77489)</f>
        <v>4</v>
      </c>
      <c r="E77489">
        <f t="shared" si="2421"/>
        <v>0</v>
      </c>
    </row>
    <row r="77490" spans="1:5" x14ac:dyDescent="0.2">
      <c r="A77490">
        <v>77489</v>
      </c>
      <c r="B77490">
        <f>SUMIF(mma_train!B:B,Groupby_orderid!A77490,mma_train!K:K)</f>
        <v>0</v>
      </c>
      <c r="C77490">
        <f t="shared" si="2420"/>
        <v>0</v>
      </c>
      <c r="D77490">
        <f>COUNTIF(mma_train!B:B,Groupby_orderid!A77490)</f>
        <v>5</v>
      </c>
      <c r="E77490">
        <f t="shared" si="2421"/>
        <v>0</v>
      </c>
    </row>
    <row r="77491" spans="1:5" x14ac:dyDescent="0.2">
      <c r="A77491">
        <v>77490</v>
      </c>
      <c r="B77491">
        <f>SUMIF(mma_train!B:B,Groupby_orderid!A77491,mma_train!K:K)</f>
        <v>0</v>
      </c>
      <c r="C77491">
        <f t="shared" si="2420"/>
        <v>0</v>
      </c>
      <c r="D77491">
        <f>COUNTIF(mma_train!B:B,Groupby_orderid!A77491)</f>
        <v>15</v>
      </c>
      <c r="E77491">
        <f t="shared" si="2421"/>
        <v>0</v>
      </c>
    </row>
    <row r="77492" spans="1:5" x14ac:dyDescent="0.2">
      <c r="A77492">
        <v>77491</v>
      </c>
      <c r="B77492">
        <f>SUMIF(mma_train!B:B,Groupby_orderid!A77492,mma_train!K:K)</f>
        <v>0</v>
      </c>
      <c r="C77492">
        <f t="shared" si="2420"/>
        <v>0</v>
      </c>
      <c r="D77492">
        <f>COUNTIF(mma_train!B:B,Groupby_orderid!A77492)</f>
        <v>7</v>
      </c>
      <c r="E77492">
        <f t="shared" si="2421"/>
        <v>0</v>
      </c>
    </row>
    <row r="77493" spans="1:5" x14ac:dyDescent="0.2">
      <c r="A77493">
        <v>77492</v>
      </c>
      <c r="B77493">
        <f>SUMIF(mma_train!B:B,Groupby_orderid!A77493,mma_train!K:K)</f>
        <v>0</v>
      </c>
      <c r="C77493">
        <f t="shared" si="2420"/>
        <v>0</v>
      </c>
      <c r="D77493">
        <f>COUNTIF(mma_train!B:B,Groupby_orderid!A77493)</f>
        <v>34</v>
      </c>
      <c r="E77493">
        <f t="shared" si="2421"/>
        <v>0</v>
      </c>
    </row>
    <row r="77494" spans="1:5" x14ac:dyDescent="0.2">
      <c r="A77494">
        <v>77493</v>
      </c>
      <c r="B77494">
        <f>SUMIF(mma_train!B:B,Groupby_orderid!A77494,mma_train!K:K)</f>
        <v>0</v>
      </c>
      <c r="C77494">
        <f t="shared" si="2420"/>
        <v>0</v>
      </c>
      <c r="D77494">
        <f>COUNTIF(mma_train!B:B,Groupby_orderid!A77494)</f>
        <v>3</v>
      </c>
      <c r="E77494">
        <f t="shared" si="2421"/>
        <v>0</v>
      </c>
    </row>
    <row r="77495" spans="1:5" x14ac:dyDescent="0.2">
      <c r="A77495">
        <v>77494</v>
      </c>
      <c r="B77495">
        <f>SUMIF(mma_train!B:B,Groupby_orderid!A77495,mma_train!K:K)</f>
        <v>0</v>
      </c>
      <c r="C77495">
        <f t="shared" si="2420"/>
        <v>0</v>
      </c>
      <c r="D77495">
        <f>COUNTIF(mma_train!B:B,Groupby_orderid!A77495)</f>
        <v>3</v>
      </c>
      <c r="E77495">
        <f t="shared" si="2421"/>
        <v>0</v>
      </c>
    </row>
    <row r="77496" spans="1:5" x14ac:dyDescent="0.2">
      <c r="A77496">
        <v>77495</v>
      </c>
      <c r="B77496">
        <f>SUMIF(mma_train!B:B,Groupby_orderid!A77496,mma_train!K:K)</f>
        <v>0</v>
      </c>
      <c r="C77496">
        <f t="shared" si="2420"/>
        <v>0</v>
      </c>
      <c r="D77496">
        <f>COUNTIF(mma_train!B:B,Groupby_orderid!A77496)</f>
        <v>2</v>
      </c>
      <c r="E77496">
        <f t="shared" si="2421"/>
        <v>0</v>
      </c>
    </row>
    <row r="77497" spans="1:5" x14ac:dyDescent="0.2">
      <c r="A77497">
        <v>77496</v>
      </c>
      <c r="B77497">
        <f>SUMIF(mma_train!B:B,Groupby_orderid!A77497,mma_train!K:K)</f>
        <v>0</v>
      </c>
      <c r="C77497">
        <f t="shared" si="2420"/>
        <v>0</v>
      </c>
      <c r="D77497">
        <f>COUNTIF(mma_train!B:B,Groupby_orderid!A77497)</f>
        <v>7</v>
      </c>
      <c r="E77497">
        <f t="shared" si="2421"/>
        <v>0</v>
      </c>
    </row>
    <row r="77498" spans="1:5" x14ac:dyDescent="0.2">
      <c r="A77498">
        <v>77497</v>
      </c>
      <c r="B77498">
        <f>SUMIF(mma_train!B:B,Groupby_orderid!A77498,mma_train!K:K)</f>
        <v>0</v>
      </c>
      <c r="C77498">
        <f t="shared" si="2420"/>
        <v>0</v>
      </c>
      <c r="D77498">
        <f>COUNTIF(mma_train!B:B,Groupby_orderid!A77498)</f>
        <v>8</v>
      </c>
      <c r="E77498">
        <f t="shared" si="2421"/>
        <v>0</v>
      </c>
    </row>
    <row r="77499" spans="1:5" x14ac:dyDescent="0.2">
      <c r="A77499">
        <v>77498</v>
      </c>
      <c r="B77499">
        <f>SUMIF(mma_train!B:B,Groupby_orderid!A77499,mma_train!K:K)</f>
        <v>0</v>
      </c>
      <c r="C77499">
        <f t="shared" si="2420"/>
        <v>0</v>
      </c>
      <c r="D77499">
        <f>COUNTIF(mma_train!B:B,Groupby_orderid!A77499)</f>
        <v>16</v>
      </c>
      <c r="E77499">
        <f t="shared" si="2421"/>
        <v>0</v>
      </c>
    </row>
    <row r="77500" spans="1:5" x14ac:dyDescent="0.2">
      <c r="A77500">
        <v>77499</v>
      </c>
      <c r="B77500">
        <f>SUMIF(mma_train!B:B,Groupby_orderid!A77500,mma_train!K:K)</f>
        <v>0</v>
      </c>
      <c r="C77500">
        <f t="shared" si="2420"/>
        <v>0</v>
      </c>
      <c r="D77500">
        <f>COUNTIF(mma_train!B:B,Groupby_orderid!A77500)</f>
        <v>2</v>
      </c>
      <c r="E77500">
        <f t="shared" si="2421"/>
        <v>0</v>
      </c>
    </row>
    <row r="77501" spans="1:5" x14ac:dyDescent="0.2">
      <c r="A77501">
        <v>77500</v>
      </c>
      <c r="B77501">
        <f>SUMIF(mma_train!B:B,Groupby_orderid!A77501,mma_train!K:K)</f>
        <v>0</v>
      </c>
      <c r="C77501">
        <f t="shared" si="2420"/>
        <v>0</v>
      </c>
      <c r="D77501">
        <f>COUNTIF(mma_train!B:B,Groupby_orderid!A77501)</f>
        <v>1</v>
      </c>
      <c r="E77501">
        <f t="shared" si="2421"/>
        <v>0</v>
      </c>
    </row>
    <row r="77502" spans="1:5" x14ac:dyDescent="0.2">
      <c r="A77502">
        <v>77501</v>
      </c>
      <c r="B77502">
        <f>SUMIF(mma_train!B:B,Groupby_orderid!A77502,mma_train!K:K)</f>
        <v>0</v>
      </c>
      <c r="C77502">
        <f t="shared" si="2420"/>
        <v>0</v>
      </c>
      <c r="D77502">
        <f>COUNTIF(mma_train!B:B,Groupby_orderid!A77502)</f>
        <v>1</v>
      </c>
      <c r="E77502">
        <f t="shared" si="2421"/>
        <v>0</v>
      </c>
    </row>
    <row r="77503" spans="1:5" x14ac:dyDescent="0.2">
      <c r="A77503">
        <v>77502</v>
      </c>
      <c r="B77503">
        <f>SUMIF(mma_train!B:B,Groupby_orderid!A77503,mma_train!K:K)</f>
        <v>0</v>
      </c>
      <c r="C77503">
        <f t="shared" si="2420"/>
        <v>0</v>
      </c>
      <c r="D77503">
        <f>COUNTIF(mma_train!B:B,Groupby_orderid!A77503)</f>
        <v>1</v>
      </c>
      <c r="E77503">
        <f t="shared" si="2421"/>
        <v>0</v>
      </c>
    </row>
    <row r="77504" spans="1:5" x14ac:dyDescent="0.2">
      <c r="A77504">
        <v>77503</v>
      </c>
      <c r="B77504">
        <f>SUMIF(mma_train!B:B,Groupby_orderid!A77504,mma_train!K:K)</f>
        <v>0</v>
      </c>
      <c r="C77504">
        <f t="shared" si="2420"/>
        <v>0</v>
      </c>
      <c r="D77504">
        <f>COUNTIF(mma_train!B:B,Groupby_orderid!A77504)</f>
        <v>7</v>
      </c>
      <c r="E77504">
        <f t="shared" si="2421"/>
        <v>0</v>
      </c>
    </row>
    <row r="77505" spans="1:5" x14ac:dyDescent="0.2">
      <c r="A77505">
        <v>77504</v>
      </c>
      <c r="B77505">
        <f>SUMIF(mma_train!B:B,Groupby_orderid!A77505,mma_train!K:K)</f>
        <v>0</v>
      </c>
      <c r="C77505">
        <f t="shared" si="2420"/>
        <v>0</v>
      </c>
      <c r="D77505">
        <f>COUNTIF(mma_train!B:B,Groupby_orderid!A77505)</f>
        <v>15</v>
      </c>
      <c r="E77505">
        <f t="shared" si="2421"/>
        <v>0</v>
      </c>
    </row>
    <row r="77506" spans="1:5" x14ac:dyDescent="0.2">
      <c r="A77506">
        <v>77505</v>
      </c>
      <c r="B77506">
        <f>SUMIF(mma_train!B:B,Groupby_orderid!A77506,mma_train!K:K)</f>
        <v>0</v>
      </c>
      <c r="C77506">
        <f t="shared" si="2420"/>
        <v>0</v>
      </c>
      <c r="D77506">
        <f>COUNTIF(mma_train!B:B,Groupby_orderid!A77506)</f>
        <v>3</v>
      </c>
      <c r="E77506">
        <f t="shared" si="2421"/>
        <v>0</v>
      </c>
    </row>
    <row r="77507" spans="1:5" x14ac:dyDescent="0.2">
      <c r="A77507">
        <v>77506</v>
      </c>
      <c r="B77507">
        <f>SUMIF(mma_train!B:B,Groupby_orderid!A77507,mma_train!K:K)</f>
        <v>0</v>
      </c>
      <c r="C77507">
        <f t="shared" ref="C77507:C77570" si="2422">IF(B77507&gt;0,1,0)</f>
        <v>0</v>
      </c>
      <c r="D77507">
        <f>COUNTIF(mma_train!B:B,Groupby_orderid!A77507)</f>
        <v>13</v>
      </c>
      <c r="E77507">
        <f t="shared" ref="E77507:E77570" si="2423">B77507/D77507</f>
        <v>0</v>
      </c>
    </row>
    <row r="77508" spans="1:5" x14ac:dyDescent="0.2">
      <c r="A77508">
        <v>77507</v>
      </c>
      <c r="B77508">
        <f>SUMIF(mma_train!B:B,Groupby_orderid!A77508,mma_train!K:K)</f>
        <v>0</v>
      </c>
      <c r="C77508">
        <f t="shared" si="2422"/>
        <v>0</v>
      </c>
      <c r="D77508">
        <f>COUNTIF(mma_train!B:B,Groupby_orderid!A77508)</f>
        <v>14</v>
      </c>
      <c r="E77508">
        <f t="shared" si="2423"/>
        <v>0</v>
      </c>
    </row>
    <row r="77509" spans="1:5" x14ac:dyDescent="0.2">
      <c r="A77509">
        <v>77508</v>
      </c>
      <c r="B77509">
        <f>SUMIF(mma_train!B:B,Groupby_orderid!A77509,mma_train!K:K)</f>
        <v>0</v>
      </c>
      <c r="C77509">
        <f t="shared" si="2422"/>
        <v>0</v>
      </c>
      <c r="D77509">
        <f>COUNTIF(mma_train!B:B,Groupby_orderid!A77509)</f>
        <v>5</v>
      </c>
      <c r="E77509">
        <f t="shared" si="2423"/>
        <v>0</v>
      </c>
    </row>
    <row r="77510" spans="1:5" x14ac:dyDescent="0.2">
      <c r="A77510">
        <v>77509</v>
      </c>
      <c r="B77510">
        <f>SUMIF(mma_train!B:B,Groupby_orderid!A77510,mma_train!K:K)</f>
        <v>0</v>
      </c>
      <c r="C77510">
        <f t="shared" si="2422"/>
        <v>0</v>
      </c>
      <c r="D77510">
        <f>COUNTIF(mma_train!B:B,Groupby_orderid!A77510)</f>
        <v>8</v>
      </c>
      <c r="E77510">
        <f t="shared" si="2423"/>
        <v>0</v>
      </c>
    </row>
    <row r="77511" spans="1:5" x14ac:dyDescent="0.2">
      <c r="A77511">
        <v>77510</v>
      </c>
      <c r="B77511">
        <f>SUMIF(mma_train!B:B,Groupby_orderid!A77511,mma_train!K:K)</f>
        <v>0</v>
      </c>
      <c r="C77511">
        <f t="shared" si="2422"/>
        <v>0</v>
      </c>
      <c r="D77511">
        <f>COUNTIF(mma_train!B:B,Groupby_orderid!A77511)</f>
        <v>5</v>
      </c>
      <c r="E77511">
        <f t="shared" si="2423"/>
        <v>0</v>
      </c>
    </row>
    <row r="77512" spans="1:5" x14ac:dyDescent="0.2">
      <c r="A77512">
        <v>77511</v>
      </c>
      <c r="B77512">
        <f>SUMIF(mma_train!B:B,Groupby_orderid!A77512,mma_train!K:K)</f>
        <v>0</v>
      </c>
      <c r="C77512">
        <f t="shared" si="2422"/>
        <v>0</v>
      </c>
      <c r="D77512">
        <f>COUNTIF(mma_train!B:B,Groupby_orderid!A77512)</f>
        <v>8</v>
      </c>
      <c r="E77512">
        <f t="shared" si="2423"/>
        <v>0</v>
      </c>
    </row>
    <row r="77513" spans="1:5" x14ac:dyDescent="0.2">
      <c r="A77513">
        <v>77512</v>
      </c>
      <c r="B77513">
        <f>SUMIF(mma_train!B:B,Groupby_orderid!A77513,mma_train!K:K)</f>
        <v>0</v>
      </c>
      <c r="C77513">
        <f t="shared" si="2422"/>
        <v>0</v>
      </c>
      <c r="D77513">
        <f>COUNTIF(mma_train!B:B,Groupby_orderid!A77513)</f>
        <v>1</v>
      </c>
      <c r="E77513">
        <f t="shared" si="2423"/>
        <v>0</v>
      </c>
    </row>
    <row r="77514" spans="1:5" x14ac:dyDescent="0.2">
      <c r="A77514">
        <v>77513</v>
      </c>
      <c r="B77514">
        <f>SUMIF(mma_train!B:B,Groupby_orderid!A77514,mma_train!K:K)</f>
        <v>0</v>
      </c>
      <c r="C77514">
        <f t="shared" si="2422"/>
        <v>0</v>
      </c>
      <c r="D77514">
        <f>COUNTIF(mma_train!B:B,Groupby_orderid!A77514)</f>
        <v>4</v>
      </c>
      <c r="E77514">
        <f t="shared" si="2423"/>
        <v>0</v>
      </c>
    </row>
    <row r="77515" spans="1:5" x14ac:dyDescent="0.2">
      <c r="A77515">
        <v>77514</v>
      </c>
      <c r="B77515">
        <f>SUMIF(mma_train!B:B,Groupby_orderid!A77515,mma_train!K:K)</f>
        <v>0</v>
      </c>
      <c r="C77515">
        <f t="shared" si="2422"/>
        <v>0</v>
      </c>
      <c r="D77515">
        <f>COUNTIF(mma_train!B:B,Groupby_orderid!A77515)</f>
        <v>25</v>
      </c>
      <c r="E77515">
        <f t="shared" si="2423"/>
        <v>0</v>
      </c>
    </row>
    <row r="77516" spans="1:5" x14ac:dyDescent="0.2">
      <c r="A77516">
        <v>77515</v>
      </c>
      <c r="B77516">
        <f>SUMIF(mma_train!B:B,Groupby_orderid!A77516,mma_train!K:K)</f>
        <v>0</v>
      </c>
      <c r="C77516">
        <f t="shared" si="2422"/>
        <v>0</v>
      </c>
      <c r="D77516">
        <f>COUNTIF(mma_train!B:B,Groupby_orderid!A77516)</f>
        <v>16</v>
      </c>
      <c r="E77516">
        <f t="shared" si="2423"/>
        <v>0</v>
      </c>
    </row>
    <row r="77517" spans="1:5" x14ac:dyDescent="0.2">
      <c r="A77517">
        <v>77516</v>
      </c>
      <c r="B77517">
        <f>SUMIF(mma_train!B:B,Groupby_orderid!A77517,mma_train!K:K)</f>
        <v>0</v>
      </c>
      <c r="C77517">
        <f t="shared" si="2422"/>
        <v>0</v>
      </c>
      <c r="D77517">
        <f>COUNTIF(mma_train!B:B,Groupby_orderid!A77517)</f>
        <v>7</v>
      </c>
      <c r="E77517">
        <f t="shared" si="2423"/>
        <v>0</v>
      </c>
    </row>
    <row r="77518" spans="1:5" x14ac:dyDescent="0.2">
      <c r="A77518">
        <v>77517</v>
      </c>
      <c r="B77518">
        <f>SUMIF(mma_train!B:B,Groupby_orderid!A77518,mma_train!K:K)</f>
        <v>0</v>
      </c>
      <c r="C77518">
        <f t="shared" si="2422"/>
        <v>0</v>
      </c>
      <c r="D77518">
        <f>COUNTIF(mma_train!B:B,Groupby_orderid!A77518)</f>
        <v>4</v>
      </c>
      <c r="E77518">
        <f t="shared" si="2423"/>
        <v>0</v>
      </c>
    </row>
    <row r="77519" spans="1:5" x14ac:dyDescent="0.2">
      <c r="A77519">
        <v>77518</v>
      </c>
      <c r="B77519">
        <f>SUMIF(mma_train!B:B,Groupby_orderid!A77519,mma_train!K:K)</f>
        <v>0</v>
      </c>
      <c r="C77519">
        <f t="shared" si="2422"/>
        <v>0</v>
      </c>
      <c r="D77519">
        <f>COUNTIF(mma_train!B:B,Groupby_orderid!A77519)</f>
        <v>2</v>
      </c>
      <c r="E77519">
        <f t="shared" si="2423"/>
        <v>0</v>
      </c>
    </row>
    <row r="77520" spans="1:5" x14ac:dyDescent="0.2">
      <c r="A77520">
        <v>77519</v>
      </c>
      <c r="B77520">
        <f>SUMIF(mma_train!B:B,Groupby_orderid!A77520,mma_train!K:K)</f>
        <v>0</v>
      </c>
      <c r="C77520">
        <f t="shared" si="2422"/>
        <v>0</v>
      </c>
      <c r="D77520">
        <f>COUNTIF(mma_train!B:B,Groupby_orderid!A77520)</f>
        <v>14</v>
      </c>
      <c r="E77520">
        <f t="shared" si="2423"/>
        <v>0</v>
      </c>
    </row>
    <row r="77521" spans="1:5" x14ac:dyDescent="0.2">
      <c r="A77521">
        <v>77520</v>
      </c>
      <c r="B77521">
        <f>SUMIF(mma_train!B:B,Groupby_orderid!A77521,mma_train!K:K)</f>
        <v>0</v>
      </c>
      <c r="C77521">
        <f t="shared" si="2422"/>
        <v>0</v>
      </c>
      <c r="D77521">
        <f>COUNTIF(mma_train!B:B,Groupby_orderid!A77521)</f>
        <v>4</v>
      </c>
      <c r="E77521">
        <f t="shared" si="2423"/>
        <v>0</v>
      </c>
    </row>
    <row r="77522" spans="1:5" x14ac:dyDescent="0.2">
      <c r="A77522">
        <v>77521</v>
      </c>
      <c r="B77522">
        <f>SUMIF(mma_train!B:B,Groupby_orderid!A77522,mma_train!K:K)</f>
        <v>0</v>
      </c>
      <c r="C77522">
        <f t="shared" si="2422"/>
        <v>0</v>
      </c>
      <c r="D77522">
        <f>COUNTIF(mma_train!B:B,Groupby_orderid!A77522)</f>
        <v>13</v>
      </c>
      <c r="E77522">
        <f t="shared" si="2423"/>
        <v>0</v>
      </c>
    </row>
    <row r="77523" spans="1:5" x14ac:dyDescent="0.2">
      <c r="A77523">
        <v>77522</v>
      </c>
      <c r="B77523">
        <f>SUMIF(mma_train!B:B,Groupby_orderid!A77523,mma_train!K:K)</f>
        <v>0</v>
      </c>
      <c r="C77523">
        <f t="shared" si="2422"/>
        <v>0</v>
      </c>
      <c r="D77523">
        <f>COUNTIF(mma_train!B:B,Groupby_orderid!A77523)</f>
        <v>9</v>
      </c>
      <c r="E77523">
        <f t="shared" si="2423"/>
        <v>0</v>
      </c>
    </row>
    <row r="77524" spans="1:5" x14ac:dyDescent="0.2">
      <c r="A77524">
        <v>77523</v>
      </c>
      <c r="B77524">
        <f>SUMIF(mma_train!B:B,Groupby_orderid!A77524,mma_train!K:K)</f>
        <v>0</v>
      </c>
      <c r="C77524">
        <f t="shared" si="2422"/>
        <v>0</v>
      </c>
      <c r="D77524">
        <f>COUNTIF(mma_train!B:B,Groupby_orderid!A77524)</f>
        <v>16</v>
      </c>
      <c r="E77524">
        <f t="shared" si="2423"/>
        <v>0</v>
      </c>
    </row>
    <row r="77525" spans="1:5" x14ac:dyDescent="0.2">
      <c r="A77525">
        <v>77524</v>
      </c>
      <c r="B77525">
        <f>SUMIF(mma_train!B:B,Groupby_orderid!A77525,mma_train!K:K)</f>
        <v>0</v>
      </c>
      <c r="C77525">
        <f t="shared" si="2422"/>
        <v>0</v>
      </c>
      <c r="D77525">
        <f>COUNTIF(mma_train!B:B,Groupby_orderid!A77525)</f>
        <v>11</v>
      </c>
      <c r="E77525">
        <f t="shared" si="2423"/>
        <v>0</v>
      </c>
    </row>
    <row r="77526" spans="1:5" x14ac:dyDescent="0.2">
      <c r="A77526">
        <v>77525</v>
      </c>
      <c r="B77526">
        <f>SUMIF(mma_train!B:B,Groupby_orderid!A77526,mma_train!K:K)</f>
        <v>0</v>
      </c>
      <c r="C77526">
        <f t="shared" si="2422"/>
        <v>0</v>
      </c>
      <c r="D77526">
        <f>COUNTIF(mma_train!B:B,Groupby_orderid!A77526)</f>
        <v>9</v>
      </c>
      <c r="E77526">
        <f t="shared" si="2423"/>
        <v>0</v>
      </c>
    </row>
    <row r="77527" spans="1:5" x14ac:dyDescent="0.2">
      <c r="A77527">
        <v>77526</v>
      </c>
      <c r="B77527">
        <f>SUMIF(mma_train!B:B,Groupby_orderid!A77527,mma_train!K:K)</f>
        <v>0</v>
      </c>
      <c r="C77527">
        <f t="shared" si="2422"/>
        <v>0</v>
      </c>
      <c r="D77527">
        <f>COUNTIF(mma_train!B:B,Groupby_orderid!A77527)</f>
        <v>15</v>
      </c>
      <c r="E77527">
        <f t="shared" si="2423"/>
        <v>0</v>
      </c>
    </row>
    <row r="77528" spans="1:5" x14ac:dyDescent="0.2">
      <c r="A77528">
        <v>77527</v>
      </c>
      <c r="B77528">
        <f>SUMIF(mma_train!B:B,Groupby_orderid!A77528,mma_train!K:K)</f>
        <v>0</v>
      </c>
      <c r="C77528">
        <f t="shared" si="2422"/>
        <v>0</v>
      </c>
      <c r="D77528">
        <f>COUNTIF(mma_train!B:B,Groupby_orderid!A77528)</f>
        <v>24</v>
      </c>
      <c r="E77528">
        <f t="shared" si="2423"/>
        <v>0</v>
      </c>
    </row>
    <row r="77529" spans="1:5" x14ac:dyDescent="0.2">
      <c r="A77529">
        <v>77528</v>
      </c>
      <c r="B77529">
        <f>SUMIF(mma_train!B:B,Groupby_orderid!A77529,mma_train!K:K)</f>
        <v>0</v>
      </c>
      <c r="C77529">
        <f t="shared" si="2422"/>
        <v>0</v>
      </c>
      <c r="D77529">
        <f>COUNTIF(mma_train!B:B,Groupby_orderid!A77529)</f>
        <v>6</v>
      </c>
      <c r="E77529">
        <f t="shared" si="2423"/>
        <v>0</v>
      </c>
    </row>
    <row r="77530" spans="1:5" x14ac:dyDescent="0.2">
      <c r="A77530">
        <v>77529</v>
      </c>
      <c r="B77530">
        <f>SUMIF(mma_train!B:B,Groupby_orderid!A77530,mma_train!K:K)</f>
        <v>0</v>
      </c>
      <c r="C77530">
        <f t="shared" si="2422"/>
        <v>0</v>
      </c>
      <c r="D77530">
        <f>COUNTIF(mma_train!B:B,Groupby_orderid!A77530)</f>
        <v>7</v>
      </c>
      <c r="E77530">
        <f t="shared" si="2423"/>
        <v>0</v>
      </c>
    </row>
    <row r="77531" spans="1:5" x14ac:dyDescent="0.2">
      <c r="A77531">
        <v>77530</v>
      </c>
      <c r="B77531">
        <f>SUMIF(mma_train!B:B,Groupby_orderid!A77531,mma_train!K:K)</f>
        <v>0</v>
      </c>
      <c r="C77531">
        <f t="shared" si="2422"/>
        <v>0</v>
      </c>
      <c r="D77531">
        <f>COUNTIF(mma_train!B:B,Groupby_orderid!A77531)</f>
        <v>10</v>
      </c>
      <c r="E77531">
        <f t="shared" si="2423"/>
        <v>0</v>
      </c>
    </row>
    <row r="77532" spans="1:5" x14ac:dyDescent="0.2">
      <c r="A77532">
        <v>77531</v>
      </c>
      <c r="B77532">
        <f>SUMIF(mma_train!B:B,Groupby_orderid!A77532,mma_train!K:K)</f>
        <v>0</v>
      </c>
      <c r="C77532">
        <f t="shared" si="2422"/>
        <v>0</v>
      </c>
      <c r="D77532">
        <f>COUNTIF(mma_train!B:B,Groupby_orderid!A77532)</f>
        <v>14</v>
      </c>
      <c r="E77532">
        <f t="shared" si="2423"/>
        <v>0</v>
      </c>
    </row>
    <row r="77533" spans="1:5" x14ac:dyDescent="0.2">
      <c r="A77533">
        <v>77532</v>
      </c>
      <c r="B77533">
        <f>SUMIF(mma_train!B:B,Groupby_orderid!A77533,mma_train!K:K)</f>
        <v>0</v>
      </c>
      <c r="C77533">
        <f t="shared" si="2422"/>
        <v>0</v>
      </c>
      <c r="D77533">
        <f>COUNTIF(mma_train!B:B,Groupby_orderid!A77533)</f>
        <v>10</v>
      </c>
      <c r="E77533">
        <f t="shared" si="2423"/>
        <v>0</v>
      </c>
    </row>
    <row r="77534" spans="1:5" x14ac:dyDescent="0.2">
      <c r="A77534">
        <v>77533</v>
      </c>
      <c r="B77534">
        <f>SUMIF(mma_train!B:B,Groupby_orderid!A77534,mma_train!K:K)</f>
        <v>0</v>
      </c>
      <c r="C77534">
        <f t="shared" si="2422"/>
        <v>0</v>
      </c>
      <c r="D77534">
        <f>COUNTIF(mma_train!B:B,Groupby_orderid!A77534)</f>
        <v>4</v>
      </c>
      <c r="E77534">
        <f t="shared" si="2423"/>
        <v>0</v>
      </c>
    </row>
    <row r="77535" spans="1:5" x14ac:dyDescent="0.2">
      <c r="A77535">
        <v>77534</v>
      </c>
      <c r="B77535">
        <f>SUMIF(mma_train!B:B,Groupby_orderid!A77535,mma_train!K:K)</f>
        <v>0</v>
      </c>
      <c r="C77535">
        <f t="shared" si="2422"/>
        <v>0</v>
      </c>
      <c r="D77535">
        <f>COUNTIF(mma_train!B:B,Groupby_orderid!A77535)</f>
        <v>14</v>
      </c>
      <c r="E77535">
        <f t="shared" si="2423"/>
        <v>0</v>
      </c>
    </row>
    <row r="77536" spans="1:5" x14ac:dyDescent="0.2">
      <c r="A77536">
        <v>77535</v>
      </c>
      <c r="B77536">
        <f>SUMIF(mma_train!B:B,Groupby_orderid!A77536,mma_train!K:K)</f>
        <v>0</v>
      </c>
      <c r="C77536">
        <f t="shared" si="2422"/>
        <v>0</v>
      </c>
      <c r="D77536">
        <f>COUNTIF(mma_train!B:B,Groupby_orderid!A77536)</f>
        <v>13</v>
      </c>
      <c r="E77536">
        <f t="shared" si="2423"/>
        <v>0</v>
      </c>
    </row>
    <row r="77537" spans="1:5" x14ac:dyDescent="0.2">
      <c r="A77537">
        <v>77536</v>
      </c>
      <c r="B77537">
        <f>SUMIF(mma_train!B:B,Groupby_orderid!A77537,mma_train!K:K)</f>
        <v>0</v>
      </c>
      <c r="C77537">
        <f t="shared" si="2422"/>
        <v>0</v>
      </c>
      <c r="D77537">
        <f>COUNTIF(mma_train!B:B,Groupby_orderid!A77537)</f>
        <v>4</v>
      </c>
      <c r="E77537">
        <f t="shared" si="2423"/>
        <v>0</v>
      </c>
    </row>
    <row r="77538" spans="1:5" x14ac:dyDescent="0.2">
      <c r="A77538">
        <v>77537</v>
      </c>
      <c r="B77538">
        <f>SUMIF(mma_train!B:B,Groupby_orderid!A77538,mma_train!K:K)</f>
        <v>0</v>
      </c>
      <c r="C77538">
        <f t="shared" si="2422"/>
        <v>0</v>
      </c>
      <c r="D77538">
        <f>COUNTIF(mma_train!B:B,Groupby_orderid!A77538)</f>
        <v>24</v>
      </c>
      <c r="E77538">
        <f t="shared" si="2423"/>
        <v>0</v>
      </c>
    </row>
    <row r="77539" spans="1:5" x14ac:dyDescent="0.2">
      <c r="A77539">
        <v>77538</v>
      </c>
      <c r="B77539">
        <f>SUMIF(mma_train!B:B,Groupby_orderid!A77539,mma_train!K:K)</f>
        <v>0</v>
      </c>
      <c r="C77539">
        <f t="shared" si="2422"/>
        <v>0</v>
      </c>
      <c r="D77539">
        <f>COUNTIF(mma_train!B:B,Groupby_orderid!A77539)</f>
        <v>16</v>
      </c>
      <c r="E77539">
        <f t="shared" si="2423"/>
        <v>0</v>
      </c>
    </row>
    <row r="77540" spans="1:5" x14ac:dyDescent="0.2">
      <c r="A77540">
        <v>77539</v>
      </c>
      <c r="B77540">
        <f>SUMIF(mma_train!B:B,Groupby_orderid!A77540,mma_train!K:K)</f>
        <v>0</v>
      </c>
      <c r="C77540">
        <f t="shared" si="2422"/>
        <v>0</v>
      </c>
      <c r="D77540">
        <f>COUNTIF(mma_train!B:B,Groupby_orderid!A77540)</f>
        <v>15</v>
      </c>
      <c r="E77540">
        <f t="shared" si="2423"/>
        <v>0</v>
      </c>
    </row>
    <row r="77541" spans="1:5" x14ac:dyDescent="0.2">
      <c r="A77541">
        <v>77540</v>
      </c>
      <c r="B77541">
        <f>SUMIF(mma_train!B:B,Groupby_orderid!A77541,mma_train!K:K)</f>
        <v>0</v>
      </c>
      <c r="C77541">
        <f t="shared" si="2422"/>
        <v>0</v>
      </c>
      <c r="D77541">
        <f>COUNTIF(mma_train!B:B,Groupby_orderid!A77541)</f>
        <v>6</v>
      </c>
      <c r="E77541">
        <f t="shared" si="2423"/>
        <v>0</v>
      </c>
    </row>
    <row r="77542" spans="1:5" x14ac:dyDescent="0.2">
      <c r="A77542">
        <v>77541</v>
      </c>
      <c r="B77542">
        <f>SUMIF(mma_train!B:B,Groupby_orderid!A77542,mma_train!K:K)</f>
        <v>0</v>
      </c>
      <c r="C77542">
        <f t="shared" si="2422"/>
        <v>0</v>
      </c>
      <c r="D77542">
        <f>COUNTIF(mma_train!B:B,Groupby_orderid!A77542)</f>
        <v>2</v>
      </c>
      <c r="E77542">
        <f t="shared" si="2423"/>
        <v>0</v>
      </c>
    </row>
    <row r="77543" spans="1:5" x14ac:dyDescent="0.2">
      <c r="A77543">
        <v>77542</v>
      </c>
      <c r="B77543">
        <f>SUMIF(mma_train!B:B,Groupby_orderid!A77543,mma_train!K:K)</f>
        <v>0</v>
      </c>
      <c r="C77543">
        <f t="shared" si="2422"/>
        <v>0</v>
      </c>
      <c r="D77543">
        <f>COUNTIF(mma_train!B:B,Groupby_orderid!A77543)</f>
        <v>16</v>
      </c>
      <c r="E77543">
        <f t="shared" si="2423"/>
        <v>0</v>
      </c>
    </row>
    <row r="77544" spans="1:5" x14ac:dyDescent="0.2">
      <c r="A77544">
        <v>77543</v>
      </c>
      <c r="B77544">
        <f>SUMIF(mma_train!B:B,Groupby_orderid!A77544,mma_train!K:K)</f>
        <v>0</v>
      </c>
      <c r="C77544">
        <f t="shared" si="2422"/>
        <v>0</v>
      </c>
      <c r="D77544">
        <f>COUNTIF(mma_train!B:B,Groupby_orderid!A77544)</f>
        <v>8</v>
      </c>
      <c r="E77544">
        <f t="shared" si="2423"/>
        <v>0</v>
      </c>
    </row>
    <row r="77545" spans="1:5" x14ac:dyDescent="0.2">
      <c r="A77545">
        <v>77544</v>
      </c>
      <c r="B77545">
        <f>SUMIF(mma_train!B:B,Groupby_orderid!A77545,mma_train!K:K)</f>
        <v>0</v>
      </c>
      <c r="C77545">
        <f t="shared" si="2422"/>
        <v>0</v>
      </c>
      <c r="D77545">
        <f>COUNTIF(mma_train!B:B,Groupby_orderid!A77545)</f>
        <v>8</v>
      </c>
      <c r="E77545">
        <f t="shared" si="2423"/>
        <v>0</v>
      </c>
    </row>
    <row r="77546" spans="1:5" x14ac:dyDescent="0.2">
      <c r="A77546">
        <v>77545</v>
      </c>
      <c r="B77546">
        <f>SUMIF(mma_train!B:B,Groupby_orderid!A77546,mma_train!K:K)</f>
        <v>0</v>
      </c>
      <c r="C77546">
        <f t="shared" si="2422"/>
        <v>0</v>
      </c>
      <c r="D77546">
        <f>COUNTIF(mma_train!B:B,Groupby_orderid!A77546)</f>
        <v>14</v>
      </c>
      <c r="E77546">
        <f t="shared" si="2423"/>
        <v>0</v>
      </c>
    </row>
    <row r="77547" spans="1:5" x14ac:dyDescent="0.2">
      <c r="A77547">
        <v>77546</v>
      </c>
      <c r="B77547">
        <f>SUMIF(mma_train!B:B,Groupby_orderid!A77547,mma_train!K:K)</f>
        <v>0</v>
      </c>
      <c r="C77547">
        <f t="shared" si="2422"/>
        <v>0</v>
      </c>
      <c r="D77547">
        <f>COUNTIF(mma_train!B:B,Groupby_orderid!A77547)</f>
        <v>9</v>
      </c>
      <c r="E77547">
        <f t="shared" si="2423"/>
        <v>0</v>
      </c>
    </row>
    <row r="77548" spans="1:5" x14ac:dyDescent="0.2">
      <c r="A77548">
        <v>77547</v>
      </c>
      <c r="B77548">
        <f>SUMIF(mma_train!B:B,Groupby_orderid!A77548,mma_train!K:K)</f>
        <v>0</v>
      </c>
      <c r="C77548">
        <f t="shared" si="2422"/>
        <v>0</v>
      </c>
      <c r="D77548">
        <f>COUNTIF(mma_train!B:B,Groupby_orderid!A77548)</f>
        <v>0</v>
      </c>
      <c r="E77548" t="e">
        <f t="shared" si="2423"/>
        <v>#DIV/0!</v>
      </c>
    </row>
    <row r="77549" spans="1:5" x14ac:dyDescent="0.2">
      <c r="A77549">
        <v>77548</v>
      </c>
      <c r="B77549">
        <f>SUMIF(mma_train!B:B,Groupby_orderid!A77549,mma_train!K:K)</f>
        <v>0</v>
      </c>
      <c r="C77549">
        <f t="shared" si="2422"/>
        <v>0</v>
      </c>
      <c r="D77549">
        <f>COUNTIF(mma_train!B:B,Groupby_orderid!A77549)</f>
        <v>8</v>
      </c>
      <c r="E77549">
        <f t="shared" si="2423"/>
        <v>0</v>
      </c>
    </row>
    <row r="77550" spans="1:5" x14ac:dyDescent="0.2">
      <c r="A77550">
        <v>77549</v>
      </c>
      <c r="B77550">
        <f>SUMIF(mma_train!B:B,Groupby_orderid!A77550,mma_train!K:K)</f>
        <v>0</v>
      </c>
      <c r="C77550">
        <f t="shared" si="2422"/>
        <v>0</v>
      </c>
      <c r="D77550">
        <f>COUNTIF(mma_train!B:B,Groupby_orderid!A77550)</f>
        <v>27</v>
      </c>
      <c r="E77550">
        <f t="shared" si="2423"/>
        <v>0</v>
      </c>
    </row>
    <row r="77551" spans="1:5" x14ac:dyDescent="0.2">
      <c r="A77551">
        <v>77550</v>
      </c>
      <c r="B77551">
        <f>SUMIF(mma_train!B:B,Groupby_orderid!A77551,mma_train!K:K)</f>
        <v>0</v>
      </c>
      <c r="C77551">
        <f t="shared" si="2422"/>
        <v>0</v>
      </c>
      <c r="D77551">
        <f>COUNTIF(mma_train!B:B,Groupby_orderid!A77551)</f>
        <v>10</v>
      </c>
      <c r="E77551">
        <f t="shared" si="2423"/>
        <v>0</v>
      </c>
    </row>
    <row r="77552" spans="1:5" x14ac:dyDescent="0.2">
      <c r="A77552">
        <v>77551</v>
      </c>
      <c r="B77552">
        <f>SUMIF(mma_train!B:B,Groupby_orderid!A77552,mma_train!K:K)</f>
        <v>0</v>
      </c>
      <c r="C77552">
        <f t="shared" si="2422"/>
        <v>0</v>
      </c>
      <c r="D77552">
        <f>COUNTIF(mma_train!B:B,Groupby_orderid!A77552)</f>
        <v>8</v>
      </c>
      <c r="E77552">
        <f t="shared" si="2423"/>
        <v>0</v>
      </c>
    </row>
    <row r="77553" spans="1:5" x14ac:dyDescent="0.2">
      <c r="A77553">
        <v>77552</v>
      </c>
      <c r="B77553">
        <f>SUMIF(mma_train!B:B,Groupby_orderid!A77553,mma_train!K:K)</f>
        <v>0</v>
      </c>
      <c r="C77553">
        <f t="shared" si="2422"/>
        <v>0</v>
      </c>
      <c r="D77553">
        <f>COUNTIF(mma_train!B:B,Groupby_orderid!A77553)</f>
        <v>42</v>
      </c>
      <c r="E77553">
        <f t="shared" si="2423"/>
        <v>0</v>
      </c>
    </row>
    <row r="77554" spans="1:5" x14ac:dyDescent="0.2">
      <c r="A77554">
        <v>77553</v>
      </c>
      <c r="B77554">
        <f>SUMIF(mma_train!B:B,Groupby_orderid!A77554,mma_train!K:K)</f>
        <v>0</v>
      </c>
      <c r="C77554">
        <f t="shared" si="2422"/>
        <v>0</v>
      </c>
      <c r="D77554">
        <f>COUNTIF(mma_train!B:B,Groupby_orderid!A77554)</f>
        <v>5</v>
      </c>
      <c r="E77554">
        <f t="shared" si="2423"/>
        <v>0</v>
      </c>
    </row>
    <row r="77555" spans="1:5" x14ac:dyDescent="0.2">
      <c r="A77555">
        <v>77554</v>
      </c>
      <c r="B77555">
        <f>SUMIF(mma_train!B:B,Groupby_orderid!A77555,mma_train!K:K)</f>
        <v>0</v>
      </c>
      <c r="C77555">
        <f t="shared" si="2422"/>
        <v>0</v>
      </c>
      <c r="D77555">
        <f>COUNTIF(mma_train!B:B,Groupby_orderid!A77555)</f>
        <v>6</v>
      </c>
      <c r="E77555">
        <f t="shared" si="2423"/>
        <v>0</v>
      </c>
    </row>
    <row r="77556" spans="1:5" x14ac:dyDescent="0.2">
      <c r="A77556">
        <v>77555</v>
      </c>
      <c r="B77556">
        <f>SUMIF(mma_train!B:B,Groupby_orderid!A77556,mma_train!K:K)</f>
        <v>0</v>
      </c>
      <c r="C77556">
        <f t="shared" si="2422"/>
        <v>0</v>
      </c>
      <c r="D77556">
        <f>COUNTIF(mma_train!B:B,Groupby_orderid!A77556)</f>
        <v>16</v>
      </c>
      <c r="E77556">
        <f t="shared" si="2423"/>
        <v>0</v>
      </c>
    </row>
    <row r="77557" spans="1:5" x14ac:dyDescent="0.2">
      <c r="A77557">
        <v>77556</v>
      </c>
      <c r="B77557">
        <f>SUMIF(mma_train!B:B,Groupby_orderid!A77557,mma_train!K:K)</f>
        <v>0</v>
      </c>
      <c r="C77557">
        <f t="shared" si="2422"/>
        <v>0</v>
      </c>
      <c r="D77557">
        <f>COUNTIF(mma_train!B:B,Groupby_orderid!A77557)</f>
        <v>12</v>
      </c>
      <c r="E77557">
        <f t="shared" si="2423"/>
        <v>0</v>
      </c>
    </row>
    <row r="77558" spans="1:5" x14ac:dyDescent="0.2">
      <c r="A77558">
        <v>77557</v>
      </c>
      <c r="B77558">
        <f>SUMIF(mma_train!B:B,Groupby_orderid!A77558,mma_train!K:K)</f>
        <v>0</v>
      </c>
      <c r="C77558">
        <f t="shared" si="2422"/>
        <v>0</v>
      </c>
      <c r="D77558">
        <f>COUNTIF(mma_train!B:B,Groupby_orderid!A77558)</f>
        <v>1</v>
      </c>
      <c r="E77558">
        <f t="shared" si="2423"/>
        <v>0</v>
      </c>
    </row>
    <row r="77559" spans="1:5" x14ac:dyDescent="0.2">
      <c r="A77559">
        <v>77558</v>
      </c>
      <c r="B77559">
        <f>SUMIF(mma_train!B:B,Groupby_orderid!A77559,mma_train!K:K)</f>
        <v>0</v>
      </c>
      <c r="C77559">
        <f t="shared" si="2422"/>
        <v>0</v>
      </c>
      <c r="D77559">
        <f>COUNTIF(mma_train!B:B,Groupby_orderid!A77559)</f>
        <v>10</v>
      </c>
      <c r="E77559">
        <f t="shared" si="2423"/>
        <v>0</v>
      </c>
    </row>
    <row r="77560" spans="1:5" x14ac:dyDescent="0.2">
      <c r="A77560">
        <v>77559</v>
      </c>
      <c r="B77560">
        <f>SUMIF(mma_train!B:B,Groupby_orderid!A77560,mma_train!K:K)</f>
        <v>0</v>
      </c>
      <c r="C77560">
        <f t="shared" si="2422"/>
        <v>0</v>
      </c>
      <c r="D77560">
        <f>COUNTIF(mma_train!B:B,Groupby_orderid!A77560)</f>
        <v>11</v>
      </c>
      <c r="E77560">
        <f t="shared" si="2423"/>
        <v>0</v>
      </c>
    </row>
    <row r="77561" spans="1:5" x14ac:dyDescent="0.2">
      <c r="A77561">
        <v>77560</v>
      </c>
      <c r="B77561">
        <f>SUMIF(mma_train!B:B,Groupby_orderid!A77561,mma_train!K:K)</f>
        <v>0</v>
      </c>
      <c r="C77561">
        <f t="shared" si="2422"/>
        <v>0</v>
      </c>
      <c r="D77561">
        <f>COUNTIF(mma_train!B:B,Groupby_orderid!A77561)</f>
        <v>7</v>
      </c>
      <c r="E77561">
        <f t="shared" si="2423"/>
        <v>0</v>
      </c>
    </row>
    <row r="77562" spans="1:5" x14ac:dyDescent="0.2">
      <c r="A77562">
        <v>77561</v>
      </c>
      <c r="B77562">
        <f>SUMIF(mma_train!B:B,Groupby_orderid!A77562,mma_train!K:K)</f>
        <v>0</v>
      </c>
      <c r="C77562">
        <f t="shared" si="2422"/>
        <v>0</v>
      </c>
      <c r="D77562">
        <f>COUNTIF(mma_train!B:B,Groupby_orderid!A77562)</f>
        <v>3</v>
      </c>
      <c r="E77562">
        <f t="shared" si="2423"/>
        <v>0</v>
      </c>
    </row>
    <row r="77563" spans="1:5" x14ac:dyDescent="0.2">
      <c r="A77563">
        <v>77562</v>
      </c>
      <c r="B77563">
        <f>SUMIF(mma_train!B:B,Groupby_orderid!A77563,mma_train!K:K)</f>
        <v>0</v>
      </c>
      <c r="C77563">
        <f t="shared" si="2422"/>
        <v>0</v>
      </c>
      <c r="D77563">
        <f>COUNTIF(mma_train!B:B,Groupby_orderid!A77563)</f>
        <v>12</v>
      </c>
      <c r="E77563">
        <f t="shared" si="2423"/>
        <v>0</v>
      </c>
    </row>
    <row r="77564" spans="1:5" x14ac:dyDescent="0.2">
      <c r="A77564">
        <v>77563</v>
      </c>
      <c r="B77564">
        <f>SUMIF(mma_train!B:B,Groupby_orderid!A77564,mma_train!K:K)</f>
        <v>0</v>
      </c>
      <c r="C77564">
        <f t="shared" si="2422"/>
        <v>0</v>
      </c>
      <c r="D77564">
        <f>COUNTIF(mma_train!B:B,Groupby_orderid!A77564)</f>
        <v>16</v>
      </c>
      <c r="E77564">
        <f t="shared" si="2423"/>
        <v>0</v>
      </c>
    </row>
    <row r="77565" spans="1:5" x14ac:dyDescent="0.2">
      <c r="A77565">
        <v>77564</v>
      </c>
      <c r="B77565">
        <f>SUMIF(mma_train!B:B,Groupby_orderid!A77565,mma_train!K:K)</f>
        <v>0</v>
      </c>
      <c r="C77565">
        <f t="shared" si="2422"/>
        <v>0</v>
      </c>
      <c r="D77565">
        <f>COUNTIF(mma_train!B:B,Groupby_orderid!A77565)</f>
        <v>5</v>
      </c>
      <c r="E77565">
        <f t="shared" si="2423"/>
        <v>0</v>
      </c>
    </row>
    <row r="77566" spans="1:5" x14ac:dyDescent="0.2">
      <c r="A77566">
        <v>77565</v>
      </c>
      <c r="B77566">
        <f>SUMIF(mma_train!B:B,Groupby_orderid!A77566,mma_train!K:K)</f>
        <v>0</v>
      </c>
      <c r="C77566">
        <f t="shared" si="2422"/>
        <v>0</v>
      </c>
      <c r="D77566">
        <f>COUNTIF(mma_train!B:B,Groupby_orderid!A77566)</f>
        <v>7</v>
      </c>
      <c r="E77566">
        <f t="shared" si="2423"/>
        <v>0</v>
      </c>
    </row>
    <row r="77567" spans="1:5" x14ac:dyDescent="0.2">
      <c r="A77567">
        <v>77566</v>
      </c>
      <c r="B77567">
        <f>SUMIF(mma_train!B:B,Groupby_orderid!A77567,mma_train!K:K)</f>
        <v>0</v>
      </c>
      <c r="C77567">
        <f t="shared" si="2422"/>
        <v>0</v>
      </c>
      <c r="D77567">
        <f>COUNTIF(mma_train!B:B,Groupby_orderid!A77567)</f>
        <v>28</v>
      </c>
      <c r="E77567">
        <f t="shared" si="2423"/>
        <v>0</v>
      </c>
    </row>
    <row r="77568" spans="1:5" x14ac:dyDescent="0.2">
      <c r="A77568">
        <v>77567</v>
      </c>
      <c r="B77568">
        <f>SUMIF(mma_train!B:B,Groupby_orderid!A77568,mma_train!K:K)</f>
        <v>0</v>
      </c>
      <c r="C77568">
        <f t="shared" si="2422"/>
        <v>0</v>
      </c>
      <c r="D77568">
        <f>COUNTIF(mma_train!B:B,Groupby_orderid!A77568)</f>
        <v>10</v>
      </c>
      <c r="E77568">
        <f t="shared" si="2423"/>
        <v>0</v>
      </c>
    </row>
    <row r="77569" spans="1:5" x14ac:dyDescent="0.2">
      <c r="A77569">
        <v>77568</v>
      </c>
      <c r="B77569">
        <f>SUMIF(mma_train!B:B,Groupby_orderid!A77569,mma_train!K:K)</f>
        <v>0</v>
      </c>
      <c r="C77569">
        <f t="shared" si="2422"/>
        <v>0</v>
      </c>
      <c r="D77569">
        <f>COUNTIF(mma_train!B:B,Groupby_orderid!A77569)</f>
        <v>10</v>
      </c>
      <c r="E77569">
        <f t="shared" si="2423"/>
        <v>0</v>
      </c>
    </row>
    <row r="77570" spans="1:5" x14ac:dyDescent="0.2">
      <c r="A77570">
        <v>77569</v>
      </c>
      <c r="B77570">
        <f>SUMIF(mma_train!B:B,Groupby_orderid!A77570,mma_train!K:K)</f>
        <v>0</v>
      </c>
      <c r="C77570">
        <f t="shared" si="2422"/>
        <v>0</v>
      </c>
      <c r="D77570">
        <f>COUNTIF(mma_train!B:B,Groupby_orderid!A77570)</f>
        <v>4</v>
      </c>
      <c r="E77570">
        <f t="shared" si="2423"/>
        <v>0</v>
      </c>
    </row>
    <row r="77571" spans="1:5" x14ac:dyDescent="0.2">
      <c r="A77571">
        <v>77570</v>
      </c>
      <c r="B77571">
        <f>SUMIF(mma_train!B:B,Groupby_orderid!A77571,mma_train!K:K)</f>
        <v>0</v>
      </c>
      <c r="C77571">
        <f t="shared" ref="C77571:C77634" si="2424">IF(B77571&gt;0,1,0)</f>
        <v>0</v>
      </c>
      <c r="D77571">
        <f>COUNTIF(mma_train!B:B,Groupby_orderid!A77571)</f>
        <v>0</v>
      </c>
      <c r="E77571" t="e">
        <f t="shared" ref="E77571:E77634" si="2425">B77571/D77571</f>
        <v>#DIV/0!</v>
      </c>
    </row>
    <row r="77572" spans="1:5" x14ac:dyDescent="0.2">
      <c r="A77572">
        <v>77571</v>
      </c>
      <c r="B77572">
        <f>SUMIF(mma_train!B:B,Groupby_orderid!A77572,mma_train!K:K)</f>
        <v>0</v>
      </c>
      <c r="C77572">
        <f t="shared" si="2424"/>
        <v>0</v>
      </c>
      <c r="D77572">
        <f>COUNTIF(mma_train!B:B,Groupby_orderid!A77572)</f>
        <v>9</v>
      </c>
      <c r="E77572">
        <f t="shared" si="2425"/>
        <v>0</v>
      </c>
    </row>
    <row r="77573" spans="1:5" x14ac:dyDescent="0.2">
      <c r="A77573">
        <v>77572</v>
      </c>
      <c r="B77573">
        <f>SUMIF(mma_train!B:B,Groupby_orderid!A77573,mma_train!K:K)</f>
        <v>0</v>
      </c>
      <c r="C77573">
        <f t="shared" si="2424"/>
        <v>0</v>
      </c>
      <c r="D77573">
        <f>COUNTIF(mma_train!B:B,Groupby_orderid!A77573)</f>
        <v>21</v>
      </c>
      <c r="E77573">
        <f t="shared" si="2425"/>
        <v>0</v>
      </c>
    </row>
    <row r="77574" spans="1:5" x14ac:dyDescent="0.2">
      <c r="A77574">
        <v>77573</v>
      </c>
      <c r="B77574">
        <f>SUMIF(mma_train!B:B,Groupby_orderid!A77574,mma_train!K:K)</f>
        <v>0</v>
      </c>
      <c r="C77574">
        <f t="shared" si="2424"/>
        <v>0</v>
      </c>
      <c r="D77574">
        <f>COUNTIF(mma_train!B:B,Groupby_orderid!A77574)</f>
        <v>5</v>
      </c>
      <c r="E77574">
        <f t="shared" si="2425"/>
        <v>0</v>
      </c>
    </row>
    <row r="77575" spans="1:5" x14ac:dyDescent="0.2">
      <c r="A77575">
        <v>77574</v>
      </c>
      <c r="B77575">
        <f>SUMIF(mma_train!B:B,Groupby_orderid!A77575,mma_train!K:K)</f>
        <v>0</v>
      </c>
      <c r="C77575">
        <f t="shared" si="2424"/>
        <v>0</v>
      </c>
      <c r="D77575">
        <f>COUNTIF(mma_train!B:B,Groupby_orderid!A77575)</f>
        <v>12</v>
      </c>
      <c r="E77575">
        <f t="shared" si="2425"/>
        <v>0</v>
      </c>
    </row>
    <row r="77576" spans="1:5" x14ac:dyDescent="0.2">
      <c r="A77576">
        <v>77575</v>
      </c>
      <c r="B77576">
        <f>SUMIF(mma_train!B:B,Groupby_orderid!A77576,mma_train!K:K)</f>
        <v>0</v>
      </c>
      <c r="C77576">
        <f t="shared" si="2424"/>
        <v>0</v>
      </c>
      <c r="D77576">
        <f>COUNTIF(mma_train!B:B,Groupby_orderid!A77576)</f>
        <v>13</v>
      </c>
      <c r="E77576">
        <f t="shared" si="2425"/>
        <v>0</v>
      </c>
    </row>
    <row r="77577" spans="1:5" x14ac:dyDescent="0.2">
      <c r="A77577">
        <v>77576</v>
      </c>
      <c r="B77577">
        <f>SUMIF(mma_train!B:B,Groupby_orderid!A77577,mma_train!K:K)</f>
        <v>0</v>
      </c>
      <c r="C77577">
        <f t="shared" si="2424"/>
        <v>0</v>
      </c>
      <c r="D77577">
        <f>COUNTIF(mma_train!B:B,Groupby_orderid!A77577)</f>
        <v>24</v>
      </c>
      <c r="E77577">
        <f t="shared" si="2425"/>
        <v>0</v>
      </c>
    </row>
    <row r="77578" spans="1:5" x14ac:dyDescent="0.2">
      <c r="A77578">
        <v>77577</v>
      </c>
      <c r="B77578">
        <f>SUMIF(mma_train!B:B,Groupby_orderid!A77578,mma_train!K:K)</f>
        <v>0</v>
      </c>
      <c r="C77578">
        <f t="shared" si="2424"/>
        <v>0</v>
      </c>
      <c r="D77578">
        <f>COUNTIF(mma_train!B:B,Groupby_orderid!A77578)</f>
        <v>3</v>
      </c>
      <c r="E77578">
        <f t="shared" si="2425"/>
        <v>0</v>
      </c>
    </row>
    <row r="77579" spans="1:5" x14ac:dyDescent="0.2">
      <c r="A77579">
        <v>77578</v>
      </c>
      <c r="B77579">
        <f>SUMIF(mma_train!B:B,Groupby_orderid!A77579,mma_train!K:K)</f>
        <v>0</v>
      </c>
      <c r="C77579">
        <f t="shared" si="2424"/>
        <v>0</v>
      </c>
      <c r="D77579">
        <f>COUNTIF(mma_train!B:B,Groupby_orderid!A77579)</f>
        <v>3</v>
      </c>
      <c r="E77579">
        <f t="shared" si="2425"/>
        <v>0</v>
      </c>
    </row>
    <row r="77580" spans="1:5" x14ac:dyDescent="0.2">
      <c r="A77580">
        <v>77579</v>
      </c>
      <c r="B77580">
        <f>SUMIF(mma_train!B:B,Groupby_orderid!A77580,mma_train!K:K)</f>
        <v>0</v>
      </c>
      <c r="C77580">
        <f t="shared" si="2424"/>
        <v>0</v>
      </c>
      <c r="D77580">
        <f>COUNTIF(mma_train!B:B,Groupby_orderid!A77580)</f>
        <v>14</v>
      </c>
      <c r="E77580">
        <f t="shared" si="2425"/>
        <v>0</v>
      </c>
    </row>
    <row r="77581" spans="1:5" x14ac:dyDescent="0.2">
      <c r="A77581">
        <v>77580</v>
      </c>
      <c r="B77581">
        <f>SUMIF(mma_train!B:B,Groupby_orderid!A77581,mma_train!K:K)</f>
        <v>0</v>
      </c>
      <c r="C77581">
        <f t="shared" si="2424"/>
        <v>0</v>
      </c>
      <c r="D77581">
        <f>COUNTIF(mma_train!B:B,Groupby_orderid!A77581)</f>
        <v>21</v>
      </c>
      <c r="E77581">
        <f t="shared" si="2425"/>
        <v>0</v>
      </c>
    </row>
    <row r="77582" spans="1:5" x14ac:dyDescent="0.2">
      <c r="A77582">
        <v>77581</v>
      </c>
      <c r="B77582">
        <f>SUMIF(mma_train!B:B,Groupby_orderid!A77582,mma_train!K:K)</f>
        <v>0</v>
      </c>
      <c r="C77582">
        <f t="shared" si="2424"/>
        <v>0</v>
      </c>
      <c r="D77582">
        <f>COUNTIF(mma_train!B:B,Groupby_orderid!A77582)</f>
        <v>0</v>
      </c>
      <c r="E77582" t="e">
        <f t="shared" si="2425"/>
        <v>#DIV/0!</v>
      </c>
    </row>
    <row r="77583" spans="1:5" x14ac:dyDescent="0.2">
      <c r="A77583">
        <v>77582</v>
      </c>
      <c r="B77583">
        <f>SUMIF(mma_train!B:B,Groupby_orderid!A77583,mma_train!K:K)</f>
        <v>0</v>
      </c>
      <c r="C77583">
        <f t="shared" si="2424"/>
        <v>0</v>
      </c>
      <c r="D77583">
        <f>COUNTIF(mma_train!B:B,Groupby_orderid!A77583)</f>
        <v>11</v>
      </c>
      <c r="E77583">
        <f t="shared" si="2425"/>
        <v>0</v>
      </c>
    </row>
    <row r="77584" spans="1:5" x14ac:dyDescent="0.2">
      <c r="A77584">
        <v>77583</v>
      </c>
      <c r="B77584">
        <f>SUMIF(mma_train!B:B,Groupby_orderid!A77584,mma_train!K:K)</f>
        <v>0</v>
      </c>
      <c r="C77584">
        <f t="shared" si="2424"/>
        <v>0</v>
      </c>
      <c r="D77584">
        <f>COUNTIF(mma_train!B:B,Groupby_orderid!A77584)</f>
        <v>19</v>
      </c>
      <c r="E77584">
        <f t="shared" si="2425"/>
        <v>0</v>
      </c>
    </row>
    <row r="77585" spans="1:5" x14ac:dyDescent="0.2">
      <c r="A77585">
        <v>77584</v>
      </c>
      <c r="B77585">
        <f>SUMIF(mma_train!B:B,Groupby_orderid!A77585,mma_train!K:K)</f>
        <v>0</v>
      </c>
      <c r="C77585">
        <f t="shared" si="2424"/>
        <v>0</v>
      </c>
      <c r="D77585">
        <f>COUNTIF(mma_train!B:B,Groupby_orderid!A77585)</f>
        <v>2</v>
      </c>
      <c r="E77585">
        <f t="shared" si="2425"/>
        <v>0</v>
      </c>
    </row>
    <row r="77586" spans="1:5" x14ac:dyDescent="0.2">
      <c r="A77586">
        <v>77585</v>
      </c>
      <c r="B77586">
        <f>SUMIF(mma_train!B:B,Groupby_orderid!A77586,mma_train!K:K)</f>
        <v>0</v>
      </c>
      <c r="C77586">
        <f t="shared" si="2424"/>
        <v>0</v>
      </c>
      <c r="D77586">
        <f>COUNTIF(mma_train!B:B,Groupby_orderid!A77586)</f>
        <v>7</v>
      </c>
      <c r="E77586">
        <f t="shared" si="2425"/>
        <v>0</v>
      </c>
    </row>
    <row r="77587" spans="1:5" x14ac:dyDescent="0.2">
      <c r="A77587">
        <v>77586</v>
      </c>
      <c r="B77587">
        <f>SUMIF(mma_train!B:B,Groupby_orderid!A77587,mma_train!K:K)</f>
        <v>0</v>
      </c>
      <c r="C77587">
        <f t="shared" si="2424"/>
        <v>0</v>
      </c>
      <c r="D77587">
        <f>COUNTIF(mma_train!B:B,Groupby_orderid!A77587)</f>
        <v>15</v>
      </c>
      <c r="E77587">
        <f t="shared" si="2425"/>
        <v>0</v>
      </c>
    </row>
    <row r="77588" spans="1:5" x14ac:dyDescent="0.2">
      <c r="A77588">
        <v>77587</v>
      </c>
      <c r="B77588">
        <f>SUMIF(mma_train!B:B,Groupby_orderid!A77588,mma_train!K:K)</f>
        <v>0</v>
      </c>
      <c r="C77588">
        <f t="shared" si="2424"/>
        <v>0</v>
      </c>
      <c r="D77588">
        <f>COUNTIF(mma_train!B:B,Groupby_orderid!A77588)</f>
        <v>4</v>
      </c>
      <c r="E77588">
        <f t="shared" si="2425"/>
        <v>0</v>
      </c>
    </row>
    <row r="77589" spans="1:5" x14ac:dyDescent="0.2">
      <c r="A77589">
        <v>77588</v>
      </c>
      <c r="B77589">
        <f>SUMIF(mma_train!B:B,Groupby_orderid!A77589,mma_train!K:K)</f>
        <v>0</v>
      </c>
      <c r="C77589">
        <f t="shared" si="2424"/>
        <v>0</v>
      </c>
      <c r="D77589">
        <f>COUNTIF(mma_train!B:B,Groupby_orderid!A77589)</f>
        <v>1</v>
      </c>
      <c r="E77589">
        <f t="shared" si="2425"/>
        <v>0</v>
      </c>
    </row>
    <row r="77590" spans="1:5" x14ac:dyDescent="0.2">
      <c r="A77590">
        <v>77589</v>
      </c>
      <c r="B77590">
        <f>SUMIF(mma_train!B:B,Groupby_orderid!A77590,mma_train!K:K)</f>
        <v>0</v>
      </c>
      <c r="C77590">
        <f t="shared" si="2424"/>
        <v>0</v>
      </c>
      <c r="D77590">
        <f>COUNTIF(mma_train!B:B,Groupby_orderid!A77590)</f>
        <v>16</v>
      </c>
      <c r="E77590">
        <f t="shared" si="2425"/>
        <v>0</v>
      </c>
    </row>
    <row r="77591" spans="1:5" x14ac:dyDescent="0.2">
      <c r="A77591">
        <v>77590</v>
      </c>
      <c r="B77591">
        <f>SUMIF(mma_train!B:B,Groupby_orderid!A77591,mma_train!K:K)</f>
        <v>0</v>
      </c>
      <c r="C77591">
        <f t="shared" si="2424"/>
        <v>0</v>
      </c>
      <c r="D77591">
        <f>COUNTIF(mma_train!B:B,Groupby_orderid!A77591)</f>
        <v>11</v>
      </c>
      <c r="E77591">
        <f t="shared" si="2425"/>
        <v>0</v>
      </c>
    </row>
    <row r="77592" spans="1:5" x14ac:dyDescent="0.2">
      <c r="A77592">
        <v>77591</v>
      </c>
      <c r="B77592">
        <f>SUMIF(mma_train!B:B,Groupby_orderid!A77592,mma_train!K:K)</f>
        <v>0</v>
      </c>
      <c r="C77592">
        <f t="shared" si="2424"/>
        <v>0</v>
      </c>
      <c r="D77592">
        <f>COUNTIF(mma_train!B:B,Groupby_orderid!A77592)</f>
        <v>5</v>
      </c>
      <c r="E77592">
        <f t="shared" si="2425"/>
        <v>0</v>
      </c>
    </row>
    <row r="77593" spans="1:5" x14ac:dyDescent="0.2">
      <c r="A77593">
        <v>77592</v>
      </c>
      <c r="B77593">
        <f>SUMIF(mma_train!B:B,Groupby_orderid!A77593,mma_train!K:K)</f>
        <v>0</v>
      </c>
      <c r="C77593">
        <f t="shared" si="2424"/>
        <v>0</v>
      </c>
      <c r="D77593">
        <f>COUNTIF(mma_train!B:B,Groupby_orderid!A77593)</f>
        <v>15</v>
      </c>
      <c r="E77593">
        <f t="shared" si="2425"/>
        <v>0</v>
      </c>
    </row>
    <row r="77594" spans="1:5" x14ac:dyDescent="0.2">
      <c r="A77594">
        <v>77593</v>
      </c>
      <c r="B77594">
        <f>SUMIF(mma_train!B:B,Groupby_orderid!A77594,mma_train!K:K)</f>
        <v>0</v>
      </c>
      <c r="C77594">
        <f t="shared" si="2424"/>
        <v>0</v>
      </c>
      <c r="D77594">
        <f>COUNTIF(mma_train!B:B,Groupby_orderid!A77594)</f>
        <v>8</v>
      </c>
      <c r="E77594">
        <f t="shared" si="2425"/>
        <v>0</v>
      </c>
    </row>
    <row r="77595" spans="1:5" x14ac:dyDescent="0.2">
      <c r="A77595">
        <v>77594</v>
      </c>
      <c r="B77595">
        <f>SUMIF(mma_train!B:B,Groupby_orderid!A77595,mma_train!K:K)</f>
        <v>0</v>
      </c>
      <c r="C77595">
        <f t="shared" si="2424"/>
        <v>0</v>
      </c>
      <c r="D77595">
        <f>COUNTIF(mma_train!B:B,Groupby_orderid!A77595)</f>
        <v>8</v>
      </c>
      <c r="E77595">
        <f t="shared" si="2425"/>
        <v>0</v>
      </c>
    </row>
    <row r="77596" spans="1:5" x14ac:dyDescent="0.2">
      <c r="A77596">
        <v>77595</v>
      </c>
      <c r="B77596">
        <f>SUMIF(mma_train!B:B,Groupby_orderid!A77596,mma_train!K:K)</f>
        <v>0</v>
      </c>
      <c r="C77596">
        <f t="shared" si="2424"/>
        <v>0</v>
      </c>
      <c r="D77596">
        <f>COUNTIF(mma_train!B:B,Groupby_orderid!A77596)</f>
        <v>5</v>
      </c>
      <c r="E77596">
        <f t="shared" si="2425"/>
        <v>0</v>
      </c>
    </row>
    <row r="77597" spans="1:5" x14ac:dyDescent="0.2">
      <c r="A77597">
        <v>77596</v>
      </c>
      <c r="B77597">
        <f>SUMIF(mma_train!B:B,Groupby_orderid!A77597,mma_train!K:K)</f>
        <v>0</v>
      </c>
      <c r="C77597">
        <f t="shared" si="2424"/>
        <v>0</v>
      </c>
      <c r="D77597">
        <f>COUNTIF(mma_train!B:B,Groupby_orderid!A77597)</f>
        <v>12</v>
      </c>
      <c r="E77597">
        <f t="shared" si="2425"/>
        <v>0</v>
      </c>
    </row>
    <row r="77598" spans="1:5" x14ac:dyDescent="0.2">
      <c r="A77598">
        <v>77597</v>
      </c>
      <c r="B77598">
        <f>SUMIF(mma_train!B:B,Groupby_orderid!A77598,mma_train!K:K)</f>
        <v>0</v>
      </c>
      <c r="C77598">
        <f t="shared" si="2424"/>
        <v>0</v>
      </c>
      <c r="D77598">
        <f>COUNTIF(mma_train!B:B,Groupby_orderid!A77598)</f>
        <v>17</v>
      </c>
      <c r="E77598">
        <f t="shared" si="2425"/>
        <v>0</v>
      </c>
    </row>
    <row r="77599" spans="1:5" x14ac:dyDescent="0.2">
      <c r="A77599">
        <v>77598</v>
      </c>
      <c r="B77599">
        <f>SUMIF(mma_train!B:B,Groupby_orderid!A77599,mma_train!K:K)</f>
        <v>0</v>
      </c>
      <c r="C77599">
        <f t="shared" si="2424"/>
        <v>0</v>
      </c>
      <c r="D77599">
        <f>COUNTIF(mma_train!B:B,Groupby_orderid!A77599)</f>
        <v>5</v>
      </c>
      <c r="E77599">
        <f t="shared" si="2425"/>
        <v>0</v>
      </c>
    </row>
    <row r="77600" spans="1:5" x14ac:dyDescent="0.2">
      <c r="A77600">
        <v>77599</v>
      </c>
      <c r="B77600">
        <f>SUMIF(mma_train!B:B,Groupby_orderid!A77600,mma_train!K:K)</f>
        <v>0</v>
      </c>
      <c r="C77600">
        <f t="shared" si="2424"/>
        <v>0</v>
      </c>
      <c r="D77600">
        <f>COUNTIF(mma_train!B:B,Groupby_orderid!A77600)</f>
        <v>15</v>
      </c>
      <c r="E77600">
        <f t="shared" si="2425"/>
        <v>0</v>
      </c>
    </row>
    <row r="77601" spans="1:5" x14ac:dyDescent="0.2">
      <c r="A77601">
        <v>77600</v>
      </c>
      <c r="B77601">
        <f>SUMIF(mma_train!B:B,Groupby_orderid!A77601,mma_train!K:K)</f>
        <v>0</v>
      </c>
      <c r="C77601">
        <f t="shared" si="2424"/>
        <v>0</v>
      </c>
      <c r="D77601">
        <f>COUNTIF(mma_train!B:B,Groupby_orderid!A77601)</f>
        <v>10</v>
      </c>
      <c r="E77601">
        <f t="shared" si="2425"/>
        <v>0</v>
      </c>
    </row>
    <row r="77602" spans="1:5" x14ac:dyDescent="0.2">
      <c r="A77602">
        <v>77601</v>
      </c>
      <c r="B77602">
        <f>SUMIF(mma_train!B:B,Groupby_orderid!A77602,mma_train!K:K)</f>
        <v>0</v>
      </c>
      <c r="C77602">
        <f t="shared" si="2424"/>
        <v>0</v>
      </c>
      <c r="D77602">
        <f>COUNTIF(mma_train!B:B,Groupby_orderid!A77602)</f>
        <v>7</v>
      </c>
      <c r="E77602">
        <f t="shared" si="2425"/>
        <v>0</v>
      </c>
    </row>
    <row r="77603" spans="1:5" x14ac:dyDescent="0.2">
      <c r="A77603">
        <v>77602</v>
      </c>
      <c r="B77603">
        <f>SUMIF(mma_train!B:B,Groupby_orderid!A77603,mma_train!K:K)</f>
        <v>0</v>
      </c>
      <c r="C77603">
        <f t="shared" si="2424"/>
        <v>0</v>
      </c>
      <c r="D77603">
        <f>COUNTIF(mma_train!B:B,Groupby_orderid!A77603)</f>
        <v>25</v>
      </c>
      <c r="E77603">
        <f t="shared" si="2425"/>
        <v>0</v>
      </c>
    </row>
    <row r="77604" spans="1:5" x14ac:dyDescent="0.2">
      <c r="A77604">
        <v>77603</v>
      </c>
      <c r="B77604">
        <f>SUMIF(mma_train!B:B,Groupby_orderid!A77604,mma_train!K:K)</f>
        <v>0</v>
      </c>
      <c r="C77604">
        <f t="shared" si="2424"/>
        <v>0</v>
      </c>
      <c r="D77604">
        <f>COUNTIF(mma_train!B:B,Groupby_orderid!A77604)</f>
        <v>24</v>
      </c>
      <c r="E77604">
        <f t="shared" si="2425"/>
        <v>0</v>
      </c>
    </row>
    <row r="77605" spans="1:5" x14ac:dyDescent="0.2">
      <c r="A77605">
        <v>77604</v>
      </c>
      <c r="B77605">
        <f>SUMIF(mma_train!B:B,Groupby_orderid!A77605,mma_train!K:K)</f>
        <v>0</v>
      </c>
      <c r="C77605">
        <f t="shared" si="2424"/>
        <v>0</v>
      </c>
      <c r="D77605">
        <f>COUNTIF(mma_train!B:B,Groupby_orderid!A77605)</f>
        <v>14</v>
      </c>
      <c r="E77605">
        <f t="shared" si="2425"/>
        <v>0</v>
      </c>
    </row>
    <row r="77606" spans="1:5" x14ac:dyDescent="0.2">
      <c r="A77606">
        <v>77605</v>
      </c>
      <c r="B77606">
        <f>SUMIF(mma_train!B:B,Groupby_orderid!A77606,mma_train!K:K)</f>
        <v>0</v>
      </c>
      <c r="C77606">
        <f t="shared" si="2424"/>
        <v>0</v>
      </c>
      <c r="D77606">
        <f>COUNTIF(mma_train!B:B,Groupby_orderid!A77606)</f>
        <v>20</v>
      </c>
      <c r="E77606">
        <f t="shared" si="2425"/>
        <v>0</v>
      </c>
    </row>
    <row r="77607" spans="1:5" x14ac:dyDescent="0.2">
      <c r="A77607">
        <v>77606</v>
      </c>
      <c r="B77607">
        <f>SUMIF(mma_train!B:B,Groupby_orderid!A77607,mma_train!K:K)</f>
        <v>0</v>
      </c>
      <c r="C77607">
        <f t="shared" si="2424"/>
        <v>0</v>
      </c>
      <c r="D77607">
        <f>COUNTIF(mma_train!B:B,Groupby_orderid!A77607)</f>
        <v>13</v>
      </c>
      <c r="E77607">
        <f t="shared" si="2425"/>
        <v>0</v>
      </c>
    </row>
    <row r="77608" spans="1:5" x14ac:dyDescent="0.2">
      <c r="A77608">
        <v>77607</v>
      </c>
      <c r="B77608">
        <f>SUMIF(mma_train!B:B,Groupby_orderid!A77608,mma_train!K:K)</f>
        <v>0</v>
      </c>
      <c r="C77608">
        <f t="shared" si="2424"/>
        <v>0</v>
      </c>
      <c r="D77608">
        <f>COUNTIF(mma_train!B:B,Groupby_orderid!A77608)</f>
        <v>0</v>
      </c>
      <c r="E77608" t="e">
        <f t="shared" si="2425"/>
        <v>#DIV/0!</v>
      </c>
    </row>
    <row r="77609" spans="1:5" x14ac:dyDescent="0.2">
      <c r="A77609">
        <v>77608</v>
      </c>
      <c r="B77609">
        <f>SUMIF(mma_train!B:B,Groupby_orderid!A77609,mma_train!K:K)</f>
        <v>0</v>
      </c>
      <c r="C77609">
        <f t="shared" si="2424"/>
        <v>0</v>
      </c>
      <c r="D77609">
        <f>COUNTIF(mma_train!B:B,Groupby_orderid!A77609)</f>
        <v>28</v>
      </c>
      <c r="E77609">
        <f t="shared" si="2425"/>
        <v>0</v>
      </c>
    </row>
    <row r="77610" spans="1:5" x14ac:dyDescent="0.2">
      <c r="A77610">
        <v>77609</v>
      </c>
      <c r="B77610">
        <f>SUMIF(mma_train!B:B,Groupby_orderid!A77610,mma_train!K:K)</f>
        <v>0</v>
      </c>
      <c r="C77610">
        <f t="shared" si="2424"/>
        <v>0</v>
      </c>
      <c r="D77610">
        <f>COUNTIF(mma_train!B:B,Groupby_orderid!A77610)</f>
        <v>5</v>
      </c>
      <c r="E77610">
        <f t="shared" si="2425"/>
        <v>0</v>
      </c>
    </row>
    <row r="77611" spans="1:5" x14ac:dyDescent="0.2">
      <c r="A77611">
        <v>77610</v>
      </c>
      <c r="B77611">
        <f>SUMIF(mma_train!B:B,Groupby_orderid!A77611,mma_train!K:K)</f>
        <v>0</v>
      </c>
      <c r="C77611">
        <f t="shared" si="2424"/>
        <v>0</v>
      </c>
      <c r="D77611">
        <f>COUNTIF(mma_train!B:B,Groupby_orderid!A77611)</f>
        <v>5</v>
      </c>
      <c r="E77611">
        <f t="shared" si="2425"/>
        <v>0</v>
      </c>
    </row>
    <row r="77612" spans="1:5" x14ac:dyDescent="0.2">
      <c r="A77612">
        <v>77611</v>
      </c>
      <c r="B77612">
        <f>SUMIF(mma_train!B:B,Groupby_orderid!A77612,mma_train!K:K)</f>
        <v>0</v>
      </c>
      <c r="C77612">
        <f t="shared" si="2424"/>
        <v>0</v>
      </c>
      <c r="D77612">
        <f>COUNTIF(mma_train!B:B,Groupby_orderid!A77612)</f>
        <v>6</v>
      </c>
      <c r="E77612">
        <f t="shared" si="2425"/>
        <v>0</v>
      </c>
    </row>
    <row r="77613" spans="1:5" x14ac:dyDescent="0.2">
      <c r="A77613">
        <v>77612</v>
      </c>
      <c r="B77613">
        <f>SUMIF(mma_train!B:B,Groupby_orderid!A77613,mma_train!K:K)</f>
        <v>0</v>
      </c>
      <c r="C77613">
        <f t="shared" si="2424"/>
        <v>0</v>
      </c>
      <c r="D77613">
        <f>COUNTIF(mma_train!B:B,Groupby_orderid!A77613)</f>
        <v>16</v>
      </c>
      <c r="E77613">
        <f t="shared" si="2425"/>
        <v>0</v>
      </c>
    </row>
    <row r="77614" spans="1:5" x14ac:dyDescent="0.2">
      <c r="A77614">
        <v>77613</v>
      </c>
      <c r="B77614">
        <f>SUMIF(mma_train!B:B,Groupby_orderid!A77614,mma_train!K:K)</f>
        <v>0</v>
      </c>
      <c r="C77614">
        <f t="shared" si="2424"/>
        <v>0</v>
      </c>
      <c r="D77614">
        <f>COUNTIF(mma_train!B:B,Groupby_orderid!A77614)</f>
        <v>1</v>
      </c>
      <c r="E77614">
        <f t="shared" si="2425"/>
        <v>0</v>
      </c>
    </row>
    <row r="77615" spans="1:5" x14ac:dyDescent="0.2">
      <c r="A77615">
        <v>77614</v>
      </c>
      <c r="B77615">
        <f>SUMIF(mma_train!B:B,Groupby_orderid!A77615,mma_train!K:K)</f>
        <v>0</v>
      </c>
      <c r="C77615">
        <f t="shared" si="2424"/>
        <v>0</v>
      </c>
      <c r="D77615">
        <f>COUNTIF(mma_train!B:B,Groupby_orderid!A77615)</f>
        <v>5</v>
      </c>
      <c r="E77615">
        <f t="shared" si="2425"/>
        <v>0</v>
      </c>
    </row>
    <row r="77616" spans="1:5" x14ac:dyDescent="0.2">
      <c r="A77616">
        <v>77615</v>
      </c>
      <c r="B77616">
        <f>SUMIF(mma_train!B:B,Groupby_orderid!A77616,mma_train!K:K)</f>
        <v>0</v>
      </c>
      <c r="C77616">
        <f t="shared" si="2424"/>
        <v>0</v>
      </c>
      <c r="D77616">
        <f>COUNTIF(mma_train!B:B,Groupby_orderid!A77616)</f>
        <v>4</v>
      </c>
      <c r="E77616">
        <f t="shared" si="2425"/>
        <v>0</v>
      </c>
    </row>
    <row r="77617" spans="1:5" x14ac:dyDescent="0.2">
      <c r="A77617">
        <v>77616</v>
      </c>
      <c r="B77617">
        <f>SUMIF(mma_train!B:B,Groupby_orderid!A77617,mma_train!K:K)</f>
        <v>0</v>
      </c>
      <c r="C77617">
        <f t="shared" si="2424"/>
        <v>0</v>
      </c>
      <c r="D77617">
        <f>COUNTIF(mma_train!B:B,Groupby_orderid!A77617)</f>
        <v>10</v>
      </c>
      <c r="E77617">
        <f t="shared" si="2425"/>
        <v>0</v>
      </c>
    </row>
    <row r="77618" spans="1:5" x14ac:dyDescent="0.2">
      <c r="A77618">
        <v>77617</v>
      </c>
      <c r="B77618">
        <f>SUMIF(mma_train!B:B,Groupby_orderid!A77618,mma_train!K:K)</f>
        <v>0</v>
      </c>
      <c r="C77618">
        <f t="shared" si="2424"/>
        <v>0</v>
      </c>
      <c r="D77618">
        <f>COUNTIF(mma_train!B:B,Groupby_orderid!A77618)</f>
        <v>9</v>
      </c>
      <c r="E77618">
        <f t="shared" si="2425"/>
        <v>0</v>
      </c>
    </row>
    <row r="77619" spans="1:5" x14ac:dyDescent="0.2">
      <c r="A77619">
        <v>77618</v>
      </c>
      <c r="B77619">
        <f>SUMIF(mma_train!B:B,Groupby_orderid!A77619,mma_train!K:K)</f>
        <v>0</v>
      </c>
      <c r="C77619">
        <f t="shared" si="2424"/>
        <v>0</v>
      </c>
      <c r="D77619">
        <f>COUNTIF(mma_train!B:B,Groupby_orderid!A77619)</f>
        <v>3</v>
      </c>
      <c r="E77619">
        <f t="shared" si="2425"/>
        <v>0</v>
      </c>
    </row>
    <row r="77620" spans="1:5" x14ac:dyDescent="0.2">
      <c r="A77620">
        <v>77619</v>
      </c>
      <c r="B77620">
        <f>SUMIF(mma_train!B:B,Groupby_orderid!A77620,mma_train!K:K)</f>
        <v>0</v>
      </c>
      <c r="C77620">
        <f t="shared" si="2424"/>
        <v>0</v>
      </c>
      <c r="D77620">
        <f>COUNTIF(mma_train!B:B,Groupby_orderid!A77620)</f>
        <v>12</v>
      </c>
      <c r="E77620">
        <f t="shared" si="2425"/>
        <v>0</v>
      </c>
    </row>
    <row r="77621" spans="1:5" x14ac:dyDescent="0.2">
      <c r="A77621">
        <v>77620</v>
      </c>
      <c r="B77621">
        <f>SUMIF(mma_train!B:B,Groupby_orderid!A77621,mma_train!K:K)</f>
        <v>0</v>
      </c>
      <c r="C77621">
        <f t="shared" si="2424"/>
        <v>0</v>
      </c>
      <c r="D77621">
        <f>COUNTIF(mma_train!B:B,Groupby_orderid!A77621)</f>
        <v>24</v>
      </c>
      <c r="E77621">
        <f t="shared" si="2425"/>
        <v>0</v>
      </c>
    </row>
    <row r="77622" spans="1:5" x14ac:dyDescent="0.2">
      <c r="A77622">
        <v>77621</v>
      </c>
      <c r="B77622">
        <f>SUMIF(mma_train!B:B,Groupby_orderid!A77622,mma_train!K:K)</f>
        <v>0</v>
      </c>
      <c r="C77622">
        <f t="shared" si="2424"/>
        <v>0</v>
      </c>
      <c r="D77622">
        <f>COUNTIF(mma_train!B:B,Groupby_orderid!A77622)</f>
        <v>9</v>
      </c>
      <c r="E77622">
        <f t="shared" si="2425"/>
        <v>0</v>
      </c>
    </row>
    <row r="77623" spans="1:5" x14ac:dyDescent="0.2">
      <c r="A77623">
        <v>77622</v>
      </c>
      <c r="B77623">
        <f>SUMIF(mma_train!B:B,Groupby_orderid!A77623,mma_train!K:K)</f>
        <v>0</v>
      </c>
      <c r="C77623">
        <f t="shared" si="2424"/>
        <v>0</v>
      </c>
      <c r="D77623">
        <f>COUNTIF(mma_train!B:B,Groupby_orderid!A77623)</f>
        <v>26</v>
      </c>
      <c r="E77623">
        <f t="shared" si="2425"/>
        <v>0</v>
      </c>
    </row>
    <row r="77624" spans="1:5" x14ac:dyDescent="0.2">
      <c r="A77624">
        <v>77623</v>
      </c>
      <c r="B77624">
        <f>SUMIF(mma_train!B:B,Groupby_orderid!A77624,mma_train!K:K)</f>
        <v>0</v>
      </c>
      <c r="C77624">
        <f t="shared" si="2424"/>
        <v>0</v>
      </c>
      <c r="D77624">
        <f>COUNTIF(mma_train!B:B,Groupby_orderid!A77624)</f>
        <v>4</v>
      </c>
      <c r="E77624">
        <f t="shared" si="2425"/>
        <v>0</v>
      </c>
    </row>
    <row r="77625" spans="1:5" x14ac:dyDescent="0.2">
      <c r="A77625">
        <v>77624</v>
      </c>
      <c r="B77625">
        <f>SUMIF(mma_train!B:B,Groupby_orderid!A77625,mma_train!K:K)</f>
        <v>0</v>
      </c>
      <c r="C77625">
        <f t="shared" si="2424"/>
        <v>0</v>
      </c>
      <c r="D77625">
        <f>COUNTIF(mma_train!B:B,Groupby_orderid!A77625)</f>
        <v>13</v>
      </c>
      <c r="E77625">
        <f t="shared" si="2425"/>
        <v>0</v>
      </c>
    </row>
    <row r="77626" spans="1:5" x14ac:dyDescent="0.2">
      <c r="A77626">
        <v>77625</v>
      </c>
      <c r="B77626">
        <f>SUMIF(mma_train!B:B,Groupby_orderid!A77626,mma_train!K:K)</f>
        <v>0</v>
      </c>
      <c r="C77626">
        <f t="shared" si="2424"/>
        <v>0</v>
      </c>
      <c r="D77626">
        <f>COUNTIF(mma_train!B:B,Groupby_orderid!A77626)</f>
        <v>23</v>
      </c>
      <c r="E77626">
        <f t="shared" si="2425"/>
        <v>0</v>
      </c>
    </row>
    <row r="77627" spans="1:5" x14ac:dyDescent="0.2">
      <c r="A77627">
        <v>77626</v>
      </c>
      <c r="B77627">
        <f>SUMIF(mma_train!B:B,Groupby_orderid!A77627,mma_train!K:K)</f>
        <v>0</v>
      </c>
      <c r="C77627">
        <f t="shared" si="2424"/>
        <v>0</v>
      </c>
      <c r="D77627">
        <f>COUNTIF(mma_train!B:B,Groupby_orderid!A77627)</f>
        <v>3</v>
      </c>
      <c r="E77627">
        <f t="shared" si="2425"/>
        <v>0</v>
      </c>
    </row>
    <row r="77628" spans="1:5" x14ac:dyDescent="0.2">
      <c r="A77628">
        <v>77627</v>
      </c>
      <c r="B77628">
        <f>SUMIF(mma_train!B:B,Groupby_orderid!A77628,mma_train!K:K)</f>
        <v>0</v>
      </c>
      <c r="C77628">
        <f t="shared" si="2424"/>
        <v>0</v>
      </c>
      <c r="D77628">
        <f>COUNTIF(mma_train!B:B,Groupby_orderid!A77628)</f>
        <v>24</v>
      </c>
      <c r="E77628">
        <f t="shared" si="2425"/>
        <v>0</v>
      </c>
    </row>
    <row r="77629" spans="1:5" x14ac:dyDescent="0.2">
      <c r="A77629">
        <v>77628</v>
      </c>
      <c r="B77629">
        <f>SUMIF(mma_train!B:B,Groupby_orderid!A77629,mma_train!K:K)</f>
        <v>0</v>
      </c>
      <c r="C77629">
        <f t="shared" si="2424"/>
        <v>0</v>
      </c>
      <c r="D77629">
        <f>COUNTIF(mma_train!B:B,Groupby_orderid!A77629)</f>
        <v>2</v>
      </c>
      <c r="E77629">
        <f t="shared" si="2425"/>
        <v>0</v>
      </c>
    </row>
    <row r="77630" spans="1:5" x14ac:dyDescent="0.2">
      <c r="A77630">
        <v>77629</v>
      </c>
      <c r="B77630">
        <f>SUMIF(mma_train!B:B,Groupby_orderid!A77630,mma_train!K:K)</f>
        <v>0</v>
      </c>
      <c r="C77630">
        <f t="shared" si="2424"/>
        <v>0</v>
      </c>
      <c r="D77630">
        <f>COUNTIF(mma_train!B:B,Groupby_orderid!A77630)</f>
        <v>17</v>
      </c>
      <c r="E77630">
        <f t="shared" si="2425"/>
        <v>0</v>
      </c>
    </row>
    <row r="77631" spans="1:5" x14ac:dyDescent="0.2">
      <c r="A77631">
        <v>77630</v>
      </c>
      <c r="B77631">
        <f>SUMIF(mma_train!B:B,Groupby_orderid!A77631,mma_train!K:K)</f>
        <v>0</v>
      </c>
      <c r="C77631">
        <f t="shared" si="2424"/>
        <v>0</v>
      </c>
      <c r="D77631">
        <f>COUNTIF(mma_train!B:B,Groupby_orderid!A77631)</f>
        <v>9</v>
      </c>
      <c r="E77631">
        <f t="shared" si="2425"/>
        <v>0</v>
      </c>
    </row>
    <row r="77632" spans="1:5" x14ac:dyDescent="0.2">
      <c r="A77632">
        <v>77631</v>
      </c>
      <c r="B77632">
        <f>SUMIF(mma_train!B:B,Groupby_orderid!A77632,mma_train!K:K)</f>
        <v>0</v>
      </c>
      <c r="C77632">
        <f t="shared" si="2424"/>
        <v>0</v>
      </c>
      <c r="D77632">
        <f>COUNTIF(mma_train!B:B,Groupby_orderid!A77632)</f>
        <v>3</v>
      </c>
      <c r="E77632">
        <f t="shared" si="2425"/>
        <v>0</v>
      </c>
    </row>
    <row r="77633" spans="1:5" x14ac:dyDescent="0.2">
      <c r="A77633">
        <v>77632</v>
      </c>
      <c r="B77633">
        <f>SUMIF(mma_train!B:B,Groupby_orderid!A77633,mma_train!K:K)</f>
        <v>0</v>
      </c>
      <c r="C77633">
        <f t="shared" si="2424"/>
        <v>0</v>
      </c>
      <c r="D77633">
        <f>COUNTIF(mma_train!B:B,Groupby_orderid!A77633)</f>
        <v>17</v>
      </c>
      <c r="E77633">
        <f t="shared" si="2425"/>
        <v>0</v>
      </c>
    </row>
    <row r="77634" spans="1:5" x14ac:dyDescent="0.2">
      <c r="A77634">
        <v>77633</v>
      </c>
      <c r="B77634">
        <f>SUMIF(mma_train!B:B,Groupby_orderid!A77634,mma_train!K:K)</f>
        <v>0</v>
      </c>
      <c r="C77634">
        <f t="shared" si="2424"/>
        <v>0</v>
      </c>
      <c r="D77634">
        <f>COUNTIF(mma_train!B:B,Groupby_orderid!A77634)</f>
        <v>11</v>
      </c>
      <c r="E77634">
        <f t="shared" si="2425"/>
        <v>0</v>
      </c>
    </row>
    <row r="77635" spans="1:5" x14ac:dyDescent="0.2">
      <c r="A77635">
        <v>77634</v>
      </c>
      <c r="B77635">
        <f>SUMIF(mma_train!B:B,Groupby_orderid!A77635,mma_train!K:K)</f>
        <v>0</v>
      </c>
      <c r="C77635">
        <f t="shared" ref="C77635:C77698" si="2426">IF(B77635&gt;0,1,0)</f>
        <v>0</v>
      </c>
      <c r="D77635">
        <f>COUNTIF(mma_train!B:B,Groupby_orderid!A77635)</f>
        <v>14</v>
      </c>
      <c r="E77635">
        <f t="shared" ref="E77635:E77698" si="2427">B77635/D77635</f>
        <v>0</v>
      </c>
    </row>
    <row r="77636" spans="1:5" x14ac:dyDescent="0.2">
      <c r="A77636">
        <v>77635</v>
      </c>
      <c r="B77636">
        <f>SUMIF(mma_train!B:B,Groupby_orderid!A77636,mma_train!K:K)</f>
        <v>0</v>
      </c>
      <c r="C77636">
        <f t="shared" si="2426"/>
        <v>0</v>
      </c>
      <c r="D77636">
        <f>COUNTIF(mma_train!B:B,Groupby_orderid!A77636)</f>
        <v>6</v>
      </c>
      <c r="E77636">
        <f t="shared" si="2427"/>
        <v>0</v>
      </c>
    </row>
    <row r="77637" spans="1:5" x14ac:dyDescent="0.2">
      <c r="A77637">
        <v>77636</v>
      </c>
      <c r="B77637">
        <f>SUMIF(mma_train!B:B,Groupby_orderid!A77637,mma_train!K:K)</f>
        <v>0</v>
      </c>
      <c r="C77637">
        <f t="shared" si="2426"/>
        <v>0</v>
      </c>
      <c r="D77637">
        <f>COUNTIF(mma_train!B:B,Groupby_orderid!A77637)</f>
        <v>17</v>
      </c>
      <c r="E77637">
        <f t="shared" si="2427"/>
        <v>0</v>
      </c>
    </row>
    <row r="77638" spans="1:5" x14ac:dyDescent="0.2">
      <c r="A77638">
        <v>77637</v>
      </c>
      <c r="B77638">
        <f>SUMIF(mma_train!B:B,Groupby_orderid!A77638,mma_train!K:K)</f>
        <v>0</v>
      </c>
      <c r="C77638">
        <f t="shared" si="2426"/>
        <v>0</v>
      </c>
      <c r="D77638">
        <f>COUNTIF(mma_train!B:B,Groupby_orderid!A77638)</f>
        <v>1</v>
      </c>
      <c r="E77638">
        <f t="shared" si="2427"/>
        <v>0</v>
      </c>
    </row>
    <row r="77639" spans="1:5" x14ac:dyDescent="0.2">
      <c r="A77639">
        <v>77638</v>
      </c>
      <c r="B77639">
        <f>SUMIF(mma_train!B:B,Groupby_orderid!A77639,mma_train!K:K)</f>
        <v>0</v>
      </c>
      <c r="C77639">
        <f t="shared" si="2426"/>
        <v>0</v>
      </c>
      <c r="D77639">
        <f>COUNTIF(mma_train!B:B,Groupby_orderid!A77639)</f>
        <v>2</v>
      </c>
      <c r="E77639">
        <f t="shared" si="2427"/>
        <v>0</v>
      </c>
    </row>
    <row r="77640" spans="1:5" x14ac:dyDescent="0.2">
      <c r="A77640">
        <v>77639</v>
      </c>
      <c r="B77640">
        <f>SUMIF(mma_train!B:B,Groupby_orderid!A77640,mma_train!K:K)</f>
        <v>0</v>
      </c>
      <c r="C77640">
        <f t="shared" si="2426"/>
        <v>0</v>
      </c>
      <c r="D77640">
        <f>COUNTIF(mma_train!B:B,Groupby_orderid!A77640)</f>
        <v>6</v>
      </c>
      <c r="E77640">
        <f t="shared" si="2427"/>
        <v>0</v>
      </c>
    </row>
    <row r="77641" spans="1:5" x14ac:dyDescent="0.2">
      <c r="A77641">
        <v>77640</v>
      </c>
      <c r="B77641">
        <f>SUMIF(mma_train!B:B,Groupby_orderid!A77641,mma_train!K:K)</f>
        <v>0</v>
      </c>
      <c r="C77641">
        <f t="shared" si="2426"/>
        <v>0</v>
      </c>
      <c r="D77641">
        <f>COUNTIF(mma_train!B:B,Groupby_orderid!A77641)</f>
        <v>8</v>
      </c>
      <c r="E77641">
        <f t="shared" si="2427"/>
        <v>0</v>
      </c>
    </row>
    <row r="77642" spans="1:5" x14ac:dyDescent="0.2">
      <c r="A77642">
        <v>77641</v>
      </c>
      <c r="B77642">
        <f>SUMIF(mma_train!B:B,Groupby_orderid!A77642,mma_train!K:K)</f>
        <v>0</v>
      </c>
      <c r="C77642">
        <f t="shared" si="2426"/>
        <v>0</v>
      </c>
      <c r="D77642">
        <f>COUNTIF(mma_train!B:B,Groupby_orderid!A77642)</f>
        <v>18</v>
      </c>
      <c r="E77642">
        <f t="shared" si="2427"/>
        <v>0</v>
      </c>
    </row>
    <row r="77643" spans="1:5" x14ac:dyDescent="0.2">
      <c r="A77643">
        <v>77642</v>
      </c>
      <c r="B77643">
        <f>SUMIF(mma_train!B:B,Groupby_orderid!A77643,mma_train!K:K)</f>
        <v>0</v>
      </c>
      <c r="C77643">
        <f t="shared" si="2426"/>
        <v>0</v>
      </c>
      <c r="D77643">
        <f>COUNTIF(mma_train!B:B,Groupby_orderid!A77643)</f>
        <v>3</v>
      </c>
      <c r="E77643">
        <f t="shared" si="2427"/>
        <v>0</v>
      </c>
    </row>
    <row r="77644" spans="1:5" x14ac:dyDescent="0.2">
      <c r="A77644">
        <v>77643</v>
      </c>
      <c r="B77644">
        <f>SUMIF(mma_train!B:B,Groupby_orderid!A77644,mma_train!K:K)</f>
        <v>0</v>
      </c>
      <c r="C77644">
        <f t="shared" si="2426"/>
        <v>0</v>
      </c>
      <c r="D77644">
        <f>COUNTIF(mma_train!B:B,Groupby_orderid!A77644)</f>
        <v>1</v>
      </c>
      <c r="E77644">
        <f t="shared" si="2427"/>
        <v>0</v>
      </c>
    </row>
    <row r="77645" spans="1:5" x14ac:dyDescent="0.2">
      <c r="A77645">
        <v>77644</v>
      </c>
      <c r="B77645">
        <f>SUMIF(mma_train!B:B,Groupby_orderid!A77645,mma_train!K:K)</f>
        <v>0</v>
      </c>
      <c r="C77645">
        <f t="shared" si="2426"/>
        <v>0</v>
      </c>
      <c r="D77645">
        <f>COUNTIF(mma_train!B:B,Groupby_orderid!A77645)</f>
        <v>5</v>
      </c>
      <c r="E77645">
        <f t="shared" si="2427"/>
        <v>0</v>
      </c>
    </row>
    <row r="77646" spans="1:5" x14ac:dyDescent="0.2">
      <c r="A77646">
        <v>77645</v>
      </c>
      <c r="B77646">
        <f>SUMIF(mma_train!B:B,Groupby_orderid!A77646,mma_train!K:K)</f>
        <v>0</v>
      </c>
      <c r="C77646">
        <f t="shared" si="2426"/>
        <v>0</v>
      </c>
      <c r="D77646">
        <f>COUNTIF(mma_train!B:B,Groupby_orderid!A77646)</f>
        <v>2</v>
      </c>
      <c r="E77646">
        <f t="shared" si="2427"/>
        <v>0</v>
      </c>
    </row>
    <row r="77647" spans="1:5" x14ac:dyDescent="0.2">
      <c r="A77647">
        <v>77646</v>
      </c>
      <c r="B77647">
        <f>SUMIF(mma_train!B:B,Groupby_orderid!A77647,mma_train!K:K)</f>
        <v>0</v>
      </c>
      <c r="C77647">
        <f t="shared" si="2426"/>
        <v>0</v>
      </c>
      <c r="D77647">
        <f>COUNTIF(mma_train!B:B,Groupby_orderid!A77647)</f>
        <v>19</v>
      </c>
      <c r="E77647">
        <f t="shared" si="2427"/>
        <v>0</v>
      </c>
    </row>
    <row r="77648" spans="1:5" x14ac:dyDescent="0.2">
      <c r="A77648">
        <v>77647</v>
      </c>
      <c r="B77648">
        <f>SUMIF(mma_train!B:B,Groupby_orderid!A77648,mma_train!K:K)</f>
        <v>0</v>
      </c>
      <c r="C77648">
        <f t="shared" si="2426"/>
        <v>0</v>
      </c>
      <c r="D77648">
        <f>COUNTIF(mma_train!B:B,Groupby_orderid!A77648)</f>
        <v>13</v>
      </c>
      <c r="E77648">
        <f t="shared" si="2427"/>
        <v>0</v>
      </c>
    </row>
    <row r="77649" spans="1:5" x14ac:dyDescent="0.2">
      <c r="A77649">
        <v>77648</v>
      </c>
      <c r="B77649">
        <f>SUMIF(mma_train!B:B,Groupby_orderid!A77649,mma_train!K:K)</f>
        <v>0</v>
      </c>
      <c r="C77649">
        <f t="shared" si="2426"/>
        <v>0</v>
      </c>
      <c r="D77649">
        <f>COUNTIF(mma_train!B:B,Groupby_orderid!A77649)</f>
        <v>11</v>
      </c>
      <c r="E77649">
        <f t="shared" si="2427"/>
        <v>0</v>
      </c>
    </row>
    <row r="77650" spans="1:5" x14ac:dyDescent="0.2">
      <c r="A77650">
        <v>77649</v>
      </c>
      <c r="B77650">
        <f>SUMIF(mma_train!B:B,Groupby_orderid!A77650,mma_train!K:K)</f>
        <v>0</v>
      </c>
      <c r="C77650">
        <f t="shared" si="2426"/>
        <v>0</v>
      </c>
      <c r="D77650">
        <f>COUNTIF(mma_train!B:B,Groupby_orderid!A77650)</f>
        <v>17</v>
      </c>
      <c r="E77650">
        <f t="shared" si="2427"/>
        <v>0</v>
      </c>
    </row>
    <row r="77651" spans="1:5" x14ac:dyDescent="0.2">
      <c r="A77651">
        <v>77650</v>
      </c>
      <c r="B77651">
        <f>SUMIF(mma_train!B:B,Groupby_orderid!A77651,mma_train!K:K)</f>
        <v>0</v>
      </c>
      <c r="C77651">
        <f t="shared" si="2426"/>
        <v>0</v>
      </c>
      <c r="D77651">
        <f>COUNTIF(mma_train!B:B,Groupby_orderid!A77651)</f>
        <v>5</v>
      </c>
      <c r="E77651">
        <f t="shared" si="2427"/>
        <v>0</v>
      </c>
    </row>
    <row r="77652" spans="1:5" x14ac:dyDescent="0.2">
      <c r="A77652">
        <v>77651</v>
      </c>
      <c r="B77652">
        <f>SUMIF(mma_train!B:B,Groupby_orderid!A77652,mma_train!K:K)</f>
        <v>0</v>
      </c>
      <c r="C77652">
        <f t="shared" si="2426"/>
        <v>0</v>
      </c>
      <c r="D77652">
        <f>COUNTIF(mma_train!B:B,Groupby_orderid!A77652)</f>
        <v>5</v>
      </c>
      <c r="E77652">
        <f t="shared" si="2427"/>
        <v>0</v>
      </c>
    </row>
    <row r="77653" spans="1:5" x14ac:dyDescent="0.2">
      <c r="A77653">
        <v>77652</v>
      </c>
      <c r="B77653">
        <f>SUMIF(mma_train!B:B,Groupby_orderid!A77653,mma_train!K:K)</f>
        <v>0</v>
      </c>
      <c r="C77653">
        <f t="shared" si="2426"/>
        <v>0</v>
      </c>
      <c r="D77653">
        <f>COUNTIF(mma_train!B:B,Groupby_orderid!A77653)</f>
        <v>4</v>
      </c>
      <c r="E77653">
        <f t="shared" si="2427"/>
        <v>0</v>
      </c>
    </row>
    <row r="77654" spans="1:5" x14ac:dyDescent="0.2">
      <c r="A77654">
        <v>77653</v>
      </c>
      <c r="B77654">
        <f>SUMIF(mma_train!B:B,Groupby_orderid!A77654,mma_train!K:K)</f>
        <v>0</v>
      </c>
      <c r="C77654">
        <f t="shared" si="2426"/>
        <v>0</v>
      </c>
      <c r="D77654">
        <f>COUNTIF(mma_train!B:B,Groupby_orderid!A77654)</f>
        <v>8</v>
      </c>
      <c r="E77654">
        <f t="shared" si="2427"/>
        <v>0</v>
      </c>
    </row>
    <row r="77655" spans="1:5" x14ac:dyDescent="0.2">
      <c r="A77655">
        <v>77654</v>
      </c>
      <c r="B77655">
        <f>SUMIF(mma_train!B:B,Groupby_orderid!A77655,mma_train!K:K)</f>
        <v>0</v>
      </c>
      <c r="C77655">
        <f t="shared" si="2426"/>
        <v>0</v>
      </c>
      <c r="D77655">
        <f>COUNTIF(mma_train!B:B,Groupby_orderid!A77655)</f>
        <v>5</v>
      </c>
      <c r="E77655">
        <f t="shared" si="2427"/>
        <v>0</v>
      </c>
    </row>
    <row r="77656" spans="1:5" x14ac:dyDescent="0.2">
      <c r="A77656">
        <v>77655</v>
      </c>
      <c r="B77656">
        <f>SUMIF(mma_train!B:B,Groupby_orderid!A77656,mma_train!K:K)</f>
        <v>0</v>
      </c>
      <c r="C77656">
        <f t="shared" si="2426"/>
        <v>0</v>
      </c>
      <c r="D77656">
        <f>COUNTIF(mma_train!B:B,Groupby_orderid!A77656)</f>
        <v>5</v>
      </c>
      <c r="E77656">
        <f t="shared" si="2427"/>
        <v>0</v>
      </c>
    </row>
    <row r="77657" spans="1:5" x14ac:dyDescent="0.2">
      <c r="A77657">
        <v>77656</v>
      </c>
      <c r="B77657">
        <f>SUMIF(mma_train!B:B,Groupby_orderid!A77657,mma_train!K:K)</f>
        <v>0</v>
      </c>
      <c r="C77657">
        <f t="shared" si="2426"/>
        <v>0</v>
      </c>
      <c r="D77657">
        <f>COUNTIF(mma_train!B:B,Groupby_orderid!A77657)</f>
        <v>1</v>
      </c>
      <c r="E77657">
        <f t="shared" si="2427"/>
        <v>0</v>
      </c>
    </row>
    <row r="77658" spans="1:5" x14ac:dyDescent="0.2">
      <c r="A77658">
        <v>77657</v>
      </c>
      <c r="B77658">
        <f>SUMIF(mma_train!B:B,Groupby_orderid!A77658,mma_train!K:K)</f>
        <v>0</v>
      </c>
      <c r="C77658">
        <f t="shared" si="2426"/>
        <v>0</v>
      </c>
      <c r="D77658">
        <f>COUNTIF(mma_train!B:B,Groupby_orderid!A77658)</f>
        <v>11</v>
      </c>
      <c r="E77658">
        <f t="shared" si="2427"/>
        <v>0</v>
      </c>
    </row>
    <row r="77659" spans="1:5" x14ac:dyDescent="0.2">
      <c r="A77659">
        <v>77658</v>
      </c>
      <c r="B77659">
        <f>SUMIF(mma_train!B:B,Groupby_orderid!A77659,mma_train!K:K)</f>
        <v>0</v>
      </c>
      <c r="C77659">
        <f t="shared" si="2426"/>
        <v>0</v>
      </c>
      <c r="D77659">
        <f>COUNTIF(mma_train!B:B,Groupby_orderid!A77659)</f>
        <v>1</v>
      </c>
      <c r="E77659">
        <f t="shared" si="2427"/>
        <v>0</v>
      </c>
    </row>
    <row r="77660" spans="1:5" x14ac:dyDescent="0.2">
      <c r="A77660">
        <v>77659</v>
      </c>
      <c r="B77660">
        <f>SUMIF(mma_train!B:B,Groupby_orderid!A77660,mma_train!K:K)</f>
        <v>0</v>
      </c>
      <c r="C77660">
        <f t="shared" si="2426"/>
        <v>0</v>
      </c>
      <c r="D77660">
        <f>COUNTIF(mma_train!B:B,Groupby_orderid!A77660)</f>
        <v>12</v>
      </c>
      <c r="E77660">
        <f t="shared" si="2427"/>
        <v>0</v>
      </c>
    </row>
    <row r="77661" spans="1:5" x14ac:dyDescent="0.2">
      <c r="A77661">
        <v>77660</v>
      </c>
      <c r="B77661">
        <f>SUMIF(mma_train!B:B,Groupby_orderid!A77661,mma_train!K:K)</f>
        <v>0</v>
      </c>
      <c r="C77661">
        <f t="shared" si="2426"/>
        <v>0</v>
      </c>
      <c r="D77661">
        <f>COUNTIF(mma_train!B:B,Groupby_orderid!A77661)</f>
        <v>8</v>
      </c>
      <c r="E77661">
        <f t="shared" si="2427"/>
        <v>0</v>
      </c>
    </row>
    <row r="77662" spans="1:5" x14ac:dyDescent="0.2">
      <c r="A77662">
        <v>77661</v>
      </c>
      <c r="B77662">
        <f>SUMIF(mma_train!B:B,Groupby_orderid!A77662,mma_train!K:K)</f>
        <v>0</v>
      </c>
      <c r="C77662">
        <f t="shared" si="2426"/>
        <v>0</v>
      </c>
      <c r="D77662">
        <f>COUNTIF(mma_train!B:B,Groupby_orderid!A77662)</f>
        <v>10</v>
      </c>
      <c r="E77662">
        <f t="shared" si="2427"/>
        <v>0</v>
      </c>
    </row>
    <row r="77663" spans="1:5" x14ac:dyDescent="0.2">
      <c r="A77663">
        <v>77662</v>
      </c>
      <c r="B77663">
        <f>SUMIF(mma_train!B:B,Groupby_orderid!A77663,mma_train!K:K)</f>
        <v>0</v>
      </c>
      <c r="C77663">
        <f t="shared" si="2426"/>
        <v>0</v>
      </c>
      <c r="D77663">
        <f>COUNTIF(mma_train!B:B,Groupby_orderid!A77663)</f>
        <v>10</v>
      </c>
      <c r="E77663">
        <f t="shared" si="2427"/>
        <v>0</v>
      </c>
    </row>
    <row r="77664" spans="1:5" x14ac:dyDescent="0.2">
      <c r="A77664">
        <v>77663</v>
      </c>
      <c r="B77664">
        <f>SUMIF(mma_train!B:B,Groupby_orderid!A77664,mma_train!K:K)</f>
        <v>0</v>
      </c>
      <c r="C77664">
        <f t="shared" si="2426"/>
        <v>0</v>
      </c>
      <c r="D77664">
        <f>COUNTIF(mma_train!B:B,Groupby_orderid!A77664)</f>
        <v>4</v>
      </c>
      <c r="E77664">
        <f t="shared" si="2427"/>
        <v>0</v>
      </c>
    </row>
    <row r="77665" spans="1:5" x14ac:dyDescent="0.2">
      <c r="A77665">
        <v>77664</v>
      </c>
      <c r="B77665">
        <f>SUMIF(mma_train!B:B,Groupby_orderid!A77665,mma_train!K:K)</f>
        <v>0</v>
      </c>
      <c r="C77665">
        <f t="shared" si="2426"/>
        <v>0</v>
      </c>
      <c r="D77665">
        <f>COUNTIF(mma_train!B:B,Groupby_orderid!A77665)</f>
        <v>10</v>
      </c>
      <c r="E77665">
        <f t="shared" si="2427"/>
        <v>0</v>
      </c>
    </row>
    <row r="77666" spans="1:5" x14ac:dyDescent="0.2">
      <c r="A77666">
        <v>77665</v>
      </c>
      <c r="B77666">
        <f>SUMIF(mma_train!B:B,Groupby_orderid!A77666,mma_train!K:K)</f>
        <v>0</v>
      </c>
      <c r="C77666">
        <f t="shared" si="2426"/>
        <v>0</v>
      </c>
      <c r="D77666">
        <f>COUNTIF(mma_train!B:B,Groupby_orderid!A77666)</f>
        <v>18</v>
      </c>
      <c r="E77666">
        <f t="shared" si="2427"/>
        <v>0</v>
      </c>
    </row>
    <row r="77667" spans="1:5" x14ac:dyDescent="0.2">
      <c r="A77667">
        <v>77666</v>
      </c>
      <c r="B77667">
        <f>SUMIF(mma_train!B:B,Groupby_orderid!A77667,mma_train!K:K)</f>
        <v>0</v>
      </c>
      <c r="C77667">
        <f t="shared" si="2426"/>
        <v>0</v>
      </c>
      <c r="D77667">
        <f>COUNTIF(mma_train!B:B,Groupby_orderid!A77667)</f>
        <v>23</v>
      </c>
      <c r="E77667">
        <f t="shared" si="2427"/>
        <v>0</v>
      </c>
    </row>
    <row r="77668" spans="1:5" x14ac:dyDescent="0.2">
      <c r="A77668">
        <v>77667</v>
      </c>
      <c r="B77668">
        <f>SUMIF(mma_train!B:B,Groupby_orderid!A77668,mma_train!K:K)</f>
        <v>0</v>
      </c>
      <c r="C77668">
        <f t="shared" si="2426"/>
        <v>0</v>
      </c>
      <c r="D77668">
        <f>COUNTIF(mma_train!B:B,Groupby_orderid!A77668)</f>
        <v>1</v>
      </c>
      <c r="E77668">
        <f t="shared" si="2427"/>
        <v>0</v>
      </c>
    </row>
    <row r="77669" spans="1:5" x14ac:dyDescent="0.2">
      <c r="A77669">
        <v>77668</v>
      </c>
      <c r="B77669">
        <f>SUMIF(mma_train!B:B,Groupby_orderid!A77669,mma_train!K:K)</f>
        <v>0</v>
      </c>
      <c r="C77669">
        <f t="shared" si="2426"/>
        <v>0</v>
      </c>
      <c r="D77669">
        <f>COUNTIF(mma_train!B:B,Groupby_orderid!A77669)</f>
        <v>4</v>
      </c>
      <c r="E77669">
        <f t="shared" si="2427"/>
        <v>0</v>
      </c>
    </row>
    <row r="77670" spans="1:5" x14ac:dyDescent="0.2">
      <c r="A77670">
        <v>77669</v>
      </c>
      <c r="B77670">
        <f>SUMIF(mma_train!B:B,Groupby_orderid!A77670,mma_train!K:K)</f>
        <v>0</v>
      </c>
      <c r="C77670">
        <f t="shared" si="2426"/>
        <v>0</v>
      </c>
      <c r="D77670">
        <f>COUNTIF(mma_train!B:B,Groupby_orderid!A77670)</f>
        <v>10</v>
      </c>
      <c r="E77670">
        <f t="shared" si="2427"/>
        <v>0</v>
      </c>
    </row>
    <row r="77671" spans="1:5" x14ac:dyDescent="0.2">
      <c r="A77671">
        <v>77670</v>
      </c>
      <c r="B77671">
        <f>SUMIF(mma_train!B:B,Groupby_orderid!A77671,mma_train!K:K)</f>
        <v>0</v>
      </c>
      <c r="C77671">
        <f t="shared" si="2426"/>
        <v>0</v>
      </c>
      <c r="D77671">
        <f>COUNTIF(mma_train!B:B,Groupby_orderid!A77671)</f>
        <v>12</v>
      </c>
      <c r="E77671">
        <f t="shared" si="2427"/>
        <v>0</v>
      </c>
    </row>
    <row r="77672" spans="1:5" x14ac:dyDescent="0.2">
      <c r="A77672">
        <v>77671</v>
      </c>
      <c r="B77672">
        <f>SUMIF(mma_train!B:B,Groupby_orderid!A77672,mma_train!K:K)</f>
        <v>0</v>
      </c>
      <c r="C77672">
        <f t="shared" si="2426"/>
        <v>0</v>
      </c>
      <c r="D77672">
        <f>COUNTIF(mma_train!B:B,Groupby_orderid!A77672)</f>
        <v>7</v>
      </c>
      <c r="E77672">
        <f t="shared" si="2427"/>
        <v>0</v>
      </c>
    </row>
    <row r="77673" spans="1:5" x14ac:dyDescent="0.2">
      <c r="A77673">
        <v>77672</v>
      </c>
      <c r="B77673">
        <f>SUMIF(mma_train!B:B,Groupby_orderid!A77673,mma_train!K:K)</f>
        <v>0</v>
      </c>
      <c r="C77673">
        <f t="shared" si="2426"/>
        <v>0</v>
      </c>
      <c r="D77673">
        <f>COUNTIF(mma_train!B:B,Groupby_orderid!A77673)</f>
        <v>10</v>
      </c>
      <c r="E77673">
        <f t="shared" si="2427"/>
        <v>0</v>
      </c>
    </row>
    <row r="77674" spans="1:5" x14ac:dyDescent="0.2">
      <c r="A77674">
        <v>77673</v>
      </c>
      <c r="B77674">
        <f>SUMIF(mma_train!B:B,Groupby_orderid!A77674,mma_train!K:K)</f>
        <v>0</v>
      </c>
      <c r="C77674">
        <f t="shared" si="2426"/>
        <v>0</v>
      </c>
      <c r="D77674">
        <f>COUNTIF(mma_train!B:B,Groupby_orderid!A77674)</f>
        <v>10</v>
      </c>
      <c r="E77674">
        <f t="shared" si="2427"/>
        <v>0</v>
      </c>
    </row>
    <row r="77675" spans="1:5" x14ac:dyDescent="0.2">
      <c r="A77675">
        <v>77674</v>
      </c>
      <c r="B77675">
        <f>SUMIF(mma_train!B:B,Groupby_orderid!A77675,mma_train!K:K)</f>
        <v>0</v>
      </c>
      <c r="C77675">
        <f t="shared" si="2426"/>
        <v>0</v>
      </c>
      <c r="D77675">
        <f>COUNTIF(mma_train!B:B,Groupby_orderid!A77675)</f>
        <v>11</v>
      </c>
      <c r="E77675">
        <f t="shared" si="2427"/>
        <v>0</v>
      </c>
    </row>
    <row r="77676" spans="1:5" x14ac:dyDescent="0.2">
      <c r="A77676">
        <v>77675</v>
      </c>
      <c r="B77676">
        <f>SUMIF(mma_train!B:B,Groupby_orderid!A77676,mma_train!K:K)</f>
        <v>0</v>
      </c>
      <c r="C77676">
        <f t="shared" si="2426"/>
        <v>0</v>
      </c>
      <c r="D77676">
        <f>COUNTIF(mma_train!B:B,Groupby_orderid!A77676)</f>
        <v>4</v>
      </c>
      <c r="E77676">
        <f t="shared" si="2427"/>
        <v>0</v>
      </c>
    </row>
    <row r="77677" spans="1:5" x14ac:dyDescent="0.2">
      <c r="A77677">
        <v>77676</v>
      </c>
      <c r="B77677">
        <f>SUMIF(mma_train!B:B,Groupby_orderid!A77677,mma_train!K:K)</f>
        <v>0</v>
      </c>
      <c r="C77677">
        <f t="shared" si="2426"/>
        <v>0</v>
      </c>
      <c r="D77677">
        <f>COUNTIF(mma_train!B:B,Groupby_orderid!A77677)</f>
        <v>8</v>
      </c>
      <c r="E77677">
        <f t="shared" si="2427"/>
        <v>0</v>
      </c>
    </row>
    <row r="77678" spans="1:5" x14ac:dyDescent="0.2">
      <c r="A77678">
        <v>77677</v>
      </c>
      <c r="B77678">
        <f>SUMIF(mma_train!B:B,Groupby_orderid!A77678,mma_train!K:K)</f>
        <v>0</v>
      </c>
      <c r="C77678">
        <f t="shared" si="2426"/>
        <v>0</v>
      </c>
      <c r="D77678">
        <f>COUNTIF(mma_train!B:B,Groupby_orderid!A77678)</f>
        <v>21</v>
      </c>
      <c r="E77678">
        <f t="shared" si="2427"/>
        <v>0</v>
      </c>
    </row>
    <row r="77679" spans="1:5" x14ac:dyDescent="0.2">
      <c r="A77679">
        <v>77678</v>
      </c>
      <c r="B77679">
        <f>SUMIF(mma_train!B:B,Groupby_orderid!A77679,mma_train!K:K)</f>
        <v>0</v>
      </c>
      <c r="C77679">
        <f t="shared" si="2426"/>
        <v>0</v>
      </c>
      <c r="D77679">
        <f>COUNTIF(mma_train!B:B,Groupby_orderid!A77679)</f>
        <v>3</v>
      </c>
      <c r="E77679">
        <f t="shared" si="2427"/>
        <v>0</v>
      </c>
    </row>
    <row r="77680" spans="1:5" x14ac:dyDescent="0.2">
      <c r="A77680">
        <v>77679</v>
      </c>
      <c r="B77680">
        <f>SUMIF(mma_train!B:B,Groupby_orderid!A77680,mma_train!K:K)</f>
        <v>0</v>
      </c>
      <c r="C77680">
        <f t="shared" si="2426"/>
        <v>0</v>
      </c>
      <c r="D77680">
        <f>COUNTIF(mma_train!B:B,Groupby_orderid!A77680)</f>
        <v>5</v>
      </c>
      <c r="E77680">
        <f t="shared" si="2427"/>
        <v>0</v>
      </c>
    </row>
    <row r="77681" spans="1:5" x14ac:dyDescent="0.2">
      <c r="A77681">
        <v>77680</v>
      </c>
      <c r="B77681">
        <f>SUMIF(mma_train!B:B,Groupby_orderid!A77681,mma_train!K:K)</f>
        <v>0</v>
      </c>
      <c r="C77681">
        <f t="shared" si="2426"/>
        <v>0</v>
      </c>
      <c r="D77681">
        <f>COUNTIF(mma_train!B:B,Groupby_orderid!A77681)</f>
        <v>7</v>
      </c>
      <c r="E77681">
        <f t="shared" si="2427"/>
        <v>0</v>
      </c>
    </row>
    <row r="77682" spans="1:5" x14ac:dyDescent="0.2">
      <c r="A77682">
        <v>77681</v>
      </c>
      <c r="B77682">
        <f>SUMIF(mma_train!B:B,Groupby_orderid!A77682,mma_train!K:K)</f>
        <v>0</v>
      </c>
      <c r="C77682">
        <f t="shared" si="2426"/>
        <v>0</v>
      </c>
      <c r="D77682">
        <f>COUNTIF(mma_train!B:B,Groupby_orderid!A77682)</f>
        <v>11</v>
      </c>
      <c r="E77682">
        <f t="shared" si="2427"/>
        <v>0</v>
      </c>
    </row>
    <row r="77683" spans="1:5" x14ac:dyDescent="0.2">
      <c r="A77683">
        <v>77682</v>
      </c>
      <c r="B77683">
        <f>SUMIF(mma_train!B:B,Groupby_orderid!A77683,mma_train!K:K)</f>
        <v>0</v>
      </c>
      <c r="C77683">
        <f t="shared" si="2426"/>
        <v>0</v>
      </c>
      <c r="D77683">
        <f>COUNTIF(mma_train!B:B,Groupby_orderid!A77683)</f>
        <v>27</v>
      </c>
      <c r="E77683">
        <f t="shared" si="2427"/>
        <v>0</v>
      </c>
    </row>
    <row r="77684" spans="1:5" x14ac:dyDescent="0.2">
      <c r="A77684">
        <v>77683</v>
      </c>
      <c r="B77684">
        <f>SUMIF(mma_train!B:B,Groupby_orderid!A77684,mma_train!K:K)</f>
        <v>0</v>
      </c>
      <c r="C77684">
        <f t="shared" si="2426"/>
        <v>0</v>
      </c>
      <c r="D77684">
        <f>COUNTIF(mma_train!B:B,Groupby_orderid!A77684)</f>
        <v>1</v>
      </c>
      <c r="E77684">
        <f t="shared" si="2427"/>
        <v>0</v>
      </c>
    </row>
    <row r="77685" spans="1:5" x14ac:dyDescent="0.2">
      <c r="A77685">
        <v>77684</v>
      </c>
      <c r="B77685">
        <f>SUMIF(mma_train!B:B,Groupby_orderid!A77685,mma_train!K:K)</f>
        <v>0</v>
      </c>
      <c r="C77685">
        <f t="shared" si="2426"/>
        <v>0</v>
      </c>
      <c r="D77685">
        <f>COUNTIF(mma_train!B:B,Groupby_orderid!A77685)</f>
        <v>4</v>
      </c>
      <c r="E77685">
        <f t="shared" si="2427"/>
        <v>0</v>
      </c>
    </row>
    <row r="77686" spans="1:5" x14ac:dyDescent="0.2">
      <c r="A77686">
        <v>77685</v>
      </c>
      <c r="B77686">
        <f>SUMIF(mma_train!B:B,Groupby_orderid!A77686,mma_train!K:K)</f>
        <v>0</v>
      </c>
      <c r="C77686">
        <f t="shared" si="2426"/>
        <v>0</v>
      </c>
      <c r="D77686">
        <f>COUNTIF(mma_train!B:B,Groupby_orderid!A77686)</f>
        <v>10</v>
      </c>
      <c r="E77686">
        <f t="shared" si="2427"/>
        <v>0</v>
      </c>
    </row>
    <row r="77687" spans="1:5" x14ac:dyDescent="0.2">
      <c r="A77687">
        <v>77686</v>
      </c>
      <c r="B77687">
        <f>SUMIF(mma_train!B:B,Groupby_orderid!A77687,mma_train!K:K)</f>
        <v>0</v>
      </c>
      <c r="C77687">
        <f t="shared" si="2426"/>
        <v>0</v>
      </c>
      <c r="D77687">
        <f>COUNTIF(mma_train!B:B,Groupby_orderid!A77687)</f>
        <v>12</v>
      </c>
      <c r="E77687">
        <f t="shared" si="2427"/>
        <v>0</v>
      </c>
    </row>
    <row r="77688" spans="1:5" x14ac:dyDescent="0.2">
      <c r="A77688">
        <v>77687</v>
      </c>
      <c r="B77688">
        <f>SUMIF(mma_train!B:B,Groupby_orderid!A77688,mma_train!K:K)</f>
        <v>0</v>
      </c>
      <c r="C77688">
        <f t="shared" si="2426"/>
        <v>0</v>
      </c>
      <c r="D77688">
        <f>COUNTIF(mma_train!B:B,Groupby_orderid!A77688)</f>
        <v>10</v>
      </c>
      <c r="E77688">
        <f t="shared" si="2427"/>
        <v>0</v>
      </c>
    </row>
    <row r="77689" spans="1:5" x14ac:dyDescent="0.2">
      <c r="A77689">
        <v>77688</v>
      </c>
      <c r="B77689">
        <f>SUMIF(mma_train!B:B,Groupby_orderid!A77689,mma_train!K:K)</f>
        <v>0</v>
      </c>
      <c r="C77689">
        <f t="shared" si="2426"/>
        <v>0</v>
      </c>
      <c r="D77689">
        <f>COUNTIF(mma_train!B:B,Groupby_orderid!A77689)</f>
        <v>3</v>
      </c>
      <c r="E77689">
        <f t="shared" si="2427"/>
        <v>0</v>
      </c>
    </row>
    <row r="77690" spans="1:5" x14ac:dyDescent="0.2">
      <c r="A77690">
        <v>77689</v>
      </c>
      <c r="B77690">
        <f>SUMIF(mma_train!B:B,Groupby_orderid!A77690,mma_train!K:K)</f>
        <v>0</v>
      </c>
      <c r="C77690">
        <f t="shared" si="2426"/>
        <v>0</v>
      </c>
      <c r="D77690">
        <f>COUNTIF(mma_train!B:B,Groupby_orderid!A77690)</f>
        <v>2</v>
      </c>
      <c r="E77690">
        <f t="shared" si="2427"/>
        <v>0</v>
      </c>
    </row>
    <row r="77691" spans="1:5" x14ac:dyDescent="0.2">
      <c r="A77691">
        <v>77690</v>
      </c>
      <c r="B77691">
        <f>SUMIF(mma_train!B:B,Groupby_orderid!A77691,mma_train!K:K)</f>
        <v>0</v>
      </c>
      <c r="C77691">
        <f t="shared" si="2426"/>
        <v>0</v>
      </c>
      <c r="D77691">
        <f>COUNTIF(mma_train!B:B,Groupby_orderid!A77691)</f>
        <v>3</v>
      </c>
      <c r="E77691">
        <f t="shared" si="2427"/>
        <v>0</v>
      </c>
    </row>
    <row r="77692" spans="1:5" x14ac:dyDescent="0.2">
      <c r="A77692">
        <v>77691</v>
      </c>
      <c r="B77692">
        <f>SUMIF(mma_train!B:B,Groupby_orderid!A77692,mma_train!K:K)</f>
        <v>0</v>
      </c>
      <c r="C77692">
        <f t="shared" si="2426"/>
        <v>0</v>
      </c>
      <c r="D77692">
        <f>COUNTIF(mma_train!B:B,Groupby_orderid!A77692)</f>
        <v>14</v>
      </c>
      <c r="E77692">
        <f t="shared" si="2427"/>
        <v>0</v>
      </c>
    </row>
    <row r="77693" spans="1:5" x14ac:dyDescent="0.2">
      <c r="A77693">
        <v>77692</v>
      </c>
      <c r="B77693">
        <f>SUMIF(mma_train!B:B,Groupby_orderid!A77693,mma_train!K:K)</f>
        <v>0</v>
      </c>
      <c r="C77693">
        <f t="shared" si="2426"/>
        <v>0</v>
      </c>
      <c r="D77693">
        <f>COUNTIF(mma_train!B:B,Groupby_orderid!A77693)</f>
        <v>6</v>
      </c>
      <c r="E77693">
        <f t="shared" si="2427"/>
        <v>0</v>
      </c>
    </row>
    <row r="77694" spans="1:5" x14ac:dyDescent="0.2">
      <c r="A77694">
        <v>77693</v>
      </c>
      <c r="B77694">
        <f>SUMIF(mma_train!B:B,Groupby_orderid!A77694,mma_train!K:K)</f>
        <v>0</v>
      </c>
      <c r="C77694">
        <f t="shared" si="2426"/>
        <v>0</v>
      </c>
      <c r="D77694">
        <f>COUNTIF(mma_train!B:B,Groupby_orderid!A77694)</f>
        <v>8</v>
      </c>
      <c r="E77694">
        <f t="shared" si="2427"/>
        <v>0</v>
      </c>
    </row>
    <row r="77695" spans="1:5" x14ac:dyDescent="0.2">
      <c r="A77695">
        <v>77694</v>
      </c>
      <c r="B77695">
        <f>SUMIF(mma_train!B:B,Groupby_orderid!A77695,mma_train!K:K)</f>
        <v>0</v>
      </c>
      <c r="C77695">
        <f t="shared" si="2426"/>
        <v>0</v>
      </c>
      <c r="D77695">
        <f>COUNTIF(mma_train!B:B,Groupby_orderid!A77695)</f>
        <v>5</v>
      </c>
      <c r="E77695">
        <f t="shared" si="2427"/>
        <v>0</v>
      </c>
    </row>
    <row r="77696" spans="1:5" x14ac:dyDescent="0.2">
      <c r="A77696">
        <v>77695</v>
      </c>
      <c r="B77696">
        <f>SUMIF(mma_train!B:B,Groupby_orderid!A77696,mma_train!K:K)</f>
        <v>0</v>
      </c>
      <c r="C77696">
        <f t="shared" si="2426"/>
        <v>0</v>
      </c>
      <c r="D77696">
        <f>COUNTIF(mma_train!B:B,Groupby_orderid!A77696)</f>
        <v>13</v>
      </c>
      <c r="E77696">
        <f t="shared" si="2427"/>
        <v>0</v>
      </c>
    </row>
    <row r="77697" spans="1:5" x14ac:dyDescent="0.2">
      <c r="A77697">
        <v>77696</v>
      </c>
      <c r="B77697">
        <f>SUMIF(mma_train!B:B,Groupby_orderid!A77697,mma_train!K:K)</f>
        <v>0</v>
      </c>
      <c r="C77697">
        <f t="shared" si="2426"/>
        <v>0</v>
      </c>
      <c r="D77697">
        <f>COUNTIF(mma_train!B:B,Groupby_orderid!A77697)</f>
        <v>5</v>
      </c>
      <c r="E77697">
        <f t="shared" si="2427"/>
        <v>0</v>
      </c>
    </row>
    <row r="77698" spans="1:5" x14ac:dyDescent="0.2">
      <c r="A77698">
        <v>77697</v>
      </c>
      <c r="B77698">
        <f>SUMIF(mma_train!B:B,Groupby_orderid!A77698,mma_train!K:K)</f>
        <v>0</v>
      </c>
      <c r="C77698">
        <f t="shared" si="2426"/>
        <v>0</v>
      </c>
      <c r="D77698">
        <f>COUNTIF(mma_train!B:B,Groupby_orderid!A77698)</f>
        <v>18</v>
      </c>
      <c r="E77698">
        <f t="shared" si="2427"/>
        <v>0</v>
      </c>
    </row>
    <row r="77699" spans="1:5" x14ac:dyDescent="0.2">
      <c r="A77699">
        <v>77698</v>
      </c>
      <c r="B77699">
        <f>SUMIF(mma_train!B:B,Groupby_orderid!A77699,mma_train!K:K)</f>
        <v>0</v>
      </c>
      <c r="C77699">
        <f t="shared" ref="C77699:C77762" si="2428">IF(B77699&gt;0,1,0)</f>
        <v>0</v>
      </c>
      <c r="D77699">
        <f>COUNTIF(mma_train!B:B,Groupby_orderid!A77699)</f>
        <v>8</v>
      </c>
      <c r="E77699">
        <f t="shared" ref="E77699:E77762" si="2429">B77699/D77699</f>
        <v>0</v>
      </c>
    </row>
    <row r="77700" spans="1:5" x14ac:dyDescent="0.2">
      <c r="A77700">
        <v>77699</v>
      </c>
      <c r="B77700">
        <f>SUMIF(mma_train!B:B,Groupby_orderid!A77700,mma_train!K:K)</f>
        <v>0</v>
      </c>
      <c r="C77700">
        <f t="shared" si="2428"/>
        <v>0</v>
      </c>
      <c r="D77700">
        <f>COUNTIF(mma_train!B:B,Groupby_orderid!A77700)</f>
        <v>6</v>
      </c>
      <c r="E77700">
        <f t="shared" si="2429"/>
        <v>0</v>
      </c>
    </row>
    <row r="77701" spans="1:5" x14ac:dyDescent="0.2">
      <c r="A77701">
        <v>77700</v>
      </c>
      <c r="B77701">
        <f>SUMIF(mma_train!B:B,Groupby_orderid!A77701,mma_train!K:K)</f>
        <v>0</v>
      </c>
      <c r="C77701">
        <f t="shared" si="2428"/>
        <v>0</v>
      </c>
      <c r="D77701">
        <f>COUNTIF(mma_train!B:B,Groupby_orderid!A77701)</f>
        <v>9</v>
      </c>
      <c r="E77701">
        <f t="shared" si="2429"/>
        <v>0</v>
      </c>
    </row>
    <row r="77702" spans="1:5" x14ac:dyDescent="0.2">
      <c r="A77702">
        <v>77701</v>
      </c>
      <c r="B77702">
        <f>SUMIF(mma_train!B:B,Groupby_orderid!A77702,mma_train!K:K)</f>
        <v>0</v>
      </c>
      <c r="C77702">
        <f t="shared" si="2428"/>
        <v>0</v>
      </c>
      <c r="D77702">
        <f>COUNTIF(mma_train!B:B,Groupby_orderid!A77702)</f>
        <v>15</v>
      </c>
      <c r="E77702">
        <f t="shared" si="2429"/>
        <v>0</v>
      </c>
    </row>
    <row r="77703" spans="1:5" x14ac:dyDescent="0.2">
      <c r="A77703">
        <v>77702</v>
      </c>
      <c r="B77703">
        <f>SUMIF(mma_train!B:B,Groupby_orderid!A77703,mma_train!K:K)</f>
        <v>0</v>
      </c>
      <c r="C77703">
        <f t="shared" si="2428"/>
        <v>0</v>
      </c>
      <c r="D77703">
        <f>COUNTIF(mma_train!B:B,Groupby_orderid!A77703)</f>
        <v>13</v>
      </c>
      <c r="E77703">
        <f t="shared" si="2429"/>
        <v>0</v>
      </c>
    </row>
    <row r="77704" spans="1:5" x14ac:dyDescent="0.2">
      <c r="A77704">
        <v>77703</v>
      </c>
      <c r="B77704">
        <f>SUMIF(mma_train!B:B,Groupby_orderid!A77704,mma_train!K:K)</f>
        <v>0</v>
      </c>
      <c r="C77704">
        <f t="shared" si="2428"/>
        <v>0</v>
      </c>
      <c r="D77704">
        <f>COUNTIF(mma_train!B:B,Groupby_orderid!A77704)</f>
        <v>11</v>
      </c>
      <c r="E77704">
        <f t="shared" si="2429"/>
        <v>0</v>
      </c>
    </row>
    <row r="77705" spans="1:5" x14ac:dyDescent="0.2">
      <c r="A77705">
        <v>77704</v>
      </c>
      <c r="B77705">
        <f>SUMIF(mma_train!B:B,Groupby_orderid!A77705,mma_train!K:K)</f>
        <v>0</v>
      </c>
      <c r="C77705">
        <f t="shared" si="2428"/>
        <v>0</v>
      </c>
      <c r="D77705">
        <f>COUNTIF(mma_train!B:B,Groupby_orderid!A77705)</f>
        <v>6</v>
      </c>
      <c r="E77705">
        <f t="shared" si="2429"/>
        <v>0</v>
      </c>
    </row>
    <row r="77706" spans="1:5" x14ac:dyDescent="0.2">
      <c r="A77706">
        <v>77705</v>
      </c>
      <c r="B77706">
        <f>SUMIF(mma_train!B:B,Groupby_orderid!A77706,mma_train!K:K)</f>
        <v>0</v>
      </c>
      <c r="C77706">
        <f t="shared" si="2428"/>
        <v>0</v>
      </c>
      <c r="D77706">
        <f>COUNTIF(mma_train!B:B,Groupby_orderid!A77706)</f>
        <v>1</v>
      </c>
      <c r="E77706">
        <f t="shared" si="2429"/>
        <v>0</v>
      </c>
    </row>
    <row r="77707" spans="1:5" x14ac:dyDescent="0.2">
      <c r="A77707">
        <v>77706</v>
      </c>
      <c r="B77707">
        <f>SUMIF(mma_train!B:B,Groupby_orderid!A77707,mma_train!K:K)</f>
        <v>0</v>
      </c>
      <c r="C77707">
        <f t="shared" si="2428"/>
        <v>0</v>
      </c>
      <c r="D77707">
        <f>COUNTIF(mma_train!B:B,Groupby_orderid!A77707)</f>
        <v>3</v>
      </c>
      <c r="E77707">
        <f t="shared" si="2429"/>
        <v>0</v>
      </c>
    </row>
    <row r="77708" spans="1:5" x14ac:dyDescent="0.2">
      <c r="A77708">
        <v>77707</v>
      </c>
      <c r="B77708">
        <f>SUMIF(mma_train!B:B,Groupby_orderid!A77708,mma_train!K:K)</f>
        <v>0</v>
      </c>
      <c r="C77708">
        <f t="shared" si="2428"/>
        <v>0</v>
      </c>
      <c r="D77708">
        <f>COUNTIF(mma_train!B:B,Groupby_orderid!A77708)</f>
        <v>8</v>
      </c>
      <c r="E77708">
        <f t="shared" si="2429"/>
        <v>0</v>
      </c>
    </row>
    <row r="77709" spans="1:5" x14ac:dyDescent="0.2">
      <c r="A77709">
        <v>77708</v>
      </c>
      <c r="B77709">
        <f>SUMIF(mma_train!B:B,Groupby_orderid!A77709,mma_train!K:K)</f>
        <v>0</v>
      </c>
      <c r="C77709">
        <f t="shared" si="2428"/>
        <v>0</v>
      </c>
      <c r="D77709">
        <f>COUNTIF(mma_train!B:B,Groupby_orderid!A77709)</f>
        <v>11</v>
      </c>
      <c r="E77709">
        <f t="shared" si="2429"/>
        <v>0</v>
      </c>
    </row>
    <row r="77710" spans="1:5" x14ac:dyDescent="0.2">
      <c r="A77710">
        <v>77709</v>
      </c>
      <c r="B77710">
        <f>SUMIF(mma_train!B:B,Groupby_orderid!A77710,mma_train!K:K)</f>
        <v>0</v>
      </c>
      <c r="C77710">
        <f t="shared" si="2428"/>
        <v>0</v>
      </c>
      <c r="D77710">
        <f>COUNTIF(mma_train!B:B,Groupby_orderid!A77710)</f>
        <v>5</v>
      </c>
      <c r="E77710">
        <f t="shared" si="2429"/>
        <v>0</v>
      </c>
    </row>
    <row r="77711" spans="1:5" x14ac:dyDescent="0.2">
      <c r="A77711">
        <v>77710</v>
      </c>
      <c r="B77711">
        <f>SUMIF(mma_train!B:B,Groupby_orderid!A77711,mma_train!K:K)</f>
        <v>0</v>
      </c>
      <c r="C77711">
        <f t="shared" si="2428"/>
        <v>0</v>
      </c>
      <c r="D77711">
        <f>COUNTIF(mma_train!B:B,Groupby_orderid!A77711)</f>
        <v>14</v>
      </c>
      <c r="E77711">
        <f t="shared" si="2429"/>
        <v>0</v>
      </c>
    </row>
    <row r="77712" spans="1:5" x14ac:dyDescent="0.2">
      <c r="A77712">
        <v>77711</v>
      </c>
      <c r="B77712">
        <f>SUMIF(mma_train!B:B,Groupby_orderid!A77712,mma_train!K:K)</f>
        <v>0</v>
      </c>
      <c r="C77712">
        <f t="shared" si="2428"/>
        <v>0</v>
      </c>
      <c r="D77712">
        <f>COUNTIF(mma_train!B:B,Groupby_orderid!A77712)</f>
        <v>3</v>
      </c>
      <c r="E77712">
        <f t="shared" si="2429"/>
        <v>0</v>
      </c>
    </row>
    <row r="77713" spans="1:5" x14ac:dyDescent="0.2">
      <c r="A77713">
        <v>77712</v>
      </c>
      <c r="B77713">
        <f>SUMIF(mma_train!B:B,Groupby_orderid!A77713,mma_train!K:K)</f>
        <v>0</v>
      </c>
      <c r="C77713">
        <f t="shared" si="2428"/>
        <v>0</v>
      </c>
      <c r="D77713">
        <f>COUNTIF(mma_train!B:B,Groupby_orderid!A77713)</f>
        <v>5</v>
      </c>
      <c r="E77713">
        <f t="shared" si="2429"/>
        <v>0</v>
      </c>
    </row>
    <row r="77714" spans="1:5" x14ac:dyDescent="0.2">
      <c r="A77714">
        <v>77713</v>
      </c>
      <c r="B77714">
        <f>SUMIF(mma_train!B:B,Groupby_orderid!A77714,mma_train!K:K)</f>
        <v>0</v>
      </c>
      <c r="C77714">
        <f t="shared" si="2428"/>
        <v>0</v>
      </c>
      <c r="D77714">
        <f>COUNTIF(mma_train!B:B,Groupby_orderid!A77714)</f>
        <v>9</v>
      </c>
      <c r="E77714">
        <f t="shared" si="2429"/>
        <v>0</v>
      </c>
    </row>
    <row r="77715" spans="1:5" x14ac:dyDescent="0.2">
      <c r="A77715">
        <v>77714</v>
      </c>
      <c r="B77715">
        <f>SUMIF(mma_train!B:B,Groupby_orderid!A77715,mma_train!K:K)</f>
        <v>0</v>
      </c>
      <c r="C77715">
        <f t="shared" si="2428"/>
        <v>0</v>
      </c>
      <c r="D77715">
        <f>COUNTIF(mma_train!B:B,Groupby_orderid!A77715)</f>
        <v>8</v>
      </c>
      <c r="E77715">
        <f t="shared" si="2429"/>
        <v>0</v>
      </c>
    </row>
    <row r="77716" spans="1:5" x14ac:dyDescent="0.2">
      <c r="A77716">
        <v>77715</v>
      </c>
      <c r="B77716">
        <f>SUMIF(mma_train!B:B,Groupby_orderid!A77716,mma_train!K:K)</f>
        <v>0</v>
      </c>
      <c r="C77716">
        <f t="shared" si="2428"/>
        <v>0</v>
      </c>
      <c r="D77716">
        <f>COUNTIF(mma_train!B:B,Groupby_orderid!A77716)</f>
        <v>1</v>
      </c>
      <c r="E77716">
        <f t="shared" si="2429"/>
        <v>0</v>
      </c>
    </row>
    <row r="77717" spans="1:5" x14ac:dyDescent="0.2">
      <c r="A77717">
        <v>77716</v>
      </c>
      <c r="B77717">
        <f>SUMIF(mma_train!B:B,Groupby_orderid!A77717,mma_train!K:K)</f>
        <v>0</v>
      </c>
      <c r="C77717">
        <f t="shared" si="2428"/>
        <v>0</v>
      </c>
      <c r="D77717">
        <f>COUNTIF(mma_train!B:B,Groupby_orderid!A77717)</f>
        <v>9</v>
      </c>
      <c r="E77717">
        <f t="shared" si="2429"/>
        <v>0</v>
      </c>
    </row>
    <row r="77718" spans="1:5" x14ac:dyDescent="0.2">
      <c r="A77718">
        <v>77717</v>
      </c>
      <c r="B77718">
        <f>SUMIF(mma_train!B:B,Groupby_orderid!A77718,mma_train!K:K)</f>
        <v>0</v>
      </c>
      <c r="C77718">
        <f t="shared" si="2428"/>
        <v>0</v>
      </c>
      <c r="D77718">
        <f>COUNTIF(mma_train!B:B,Groupby_orderid!A77718)</f>
        <v>6</v>
      </c>
      <c r="E77718">
        <f t="shared" si="2429"/>
        <v>0</v>
      </c>
    </row>
    <row r="77719" spans="1:5" x14ac:dyDescent="0.2">
      <c r="A77719">
        <v>77718</v>
      </c>
      <c r="B77719">
        <f>SUMIF(mma_train!B:B,Groupby_orderid!A77719,mma_train!K:K)</f>
        <v>0</v>
      </c>
      <c r="C77719">
        <f t="shared" si="2428"/>
        <v>0</v>
      </c>
      <c r="D77719">
        <f>COUNTIF(mma_train!B:B,Groupby_orderid!A77719)</f>
        <v>14</v>
      </c>
      <c r="E77719">
        <f t="shared" si="2429"/>
        <v>0</v>
      </c>
    </row>
    <row r="77720" spans="1:5" x14ac:dyDescent="0.2">
      <c r="A77720">
        <v>77719</v>
      </c>
      <c r="B77720">
        <f>SUMIF(mma_train!B:B,Groupby_orderid!A77720,mma_train!K:K)</f>
        <v>0</v>
      </c>
      <c r="C77720">
        <f t="shared" si="2428"/>
        <v>0</v>
      </c>
      <c r="D77720">
        <f>COUNTIF(mma_train!B:B,Groupby_orderid!A77720)</f>
        <v>19</v>
      </c>
      <c r="E77720">
        <f t="shared" si="2429"/>
        <v>0</v>
      </c>
    </row>
    <row r="77721" spans="1:5" x14ac:dyDescent="0.2">
      <c r="A77721">
        <v>77720</v>
      </c>
      <c r="B77721">
        <f>SUMIF(mma_train!B:B,Groupby_orderid!A77721,mma_train!K:K)</f>
        <v>0</v>
      </c>
      <c r="C77721">
        <f t="shared" si="2428"/>
        <v>0</v>
      </c>
      <c r="D77721">
        <f>COUNTIF(mma_train!B:B,Groupby_orderid!A77721)</f>
        <v>0</v>
      </c>
      <c r="E77721" t="e">
        <f t="shared" si="2429"/>
        <v>#DIV/0!</v>
      </c>
    </row>
    <row r="77722" spans="1:5" x14ac:dyDescent="0.2">
      <c r="A77722">
        <v>77721</v>
      </c>
      <c r="B77722">
        <f>SUMIF(mma_train!B:B,Groupby_orderid!A77722,mma_train!K:K)</f>
        <v>0</v>
      </c>
      <c r="C77722">
        <f t="shared" si="2428"/>
        <v>0</v>
      </c>
      <c r="D77722">
        <f>COUNTIF(mma_train!B:B,Groupby_orderid!A77722)</f>
        <v>2</v>
      </c>
      <c r="E77722">
        <f t="shared" si="2429"/>
        <v>0</v>
      </c>
    </row>
    <row r="77723" spans="1:5" x14ac:dyDescent="0.2">
      <c r="A77723">
        <v>77722</v>
      </c>
      <c r="B77723">
        <f>SUMIF(mma_train!B:B,Groupby_orderid!A77723,mma_train!K:K)</f>
        <v>0</v>
      </c>
      <c r="C77723">
        <f t="shared" si="2428"/>
        <v>0</v>
      </c>
      <c r="D77723">
        <f>COUNTIF(mma_train!B:B,Groupby_orderid!A77723)</f>
        <v>12</v>
      </c>
      <c r="E77723">
        <f t="shared" si="2429"/>
        <v>0</v>
      </c>
    </row>
    <row r="77724" spans="1:5" x14ac:dyDescent="0.2">
      <c r="A77724">
        <v>77723</v>
      </c>
      <c r="B77724">
        <f>SUMIF(mma_train!B:B,Groupby_orderid!A77724,mma_train!K:K)</f>
        <v>0</v>
      </c>
      <c r="C77724">
        <f t="shared" si="2428"/>
        <v>0</v>
      </c>
      <c r="D77724">
        <f>COUNTIF(mma_train!B:B,Groupby_orderid!A77724)</f>
        <v>3</v>
      </c>
      <c r="E77724">
        <f t="shared" si="2429"/>
        <v>0</v>
      </c>
    </row>
    <row r="77725" spans="1:5" x14ac:dyDescent="0.2">
      <c r="A77725">
        <v>77724</v>
      </c>
      <c r="B77725">
        <f>SUMIF(mma_train!B:B,Groupby_orderid!A77725,mma_train!K:K)</f>
        <v>0</v>
      </c>
      <c r="C77725">
        <f t="shared" si="2428"/>
        <v>0</v>
      </c>
      <c r="D77725">
        <f>COUNTIF(mma_train!B:B,Groupby_orderid!A77725)</f>
        <v>4</v>
      </c>
      <c r="E77725">
        <f t="shared" si="2429"/>
        <v>0</v>
      </c>
    </row>
    <row r="77726" spans="1:5" x14ac:dyDescent="0.2">
      <c r="A77726">
        <v>77725</v>
      </c>
      <c r="B77726">
        <f>SUMIF(mma_train!B:B,Groupby_orderid!A77726,mma_train!K:K)</f>
        <v>0</v>
      </c>
      <c r="C77726">
        <f t="shared" si="2428"/>
        <v>0</v>
      </c>
      <c r="D77726">
        <f>COUNTIF(mma_train!B:B,Groupby_orderid!A77726)</f>
        <v>4</v>
      </c>
      <c r="E77726">
        <f t="shared" si="2429"/>
        <v>0</v>
      </c>
    </row>
    <row r="77727" spans="1:5" x14ac:dyDescent="0.2">
      <c r="A77727">
        <v>77726</v>
      </c>
      <c r="B77727">
        <f>SUMIF(mma_train!B:B,Groupby_orderid!A77727,mma_train!K:K)</f>
        <v>0</v>
      </c>
      <c r="C77727">
        <f t="shared" si="2428"/>
        <v>0</v>
      </c>
      <c r="D77727">
        <f>COUNTIF(mma_train!B:B,Groupby_orderid!A77727)</f>
        <v>16</v>
      </c>
      <c r="E77727">
        <f t="shared" si="2429"/>
        <v>0</v>
      </c>
    </row>
    <row r="77728" spans="1:5" x14ac:dyDescent="0.2">
      <c r="A77728">
        <v>77727</v>
      </c>
      <c r="B77728">
        <f>SUMIF(mma_train!B:B,Groupby_orderid!A77728,mma_train!K:K)</f>
        <v>0</v>
      </c>
      <c r="C77728">
        <f t="shared" si="2428"/>
        <v>0</v>
      </c>
      <c r="D77728">
        <f>COUNTIF(mma_train!B:B,Groupby_orderid!A77728)</f>
        <v>4</v>
      </c>
      <c r="E77728">
        <f t="shared" si="2429"/>
        <v>0</v>
      </c>
    </row>
    <row r="77729" spans="1:5" x14ac:dyDescent="0.2">
      <c r="A77729">
        <v>77728</v>
      </c>
      <c r="B77729">
        <f>SUMIF(mma_train!B:B,Groupby_orderid!A77729,mma_train!K:K)</f>
        <v>0</v>
      </c>
      <c r="C77729">
        <f t="shared" si="2428"/>
        <v>0</v>
      </c>
      <c r="D77729">
        <f>COUNTIF(mma_train!B:B,Groupby_orderid!A77729)</f>
        <v>11</v>
      </c>
      <c r="E77729">
        <f t="shared" si="2429"/>
        <v>0</v>
      </c>
    </row>
    <row r="77730" spans="1:5" x14ac:dyDescent="0.2">
      <c r="A77730">
        <v>77729</v>
      </c>
      <c r="B77730">
        <f>SUMIF(mma_train!B:B,Groupby_orderid!A77730,mma_train!K:K)</f>
        <v>0</v>
      </c>
      <c r="C77730">
        <f t="shared" si="2428"/>
        <v>0</v>
      </c>
      <c r="D77730">
        <f>COUNTIF(mma_train!B:B,Groupby_orderid!A77730)</f>
        <v>2</v>
      </c>
      <c r="E77730">
        <f t="shared" si="2429"/>
        <v>0</v>
      </c>
    </row>
    <row r="77731" spans="1:5" x14ac:dyDescent="0.2">
      <c r="A77731">
        <v>77730</v>
      </c>
      <c r="B77731">
        <f>SUMIF(mma_train!B:B,Groupby_orderid!A77731,mma_train!K:K)</f>
        <v>0</v>
      </c>
      <c r="C77731">
        <f t="shared" si="2428"/>
        <v>0</v>
      </c>
      <c r="D77731">
        <f>COUNTIF(mma_train!B:B,Groupby_orderid!A77731)</f>
        <v>26</v>
      </c>
      <c r="E77731">
        <f t="shared" si="2429"/>
        <v>0</v>
      </c>
    </row>
    <row r="77732" spans="1:5" x14ac:dyDescent="0.2">
      <c r="A77732">
        <v>77731</v>
      </c>
      <c r="B77732">
        <f>SUMIF(mma_train!B:B,Groupby_orderid!A77732,mma_train!K:K)</f>
        <v>0</v>
      </c>
      <c r="C77732">
        <f t="shared" si="2428"/>
        <v>0</v>
      </c>
      <c r="D77732">
        <f>COUNTIF(mma_train!B:B,Groupby_orderid!A77732)</f>
        <v>18</v>
      </c>
      <c r="E77732">
        <f t="shared" si="2429"/>
        <v>0</v>
      </c>
    </row>
    <row r="77733" spans="1:5" x14ac:dyDescent="0.2">
      <c r="A77733">
        <v>77732</v>
      </c>
      <c r="B77733">
        <f>SUMIF(mma_train!B:B,Groupby_orderid!A77733,mma_train!K:K)</f>
        <v>0</v>
      </c>
      <c r="C77733">
        <f t="shared" si="2428"/>
        <v>0</v>
      </c>
      <c r="D77733">
        <f>COUNTIF(mma_train!B:B,Groupby_orderid!A77733)</f>
        <v>10</v>
      </c>
      <c r="E77733">
        <f t="shared" si="2429"/>
        <v>0</v>
      </c>
    </row>
    <row r="77734" spans="1:5" x14ac:dyDescent="0.2">
      <c r="A77734">
        <v>77733</v>
      </c>
      <c r="B77734">
        <f>SUMIF(mma_train!B:B,Groupby_orderid!A77734,mma_train!K:K)</f>
        <v>0</v>
      </c>
      <c r="C77734">
        <f t="shared" si="2428"/>
        <v>0</v>
      </c>
      <c r="D77734">
        <f>COUNTIF(mma_train!B:B,Groupby_orderid!A77734)</f>
        <v>2</v>
      </c>
      <c r="E77734">
        <f t="shared" si="2429"/>
        <v>0</v>
      </c>
    </row>
    <row r="77735" spans="1:5" x14ac:dyDescent="0.2">
      <c r="A77735">
        <v>77734</v>
      </c>
      <c r="B77735">
        <f>SUMIF(mma_train!B:B,Groupby_orderid!A77735,mma_train!K:K)</f>
        <v>0</v>
      </c>
      <c r="C77735">
        <f t="shared" si="2428"/>
        <v>0</v>
      </c>
      <c r="D77735">
        <f>COUNTIF(mma_train!B:B,Groupby_orderid!A77735)</f>
        <v>17</v>
      </c>
      <c r="E77735">
        <f t="shared" si="2429"/>
        <v>0</v>
      </c>
    </row>
    <row r="77736" spans="1:5" x14ac:dyDescent="0.2">
      <c r="A77736">
        <v>77735</v>
      </c>
      <c r="B77736">
        <f>SUMIF(mma_train!B:B,Groupby_orderid!A77736,mma_train!K:K)</f>
        <v>0</v>
      </c>
      <c r="C77736">
        <f t="shared" si="2428"/>
        <v>0</v>
      </c>
      <c r="D77736">
        <f>COUNTIF(mma_train!B:B,Groupby_orderid!A77736)</f>
        <v>4</v>
      </c>
      <c r="E77736">
        <f t="shared" si="2429"/>
        <v>0</v>
      </c>
    </row>
    <row r="77737" spans="1:5" x14ac:dyDescent="0.2">
      <c r="A77737">
        <v>77736</v>
      </c>
      <c r="B77737">
        <f>SUMIF(mma_train!B:B,Groupby_orderid!A77737,mma_train!K:K)</f>
        <v>0</v>
      </c>
      <c r="C77737">
        <f t="shared" si="2428"/>
        <v>0</v>
      </c>
      <c r="D77737">
        <f>COUNTIF(mma_train!B:B,Groupby_orderid!A77737)</f>
        <v>11</v>
      </c>
      <c r="E77737">
        <f t="shared" si="2429"/>
        <v>0</v>
      </c>
    </row>
    <row r="77738" spans="1:5" x14ac:dyDescent="0.2">
      <c r="A77738">
        <v>77737</v>
      </c>
      <c r="B77738">
        <f>SUMIF(mma_train!B:B,Groupby_orderid!A77738,mma_train!K:K)</f>
        <v>0</v>
      </c>
      <c r="C77738">
        <f t="shared" si="2428"/>
        <v>0</v>
      </c>
      <c r="D77738">
        <f>COUNTIF(mma_train!B:B,Groupby_orderid!A77738)</f>
        <v>7</v>
      </c>
      <c r="E77738">
        <f t="shared" si="2429"/>
        <v>0</v>
      </c>
    </row>
    <row r="77739" spans="1:5" x14ac:dyDescent="0.2">
      <c r="A77739">
        <v>77738</v>
      </c>
      <c r="B77739">
        <f>SUMIF(mma_train!B:B,Groupby_orderid!A77739,mma_train!K:K)</f>
        <v>0</v>
      </c>
      <c r="C77739">
        <f t="shared" si="2428"/>
        <v>0</v>
      </c>
      <c r="D77739">
        <f>COUNTIF(mma_train!B:B,Groupby_orderid!A77739)</f>
        <v>20</v>
      </c>
      <c r="E77739">
        <f t="shared" si="2429"/>
        <v>0</v>
      </c>
    </row>
    <row r="77740" spans="1:5" x14ac:dyDescent="0.2">
      <c r="A77740">
        <v>77739</v>
      </c>
      <c r="B77740">
        <f>SUMIF(mma_train!B:B,Groupby_orderid!A77740,mma_train!K:K)</f>
        <v>0</v>
      </c>
      <c r="C77740">
        <f t="shared" si="2428"/>
        <v>0</v>
      </c>
      <c r="D77740">
        <f>COUNTIF(mma_train!B:B,Groupby_orderid!A77740)</f>
        <v>10</v>
      </c>
      <c r="E77740">
        <f t="shared" si="2429"/>
        <v>0</v>
      </c>
    </row>
    <row r="77741" spans="1:5" x14ac:dyDescent="0.2">
      <c r="A77741">
        <v>77740</v>
      </c>
      <c r="B77741">
        <f>SUMIF(mma_train!B:B,Groupby_orderid!A77741,mma_train!K:K)</f>
        <v>0</v>
      </c>
      <c r="C77741">
        <f t="shared" si="2428"/>
        <v>0</v>
      </c>
      <c r="D77741">
        <f>COUNTIF(mma_train!B:B,Groupby_orderid!A77741)</f>
        <v>4</v>
      </c>
      <c r="E77741">
        <f t="shared" si="2429"/>
        <v>0</v>
      </c>
    </row>
    <row r="77742" spans="1:5" x14ac:dyDescent="0.2">
      <c r="A77742">
        <v>77741</v>
      </c>
      <c r="B77742">
        <f>SUMIF(mma_train!B:B,Groupby_orderid!A77742,mma_train!K:K)</f>
        <v>0</v>
      </c>
      <c r="C77742">
        <f t="shared" si="2428"/>
        <v>0</v>
      </c>
      <c r="D77742">
        <f>COUNTIF(mma_train!B:B,Groupby_orderid!A77742)</f>
        <v>3</v>
      </c>
      <c r="E77742">
        <f t="shared" si="2429"/>
        <v>0</v>
      </c>
    </row>
    <row r="77743" spans="1:5" x14ac:dyDescent="0.2">
      <c r="A77743">
        <v>77742</v>
      </c>
      <c r="B77743">
        <f>SUMIF(mma_train!B:B,Groupby_orderid!A77743,mma_train!K:K)</f>
        <v>0</v>
      </c>
      <c r="C77743">
        <f t="shared" si="2428"/>
        <v>0</v>
      </c>
      <c r="D77743">
        <f>COUNTIF(mma_train!B:B,Groupby_orderid!A77743)</f>
        <v>1</v>
      </c>
      <c r="E77743">
        <f t="shared" si="2429"/>
        <v>0</v>
      </c>
    </row>
    <row r="77744" spans="1:5" x14ac:dyDescent="0.2">
      <c r="A77744">
        <v>77743</v>
      </c>
      <c r="B77744">
        <f>SUMIF(mma_train!B:B,Groupby_orderid!A77744,mma_train!K:K)</f>
        <v>0</v>
      </c>
      <c r="C77744">
        <f t="shared" si="2428"/>
        <v>0</v>
      </c>
      <c r="D77744">
        <f>COUNTIF(mma_train!B:B,Groupby_orderid!A77744)</f>
        <v>20</v>
      </c>
      <c r="E77744">
        <f t="shared" si="2429"/>
        <v>0</v>
      </c>
    </row>
    <row r="77745" spans="1:5" x14ac:dyDescent="0.2">
      <c r="A77745">
        <v>77744</v>
      </c>
      <c r="B77745">
        <f>SUMIF(mma_train!B:B,Groupby_orderid!A77745,mma_train!K:K)</f>
        <v>0</v>
      </c>
      <c r="C77745">
        <f t="shared" si="2428"/>
        <v>0</v>
      </c>
      <c r="D77745">
        <f>COUNTIF(mma_train!B:B,Groupby_orderid!A77745)</f>
        <v>22</v>
      </c>
      <c r="E77745">
        <f t="shared" si="2429"/>
        <v>0</v>
      </c>
    </row>
    <row r="77746" spans="1:5" x14ac:dyDescent="0.2">
      <c r="A77746">
        <v>77745</v>
      </c>
      <c r="B77746">
        <f>SUMIF(mma_train!B:B,Groupby_orderid!A77746,mma_train!K:K)</f>
        <v>0</v>
      </c>
      <c r="C77746">
        <f t="shared" si="2428"/>
        <v>0</v>
      </c>
      <c r="D77746">
        <f>COUNTIF(mma_train!B:B,Groupby_orderid!A77746)</f>
        <v>6</v>
      </c>
      <c r="E77746">
        <f t="shared" si="2429"/>
        <v>0</v>
      </c>
    </row>
    <row r="77747" spans="1:5" x14ac:dyDescent="0.2">
      <c r="A77747">
        <v>77746</v>
      </c>
      <c r="B77747">
        <f>SUMIF(mma_train!B:B,Groupby_orderid!A77747,mma_train!K:K)</f>
        <v>0</v>
      </c>
      <c r="C77747">
        <f t="shared" si="2428"/>
        <v>0</v>
      </c>
      <c r="D77747">
        <f>COUNTIF(mma_train!B:B,Groupby_orderid!A77747)</f>
        <v>7</v>
      </c>
      <c r="E77747">
        <f t="shared" si="2429"/>
        <v>0</v>
      </c>
    </row>
    <row r="77748" spans="1:5" x14ac:dyDescent="0.2">
      <c r="A77748">
        <v>77747</v>
      </c>
      <c r="B77748">
        <f>SUMIF(mma_train!B:B,Groupby_orderid!A77748,mma_train!K:K)</f>
        <v>0</v>
      </c>
      <c r="C77748">
        <f t="shared" si="2428"/>
        <v>0</v>
      </c>
      <c r="D77748">
        <f>COUNTIF(mma_train!B:B,Groupby_orderid!A77748)</f>
        <v>7</v>
      </c>
      <c r="E77748">
        <f t="shared" si="2429"/>
        <v>0</v>
      </c>
    </row>
    <row r="77749" spans="1:5" x14ac:dyDescent="0.2">
      <c r="A77749">
        <v>77748</v>
      </c>
      <c r="B77749">
        <f>SUMIF(mma_train!B:B,Groupby_orderid!A77749,mma_train!K:K)</f>
        <v>0</v>
      </c>
      <c r="C77749">
        <f t="shared" si="2428"/>
        <v>0</v>
      </c>
      <c r="D77749">
        <f>COUNTIF(mma_train!B:B,Groupby_orderid!A77749)</f>
        <v>4</v>
      </c>
      <c r="E77749">
        <f t="shared" si="2429"/>
        <v>0</v>
      </c>
    </row>
    <row r="77750" spans="1:5" x14ac:dyDescent="0.2">
      <c r="A77750">
        <v>77749</v>
      </c>
      <c r="B77750">
        <f>SUMIF(mma_train!B:B,Groupby_orderid!A77750,mma_train!K:K)</f>
        <v>0</v>
      </c>
      <c r="C77750">
        <f t="shared" si="2428"/>
        <v>0</v>
      </c>
      <c r="D77750">
        <f>COUNTIF(mma_train!B:B,Groupby_orderid!A77750)</f>
        <v>7</v>
      </c>
      <c r="E77750">
        <f t="shared" si="2429"/>
        <v>0</v>
      </c>
    </row>
    <row r="77751" spans="1:5" x14ac:dyDescent="0.2">
      <c r="A77751">
        <v>77750</v>
      </c>
      <c r="B77751">
        <f>SUMIF(mma_train!B:B,Groupby_orderid!A77751,mma_train!K:K)</f>
        <v>0</v>
      </c>
      <c r="C77751">
        <f t="shared" si="2428"/>
        <v>0</v>
      </c>
      <c r="D77751">
        <f>COUNTIF(mma_train!B:B,Groupby_orderid!A77751)</f>
        <v>3</v>
      </c>
      <c r="E77751">
        <f t="shared" si="2429"/>
        <v>0</v>
      </c>
    </row>
    <row r="77752" spans="1:5" x14ac:dyDescent="0.2">
      <c r="A77752">
        <v>77751</v>
      </c>
      <c r="B77752">
        <f>SUMIF(mma_train!B:B,Groupby_orderid!A77752,mma_train!K:K)</f>
        <v>0</v>
      </c>
      <c r="C77752">
        <f t="shared" si="2428"/>
        <v>0</v>
      </c>
      <c r="D77752">
        <f>COUNTIF(mma_train!B:B,Groupby_orderid!A77752)</f>
        <v>4</v>
      </c>
      <c r="E77752">
        <f t="shared" si="2429"/>
        <v>0</v>
      </c>
    </row>
    <row r="77753" spans="1:5" x14ac:dyDescent="0.2">
      <c r="A77753">
        <v>77752</v>
      </c>
      <c r="B77753">
        <f>SUMIF(mma_train!B:B,Groupby_orderid!A77753,mma_train!K:K)</f>
        <v>0</v>
      </c>
      <c r="C77753">
        <f t="shared" si="2428"/>
        <v>0</v>
      </c>
      <c r="D77753">
        <f>COUNTIF(mma_train!B:B,Groupby_orderid!A77753)</f>
        <v>23</v>
      </c>
      <c r="E77753">
        <f t="shared" si="2429"/>
        <v>0</v>
      </c>
    </row>
    <row r="77754" spans="1:5" x14ac:dyDescent="0.2">
      <c r="A77754">
        <v>77753</v>
      </c>
      <c r="B77754">
        <f>SUMIF(mma_train!B:B,Groupby_orderid!A77754,mma_train!K:K)</f>
        <v>0</v>
      </c>
      <c r="C77754">
        <f t="shared" si="2428"/>
        <v>0</v>
      </c>
      <c r="D77754">
        <f>COUNTIF(mma_train!B:B,Groupby_orderid!A77754)</f>
        <v>14</v>
      </c>
      <c r="E77754">
        <f t="shared" si="2429"/>
        <v>0</v>
      </c>
    </row>
    <row r="77755" spans="1:5" x14ac:dyDescent="0.2">
      <c r="A77755">
        <v>77754</v>
      </c>
      <c r="B77755">
        <f>SUMIF(mma_train!B:B,Groupby_orderid!A77755,mma_train!K:K)</f>
        <v>0</v>
      </c>
      <c r="C77755">
        <f t="shared" si="2428"/>
        <v>0</v>
      </c>
      <c r="D77755">
        <f>COUNTIF(mma_train!B:B,Groupby_orderid!A77755)</f>
        <v>6</v>
      </c>
      <c r="E77755">
        <f t="shared" si="2429"/>
        <v>0</v>
      </c>
    </row>
    <row r="77756" spans="1:5" x14ac:dyDescent="0.2">
      <c r="A77756">
        <v>77755</v>
      </c>
      <c r="B77756">
        <f>SUMIF(mma_train!B:B,Groupby_orderid!A77756,mma_train!K:K)</f>
        <v>0</v>
      </c>
      <c r="C77756">
        <f t="shared" si="2428"/>
        <v>0</v>
      </c>
      <c r="D77756">
        <f>COUNTIF(mma_train!B:B,Groupby_orderid!A77756)</f>
        <v>5</v>
      </c>
      <c r="E77756">
        <f t="shared" si="2429"/>
        <v>0</v>
      </c>
    </row>
    <row r="77757" spans="1:5" x14ac:dyDescent="0.2">
      <c r="A77757">
        <v>77756</v>
      </c>
      <c r="B77757">
        <f>SUMIF(mma_train!B:B,Groupby_orderid!A77757,mma_train!K:K)</f>
        <v>0</v>
      </c>
      <c r="C77757">
        <f t="shared" si="2428"/>
        <v>0</v>
      </c>
      <c r="D77757">
        <f>COUNTIF(mma_train!B:B,Groupby_orderid!A77757)</f>
        <v>8</v>
      </c>
      <c r="E77757">
        <f t="shared" si="2429"/>
        <v>0</v>
      </c>
    </row>
    <row r="77758" spans="1:5" x14ac:dyDescent="0.2">
      <c r="A77758">
        <v>77757</v>
      </c>
      <c r="B77758">
        <f>SUMIF(mma_train!B:B,Groupby_orderid!A77758,mma_train!K:K)</f>
        <v>0</v>
      </c>
      <c r="C77758">
        <f t="shared" si="2428"/>
        <v>0</v>
      </c>
      <c r="D77758">
        <f>COUNTIF(mma_train!B:B,Groupby_orderid!A77758)</f>
        <v>24</v>
      </c>
      <c r="E77758">
        <f t="shared" si="2429"/>
        <v>0</v>
      </c>
    </row>
    <row r="77759" spans="1:5" x14ac:dyDescent="0.2">
      <c r="A77759">
        <v>77758</v>
      </c>
      <c r="B77759">
        <f>SUMIF(mma_train!B:B,Groupby_orderid!A77759,mma_train!K:K)</f>
        <v>0</v>
      </c>
      <c r="C77759">
        <f t="shared" si="2428"/>
        <v>0</v>
      </c>
      <c r="D77759">
        <f>COUNTIF(mma_train!B:B,Groupby_orderid!A77759)</f>
        <v>2</v>
      </c>
      <c r="E77759">
        <f t="shared" si="2429"/>
        <v>0</v>
      </c>
    </row>
    <row r="77760" spans="1:5" x14ac:dyDescent="0.2">
      <c r="A77760">
        <v>77759</v>
      </c>
      <c r="B77760">
        <f>SUMIF(mma_train!B:B,Groupby_orderid!A77760,mma_train!K:K)</f>
        <v>0</v>
      </c>
      <c r="C77760">
        <f t="shared" si="2428"/>
        <v>0</v>
      </c>
      <c r="D77760">
        <f>COUNTIF(mma_train!B:B,Groupby_orderid!A77760)</f>
        <v>20</v>
      </c>
      <c r="E77760">
        <f t="shared" si="2429"/>
        <v>0</v>
      </c>
    </row>
    <row r="77761" spans="1:5" x14ac:dyDescent="0.2">
      <c r="A77761">
        <v>77760</v>
      </c>
      <c r="B77761">
        <f>SUMIF(mma_train!B:B,Groupby_orderid!A77761,mma_train!K:K)</f>
        <v>0</v>
      </c>
      <c r="C77761">
        <f t="shared" si="2428"/>
        <v>0</v>
      </c>
      <c r="D77761">
        <f>COUNTIF(mma_train!B:B,Groupby_orderid!A77761)</f>
        <v>3</v>
      </c>
      <c r="E77761">
        <f t="shared" si="2429"/>
        <v>0</v>
      </c>
    </row>
    <row r="77762" spans="1:5" x14ac:dyDescent="0.2">
      <c r="A77762">
        <v>77761</v>
      </c>
      <c r="B77762">
        <f>SUMIF(mma_train!B:B,Groupby_orderid!A77762,mma_train!K:K)</f>
        <v>0</v>
      </c>
      <c r="C77762">
        <f t="shared" si="2428"/>
        <v>0</v>
      </c>
      <c r="D77762">
        <f>COUNTIF(mma_train!B:B,Groupby_orderid!A77762)</f>
        <v>8</v>
      </c>
      <c r="E77762">
        <f t="shared" si="2429"/>
        <v>0</v>
      </c>
    </row>
    <row r="77763" spans="1:5" x14ac:dyDescent="0.2">
      <c r="A77763">
        <v>77762</v>
      </c>
      <c r="B77763">
        <f>SUMIF(mma_train!B:B,Groupby_orderid!A77763,mma_train!K:K)</f>
        <v>0</v>
      </c>
      <c r="C77763">
        <f t="shared" ref="C77763:C77826" si="2430">IF(B77763&gt;0,1,0)</f>
        <v>0</v>
      </c>
      <c r="D77763">
        <f>COUNTIF(mma_train!B:B,Groupby_orderid!A77763)</f>
        <v>5</v>
      </c>
      <c r="E77763">
        <f t="shared" ref="E77763:E77826" si="2431">B77763/D77763</f>
        <v>0</v>
      </c>
    </row>
    <row r="77764" spans="1:5" x14ac:dyDescent="0.2">
      <c r="A77764">
        <v>77763</v>
      </c>
      <c r="B77764">
        <f>SUMIF(mma_train!B:B,Groupby_orderid!A77764,mma_train!K:K)</f>
        <v>0</v>
      </c>
      <c r="C77764">
        <f t="shared" si="2430"/>
        <v>0</v>
      </c>
      <c r="D77764">
        <f>COUNTIF(mma_train!B:B,Groupby_orderid!A77764)</f>
        <v>33</v>
      </c>
      <c r="E77764">
        <f t="shared" si="2431"/>
        <v>0</v>
      </c>
    </row>
    <row r="77765" spans="1:5" x14ac:dyDescent="0.2">
      <c r="A77765">
        <v>77764</v>
      </c>
      <c r="B77765">
        <f>SUMIF(mma_train!B:B,Groupby_orderid!A77765,mma_train!K:K)</f>
        <v>0</v>
      </c>
      <c r="C77765">
        <f t="shared" si="2430"/>
        <v>0</v>
      </c>
      <c r="D77765">
        <f>COUNTIF(mma_train!B:B,Groupby_orderid!A77765)</f>
        <v>9</v>
      </c>
      <c r="E77765">
        <f t="shared" si="2431"/>
        <v>0</v>
      </c>
    </row>
    <row r="77766" spans="1:5" x14ac:dyDescent="0.2">
      <c r="A77766">
        <v>77765</v>
      </c>
      <c r="B77766">
        <f>SUMIF(mma_train!B:B,Groupby_orderid!A77766,mma_train!K:K)</f>
        <v>0</v>
      </c>
      <c r="C77766">
        <f t="shared" si="2430"/>
        <v>0</v>
      </c>
      <c r="D77766">
        <f>COUNTIF(mma_train!B:B,Groupby_orderid!A77766)</f>
        <v>11</v>
      </c>
      <c r="E77766">
        <f t="shared" si="2431"/>
        <v>0</v>
      </c>
    </row>
    <row r="77767" spans="1:5" x14ac:dyDescent="0.2">
      <c r="A77767">
        <v>77766</v>
      </c>
      <c r="B77767">
        <f>SUMIF(mma_train!B:B,Groupby_orderid!A77767,mma_train!K:K)</f>
        <v>0</v>
      </c>
      <c r="C77767">
        <f t="shared" si="2430"/>
        <v>0</v>
      </c>
      <c r="D77767">
        <f>COUNTIF(mma_train!B:B,Groupby_orderid!A77767)</f>
        <v>8</v>
      </c>
      <c r="E77767">
        <f t="shared" si="2431"/>
        <v>0</v>
      </c>
    </row>
    <row r="77768" spans="1:5" x14ac:dyDescent="0.2">
      <c r="A77768">
        <v>77767</v>
      </c>
      <c r="B77768">
        <f>SUMIF(mma_train!B:B,Groupby_orderid!A77768,mma_train!K:K)</f>
        <v>0</v>
      </c>
      <c r="C77768">
        <f t="shared" si="2430"/>
        <v>0</v>
      </c>
      <c r="D77768">
        <f>COUNTIF(mma_train!B:B,Groupby_orderid!A77768)</f>
        <v>13</v>
      </c>
      <c r="E77768">
        <f t="shared" si="2431"/>
        <v>0</v>
      </c>
    </row>
    <row r="77769" spans="1:5" x14ac:dyDescent="0.2">
      <c r="A77769">
        <v>77768</v>
      </c>
      <c r="B77769">
        <f>SUMIF(mma_train!B:B,Groupby_orderid!A77769,mma_train!K:K)</f>
        <v>0</v>
      </c>
      <c r="C77769">
        <f t="shared" si="2430"/>
        <v>0</v>
      </c>
      <c r="D77769">
        <f>COUNTIF(mma_train!B:B,Groupby_orderid!A77769)</f>
        <v>7</v>
      </c>
      <c r="E77769">
        <f t="shared" si="2431"/>
        <v>0</v>
      </c>
    </row>
    <row r="77770" spans="1:5" x14ac:dyDescent="0.2">
      <c r="A77770">
        <v>77769</v>
      </c>
      <c r="B77770">
        <f>SUMIF(mma_train!B:B,Groupby_orderid!A77770,mma_train!K:K)</f>
        <v>0</v>
      </c>
      <c r="C77770">
        <f t="shared" si="2430"/>
        <v>0</v>
      </c>
      <c r="D77770">
        <f>COUNTIF(mma_train!B:B,Groupby_orderid!A77770)</f>
        <v>12</v>
      </c>
      <c r="E77770">
        <f t="shared" si="2431"/>
        <v>0</v>
      </c>
    </row>
    <row r="77771" spans="1:5" x14ac:dyDescent="0.2">
      <c r="A77771">
        <v>77770</v>
      </c>
      <c r="B77771">
        <f>SUMIF(mma_train!B:B,Groupby_orderid!A77771,mma_train!K:K)</f>
        <v>0</v>
      </c>
      <c r="C77771">
        <f t="shared" si="2430"/>
        <v>0</v>
      </c>
      <c r="D77771">
        <f>COUNTIF(mma_train!B:B,Groupby_orderid!A77771)</f>
        <v>8</v>
      </c>
      <c r="E77771">
        <f t="shared" si="2431"/>
        <v>0</v>
      </c>
    </row>
    <row r="77772" spans="1:5" x14ac:dyDescent="0.2">
      <c r="A77772">
        <v>77771</v>
      </c>
      <c r="B77772">
        <f>SUMIF(mma_train!B:B,Groupby_orderid!A77772,mma_train!K:K)</f>
        <v>0</v>
      </c>
      <c r="C77772">
        <f t="shared" si="2430"/>
        <v>0</v>
      </c>
      <c r="D77772">
        <f>COUNTIF(mma_train!B:B,Groupby_orderid!A77772)</f>
        <v>18</v>
      </c>
      <c r="E77772">
        <f t="shared" si="2431"/>
        <v>0</v>
      </c>
    </row>
    <row r="77773" spans="1:5" x14ac:dyDescent="0.2">
      <c r="A77773">
        <v>77772</v>
      </c>
      <c r="B77773">
        <f>SUMIF(mma_train!B:B,Groupby_orderid!A77773,mma_train!K:K)</f>
        <v>0</v>
      </c>
      <c r="C77773">
        <f t="shared" si="2430"/>
        <v>0</v>
      </c>
      <c r="D77773">
        <f>COUNTIF(mma_train!B:B,Groupby_orderid!A77773)</f>
        <v>8</v>
      </c>
      <c r="E77773">
        <f t="shared" si="2431"/>
        <v>0</v>
      </c>
    </row>
    <row r="77774" spans="1:5" x14ac:dyDescent="0.2">
      <c r="A77774">
        <v>77773</v>
      </c>
      <c r="B77774">
        <f>SUMIF(mma_train!B:B,Groupby_orderid!A77774,mma_train!K:K)</f>
        <v>0</v>
      </c>
      <c r="C77774">
        <f t="shared" si="2430"/>
        <v>0</v>
      </c>
      <c r="D77774">
        <f>COUNTIF(mma_train!B:B,Groupby_orderid!A77774)</f>
        <v>9</v>
      </c>
      <c r="E77774">
        <f t="shared" si="2431"/>
        <v>0</v>
      </c>
    </row>
    <row r="77775" spans="1:5" x14ac:dyDescent="0.2">
      <c r="A77775">
        <v>77774</v>
      </c>
      <c r="B77775">
        <f>SUMIF(mma_train!B:B,Groupby_orderid!A77775,mma_train!K:K)</f>
        <v>0</v>
      </c>
      <c r="C77775">
        <f t="shared" si="2430"/>
        <v>0</v>
      </c>
      <c r="D77775">
        <f>COUNTIF(mma_train!B:B,Groupby_orderid!A77775)</f>
        <v>12</v>
      </c>
      <c r="E77775">
        <f t="shared" si="2431"/>
        <v>0</v>
      </c>
    </row>
    <row r="77776" spans="1:5" x14ac:dyDescent="0.2">
      <c r="A77776">
        <v>77775</v>
      </c>
      <c r="B77776">
        <f>SUMIF(mma_train!B:B,Groupby_orderid!A77776,mma_train!K:K)</f>
        <v>0</v>
      </c>
      <c r="C77776">
        <f t="shared" si="2430"/>
        <v>0</v>
      </c>
      <c r="D77776">
        <f>COUNTIF(mma_train!B:B,Groupby_orderid!A77776)</f>
        <v>6</v>
      </c>
      <c r="E77776">
        <f t="shared" si="2431"/>
        <v>0</v>
      </c>
    </row>
    <row r="77777" spans="1:5" x14ac:dyDescent="0.2">
      <c r="A77777">
        <v>77776</v>
      </c>
      <c r="B77777">
        <f>SUMIF(mma_train!B:B,Groupby_orderid!A77777,mma_train!K:K)</f>
        <v>0</v>
      </c>
      <c r="C77777">
        <f t="shared" si="2430"/>
        <v>0</v>
      </c>
      <c r="D77777">
        <f>COUNTIF(mma_train!B:B,Groupby_orderid!A77777)</f>
        <v>6</v>
      </c>
      <c r="E77777">
        <f t="shared" si="2431"/>
        <v>0</v>
      </c>
    </row>
    <row r="77778" spans="1:5" x14ac:dyDescent="0.2">
      <c r="A77778">
        <v>77777</v>
      </c>
      <c r="B77778">
        <f>SUMIF(mma_train!B:B,Groupby_orderid!A77778,mma_train!K:K)</f>
        <v>0</v>
      </c>
      <c r="C77778">
        <f t="shared" si="2430"/>
        <v>0</v>
      </c>
      <c r="D77778">
        <f>COUNTIF(mma_train!B:B,Groupby_orderid!A77778)</f>
        <v>4</v>
      </c>
      <c r="E77778">
        <f t="shared" si="2431"/>
        <v>0</v>
      </c>
    </row>
    <row r="77779" spans="1:5" x14ac:dyDescent="0.2">
      <c r="A77779">
        <v>77778</v>
      </c>
      <c r="B77779">
        <f>SUMIF(mma_train!B:B,Groupby_orderid!A77779,mma_train!K:K)</f>
        <v>0</v>
      </c>
      <c r="C77779">
        <f t="shared" si="2430"/>
        <v>0</v>
      </c>
      <c r="D77779">
        <f>COUNTIF(mma_train!B:B,Groupby_orderid!A77779)</f>
        <v>10</v>
      </c>
      <c r="E77779">
        <f t="shared" si="2431"/>
        <v>0</v>
      </c>
    </row>
    <row r="77780" spans="1:5" x14ac:dyDescent="0.2">
      <c r="A77780">
        <v>77779</v>
      </c>
      <c r="B77780">
        <f>SUMIF(mma_train!B:B,Groupby_orderid!A77780,mma_train!K:K)</f>
        <v>0</v>
      </c>
      <c r="C77780">
        <f t="shared" si="2430"/>
        <v>0</v>
      </c>
      <c r="D77780">
        <f>COUNTIF(mma_train!B:B,Groupby_orderid!A77780)</f>
        <v>9</v>
      </c>
      <c r="E77780">
        <f t="shared" si="2431"/>
        <v>0</v>
      </c>
    </row>
    <row r="77781" spans="1:5" x14ac:dyDescent="0.2">
      <c r="A77781">
        <v>77780</v>
      </c>
      <c r="B77781">
        <f>SUMIF(mma_train!B:B,Groupby_orderid!A77781,mma_train!K:K)</f>
        <v>0</v>
      </c>
      <c r="C77781">
        <f t="shared" si="2430"/>
        <v>0</v>
      </c>
      <c r="D77781">
        <f>COUNTIF(mma_train!B:B,Groupby_orderid!A77781)</f>
        <v>4</v>
      </c>
      <c r="E77781">
        <f t="shared" si="2431"/>
        <v>0</v>
      </c>
    </row>
    <row r="77782" spans="1:5" x14ac:dyDescent="0.2">
      <c r="A77782">
        <v>77781</v>
      </c>
      <c r="B77782">
        <f>SUMIF(mma_train!B:B,Groupby_orderid!A77782,mma_train!K:K)</f>
        <v>0</v>
      </c>
      <c r="C77782">
        <f t="shared" si="2430"/>
        <v>0</v>
      </c>
      <c r="D77782">
        <f>COUNTIF(mma_train!B:B,Groupby_orderid!A77782)</f>
        <v>5</v>
      </c>
      <c r="E77782">
        <f t="shared" si="2431"/>
        <v>0</v>
      </c>
    </row>
    <row r="77783" spans="1:5" x14ac:dyDescent="0.2">
      <c r="A77783">
        <v>77782</v>
      </c>
      <c r="B77783">
        <f>SUMIF(mma_train!B:B,Groupby_orderid!A77783,mma_train!K:K)</f>
        <v>0</v>
      </c>
      <c r="C77783">
        <f t="shared" si="2430"/>
        <v>0</v>
      </c>
      <c r="D77783">
        <f>COUNTIF(mma_train!B:B,Groupby_orderid!A77783)</f>
        <v>11</v>
      </c>
      <c r="E77783">
        <f t="shared" si="2431"/>
        <v>0</v>
      </c>
    </row>
    <row r="77784" spans="1:5" x14ac:dyDescent="0.2">
      <c r="A77784">
        <v>77783</v>
      </c>
      <c r="B77784">
        <f>SUMIF(mma_train!B:B,Groupby_orderid!A77784,mma_train!K:K)</f>
        <v>0</v>
      </c>
      <c r="C77784">
        <f t="shared" si="2430"/>
        <v>0</v>
      </c>
      <c r="D77784">
        <f>COUNTIF(mma_train!B:B,Groupby_orderid!A77784)</f>
        <v>1</v>
      </c>
      <c r="E77784">
        <f t="shared" si="2431"/>
        <v>0</v>
      </c>
    </row>
    <row r="77785" spans="1:5" x14ac:dyDescent="0.2">
      <c r="A77785">
        <v>77784</v>
      </c>
      <c r="B77785">
        <f>SUMIF(mma_train!B:B,Groupby_orderid!A77785,mma_train!K:K)</f>
        <v>0</v>
      </c>
      <c r="C77785">
        <f t="shared" si="2430"/>
        <v>0</v>
      </c>
      <c r="D77785">
        <f>COUNTIF(mma_train!B:B,Groupby_orderid!A77785)</f>
        <v>11</v>
      </c>
      <c r="E77785">
        <f t="shared" si="2431"/>
        <v>0</v>
      </c>
    </row>
    <row r="77786" spans="1:5" x14ac:dyDescent="0.2">
      <c r="A77786">
        <v>77785</v>
      </c>
      <c r="B77786">
        <f>SUMIF(mma_train!B:B,Groupby_orderid!A77786,mma_train!K:K)</f>
        <v>0</v>
      </c>
      <c r="C77786">
        <f t="shared" si="2430"/>
        <v>0</v>
      </c>
      <c r="D77786">
        <f>COUNTIF(mma_train!B:B,Groupby_orderid!A77786)</f>
        <v>8</v>
      </c>
      <c r="E77786">
        <f t="shared" si="2431"/>
        <v>0</v>
      </c>
    </row>
    <row r="77787" spans="1:5" x14ac:dyDescent="0.2">
      <c r="A77787">
        <v>77786</v>
      </c>
      <c r="B77787">
        <f>SUMIF(mma_train!B:B,Groupby_orderid!A77787,mma_train!K:K)</f>
        <v>0</v>
      </c>
      <c r="C77787">
        <f t="shared" si="2430"/>
        <v>0</v>
      </c>
      <c r="D77787">
        <f>COUNTIF(mma_train!B:B,Groupby_orderid!A77787)</f>
        <v>2</v>
      </c>
      <c r="E77787">
        <f t="shared" si="2431"/>
        <v>0</v>
      </c>
    </row>
    <row r="77788" spans="1:5" x14ac:dyDescent="0.2">
      <c r="A77788">
        <v>77787</v>
      </c>
      <c r="B77788">
        <f>SUMIF(mma_train!B:B,Groupby_orderid!A77788,mma_train!K:K)</f>
        <v>0</v>
      </c>
      <c r="C77788">
        <f t="shared" si="2430"/>
        <v>0</v>
      </c>
      <c r="D77788">
        <f>COUNTIF(mma_train!B:B,Groupby_orderid!A77788)</f>
        <v>6</v>
      </c>
      <c r="E77788">
        <f t="shared" si="2431"/>
        <v>0</v>
      </c>
    </row>
    <row r="77789" spans="1:5" x14ac:dyDescent="0.2">
      <c r="A77789">
        <v>77788</v>
      </c>
      <c r="B77789">
        <f>SUMIF(mma_train!B:B,Groupby_orderid!A77789,mma_train!K:K)</f>
        <v>0</v>
      </c>
      <c r="C77789">
        <f t="shared" si="2430"/>
        <v>0</v>
      </c>
      <c r="D77789">
        <f>COUNTIF(mma_train!B:B,Groupby_orderid!A77789)</f>
        <v>32</v>
      </c>
      <c r="E77789">
        <f t="shared" si="2431"/>
        <v>0</v>
      </c>
    </row>
    <row r="77790" spans="1:5" x14ac:dyDescent="0.2">
      <c r="A77790">
        <v>77789</v>
      </c>
      <c r="B77790">
        <f>SUMIF(mma_train!B:B,Groupby_orderid!A77790,mma_train!K:K)</f>
        <v>0</v>
      </c>
      <c r="C77790">
        <f t="shared" si="2430"/>
        <v>0</v>
      </c>
      <c r="D77790">
        <f>COUNTIF(mma_train!B:B,Groupby_orderid!A77790)</f>
        <v>12</v>
      </c>
      <c r="E77790">
        <f t="shared" si="2431"/>
        <v>0</v>
      </c>
    </row>
    <row r="77791" spans="1:5" x14ac:dyDescent="0.2">
      <c r="A77791">
        <v>77790</v>
      </c>
      <c r="B77791">
        <f>SUMIF(mma_train!B:B,Groupby_orderid!A77791,mma_train!K:K)</f>
        <v>0</v>
      </c>
      <c r="C77791">
        <f t="shared" si="2430"/>
        <v>0</v>
      </c>
      <c r="D77791">
        <f>COUNTIF(mma_train!B:B,Groupby_orderid!A77791)</f>
        <v>7</v>
      </c>
      <c r="E77791">
        <f t="shared" si="2431"/>
        <v>0</v>
      </c>
    </row>
    <row r="77792" spans="1:5" x14ac:dyDescent="0.2">
      <c r="A77792">
        <v>77791</v>
      </c>
      <c r="B77792">
        <f>SUMIF(mma_train!B:B,Groupby_orderid!A77792,mma_train!K:K)</f>
        <v>0</v>
      </c>
      <c r="C77792">
        <f t="shared" si="2430"/>
        <v>0</v>
      </c>
      <c r="D77792">
        <f>COUNTIF(mma_train!B:B,Groupby_orderid!A77792)</f>
        <v>17</v>
      </c>
      <c r="E77792">
        <f t="shared" si="2431"/>
        <v>0</v>
      </c>
    </row>
    <row r="77793" spans="1:5" x14ac:dyDescent="0.2">
      <c r="A77793">
        <v>77792</v>
      </c>
      <c r="B77793">
        <f>SUMIF(mma_train!B:B,Groupby_orderid!A77793,mma_train!K:K)</f>
        <v>0</v>
      </c>
      <c r="C77793">
        <f t="shared" si="2430"/>
        <v>0</v>
      </c>
      <c r="D77793">
        <f>COUNTIF(mma_train!B:B,Groupby_orderid!A77793)</f>
        <v>10</v>
      </c>
      <c r="E77793">
        <f t="shared" si="2431"/>
        <v>0</v>
      </c>
    </row>
    <row r="77794" spans="1:5" x14ac:dyDescent="0.2">
      <c r="A77794">
        <v>77793</v>
      </c>
      <c r="B77794">
        <f>SUMIF(mma_train!B:B,Groupby_orderid!A77794,mma_train!K:K)</f>
        <v>0</v>
      </c>
      <c r="C77794">
        <f t="shared" si="2430"/>
        <v>0</v>
      </c>
      <c r="D77794">
        <f>COUNTIF(mma_train!B:B,Groupby_orderid!A77794)</f>
        <v>10</v>
      </c>
      <c r="E77794">
        <f t="shared" si="2431"/>
        <v>0</v>
      </c>
    </row>
    <row r="77795" spans="1:5" x14ac:dyDescent="0.2">
      <c r="A77795">
        <v>77794</v>
      </c>
      <c r="B77795">
        <f>SUMIF(mma_train!B:B,Groupby_orderid!A77795,mma_train!K:K)</f>
        <v>0</v>
      </c>
      <c r="C77795">
        <f t="shared" si="2430"/>
        <v>0</v>
      </c>
      <c r="D77795">
        <f>COUNTIF(mma_train!B:B,Groupby_orderid!A77795)</f>
        <v>13</v>
      </c>
      <c r="E77795">
        <f t="shared" si="2431"/>
        <v>0</v>
      </c>
    </row>
    <row r="77796" spans="1:5" x14ac:dyDescent="0.2">
      <c r="A77796">
        <v>77795</v>
      </c>
      <c r="B77796">
        <f>SUMIF(mma_train!B:B,Groupby_orderid!A77796,mma_train!K:K)</f>
        <v>0</v>
      </c>
      <c r="C77796">
        <f t="shared" si="2430"/>
        <v>0</v>
      </c>
      <c r="D77796">
        <f>COUNTIF(mma_train!B:B,Groupby_orderid!A77796)</f>
        <v>0</v>
      </c>
      <c r="E77796" t="e">
        <f t="shared" si="2431"/>
        <v>#DIV/0!</v>
      </c>
    </row>
    <row r="77797" spans="1:5" x14ac:dyDescent="0.2">
      <c r="A77797">
        <v>77796</v>
      </c>
      <c r="B77797">
        <f>SUMIF(mma_train!B:B,Groupby_orderid!A77797,mma_train!K:K)</f>
        <v>0</v>
      </c>
      <c r="C77797">
        <f t="shared" si="2430"/>
        <v>0</v>
      </c>
      <c r="D77797">
        <f>COUNTIF(mma_train!B:B,Groupby_orderid!A77797)</f>
        <v>12</v>
      </c>
      <c r="E77797">
        <f t="shared" si="2431"/>
        <v>0</v>
      </c>
    </row>
    <row r="77798" spans="1:5" x14ac:dyDescent="0.2">
      <c r="A77798">
        <v>77797</v>
      </c>
      <c r="B77798">
        <f>SUMIF(mma_train!B:B,Groupby_orderid!A77798,mma_train!K:K)</f>
        <v>0</v>
      </c>
      <c r="C77798">
        <f t="shared" si="2430"/>
        <v>0</v>
      </c>
      <c r="D77798">
        <f>COUNTIF(mma_train!B:B,Groupby_orderid!A77798)</f>
        <v>3</v>
      </c>
      <c r="E77798">
        <f t="shared" si="2431"/>
        <v>0</v>
      </c>
    </row>
    <row r="77799" spans="1:5" x14ac:dyDescent="0.2">
      <c r="A77799">
        <v>77798</v>
      </c>
      <c r="B77799">
        <f>SUMIF(mma_train!B:B,Groupby_orderid!A77799,mma_train!K:K)</f>
        <v>0</v>
      </c>
      <c r="C77799">
        <f t="shared" si="2430"/>
        <v>0</v>
      </c>
      <c r="D77799">
        <f>COUNTIF(mma_train!B:B,Groupby_orderid!A77799)</f>
        <v>3</v>
      </c>
      <c r="E77799">
        <f t="shared" si="2431"/>
        <v>0</v>
      </c>
    </row>
    <row r="77800" spans="1:5" x14ac:dyDescent="0.2">
      <c r="A77800">
        <v>77799</v>
      </c>
      <c r="B77800">
        <f>SUMIF(mma_train!B:B,Groupby_orderid!A77800,mma_train!K:K)</f>
        <v>0</v>
      </c>
      <c r="C77800">
        <f t="shared" si="2430"/>
        <v>0</v>
      </c>
      <c r="D77800">
        <f>COUNTIF(mma_train!B:B,Groupby_orderid!A77800)</f>
        <v>16</v>
      </c>
      <c r="E77800">
        <f t="shared" si="2431"/>
        <v>0</v>
      </c>
    </row>
    <row r="77801" spans="1:5" x14ac:dyDescent="0.2">
      <c r="A77801">
        <v>77800</v>
      </c>
      <c r="B77801">
        <f>SUMIF(mma_train!B:B,Groupby_orderid!A77801,mma_train!K:K)</f>
        <v>0</v>
      </c>
      <c r="C77801">
        <f t="shared" si="2430"/>
        <v>0</v>
      </c>
      <c r="D77801">
        <f>COUNTIF(mma_train!B:B,Groupby_orderid!A77801)</f>
        <v>5</v>
      </c>
      <c r="E77801">
        <f t="shared" si="2431"/>
        <v>0</v>
      </c>
    </row>
    <row r="77802" spans="1:5" x14ac:dyDescent="0.2">
      <c r="A77802">
        <v>77801</v>
      </c>
      <c r="B77802">
        <f>SUMIF(mma_train!B:B,Groupby_orderid!A77802,mma_train!K:K)</f>
        <v>0</v>
      </c>
      <c r="C77802">
        <f t="shared" si="2430"/>
        <v>0</v>
      </c>
      <c r="D77802">
        <f>COUNTIF(mma_train!B:B,Groupby_orderid!A77802)</f>
        <v>32</v>
      </c>
      <c r="E77802">
        <f t="shared" si="2431"/>
        <v>0</v>
      </c>
    </row>
    <row r="77803" spans="1:5" x14ac:dyDescent="0.2">
      <c r="A77803">
        <v>77802</v>
      </c>
      <c r="B77803">
        <f>SUMIF(mma_train!B:B,Groupby_orderid!A77803,mma_train!K:K)</f>
        <v>0</v>
      </c>
      <c r="C77803">
        <f t="shared" si="2430"/>
        <v>0</v>
      </c>
      <c r="D77803">
        <f>COUNTIF(mma_train!B:B,Groupby_orderid!A77803)</f>
        <v>4</v>
      </c>
      <c r="E77803">
        <f t="shared" si="2431"/>
        <v>0</v>
      </c>
    </row>
    <row r="77804" spans="1:5" x14ac:dyDescent="0.2">
      <c r="A77804">
        <v>77803</v>
      </c>
      <c r="B77804">
        <f>SUMIF(mma_train!B:B,Groupby_orderid!A77804,mma_train!K:K)</f>
        <v>0</v>
      </c>
      <c r="C77804">
        <f t="shared" si="2430"/>
        <v>0</v>
      </c>
      <c r="D77804">
        <f>COUNTIF(mma_train!B:B,Groupby_orderid!A77804)</f>
        <v>14</v>
      </c>
      <c r="E77804">
        <f t="shared" si="2431"/>
        <v>0</v>
      </c>
    </row>
    <row r="77805" spans="1:5" x14ac:dyDescent="0.2">
      <c r="A77805">
        <v>77804</v>
      </c>
      <c r="B77805">
        <f>SUMIF(mma_train!B:B,Groupby_orderid!A77805,mma_train!K:K)</f>
        <v>0</v>
      </c>
      <c r="C77805">
        <f t="shared" si="2430"/>
        <v>0</v>
      </c>
      <c r="D77805">
        <f>COUNTIF(mma_train!B:B,Groupby_orderid!A77805)</f>
        <v>5</v>
      </c>
      <c r="E77805">
        <f t="shared" si="2431"/>
        <v>0</v>
      </c>
    </row>
    <row r="77806" spans="1:5" x14ac:dyDescent="0.2">
      <c r="A77806">
        <v>77805</v>
      </c>
      <c r="B77806">
        <f>SUMIF(mma_train!B:B,Groupby_orderid!A77806,mma_train!K:K)</f>
        <v>0</v>
      </c>
      <c r="C77806">
        <f t="shared" si="2430"/>
        <v>0</v>
      </c>
      <c r="D77806">
        <f>COUNTIF(mma_train!B:B,Groupby_orderid!A77806)</f>
        <v>6</v>
      </c>
      <c r="E77806">
        <f t="shared" si="2431"/>
        <v>0</v>
      </c>
    </row>
    <row r="77807" spans="1:5" x14ac:dyDescent="0.2">
      <c r="A77807">
        <v>77806</v>
      </c>
      <c r="B77807">
        <f>SUMIF(mma_train!B:B,Groupby_orderid!A77807,mma_train!K:K)</f>
        <v>0</v>
      </c>
      <c r="C77807">
        <f t="shared" si="2430"/>
        <v>0</v>
      </c>
      <c r="D77807">
        <f>COUNTIF(mma_train!B:B,Groupby_orderid!A77807)</f>
        <v>4</v>
      </c>
      <c r="E77807">
        <f t="shared" si="2431"/>
        <v>0</v>
      </c>
    </row>
    <row r="77808" spans="1:5" x14ac:dyDescent="0.2">
      <c r="A77808">
        <v>77807</v>
      </c>
      <c r="B77808">
        <f>SUMIF(mma_train!B:B,Groupby_orderid!A77808,mma_train!K:K)</f>
        <v>0</v>
      </c>
      <c r="C77808">
        <f t="shared" si="2430"/>
        <v>0</v>
      </c>
      <c r="D77808">
        <f>COUNTIF(mma_train!B:B,Groupby_orderid!A77808)</f>
        <v>30</v>
      </c>
      <c r="E77808">
        <f t="shared" si="2431"/>
        <v>0</v>
      </c>
    </row>
    <row r="77809" spans="1:5" x14ac:dyDescent="0.2">
      <c r="A77809">
        <v>77808</v>
      </c>
      <c r="B77809">
        <f>SUMIF(mma_train!B:B,Groupby_orderid!A77809,mma_train!K:K)</f>
        <v>0</v>
      </c>
      <c r="C77809">
        <f t="shared" si="2430"/>
        <v>0</v>
      </c>
      <c r="D77809">
        <f>COUNTIF(mma_train!B:B,Groupby_orderid!A77809)</f>
        <v>12</v>
      </c>
      <c r="E77809">
        <f t="shared" si="2431"/>
        <v>0</v>
      </c>
    </row>
    <row r="77810" spans="1:5" x14ac:dyDescent="0.2">
      <c r="A77810">
        <v>77809</v>
      </c>
      <c r="B77810">
        <f>SUMIF(mma_train!B:B,Groupby_orderid!A77810,mma_train!K:K)</f>
        <v>0</v>
      </c>
      <c r="C77810">
        <f t="shared" si="2430"/>
        <v>0</v>
      </c>
      <c r="D77810">
        <f>COUNTIF(mma_train!B:B,Groupby_orderid!A77810)</f>
        <v>23</v>
      </c>
      <c r="E77810">
        <f t="shared" si="2431"/>
        <v>0</v>
      </c>
    </row>
    <row r="77811" spans="1:5" x14ac:dyDescent="0.2">
      <c r="A77811">
        <v>77810</v>
      </c>
      <c r="B77811">
        <f>SUMIF(mma_train!B:B,Groupby_orderid!A77811,mma_train!K:K)</f>
        <v>0</v>
      </c>
      <c r="C77811">
        <f t="shared" si="2430"/>
        <v>0</v>
      </c>
      <c r="D77811">
        <f>COUNTIF(mma_train!B:B,Groupby_orderid!A77811)</f>
        <v>10</v>
      </c>
      <c r="E77811">
        <f t="shared" si="2431"/>
        <v>0</v>
      </c>
    </row>
    <row r="77812" spans="1:5" x14ac:dyDescent="0.2">
      <c r="A77812">
        <v>77811</v>
      </c>
      <c r="B77812">
        <f>SUMIF(mma_train!B:B,Groupby_orderid!A77812,mma_train!K:K)</f>
        <v>0</v>
      </c>
      <c r="C77812">
        <f t="shared" si="2430"/>
        <v>0</v>
      </c>
      <c r="D77812">
        <f>COUNTIF(mma_train!B:B,Groupby_orderid!A77812)</f>
        <v>7</v>
      </c>
      <c r="E77812">
        <f t="shared" si="2431"/>
        <v>0</v>
      </c>
    </row>
    <row r="77813" spans="1:5" x14ac:dyDescent="0.2">
      <c r="A77813">
        <v>77812</v>
      </c>
      <c r="B77813">
        <f>SUMIF(mma_train!B:B,Groupby_orderid!A77813,mma_train!K:K)</f>
        <v>0</v>
      </c>
      <c r="C77813">
        <f t="shared" si="2430"/>
        <v>0</v>
      </c>
      <c r="D77813">
        <f>COUNTIF(mma_train!B:B,Groupby_orderid!A77813)</f>
        <v>18</v>
      </c>
      <c r="E77813">
        <f t="shared" si="2431"/>
        <v>0</v>
      </c>
    </row>
    <row r="77814" spans="1:5" x14ac:dyDescent="0.2">
      <c r="A77814">
        <v>77813</v>
      </c>
      <c r="B77814">
        <f>SUMIF(mma_train!B:B,Groupby_orderid!A77814,mma_train!K:K)</f>
        <v>0</v>
      </c>
      <c r="C77814">
        <f t="shared" si="2430"/>
        <v>0</v>
      </c>
      <c r="D77814">
        <f>COUNTIF(mma_train!B:B,Groupby_orderid!A77814)</f>
        <v>2</v>
      </c>
      <c r="E77814">
        <f t="shared" si="2431"/>
        <v>0</v>
      </c>
    </row>
    <row r="77815" spans="1:5" x14ac:dyDescent="0.2">
      <c r="A77815">
        <v>77814</v>
      </c>
      <c r="B77815">
        <f>SUMIF(mma_train!B:B,Groupby_orderid!A77815,mma_train!K:K)</f>
        <v>0</v>
      </c>
      <c r="C77815">
        <f t="shared" si="2430"/>
        <v>0</v>
      </c>
      <c r="D77815">
        <f>COUNTIF(mma_train!B:B,Groupby_orderid!A77815)</f>
        <v>1</v>
      </c>
      <c r="E77815">
        <f t="shared" si="2431"/>
        <v>0</v>
      </c>
    </row>
    <row r="77816" spans="1:5" x14ac:dyDescent="0.2">
      <c r="A77816">
        <v>77815</v>
      </c>
      <c r="B77816">
        <f>SUMIF(mma_train!B:B,Groupby_orderid!A77816,mma_train!K:K)</f>
        <v>0</v>
      </c>
      <c r="C77816">
        <f t="shared" si="2430"/>
        <v>0</v>
      </c>
      <c r="D77816">
        <f>COUNTIF(mma_train!B:B,Groupby_orderid!A77816)</f>
        <v>8</v>
      </c>
      <c r="E77816">
        <f t="shared" si="2431"/>
        <v>0</v>
      </c>
    </row>
    <row r="77817" spans="1:5" x14ac:dyDescent="0.2">
      <c r="A77817">
        <v>77816</v>
      </c>
      <c r="B77817">
        <f>SUMIF(mma_train!B:B,Groupby_orderid!A77817,mma_train!K:K)</f>
        <v>0</v>
      </c>
      <c r="C77817">
        <f t="shared" si="2430"/>
        <v>0</v>
      </c>
      <c r="D77817">
        <f>COUNTIF(mma_train!B:B,Groupby_orderid!A77817)</f>
        <v>4</v>
      </c>
      <c r="E77817">
        <f t="shared" si="2431"/>
        <v>0</v>
      </c>
    </row>
    <row r="77818" spans="1:5" x14ac:dyDescent="0.2">
      <c r="A77818">
        <v>77817</v>
      </c>
      <c r="B77818">
        <f>SUMIF(mma_train!B:B,Groupby_orderid!A77818,mma_train!K:K)</f>
        <v>0</v>
      </c>
      <c r="C77818">
        <f t="shared" si="2430"/>
        <v>0</v>
      </c>
      <c r="D77818">
        <f>COUNTIF(mma_train!B:B,Groupby_orderid!A77818)</f>
        <v>23</v>
      </c>
      <c r="E77818">
        <f t="shared" si="2431"/>
        <v>0</v>
      </c>
    </row>
    <row r="77819" spans="1:5" x14ac:dyDescent="0.2">
      <c r="A77819">
        <v>77818</v>
      </c>
      <c r="B77819">
        <f>SUMIF(mma_train!B:B,Groupby_orderid!A77819,mma_train!K:K)</f>
        <v>0</v>
      </c>
      <c r="C77819">
        <f t="shared" si="2430"/>
        <v>0</v>
      </c>
      <c r="D77819">
        <f>COUNTIF(mma_train!B:B,Groupby_orderid!A77819)</f>
        <v>23</v>
      </c>
      <c r="E77819">
        <f t="shared" si="2431"/>
        <v>0</v>
      </c>
    </row>
    <row r="77820" spans="1:5" x14ac:dyDescent="0.2">
      <c r="A77820">
        <v>77819</v>
      </c>
      <c r="B77820">
        <f>SUMIF(mma_train!B:B,Groupby_orderid!A77820,mma_train!K:K)</f>
        <v>0</v>
      </c>
      <c r="C77820">
        <f t="shared" si="2430"/>
        <v>0</v>
      </c>
      <c r="D77820">
        <f>COUNTIF(mma_train!B:B,Groupby_orderid!A77820)</f>
        <v>12</v>
      </c>
      <c r="E77820">
        <f t="shared" si="2431"/>
        <v>0</v>
      </c>
    </row>
    <row r="77821" spans="1:5" x14ac:dyDescent="0.2">
      <c r="A77821">
        <v>77820</v>
      </c>
      <c r="B77821">
        <f>SUMIF(mma_train!B:B,Groupby_orderid!A77821,mma_train!K:K)</f>
        <v>0</v>
      </c>
      <c r="C77821">
        <f t="shared" si="2430"/>
        <v>0</v>
      </c>
      <c r="D77821">
        <f>COUNTIF(mma_train!B:B,Groupby_orderid!A77821)</f>
        <v>13</v>
      </c>
      <c r="E77821">
        <f t="shared" si="2431"/>
        <v>0</v>
      </c>
    </row>
    <row r="77822" spans="1:5" x14ac:dyDescent="0.2">
      <c r="A77822">
        <v>77821</v>
      </c>
      <c r="B77822">
        <f>SUMIF(mma_train!B:B,Groupby_orderid!A77822,mma_train!K:K)</f>
        <v>0</v>
      </c>
      <c r="C77822">
        <f t="shared" si="2430"/>
        <v>0</v>
      </c>
      <c r="D77822">
        <f>COUNTIF(mma_train!B:B,Groupby_orderid!A77822)</f>
        <v>14</v>
      </c>
      <c r="E77822">
        <f t="shared" si="2431"/>
        <v>0</v>
      </c>
    </row>
    <row r="77823" spans="1:5" x14ac:dyDescent="0.2">
      <c r="A77823">
        <v>77822</v>
      </c>
      <c r="B77823">
        <f>SUMIF(mma_train!B:B,Groupby_orderid!A77823,mma_train!K:K)</f>
        <v>0</v>
      </c>
      <c r="C77823">
        <f t="shared" si="2430"/>
        <v>0</v>
      </c>
      <c r="D77823">
        <f>COUNTIF(mma_train!B:B,Groupby_orderid!A77823)</f>
        <v>2</v>
      </c>
      <c r="E77823">
        <f t="shared" si="2431"/>
        <v>0</v>
      </c>
    </row>
    <row r="77824" spans="1:5" x14ac:dyDescent="0.2">
      <c r="A77824">
        <v>77823</v>
      </c>
      <c r="B77824">
        <f>SUMIF(mma_train!B:B,Groupby_orderid!A77824,mma_train!K:K)</f>
        <v>0</v>
      </c>
      <c r="C77824">
        <f t="shared" si="2430"/>
        <v>0</v>
      </c>
      <c r="D77824">
        <f>COUNTIF(mma_train!B:B,Groupby_orderid!A77824)</f>
        <v>20</v>
      </c>
      <c r="E77824">
        <f t="shared" si="2431"/>
        <v>0</v>
      </c>
    </row>
    <row r="77825" spans="1:5" x14ac:dyDescent="0.2">
      <c r="A77825">
        <v>77824</v>
      </c>
      <c r="B77825">
        <f>SUMIF(mma_train!B:B,Groupby_orderid!A77825,mma_train!K:K)</f>
        <v>0</v>
      </c>
      <c r="C77825">
        <f t="shared" si="2430"/>
        <v>0</v>
      </c>
      <c r="D77825">
        <f>COUNTIF(mma_train!B:B,Groupby_orderid!A77825)</f>
        <v>17</v>
      </c>
      <c r="E77825">
        <f t="shared" si="2431"/>
        <v>0</v>
      </c>
    </row>
    <row r="77826" spans="1:5" x14ac:dyDescent="0.2">
      <c r="A77826">
        <v>77825</v>
      </c>
      <c r="B77826">
        <f>SUMIF(mma_train!B:B,Groupby_orderid!A77826,mma_train!K:K)</f>
        <v>0</v>
      </c>
      <c r="C77826">
        <f t="shared" si="2430"/>
        <v>0</v>
      </c>
      <c r="D77826">
        <f>COUNTIF(mma_train!B:B,Groupby_orderid!A77826)</f>
        <v>6</v>
      </c>
      <c r="E77826">
        <f t="shared" si="2431"/>
        <v>0</v>
      </c>
    </row>
    <row r="77827" spans="1:5" x14ac:dyDescent="0.2">
      <c r="A77827">
        <v>77826</v>
      </c>
      <c r="B77827">
        <f>SUMIF(mma_train!B:B,Groupby_orderid!A77827,mma_train!K:K)</f>
        <v>0</v>
      </c>
      <c r="C77827">
        <f t="shared" ref="C77827:C77890" si="2432">IF(B77827&gt;0,1,0)</f>
        <v>0</v>
      </c>
      <c r="D77827">
        <f>COUNTIF(mma_train!B:B,Groupby_orderid!A77827)</f>
        <v>0</v>
      </c>
      <c r="E77827" t="e">
        <f t="shared" ref="E77827:E77890" si="2433">B77827/D77827</f>
        <v>#DIV/0!</v>
      </c>
    </row>
    <row r="77828" spans="1:5" x14ac:dyDescent="0.2">
      <c r="A77828">
        <v>77827</v>
      </c>
      <c r="B77828">
        <f>SUMIF(mma_train!B:B,Groupby_orderid!A77828,mma_train!K:K)</f>
        <v>0</v>
      </c>
      <c r="C77828">
        <f t="shared" si="2432"/>
        <v>0</v>
      </c>
      <c r="D77828">
        <f>COUNTIF(mma_train!B:B,Groupby_orderid!A77828)</f>
        <v>8</v>
      </c>
      <c r="E77828">
        <f t="shared" si="2433"/>
        <v>0</v>
      </c>
    </row>
    <row r="77829" spans="1:5" x14ac:dyDescent="0.2">
      <c r="A77829">
        <v>77828</v>
      </c>
      <c r="B77829">
        <f>SUMIF(mma_train!B:B,Groupby_orderid!A77829,mma_train!K:K)</f>
        <v>0</v>
      </c>
      <c r="C77829">
        <f t="shared" si="2432"/>
        <v>0</v>
      </c>
      <c r="D77829">
        <f>COUNTIF(mma_train!B:B,Groupby_orderid!A77829)</f>
        <v>16</v>
      </c>
      <c r="E77829">
        <f t="shared" si="2433"/>
        <v>0</v>
      </c>
    </row>
    <row r="77830" spans="1:5" x14ac:dyDescent="0.2">
      <c r="A77830">
        <v>77829</v>
      </c>
      <c r="B77830">
        <f>SUMIF(mma_train!B:B,Groupby_orderid!A77830,mma_train!K:K)</f>
        <v>0</v>
      </c>
      <c r="C77830">
        <f t="shared" si="2432"/>
        <v>0</v>
      </c>
      <c r="D77830">
        <f>COUNTIF(mma_train!B:B,Groupby_orderid!A77830)</f>
        <v>14</v>
      </c>
      <c r="E77830">
        <f t="shared" si="2433"/>
        <v>0</v>
      </c>
    </row>
    <row r="77831" spans="1:5" x14ac:dyDescent="0.2">
      <c r="A77831">
        <v>77830</v>
      </c>
      <c r="B77831">
        <f>SUMIF(mma_train!B:B,Groupby_orderid!A77831,mma_train!K:K)</f>
        <v>0</v>
      </c>
      <c r="C77831">
        <f t="shared" si="2432"/>
        <v>0</v>
      </c>
      <c r="D77831">
        <f>COUNTIF(mma_train!B:B,Groupby_orderid!A77831)</f>
        <v>15</v>
      </c>
      <c r="E77831">
        <f t="shared" si="2433"/>
        <v>0</v>
      </c>
    </row>
    <row r="77832" spans="1:5" x14ac:dyDescent="0.2">
      <c r="A77832">
        <v>77831</v>
      </c>
      <c r="B77832">
        <f>SUMIF(mma_train!B:B,Groupby_orderid!A77832,mma_train!K:K)</f>
        <v>0</v>
      </c>
      <c r="C77832">
        <f t="shared" si="2432"/>
        <v>0</v>
      </c>
      <c r="D77832">
        <f>COUNTIF(mma_train!B:B,Groupby_orderid!A77832)</f>
        <v>6</v>
      </c>
      <c r="E77832">
        <f t="shared" si="2433"/>
        <v>0</v>
      </c>
    </row>
    <row r="77833" spans="1:5" x14ac:dyDescent="0.2">
      <c r="A77833">
        <v>77832</v>
      </c>
      <c r="B77833">
        <f>SUMIF(mma_train!B:B,Groupby_orderid!A77833,mma_train!K:K)</f>
        <v>0</v>
      </c>
      <c r="C77833">
        <f t="shared" si="2432"/>
        <v>0</v>
      </c>
      <c r="D77833">
        <f>COUNTIF(mma_train!B:B,Groupby_orderid!A77833)</f>
        <v>7</v>
      </c>
      <c r="E77833">
        <f t="shared" si="2433"/>
        <v>0</v>
      </c>
    </row>
    <row r="77834" spans="1:5" x14ac:dyDescent="0.2">
      <c r="A77834">
        <v>77833</v>
      </c>
      <c r="B77834">
        <f>SUMIF(mma_train!B:B,Groupby_orderid!A77834,mma_train!K:K)</f>
        <v>0</v>
      </c>
      <c r="C77834">
        <f t="shared" si="2432"/>
        <v>0</v>
      </c>
      <c r="D77834">
        <f>COUNTIF(mma_train!B:B,Groupby_orderid!A77834)</f>
        <v>4</v>
      </c>
      <c r="E77834">
        <f t="shared" si="2433"/>
        <v>0</v>
      </c>
    </row>
    <row r="77835" spans="1:5" x14ac:dyDescent="0.2">
      <c r="A77835">
        <v>77834</v>
      </c>
      <c r="B77835">
        <f>SUMIF(mma_train!B:B,Groupby_orderid!A77835,mma_train!K:K)</f>
        <v>0</v>
      </c>
      <c r="C77835">
        <f t="shared" si="2432"/>
        <v>0</v>
      </c>
      <c r="D77835">
        <f>COUNTIF(mma_train!B:B,Groupby_orderid!A77835)</f>
        <v>4</v>
      </c>
      <c r="E77835">
        <f t="shared" si="2433"/>
        <v>0</v>
      </c>
    </row>
    <row r="77836" spans="1:5" x14ac:dyDescent="0.2">
      <c r="A77836">
        <v>77835</v>
      </c>
      <c r="B77836">
        <f>SUMIF(mma_train!B:B,Groupby_orderid!A77836,mma_train!K:K)</f>
        <v>0</v>
      </c>
      <c r="C77836">
        <f t="shared" si="2432"/>
        <v>0</v>
      </c>
      <c r="D77836">
        <f>COUNTIF(mma_train!B:B,Groupby_orderid!A77836)</f>
        <v>19</v>
      </c>
      <c r="E77836">
        <f t="shared" si="2433"/>
        <v>0</v>
      </c>
    </row>
    <row r="77837" spans="1:5" x14ac:dyDescent="0.2">
      <c r="A77837">
        <v>77836</v>
      </c>
      <c r="B77837">
        <f>SUMIF(mma_train!B:B,Groupby_orderid!A77837,mma_train!K:K)</f>
        <v>0</v>
      </c>
      <c r="C77837">
        <f t="shared" si="2432"/>
        <v>0</v>
      </c>
      <c r="D77837">
        <f>COUNTIF(mma_train!B:B,Groupby_orderid!A77837)</f>
        <v>8</v>
      </c>
      <c r="E77837">
        <f t="shared" si="2433"/>
        <v>0</v>
      </c>
    </row>
    <row r="77838" spans="1:5" x14ac:dyDescent="0.2">
      <c r="A77838">
        <v>77837</v>
      </c>
      <c r="B77838">
        <f>SUMIF(mma_train!B:B,Groupby_orderid!A77838,mma_train!K:K)</f>
        <v>0</v>
      </c>
      <c r="C77838">
        <f t="shared" si="2432"/>
        <v>0</v>
      </c>
      <c r="D77838">
        <f>COUNTIF(mma_train!B:B,Groupby_orderid!A77838)</f>
        <v>8</v>
      </c>
      <c r="E77838">
        <f t="shared" si="2433"/>
        <v>0</v>
      </c>
    </row>
    <row r="77839" spans="1:5" x14ac:dyDescent="0.2">
      <c r="A77839">
        <v>77838</v>
      </c>
      <c r="B77839">
        <f>SUMIF(mma_train!B:B,Groupby_orderid!A77839,mma_train!K:K)</f>
        <v>0</v>
      </c>
      <c r="C77839">
        <f t="shared" si="2432"/>
        <v>0</v>
      </c>
      <c r="D77839">
        <f>COUNTIF(mma_train!B:B,Groupby_orderid!A77839)</f>
        <v>3</v>
      </c>
      <c r="E77839">
        <f t="shared" si="2433"/>
        <v>0</v>
      </c>
    </row>
    <row r="77840" spans="1:5" x14ac:dyDescent="0.2">
      <c r="A77840">
        <v>77839</v>
      </c>
      <c r="B77840">
        <f>SUMIF(mma_train!B:B,Groupby_orderid!A77840,mma_train!K:K)</f>
        <v>0</v>
      </c>
      <c r="C77840">
        <f t="shared" si="2432"/>
        <v>0</v>
      </c>
      <c r="D77840">
        <f>COUNTIF(mma_train!B:B,Groupby_orderid!A77840)</f>
        <v>6</v>
      </c>
      <c r="E77840">
        <f t="shared" si="2433"/>
        <v>0</v>
      </c>
    </row>
    <row r="77841" spans="1:5" x14ac:dyDescent="0.2">
      <c r="A77841">
        <v>77840</v>
      </c>
      <c r="B77841">
        <f>SUMIF(mma_train!B:B,Groupby_orderid!A77841,mma_train!K:K)</f>
        <v>0</v>
      </c>
      <c r="C77841">
        <f t="shared" si="2432"/>
        <v>0</v>
      </c>
      <c r="D77841">
        <f>COUNTIF(mma_train!B:B,Groupby_orderid!A77841)</f>
        <v>11</v>
      </c>
      <c r="E77841">
        <f t="shared" si="2433"/>
        <v>0</v>
      </c>
    </row>
    <row r="77842" spans="1:5" x14ac:dyDescent="0.2">
      <c r="A77842">
        <v>77841</v>
      </c>
      <c r="B77842">
        <f>SUMIF(mma_train!B:B,Groupby_orderid!A77842,mma_train!K:K)</f>
        <v>0</v>
      </c>
      <c r="C77842">
        <f t="shared" si="2432"/>
        <v>0</v>
      </c>
      <c r="D77842">
        <f>COUNTIF(mma_train!B:B,Groupby_orderid!A77842)</f>
        <v>4</v>
      </c>
      <c r="E77842">
        <f t="shared" si="2433"/>
        <v>0</v>
      </c>
    </row>
    <row r="77843" spans="1:5" x14ac:dyDescent="0.2">
      <c r="A77843">
        <v>77842</v>
      </c>
      <c r="B77843">
        <f>SUMIF(mma_train!B:B,Groupby_orderid!A77843,mma_train!K:K)</f>
        <v>0</v>
      </c>
      <c r="C77843">
        <f t="shared" si="2432"/>
        <v>0</v>
      </c>
      <c r="D77843">
        <f>COUNTIF(mma_train!B:B,Groupby_orderid!A77843)</f>
        <v>8</v>
      </c>
      <c r="E77843">
        <f t="shared" si="2433"/>
        <v>0</v>
      </c>
    </row>
    <row r="77844" spans="1:5" x14ac:dyDescent="0.2">
      <c r="A77844">
        <v>77843</v>
      </c>
      <c r="B77844">
        <f>SUMIF(mma_train!B:B,Groupby_orderid!A77844,mma_train!K:K)</f>
        <v>0</v>
      </c>
      <c r="C77844">
        <f t="shared" si="2432"/>
        <v>0</v>
      </c>
      <c r="D77844">
        <f>COUNTIF(mma_train!B:B,Groupby_orderid!A77844)</f>
        <v>8</v>
      </c>
      <c r="E77844">
        <f t="shared" si="2433"/>
        <v>0</v>
      </c>
    </row>
    <row r="77845" spans="1:5" x14ac:dyDescent="0.2">
      <c r="A77845">
        <v>77844</v>
      </c>
      <c r="B77845">
        <f>SUMIF(mma_train!B:B,Groupby_orderid!A77845,mma_train!K:K)</f>
        <v>0</v>
      </c>
      <c r="C77845">
        <f t="shared" si="2432"/>
        <v>0</v>
      </c>
      <c r="D77845">
        <f>COUNTIF(mma_train!B:B,Groupby_orderid!A77845)</f>
        <v>3</v>
      </c>
      <c r="E77845">
        <f t="shared" si="2433"/>
        <v>0</v>
      </c>
    </row>
    <row r="77846" spans="1:5" x14ac:dyDescent="0.2">
      <c r="A77846">
        <v>77845</v>
      </c>
      <c r="B77846">
        <f>SUMIF(mma_train!B:B,Groupby_orderid!A77846,mma_train!K:K)</f>
        <v>0</v>
      </c>
      <c r="C77846">
        <f t="shared" si="2432"/>
        <v>0</v>
      </c>
      <c r="D77846">
        <f>COUNTIF(mma_train!B:B,Groupby_orderid!A77846)</f>
        <v>7</v>
      </c>
      <c r="E77846">
        <f t="shared" si="2433"/>
        <v>0</v>
      </c>
    </row>
    <row r="77847" spans="1:5" x14ac:dyDescent="0.2">
      <c r="A77847">
        <v>77846</v>
      </c>
      <c r="B77847">
        <f>SUMIF(mma_train!B:B,Groupby_orderid!A77847,mma_train!K:K)</f>
        <v>0</v>
      </c>
      <c r="C77847">
        <f t="shared" si="2432"/>
        <v>0</v>
      </c>
      <c r="D77847">
        <f>COUNTIF(mma_train!B:B,Groupby_orderid!A77847)</f>
        <v>3</v>
      </c>
      <c r="E77847">
        <f t="shared" si="2433"/>
        <v>0</v>
      </c>
    </row>
    <row r="77848" spans="1:5" x14ac:dyDescent="0.2">
      <c r="A77848">
        <v>77847</v>
      </c>
      <c r="B77848">
        <f>SUMIF(mma_train!B:B,Groupby_orderid!A77848,mma_train!K:K)</f>
        <v>0</v>
      </c>
      <c r="C77848">
        <f t="shared" si="2432"/>
        <v>0</v>
      </c>
      <c r="D77848">
        <f>COUNTIF(mma_train!B:B,Groupby_orderid!A77848)</f>
        <v>13</v>
      </c>
      <c r="E77848">
        <f t="shared" si="2433"/>
        <v>0</v>
      </c>
    </row>
    <row r="77849" spans="1:5" x14ac:dyDescent="0.2">
      <c r="A77849">
        <v>77848</v>
      </c>
      <c r="B77849">
        <f>SUMIF(mma_train!B:B,Groupby_orderid!A77849,mma_train!K:K)</f>
        <v>0</v>
      </c>
      <c r="C77849">
        <f t="shared" si="2432"/>
        <v>0</v>
      </c>
      <c r="D77849">
        <f>COUNTIF(mma_train!B:B,Groupby_orderid!A77849)</f>
        <v>7</v>
      </c>
      <c r="E77849">
        <f t="shared" si="2433"/>
        <v>0</v>
      </c>
    </row>
    <row r="77850" spans="1:5" x14ac:dyDescent="0.2">
      <c r="A77850">
        <v>77849</v>
      </c>
      <c r="B77850">
        <f>SUMIF(mma_train!B:B,Groupby_orderid!A77850,mma_train!K:K)</f>
        <v>0</v>
      </c>
      <c r="C77850">
        <f t="shared" si="2432"/>
        <v>0</v>
      </c>
      <c r="D77850">
        <f>COUNTIF(mma_train!B:B,Groupby_orderid!A77850)</f>
        <v>8</v>
      </c>
      <c r="E77850">
        <f t="shared" si="2433"/>
        <v>0</v>
      </c>
    </row>
    <row r="77851" spans="1:5" x14ac:dyDescent="0.2">
      <c r="A77851">
        <v>77850</v>
      </c>
      <c r="B77851">
        <f>SUMIF(mma_train!B:B,Groupby_orderid!A77851,mma_train!K:K)</f>
        <v>0</v>
      </c>
      <c r="C77851">
        <f t="shared" si="2432"/>
        <v>0</v>
      </c>
      <c r="D77851">
        <f>COUNTIF(mma_train!B:B,Groupby_orderid!A77851)</f>
        <v>6</v>
      </c>
      <c r="E77851">
        <f t="shared" si="2433"/>
        <v>0</v>
      </c>
    </row>
    <row r="77852" spans="1:5" x14ac:dyDescent="0.2">
      <c r="A77852">
        <v>77851</v>
      </c>
      <c r="B77852">
        <f>SUMIF(mma_train!B:B,Groupby_orderid!A77852,mma_train!K:K)</f>
        <v>0</v>
      </c>
      <c r="C77852">
        <f t="shared" si="2432"/>
        <v>0</v>
      </c>
      <c r="D77852">
        <f>COUNTIF(mma_train!B:B,Groupby_orderid!A77852)</f>
        <v>13</v>
      </c>
      <c r="E77852">
        <f t="shared" si="2433"/>
        <v>0</v>
      </c>
    </row>
    <row r="77853" spans="1:5" x14ac:dyDescent="0.2">
      <c r="A77853">
        <v>77852</v>
      </c>
      <c r="B77853">
        <f>SUMIF(mma_train!B:B,Groupby_orderid!A77853,mma_train!K:K)</f>
        <v>0</v>
      </c>
      <c r="C77853">
        <f t="shared" si="2432"/>
        <v>0</v>
      </c>
      <c r="D77853">
        <f>COUNTIF(mma_train!B:B,Groupby_orderid!A77853)</f>
        <v>21</v>
      </c>
      <c r="E77853">
        <f t="shared" si="2433"/>
        <v>0</v>
      </c>
    </row>
    <row r="77854" spans="1:5" x14ac:dyDescent="0.2">
      <c r="A77854">
        <v>77853</v>
      </c>
      <c r="B77854">
        <f>SUMIF(mma_train!B:B,Groupby_orderid!A77854,mma_train!K:K)</f>
        <v>0</v>
      </c>
      <c r="C77854">
        <f t="shared" si="2432"/>
        <v>0</v>
      </c>
      <c r="D77854">
        <f>COUNTIF(mma_train!B:B,Groupby_orderid!A77854)</f>
        <v>10</v>
      </c>
      <c r="E77854">
        <f t="shared" si="2433"/>
        <v>0</v>
      </c>
    </row>
    <row r="77855" spans="1:5" x14ac:dyDescent="0.2">
      <c r="A77855">
        <v>77854</v>
      </c>
      <c r="B77855">
        <f>SUMIF(mma_train!B:B,Groupby_orderid!A77855,mma_train!K:K)</f>
        <v>0</v>
      </c>
      <c r="C77855">
        <f t="shared" si="2432"/>
        <v>0</v>
      </c>
      <c r="D77855">
        <f>COUNTIF(mma_train!B:B,Groupby_orderid!A77855)</f>
        <v>13</v>
      </c>
      <c r="E77855">
        <f t="shared" si="2433"/>
        <v>0</v>
      </c>
    </row>
    <row r="77856" spans="1:5" x14ac:dyDescent="0.2">
      <c r="A77856">
        <v>77855</v>
      </c>
      <c r="B77856">
        <f>SUMIF(mma_train!B:B,Groupby_orderid!A77856,mma_train!K:K)</f>
        <v>0</v>
      </c>
      <c r="C77856">
        <f t="shared" si="2432"/>
        <v>0</v>
      </c>
      <c r="D77856">
        <f>COUNTIF(mma_train!B:B,Groupby_orderid!A77856)</f>
        <v>3</v>
      </c>
      <c r="E77856">
        <f t="shared" si="2433"/>
        <v>0</v>
      </c>
    </row>
    <row r="77857" spans="1:5" x14ac:dyDescent="0.2">
      <c r="A77857">
        <v>77856</v>
      </c>
      <c r="B77857">
        <f>SUMIF(mma_train!B:B,Groupby_orderid!A77857,mma_train!K:K)</f>
        <v>0</v>
      </c>
      <c r="C77857">
        <f t="shared" si="2432"/>
        <v>0</v>
      </c>
      <c r="D77857">
        <f>COUNTIF(mma_train!B:B,Groupby_orderid!A77857)</f>
        <v>8</v>
      </c>
      <c r="E77857">
        <f t="shared" si="2433"/>
        <v>0</v>
      </c>
    </row>
    <row r="77858" spans="1:5" x14ac:dyDescent="0.2">
      <c r="A77858">
        <v>77857</v>
      </c>
      <c r="B77858">
        <f>SUMIF(mma_train!B:B,Groupby_orderid!A77858,mma_train!K:K)</f>
        <v>0</v>
      </c>
      <c r="C77858">
        <f t="shared" si="2432"/>
        <v>0</v>
      </c>
      <c r="D77858">
        <f>COUNTIF(mma_train!B:B,Groupby_orderid!A77858)</f>
        <v>13</v>
      </c>
      <c r="E77858">
        <f t="shared" si="2433"/>
        <v>0</v>
      </c>
    </row>
    <row r="77859" spans="1:5" x14ac:dyDescent="0.2">
      <c r="A77859">
        <v>77858</v>
      </c>
      <c r="B77859">
        <f>SUMIF(mma_train!B:B,Groupby_orderid!A77859,mma_train!K:K)</f>
        <v>0</v>
      </c>
      <c r="C77859">
        <f t="shared" si="2432"/>
        <v>0</v>
      </c>
      <c r="D77859">
        <f>COUNTIF(mma_train!B:B,Groupby_orderid!A77859)</f>
        <v>5</v>
      </c>
      <c r="E77859">
        <f t="shared" si="2433"/>
        <v>0</v>
      </c>
    </row>
    <row r="77860" spans="1:5" x14ac:dyDescent="0.2">
      <c r="A77860">
        <v>77859</v>
      </c>
      <c r="B77860">
        <f>SUMIF(mma_train!B:B,Groupby_orderid!A77860,mma_train!K:K)</f>
        <v>0</v>
      </c>
      <c r="C77860">
        <f t="shared" si="2432"/>
        <v>0</v>
      </c>
      <c r="D77860">
        <f>COUNTIF(mma_train!B:B,Groupby_orderid!A77860)</f>
        <v>1</v>
      </c>
      <c r="E77860">
        <f t="shared" si="2433"/>
        <v>0</v>
      </c>
    </row>
    <row r="77861" spans="1:5" x14ac:dyDescent="0.2">
      <c r="A77861">
        <v>77860</v>
      </c>
      <c r="B77861">
        <f>SUMIF(mma_train!B:B,Groupby_orderid!A77861,mma_train!K:K)</f>
        <v>0</v>
      </c>
      <c r="C77861">
        <f t="shared" si="2432"/>
        <v>0</v>
      </c>
      <c r="D77861">
        <f>COUNTIF(mma_train!B:B,Groupby_orderid!A77861)</f>
        <v>17</v>
      </c>
      <c r="E77861">
        <f t="shared" si="2433"/>
        <v>0</v>
      </c>
    </row>
    <row r="77862" spans="1:5" x14ac:dyDescent="0.2">
      <c r="A77862">
        <v>77861</v>
      </c>
      <c r="B77862">
        <f>SUMIF(mma_train!B:B,Groupby_orderid!A77862,mma_train!K:K)</f>
        <v>0</v>
      </c>
      <c r="C77862">
        <f t="shared" si="2432"/>
        <v>0</v>
      </c>
      <c r="D77862">
        <f>COUNTIF(mma_train!B:B,Groupby_orderid!A77862)</f>
        <v>6</v>
      </c>
      <c r="E77862">
        <f t="shared" si="2433"/>
        <v>0</v>
      </c>
    </row>
    <row r="77863" spans="1:5" x14ac:dyDescent="0.2">
      <c r="A77863">
        <v>77862</v>
      </c>
      <c r="B77863">
        <f>SUMIF(mma_train!B:B,Groupby_orderid!A77863,mma_train!K:K)</f>
        <v>0</v>
      </c>
      <c r="C77863">
        <f t="shared" si="2432"/>
        <v>0</v>
      </c>
      <c r="D77863">
        <f>COUNTIF(mma_train!B:B,Groupby_orderid!A77863)</f>
        <v>11</v>
      </c>
      <c r="E77863">
        <f t="shared" si="2433"/>
        <v>0</v>
      </c>
    </row>
    <row r="77864" spans="1:5" x14ac:dyDescent="0.2">
      <c r="A77864">
        <v>77863</v>
      </c>
      <c r="B77864">
        <f>SUMIF(mma_train!B:B,Groupby_orderid!A77864,mma_train!K:K)</f>
        <v>0</v>
      </c>
      <c r="C77864">
        <f t="shared" si="2432"/>
        <v>0</v>
      </c>
      <c r="D77864">
        <f>COUNTIF(mma_train!B:B,Groupby_orderid!A77864)</f>
        <v>8</v>
      </c>
      <c r="E77864">
        <f t="shared" si="2433"/>
        <v>0</v>
      </c>
    </row>
    <row r="77865" spans="1:5" x14ac:dyDescent="0.2">
      <c r="A77865">
        <v>77864</v>
      </c>
      <c r="B77865">
        <f>SUMIF(mma_train!B:B,Groupby_orderid!A77865,mma_train!K:K)</f>
        <v>0</v>
      </c>
      <c r="C77865">
        <f t="shared" si="2432"/>
        <v>0</v>
      </c>
      <c r="D77865">
        <f>COUNTIF(mma_train!B:B,Groupby_orderid!A77865)</f>
        <v>2</v>
      </c>
      <c r="E77865">
        <f t="shared" si="2433"/>
        <v>0</v>
      </c>
    </row>
    <row r="77866" spans="1:5" x14ac:dyDescent="0.2">
      <c r="A77866">
        <v>77865</v>
      </c>
      <c r="B77866">
        <f>SUMIF(mma_train!B:B,Groupby_orderid!A77866,mma_train!K:K)</f>
        <v>0</v>
      </c>
      <c r="C77866">
        <f t="shared" si="2432"/>
        <v>0</v>
      </c>
      <c r="D77866">
        <f>COUNTIF(mma_train!B:B,Groupby_orderid!A77866)</f>
        <v>18</v>
      </c>
      <c r="E77866">
        <f t="shared" si="2433"/>
        <v>0</v>
      </c>
    </row>
    <row r="77867" spans="1:5" x14ac:dyDescent="0.2">
      <c r="A77867">
        <v>77866</v>
      </c>
      <c r="B77867">
        <f>SUMIF(mma_train!B:B,Groupby_orderid!A77867,mma_train!K:K)</f>
        <v>0</v>
      </c>
      <c r="C77867">
        <f t="shared" si="2432"/>
        <v>0</v>
      </c>
      <c r="D77867">
        <f>COUNTIF(mma_train!B:B,Groupby_orderid!A77867)</f>
        <v>9</v>
      </c>
      <c r="E77867">
        <f t="shared" si="2433"/>
        <v>0</v>
      </c>
    </row>
    <row r="77868" spans="1:5" x14ac:dyDescent="0.2">
      <c r="A77868">
        <v>77867</v>
      </c>
      <c r="B77868">
        <f>SUMIF(mma_train!B:B,Groupby_orderid!A77868,mma_train!K:K)</f>
        <v>0</v>
      </c>
      <c r="C77868">
        <f t="shared" si="2432"/>
        <v>0</v>
      </c>
      <c r="D77868">
        <f>COUNTIF(mma_train!B:B,Groupby_orderid!A77868)</f>
        <v>38</v>
      </c>
      <c r="E77868">
        <f t="shared" si="2433"/>
        <v>0</v>
      </c>
    </row>
    <row r="77869" spans="1:5" x14ac:dyDescent="0.2">
      <c r="A77869">
        <v>77868</v>
      </c>
      <c r="B77869">
        <f>SUMIF(mma_train!B:B,Groupby_orderid!A77869,mma_train!K:K)</f>
        <v>0</v>
      </c>
      <c r="C77869">
        <f t="shared" si="2432"/>
        <v>0</v>
      </c>
      <c r="D77869">
        <f>COUNTIF(mma_train!B:B,Groupby_orderid!A77869)</f>
        <v>13</v>
      </c>
      <c r="E77869">
        <f t="shared" si="2433"/>
        <v>0</v>
      </c>
    </row>
    <row r="77870" spans="1:5" x14ac:dyDescent="0.2">
      <c r="A77870">
        <v>77869</v>
      </c>
      <c r="B77870">
        <f>SUMIF(mma_train!B:B,Groupby_orderid!A77870,mma_train!K:K)</f>
        <v>0</v>
      </c>
      <c r="C77870">
        <f t="shared" si="2432"/>
        <v>0</v>
      </c>
      <c r="D77870">
        <f>COUNTIF(mma_train!B:B,Groupby_orderid!A77870)</f>
        <v>4</v>
      </c>
      <c r="E77870">
        <f t="shared" si="2433"/>
        <v>0</v>
      </c>
    </row>
    <row r="77871" spans="1:5" x14ac:dyDescent="0.2">
      <c r="A77871">
        <v>77870</v>
      </c>
      <c r="B77871">
        <f>SUMIF(mma_train!B:B,Groupby_orderid!A77871,mma_train!K:K)</f>
        <v>0</v>
      </c>
      <c r="C77871">
        <f t="shared" si="2432"/>
        <v>0</v>
      </c>
      <c r="D77871">
        <f>COUNTIF(mma_train!B:B,Groupby_orderid!A77871)</f>
        <v>18</v>
      </c>
      <c r="E77871">
        <f t="shared" si="2433"/>
        <v>0</v>
      </c>
    </row>
    <row r="77872" spans="1:5" x14ac:dyDescent="0.2">
      <c r="A77872">
        <v>77871</v>
      </c>
      <c r="B77872">
        <f>SUMIF(mma_train!B:B,Groupby_orderid!A77872,mma_train!K:K)</f>
        <v>0</v>
      </c>
      <c r="C77872">
        <f t="shared" si="2432"/>
        <v>0</v>
      </c>
      <c r="D77872">
        <f>COUNTIF(mma_train!B:B,Groupby_orderid!A77872)</f>
        <v>5</v>
      </c>
      <c r="E77872">
        <f t="shared" si="2433"/>
        <v>0</v>
      </c>
    </row>
    <row r="77873" spans="1:5" x14ac:dyDescent="0.2">
      <c r="A77873">
        <v>77872</v>
      </c>
      <c r="B77873">
        <f>SUMIF(mma_train!B:B,Groupby_orderid!A77873,mma_train!K:K)</f>
        <v>0</v>
      </c>
      <c r="C77873">
        <f t="shared" si="2432"/>
        <v>0</v>
      </c>
      <c r="D77873">
        <f>COUNTIF(mma_train!B:B,Groupby_orderid!A77873)</f>
        <v>23</v>
      </c>
      <c r="E77873">
        <f t="shared" si="2433"/>
        <v>0</v>
      </c>
    </row>
    <row r="77874" spans="1:5" x14ac:dyDescent="0.2">
      <c r="A77874">
        <v>77873</v>
      </c>
      <c r="B77874">
        <f>SUMIF(mma_train!B:B,Groupby_orderid!A77874,mma_train!K:K)</f>
        <v>0</v>
      </c>
      <c r="C77874">
        <f t="shared" si="2432"/>
        <v>0</v>
      </c>
      <c r="D77874">
        <f>COUNTIF(mma_train!B:B,Groupby_orderid!A77874)</f>
        <v>4</v>
      </c>
      <c r="E77874">
        <f t="shared" si="2433"/>
        <v>0</v>
      </c>
    </row>
    <row r="77875" spans="1:5" x14ac:dyDescent="0.2">
      <c r="A77875">
        <v>77874</v>
      </c>
      <c r="B77875">
        <f>SUMIF(mma_train!B:B,Groupby_orderid!A77875,mma_train!K:K)</f>
        <v>0</v>
      </c>
      <c r="C77875">
        <f t="shared" si="2432"/>
        <v>0</v>
      </c>
      <c r="D77875">
        <f>COUNTIF(mma_train!B:B,Groupby_orderid!A77875)</f>
        <v>7</v>
      </c>
      <c r="E77875">
        <f t="shared" si="2433"/>
        <v>0</v>
      </c>
    </row>
    <row r="77876" spans="1:5" x14ac:dyDescent="0.2">
      <c r="A77876">
        <v>77875</v>
      </c>
      <c r="B77876">
        <f>SUMIF(mma_train!B:B,Groupby_orderid!A77876,mma_train!K:K)</f>
        <v>0</v>
      </c>
      <c r="C77876">
        <f t="shared" si="2432"/>
        <v>0</v>
      </c>
      <c r="D77876">
        <f>COUNTIF(mma_train!B:B,Groupby_orderid!A77876)</f>
        <v>12</v>
      </c>
      <c r="E77876">
        <f t="shared" si="2433"/>
        <v>0</v>
      </c>
    </row>
    <row r="77877" spans="1:5" x14ac:dyDescent="0.2">
      <c r="A77877">
        <v>77876</v>
      </c>
      <c r="B77877">
        <f>SUMIF(mma_train!B:B,Groupby_orderid!A77877,mma_train!K:K)</f>
        <v>0</v>
      </c>
      <c r="C77877">
        <f t="shared" si="2432"/>
        <v>0</v>
      </c>
      <c r="D77877">
        <f>COUNTIF(mma_train!B:B,Groupby_orderid!A77877)</f>
        <v>13</v>
      </c>
      <c r="E77877">
        <f t="shared" si="2433"/>
        <v>0</v>
      </c>
    </row>
    <row r="77878" spans="1:5" x14ac:dyDescent="0.2">
      <c r="A77878">
        <v>77877</v>
      </c>
      <c r="B77878">
        <f>SUMIF(mma_train!B:B,Groupby_orderid!A77878,mma_train!K:K)</f>
        <v>0</v>
      </c>
      <c r="C77878">
        <f t="shared" si="2432"/>
        <v>0</v>
      </c>
      <c r="D77878">
        <f>COUNTIF(mma_train!B:B,Groupby_orderid!A77878)</f>
        <v>16</v>
      </c>
      <c r="E77878">
        <f t="shared" si="2433"/>
        <v>0</v>
      </c>
    </row>
    <row r="77879" spans="1:5" x14ac:dyDescent="0.2">
      <c r="A77879">
        <v>77878</v>
      </c>
      <c r="B77879">
        <f>SUMIF(mma_train!B:B,Groupby_orderid!A77879,mma_train!K:K)</f>
        <v>0</v>
      </c>
      <c r="C77879">
        <f t="shared" si="2432"/>
        <v>0</v>
      </c>
      <c r="D77879">
        <f>COUNTIF(mma_train!B:B,Groupby_orderid!A77879)</f>
        <v>11</v>
      </c>
      <c r="E77879">
        <f t="shared" si="2433"/>
        <v>0</v>
      </c>
    </row>
    <row r="77880" spans="1:5" x14ac:dyDescent="0.2">
      <c r="A77880">
        <v>77879</v>
      </c>
      <c r="B77880">
        <f>SUMIF(mma_train!B:B,Groupby_orderid!A77880,mma_train!K:K)</f>
        <v>0</v>
      </c>
      <c r="C77880">
        <f t="shared" si="2432"/>
        <v>0</v>
      </c>
      <c r="D77880">
        <f>COUNTIF(mma_train!B:B,Groupby_orderid!A77880)</f>
        <v>1</v>
      </c>
      <c r="E77880">
        <f t="shared" si="2433"/>
        <v>0</v>
      </c>
    </row>
    <row r="77881" spans="1:5" x14ac:dyDescent="0.2">
      <c r="A77881">
        <v>77880</v>
      </c>
      <c r="B77881">
        <f>SUMIF(mma_train!B:B,Groupby_orderid!A77881,mma_train!K:K)</f>
        <v>0</v>
      </c>
      <c r="C77881">
        <f t="shared" si="2432"/>
        <v>0</v>
      </c>
      <c r="D77881">
        <f>COUNTIF(mma_train!B:B,Groupby_orderid!A77881)</f>
        <v>5</v>
      </c>
      <c r="E77881">
        <f t="shared" si="2433"/>
        <v>0</v>
      </c>
    </row>
    <row r="77882" spans="1:5" x14ac:dyDescent="0.2">
      <c r="A77882">
        <v>77881</v>
      </c>
      <c r="B77882">
        <f>SUMIF(mma_train!B:B,Groupby_orderid!A77882,mma_train!K:K)</f>
        <v>0</v>
      </c>
      <c r="C77882">
        <f t="shared" si="2432"/>
        <v>0</v>
      </c>
      <c r="D77882">
        <f>COUNTIF(mma_train!B:B,Groupby_orderid!A77882)</f>
        <v>6</v>
      </c>
      <c r="E77882">
        <f t="shared" si="2433"/>
        <v>0</v>
      </c>
    </row>
    <row r="77883" spans="1:5" x14ac:dyDescent="0.2">
      <c r="A77883">
        <v>77882</v>
      </c>
      <c r="B77883">
        <f>SUMIF(mma_train!B:B,Groupby_orderid!A77883,mma_train!K:K)</f>
        <v>0</v>
      </c>
      <c r="C77883">
        <f t="shared" si="2432"/>
        <v>0</v>
      </c>
      <c r="D77883">
        <f>COUNTIF(mma_train!B:B,Groupby_orderid!A77883)</f>
        <v>9</v>
      </c>
      <c r="E77883">
        <f t="shared" si="2433"/>
        <v>0</v>
      </c>
    </row>
    <row r="77884" spans="1:5" x14ac:dyDescent="0.2">
      <c r="A77884">
        <v>77883</v>
      </c>
      <c r="B77884">
        <f>SUMIF(mma_train!B:B,Groupby_orderid!A77884,mma_train!K:K)</f>
        <v>0</v>
      </c>
      <c r="C77884">
        <f t="shared" si="2432"/>
        <v>0</v>
      </c>
      <c r="D77884">
        <f>COUNTIF(mma_train!B:B,Groupby_orderid!A77884)</f>
        <v>8</v>
      </c>
      <c r="E77884">
        <f t="shared" si="2433"/>
        <v>0</v>
      </c>
    </row>
    <row r="77885" spans="1:5" x14ac:dyDescent="0.2">
      <c r="A77885">
        <v>77884</v>
      </c>
      <c r="B77885">
        <f>SUMIF(mma_train!B:B,Groupby_orderid!A77885,mma_train!K:K)</f>
        <v>0</v>
      </c>
      <c r="C77885">
        <f t="shared" si="2432"/>
        <v>0</v>
      </c>
      <c r="D77885">
        <f>COUNTIF(mma_train!B:B,Groupby_orderid!A77885)</f>
        <v>15</v>
      </c>
      <c r="E77885">
        <f t="shared" si="2433"/>
        <v>0</v>
      </c>
    </row>
    <row r="77886" spans="1:5" x14ac:dyDescent="0.2">
      <c r="A77886">
        <v>77885</v>
      </c>
      <c r="B77886">
        <f>SUMIF(mma_train!B:B,Groupby_orderid!A77886,mma_train!K:K)</f>
        <v>0</v>
      </c>
      <c r="C77886">
        <f t="shared" si="2432"/>
        <v>0</v>
      </c>
      <c r="D77886">
        <f>COUNTIF(mma_train!B:B,Groupby_orderid!A77886)</f>
        <v>4</v>
      </c>
      <c r="E77886">
        <f t="shared" si="2433"/>
        <v>0</v>
      </c>
    </row>
    <row r="77887" spans="1:5" x14ac:dyDescent="0.2">
      <c r="A77887">
        <v>77886</v>
      </c>
      <c r="B77887">
        <f>SUMIF(mma_train!B:B,Groupby_orderid!A77887,mma_train!K:K)</f>
        <v>0</v>
      </c>
      <c r="C77887">
        <f t="shared" si="2432"/>
        <v>0</v>
      </c>
      <c r="D77887">
        <f>COUNTIF(mma_train!B:B,Groupby_orderid!A77887)</f>
        <v>9</v>
      </c>
      <c r="E77887">
        <f t="shared" si="2433"/>
        <v>0</v>
      </c>
    </row>
    <row r="77888" spans="1:5" x14ac:dyDescent="0.2">
      <c r="A77888">
        <v>77887</v>
      </c>
      <c r="B77888">
        <f>SUMIF(mma_train!B:B,Groupby_orderid!A77888,mma_train!K:K)</f>
        <v>0</v>
      </c>
      <c r="C77888">
        <f t="shared" si="2432"/>
        <v>0</v>
      </c>
      <c r="D77888">
        <f>COUNTIF(mma_train!B:B,Groupby_orderid!A77888)</f>
        <v>7</v>
      </c>
      <c r="E77888">
        <f t="shared" si="2433"/>
        <v>0</v>
      </c>
    </row>
    <row r="77889" spans="1:5" x14ac:dyDescent="0.2">
      <c r="A77889">
        <v>77888</v>
      </c>
      <c r="B77889">
        <f>SUMIF(mma_train!B:B,Groupby_orderid!A77889,mma_train!K:K)</f>
        <v>0</v>
      </c>
      <c r="C77889">
        <f t="shared" si="2432"/>
        <v>0</v>
      </c>
      <c r="D77889">
        <f>COUNTIF(mma_train!B:B,Groupby_orderid!A77889)</f>
        <v>11</v>
      </c>
      <c r="E77889">
        <f t="shared" si="2433"/>
        <v>0</v>
      </c>
    </row>
    <row r="77890" spans="1:5" x14ac:dyDescent="0.2">
      <c r="A77890">
        <v>77889</v>
      </c>
      <c r="B77890">
        <f>SUMIF(mma_train!B:B,Groupby_orderid!A77890,mma_train!K:K)</f>
        <v>0</v>
      </c>
      <c r="C77890">
        <f t="shared" si="2432"/>
        <v>0</v>
      </c>
      <c r="D77890">
        <f>COUNTIF(mma_train!B:B,Groupby_orderid!A77890)</f>
        <v>14</v>
      </c>
      <c r="E77890">
        <f t="shared" si="2433"/>
        <v>0</v>
      </c>
    </row>
    <row r="77891" spans="1:5" x14ac:dyDescent="0.2">
      <c r="A77891">
        <v>77890</v>
      </c>
      <c r="B77891">
        <f>SUMIF(mma_train!B:B,Groupby_orderid!A77891,mma_train!K:K)</f>
        <v>0</v>
      </c>
      <c r="C77891">
        <f t="shared" ref="C77891:C77954" si="2434">IF(B77891&gt;0,1,0)</f>
        <v>0</v>
      </c>
      <c r="D77891">
        <f>COUNTIF(mma_train!B:B,Groupby_orderid!A77891)</f>
        <v>12</v>
      </c>
      <c r="E77891">
        <f t="shared" ref="E77891:E77954" si="2435">B77891/D77891</f>
        <v>0</v>
      </c>
    </row>
    <row r="77892" spans="1:5" x14ac:dyDescent="0.2">
      <c r="A77892">
        <v>77891</v>
      </c>
      <c r="B77892">
        <f>SUMIF(mma_train!B:B,Groupby_orderid!A77892,mma_train!K:K)</f>
        <v>0</v>
      </c>
      <c r="C77892">
        <f t="shared" si="2434"/>
        <v>0</v>
      </c>
      <c r="D77892">
        <f>COUNTIF(mma_train!B:B,Groupby_orderid!A77892)</f>
        <v>8</v>
      </c>
      <c r="E77892">
        <f t="shared" si="2435"/>
        <v>0</v>
      </c>
    </row>
    <row r="77893" spans="1:5" x14ac:dyDescent="0.2">
      <c r="A77893">
        <v>77892</v>
      </c>
      <c r="B77893">
        <f>SUMIF(mma_train!B:B,Groupby_orderid!A77893,mma_train!K:K)</f>
        <v>0</v>
      </c>
      <c r="C77893">
        <f t="shared" si="2434"/>
        <v>0</v>
      </c>
      <c r="D77893">
        <f>COUNTIF(mma_train!B:B,Groupby_orderid!A77893)</f>
        <v>4</v>
      </c>
      <c r="E77893">
        <f t="shared" si="2435"/>
        <v>0</v>
      </c>
    </row>
    <row r="77894" spans="1:5" x14ac:dyDescent="0.2">
      <c r="A77894">
        <v>77893</v>
      </c>
      <c r="B77894">
        <f>SUMIF(mma_train!B:B,Groupby_orderid!A77894,mma_train!K:K)</f>
        <v>0</v>
      </c>
      <c r="C77894">
        <f t="shared" si="2434"/>
        <v>0</v>
      </c>
      <c r="D77894">
        <f>COUNTIF(mma_train!B:B,Groupby_orderid!A77894)</f>
        <v>1</v>
      </c>
      <c r="E77894">
        <f t="shared" si="2435"/>
        <v>0</v>
      </c>
    </row>
    <row r="77895" spans="1:5" x14ac:dyDescent="0.2">
      <c r="A77895">
        <v>77894</v>
      </c>
      <c r="B77895">
        <f>SUMIF(mma_train!B:B,Groupby_orderid!A77895,mma_train!K:K)</f>
        <v>0</v>
      </c>
      <c r="C77895">
        <f t="shared" si="2434"/>
        <v>0</v>
      </c>
      <c r="D77895">
        <f>COUNTIF(mma_train!B:B,Groupby_orderid!A77895)</f>
        <v>27</v>
      </c>
      <c r="E77895">
        <f t="shared" si="2435"/>
        <v>0</v>
      </c>
    </row>
    <row r="77896" spans="1:5" x14ac:dyDescent="0.2">
      <c r="A77896">
        <v>77895</v>
      </c>
      <c r="B77896">
        <f>SUMIF(mma_train!B:B,Groupby_orderid!A77896,mma_train!K:K)</f>
        <v>0</v>
      </c>
      <c r="C77896">
        <f t="shared" si="2434"/>
        <v>0</v>
      </c>
      <c r="D77896">
        <f>COUNTIF(mma_train!B:B,Groupby_orderid!A77896)</f>
        <v>11</v>
      </c>
      <c r="E77896">
        <f t="shared" si="2435"/>
        <v>0</v>
      </c>
    </row>
    <row r="77897" spans="1:5" x14ac:dyDescent="0.2">
      <c r="A77897">
        <v>77896</v>
      </c>
      <c r="B77897">
        <f>SUMIF(mma_train!B:B,Groupby_orderid!A77897,mma_train!K:K)</f>
        <v>0</v>
      </c>
      <c r="C77897">
        <f t="shared" si="2434"/>
        <v>0</v>
      </c>
      <c r="D77897">
        <f>COUNTIF(mma_train!B:B,Groupby_orderid!A77897)</f>
        <v>18</v>
      </c>
      <c r="E77897">
        <f t="shared" si="2435"/>
        <v>0</v>
      </c>
    </row>
    <row r="77898" spans="1:5" x14ac:dyDescent="0.2">
      <c r="A77898">
        <v>77897</v>
      </c>
      <c r="B77898">
        <f>SUMIF(mma_train!B:B,Groupby_orderid!A77898,mma_train!K:K)</f>
        <v>0</v>
      </c>
      <c r="C77898">
        <f t="shared" si="2434"/>
        <v>0</v>
      </c>
      <c r="D77898">
        <f>COUNTIF(mma_train!B:B,Groupby_orderid!A77898)</f>
        <v>13</v>
      </c>
      <c r="E77898">
        <f t="shared" si="2435"/>
        <v>0</v>
      </c>
    </row>
    <row r="77899" spans="1:5" x14ac:dyDescent="0.2">
      <c r="A77899">
        <v>77898</v>
      </c>
      <c r="B77899">
        <f>SUMIF(mma_train!B:B,Groupby_orderid!A77899,mma_train!K:K)</f>
        <v>0</v>
      </c>
      <c r="C77899">
        <f t="shared" si="2434"/>
        <v>0</v>
      </c>
      <c r="D77899">
        <f>COUNTIF(mma_train!B:B,Groupby_orderid!A77899)</f>
        <v>22</v>
      </c>
      <c r="E77899">
        <f t="shared" si="2435"/>
        <v>0</v>
      </c>
    </row>
    <row r="77900" spans="1:5" x14ac:dyDescent="0.2">
      <c r="A77900">
        <v>77899</v>
      </c>
      <c r="B77900">
        <f>SUMIF(mma_train!B:B,Groupby_orderid!A77900,mma_train!K:K)</f>
        <v>0</v>
      </c>
      <c r="C77900">
        <f t="shared" si="2434"/>
        <v>0</v>
      </c>
      <c r="D77900">
        <f>COUNTIF(mma_train!B:B,Groupby_orderid!A77900)</f>
        <v>5</v>
      </c>
      <c r="E77900">
        <f t="shared" si="2435"/>
        <v>0</v>
      </c>
    </row>
    <row r="77901" spans="1:5" x14ac:dyDescent="0.2">
      <c r="A77901">
        <v>77900</v>
      </c>
      <c r="B77901">
        <f>SUMIF(mma_train!B:B,Groupby_orderid!A77901,mma_train!K:K)</f>
        <v>0</v>
      </c>
      <c r="C77901">
        <f t="shared" si="2434"/>
        <v>0</v>
      </c>
      <c r="D77901">
        <f>COUNTIF(mma_train!B:B,Groupby_orderid!A77901)</f>
        <v>25</v>
      </c>
      <c r="E77901">
        <f t="shared" si="2435"/>
        <v>0</v>
      </c>
    </row>
    <row r="77902" spans="1:5" x14ac:dyDescent="0.2">
      <c r="A77902">
        <v>77901</v>
      </c>
      <c r="B77902">
        <f>SUMIF(mma_train!B:B,Groupby_orderid!A77902,mma_train!K:K)</f>
        <v>0</v>
      </c>
      <c r="C77902">
        <f t="shared" si="2434"/>
        <v>0</v>
      </c>
      <c r="D77902">
        <f>COUNTIF(mma_train!B:B,Groupby_orderid!A77902)</f>
        <v>8</v>
      </c>
      <c r="E77902">
        <f t="shared" si="2435"/>
        <v>0</v>
      </c>
    </row>
    <row r="77903" spans="1:5" x14ac:dyDescent="0.2">
      <c r="A77903">
        <v>77902</v>
      </c>
      <c r="B77903">
        <f>SUMIF(mma_train!B:B,Groupby_orderid!A77903,mma_train!K:K)</f>
        <v>0</v>
      </c>
      <c r="C77903">
        <f t="shared" si="2434"/>
        <v>0</v>
      </c>
      <c r="D77903">
        <f>COUNTIF(mma_train!B:B,Groupby_orderid!A77903)</f>
        <v>13</v>
      </c>
      <c r="E77903">
        <f t="shared" si="2435"/>
        <v>0</v>
      </c>
    </row>
    <row r="77904" spans="1:5" x14ac:dyDescent="0.2">
      <c r="A77904">
        <v>77903</v>
      </c>
      <c r="B77904">
        <f>SUMIF(mma_train!B:B,Groupby_orderid!A77904,mma_train!K:K)</f>
        <v>0</v>
      </c>
      <c r="C77904">
        <f t="shared" si="2434"/>
        <v>0</v>
      </c>
      <c r="D77904">
        <f>COUNTIF(mma_train!B:B,Groupby_orderid!A77904)</f>
        <v>10</v>
      </c>
      <c r="E77904">
        <f t="shared" si="2435"/>
        <v>0</v>
      </c>
    </row>
    <row r="77905" spans="1:5" x14ac:dyDescent="0.2">
      <c r="A77905">
        <v>77904</v>
      </c>
      <c r="B77905">
        <f>SUMIF(mma_train!B:B,Groupby_orderid!A77905,mma_train!K:K)</f>
        <v>0</v>
      </c>
      <c r="C77905">
        <f t="shared" si="2434"/>
        <v>0</v>
      </c>
      <c r="D77905">
        <f>COUNTIF(mma_train!B:B,Groupby_orderid!A77905)</f>
        <v>5</v>
      </c>
      <c r="E77905">
        <f t="shared" si="2435"/>
        <v>0</v>
      </c>
    </row>
    <row r="77906" spans="1:5" x14ac:dyDescent="0.2">
      <c r="A77906">
        <v>77905</v>
      </c>
      <c r="B77906">
        <f>SUMIF(mma_train!B:B,Groupby_orderid!A77906,mma_train!K:K)</f>
        <v>0</v>
      </c>
      <c r="C77906">
        <f t="shared" si="2434"/>
        <v>0</v>
      </c>
      <c r="D77906">
        <f>COUNTIF(mma_train!B:B,Groupby_orderid!A77906)</f>
        <v>9</v>
      </c>
      <c r="E77906">
        <f t="shared" si="2435"/>
        <v>0</v>
      </c>
    </row>
    <row r="77907" spans="1:5" x14ac:dyDescent="0.2">
      <c r="A77907">
        <v>77906</v>
      </c>
      <c r="B77907">
        <f>SUMIF(mma_train!B:B,Groupby_orderid!A77907,mma_train!K:K)</f>
        <v>0</v>
      </c>
      <c r="C77907">
        <f t="shared" si="2434"/>
        <v>0</v>
      </c>
      <c r="D77907">
        <f>COUNTIF(mma_train!B:B,Groupby_orderid!A77907)</f>
        <v>8</v>
      </c>
      <c r="E77907">
        <f t="shared" si="2435"/>
        <v>0</v>
      </c>
    </row>
    <row r="77908" spans="1:5" x14ac:dyDescent="0.2">
      <c r="A77908">
        <v>77907</v>
      </c>
      <c r="B77908">
        <f>SUMIF(mma_train!B:B,Groupby_orderid!A77908,mma_train!K:K)</f>
        <v>0</v>
      </c>
      <c r="C77908">
        <f t="shared" si="2434"/>
        <v>0</v>
      </c>
      <c r="D77908">
        <f>COUNTIF(mma_train!B:B,Groupby_orderid!A77908)</f>
        <v>3</v>
      </c>
      <c r="E77908">
        <f t="shared" si="2435"/>
        <v>0</v>
      </c>
    </row>
    <row r="77909" spans="1:5" x14ac:dyDescent="0.2">
      <c r="A77909">
        <v>77908</v>
      </c>
      <c r="B77909">
        <f>SUMIF(mma_train!B:B,Groupby_orderid!A77909,mma_train!K:K)</f>
        <v>0</v>
      </c>
      <c r="C77909">
        <f t="shared" si="2434"/>
        <v>0</v>
      </c>
      <c r="D77909">
        <f>COUNTIF(mma_train!B:B,Groupby_orderid!A77909)</f>
        <v>10</v>
      </c>
      <c r="E77909">
        <f t="shared" si="2435"/>
        <v>0</v>
      </c>
    </row>
    <row r="77910" spans="1:5" x14ac:dyDescent="0.2">
      <c r="A77910">
        <v>77909</v>
      </c>
      <c r="B77910">
        <f>SUMIF(mma_train!B:B,Groupby_orderid!A77910,mma_train!K:K)</f>
        <v>0</v>
      </c>
      <c r="C77910">
        <f t="shared" si="2434"/>
        <v>0</v>
      </c>
      <c r="D77910">
        <f>COUNTIF(mma_train!B:B,Groupby_orderid!A77910)</f>
        <v>7</v>
      </c>
      <c r="E77910">
        <f t="shared" si="2435"/>
        <v>0</v>
      </c>
    </row>
    <row r="77911" spans="1:5" x14ac:dyDescent="0.2">
      <c r="A77911">
        <v>77910</v>
      </c>
      <c r="B77911">
        <f>SUMIF(mma_train!B:B,Groupby_orderid!A77911,mma_train!K:K)</f>
        <v>0</v>
      </c>
      <c r="C77911">
        <f t="shared" si="2434"/>
        <v>0</v>
      </c>
      <c r="D77911">
        <f>COUNTIF(mma_train!B:B,Groupby_orderid!A77911)</f>
        <v>21</v>
      </c>
      <c r="E77911">
        <f t="shared" si="2435"/>
        <v>0</v>
      </c>
    </row>
    <row r="77912" spans="1:5" x14ac:dyDescent="0.2">
      <c r="A77912">
        <v>77911</v>
      </c>
      <c r="B77912">
        <f>SUMIF(mma_train!B:B,Groupby_orderid!A77912,mma_train!K:K)</f>
        <v>0</v>
      </c>
      <c r="C77912">
        <f t="shared" si="2434"/>
        <v>0</v>
      </c>
      <c r="D77912">
        <f>COUNTIF(mma_train!B:B,Groupby_orderid!A77912)</f>
        <v>7</v>
      </c>
      <c r="E77912">
        <f t="shared" si="2435"/>
        <v>0</v>
      </c>
    </row>
    <row r="77913" spans="1:5" x14ac:dyDescent="0.2">
      <c r="A77913">
        <v>77912</v>
      </c>
      <c r="B77913">
        <f>SUMIF(mma_train!B:B,Groupby_orderid!A77913,mma_train!K:K)</f>
        <v>0</v>
      </c>
      <c r="C77913">
        <f t="shared" si="2434"/>
        <v>0</v>
      </c>
      <c r="D77913">
        <f>COUNTIF(mma_train!B:B,Groupby_orderid!A77913)</f>
        <v>12</v>
      </c>
      <c r="E77913">
        <f t="shared" si="2435"/>
        <v>0</v>
      </c>
    </row>
    <row r="77914" spans="1:5" x14ac:dyDescent="0.2">
      <c r="A77914">
        <v>77913</v>
      </c>
      <c r="B77914">
        <f>SUMIF(mma_train!B:B,Groupby_orderid!A77914,mma_train!K:K)</f>
        <v>0</v>
      </c>
      <c r="C77914">
        <f t="shared" si="2434"/>
        <v>0</v>
      </c>
      <c r="D77914">
        <f>COUNTIF(mma_train!B:B,Groupby_orderid!A77914)</f>
        <v>2</v>
      </c>
      <c r="E77914">
        <f t="shared" si="2435"/>
        <v>0</v>
      </c>
    </row>
    <row r="77915" spans="1:5" x14ac:dyDescent="0.2">
      <c r="A77915">
        <v>77914</v>
      </c>
      <c r="B77915">
        <f>SUMIF(mma_train!B:B,Groupby_orderid!A77915,mma_train!K:K)</f>
        <v>0</v>
      </c>
      <c r="C77915">
        <f t="shared" si="2434"/>
        <v>0</v>
      </c>
      <c r="D77915">
        <f>COUNTIF(mma_train!B:B,Groupby_orderid!A77915)</f>
        <v>17</v>
      </c>
      <c r="E77915">
        <f t="shared" si="2435"/>
        <v>0</v>
      </c>
    </row>
    <row r="77916" spans="1:5" x14ac:dyDescent="0.2">
      <c r="A77916">
        <v>77915</v>
      </c>
      <c r="B77916">
        <f>SUMIF(mma_train!B:B,Groupby_orderid!A77916,mma_train!K:K)</f>
        <v>0</v>
      </c>
      <c r="C77916">
        <f t="shared" si="2434"/>
        <v>0</v>
      </c>
      <c r="D77916">
        <f>COUNTIF(mma_train!B:B,Groupby_orderid!A77916)</f>
        <v>18</v>
      </c>
      <c r="E77916">
        <f t="shared" si="2435"/>
        <v>0</v>
      </c>
    </row>
    <row r="77917" spans="1:5" x14ac:dyDescent="0.2">
      <c r="A77917">
        <v>77916</v>
      </c>
      <c r="B77917">
        <f>SUMIF(mma_train!B:B,Groupby_orderid!A77917,mma_train!K:K)</f>
        <v>0</v>
      </c>
      <c r="C77917">
        <f t="shared" si="2434"/>
        <v>0</v>
      </c>
      <c r="D77917">
        <f>COUNTIF(mma_train!B:B,Groupby_orderid!A77917)</f>
        <v>4</v>
      </c>
      <c r="E77917">
        <f t="shared" si="2435"/>
        <v>0</v>
      </c>
    </row>
    <row r="77918" spans="1:5" x14ac:dyDescent="0.2">
      <c r="A77918">
        <v>77917</v>
      </c>
      <c r="B77918">
        <f>SUMIF(mma_train!B:B,Groupby_orderid!A77918,mma_train!K:K)</f>
        <v>0</v>
      </c>
      <c r="C77918">
        <f t="shared" si="2434"/>
        <v>0</v>
      </c>
      <c r="D77918">
        <f>COUNTIF(mma_train!B:B,Groupby_orderid!A77918)</f>
        <v>13</v>
      </c>
      <c r="E77918">
        <f t="shared" si="2435"/>
        <v>0</v>
      </c>
    </row>
    <row r="77919" spans="1:5" x14ac:dyDescent="0.2">
      <c r="A77919">
        <v>77918</v>
      </c>
      <c r="B77919">
        <f>SUMIF(mma_train!B:B,Groupby_orderid!A77919,mma_train!K:K)</f>
        <v>0</v>
      </c>
      <c r="C77919">
        <f t="shared" si="2434"/>
        <v>0</v>
      </c>
      <c r="D77919">
        <f>COUNTIF(mma_train!B:B,Groupby_orderid!A77919)</f>
        <v>9</v>
      </c>
      <c r="E77919">
        <f t="shared" si="2435"/>
        <v>0</v>
      </c>
    </row>
    <row r="77920" spans="1:5" x14ac:dyDescent="0.2">
      <c r="A77920">
        <v>77919</v>
      </c>
      <c r="B77920">
        <f>SUMIF(mma_train!B:B,Groupby_orderid!A77920,mma_train!K:K)</f>
        <v>0</v>
      </c>
      <c r="C77920">
        <f t="shared" si="2434"/>
        <v>0</v>
      </c>
      <c r="D77920">
        <f>COUNTIF(mma_train!B:B,Groupby_orderid!A77920)</f>
        <v>9</v>
      </c>
      <c r="E77920">
        <f t="shared" si="2435"/>
        <v>0</v>
      </c>
    </row>
    <row r="77921" spans="1:5" x14ac:dyDescent="0.2">
      <c r="A77921">
        <v>77920</v>
      </c>
      <c r="B77921">
        <f>SUMIF(mma_train!B:B,Groupby_orderid!A77921,mma_train!K:K)</f>
        <v>0</v>
      </c>
      <c r="C77921">
        <f t="shared" si="2434"/>
        <v>0</v>
      </c>
      <c r="D77921">
        <f>COUNTIF(mma_train!B:B,Groupby_orderid!A77921)</f>
        <v>11</v>
      </c>
      <c r="E77921">
        <f t="shared" si="2435"/>
        <v>0</v>
      </c>
    </row>
    <row r="77922" spans="1:5" x14ac:dyDescent="0.2">
      <c r="A77922">
        <v>77921</v>
      </c>
      <c r="B77922">
        <f>SUMIF(mma_train!B:B,Groupby_orderid!A77922,mma_train!K:K)</f>
        <v>0</v>
      </c>
      <c r="C77922">
        <f t="shared" si="2434"/>
        <v>0</v>
      </c>
      <c r="D77922">
        <f>COUNTIF(mma_train!B:B,Groupby_orderid!A77922)</f>
        <v>2</v>
      </c>
      <c r="E77922">
        <f t="shared" si="2435"/>
        <v>0</v>
      </c>
    </row>
    <row r="77923" spans="1:5" x14ac:dyDescent="0.2">
      <c r="A77923">
        <v>77922</v>
      </c>
      <c r="B77923">
        <f>SUMIF(mma_train!B:B,Groupby_orderid!A77923,mma_train!K:K)</f>
        <v>0</v>
      </c>
      <c r="C77923">
        <f t="shared" si="2434"/>
        <v>0</v>
      </c>
      <c r="D77923">
        <f>COUNTIF(mma_train!B:B,Groupby_orderid!A77923)</f>
        <v>10</v>
      </c>
      <c r="E77923">
        <f t="shared" si="2435"/>
        <v>0</v>
      </c>
    </row>
    <row r="77924" spans="1:5" x14ac:dyDescent="0.2">
      <c r="A77924">
        <v>77923</v>
      </c>
      <c r="B77924">
        <f>SUMIF(mma_train!B:B,Groupby_orderid!A77924,mma_train!K:K)</f>
        <v>0</v>
      </c>
      <c r="C77924">
        <f t="shared" si="2434"/>
        <v>0</v>
      </c>
      <c r="D77924">
        <f>COUNTIF(mma_train!B:B,Groupby_orderid!A77924)</f>
        <v>15</v>
      </c>
      <c r="E77924">
        <f t="shared" si="2435"/>
        <v>0</v>
      </c>
    </row>
    <row r="77925" spans="1:5" x14ac:dyDescent="0.2">
      <c r="A77925">
        <v>77924</v>
      </c>
      <c r="B77925">
        <f>SUMIF(mma_train!B:B,Groupby_orderid!A77925,mma_train!K:K)</f>
        <v>0</v>
      </c>
      <c r="C77925">
        <f t="shared" si="2434"/>
        <v>0</v>
      </c>
      <c r="D77925">
        <f>COUNTIF(mma_train!B:B,Groupby_orderid!A77925)</f>
        <v>12</v>
      </c>
      <c r="E77925">
        <f t="shared" si="2435"/>
        <v>0</v>
      </c>
    </row>
    <row r="77926" spans="1:5" x14ac:dyDescent="0.2">
      <c r="A77926">
        <v>77925</v>
      </c>
      <c r="B77926">
        <f>SUMIF(mma_train!B:B,Groupby_orderid!A77926,mma_train!K:K)</f>
        <v>0</v>
      </c>
      <c r="C77926">
        <f t="shared" si="2434"/>
        <v>0</v>
      </c>
      <c r="D77926">
        <f>COUNTIF(mma_train!B:B,Groupby_orderid!A77926)</f>
        <v>6</v>
      </c>
      <c r="E77926">
        <f t="shared" si="2435"/>
        <v>0</v>
      </c>
    </row>
    <row r="77927" spans="1:5" x14ac:dyDescent="0.2">
      <c r="A77927">
        <v>77926</v>
      </c>
      <c r="B77927">
        <f>SUMIF(mma_train!B:B,Groupby_orderid!A77927,mma_train!K:K)</f>
        <v>0</v>
      </c>
      <c r="C77927">
        <f t="shared" si="2434"/>
        <v>0</v>
      </c>
      <c r="D77927">
        <f>COUNTIF(mma_train!B:B,Groupby_orderid!A77927)</f>
        <v>16</v>
      </c>
      <c r="E77927">
        <f t="shared" si="2435"/>
        <v>0</v>
      </c>
    </row>
    <row r="77928" spans="1:5" x14ac:dyDescent="0.2">
      <c r="A77928">
        <v>77927</v>
      </c>
      <c r="B77928">
        <f>SUMIF(mma_train!B:B,Groupby_orderid!A77928,mma_train!K:K)</f>
        <v>0</v>
      </c>
      <c r="C77928">
        <f t="shared" si="2434"/>
        <v>0</v>
      </c>
      <c r="D77928">
        <f>COUNTIF(mma_train!B:B,Groupby_orderid!A77928)</f>
        <v>21</v>
      </c>
      <c r="E77928">
        <f t="shared" si="2435"/>
        <v>0</v>
      </c>
    </row>
    <row r="77929" spans="1:5" x14ac:dyDescent="0.2">
      <c r="A77929">
        <v>77928</v>
      </c>
      <c r="B77929">
        <f>SUMIF(mma_train!B:B,Groupby_orderid!A77929,mma_train!K:K)</f>
        <v>0</v>
      </c>
      <c r="C77929">
        <f t="shared" si="2434"/>
        <v>0</v>
      </c>
      <c r="D77929">
        <f>COUNTIF(mma_train!B:B,Groupby_orderid!A77929)</f>
        <v>5</v>
      </c>
      <c r="E77929">
        <f t="shared" si="2435"/>
        <v>0</v>
      </c>
    </row>
    <row r="77930" spans="1:5" x14ac:dyDescent="0.2">
      <c r="A77930">
        <v>77929</v>
      </c>
      <c r="B77930">
        <f>SUMIF(mma_train!B:B,Groupby_orderid!A77930,mma_train!K:K)</f>
        <v>0</v>
      </c>
      <c r="C77930">
        <f t="shared" si="2434"/>
        <v>0</v>
      </c>
      <c r="D77930">
        <f>COUNTIF(mma_train!B:B,Groupby_orderid!A77930)</f>
        <v>8</v>
      </c>
      <c r="E77930">
        <f t="shared" si="2435"/>
        <v>0</v>
      </c>
    </row>
    <row r="77931" spans="1:5" x14ac:dyDescent="0.2">
      <c r="A77931">
        <v>77930</v>
      </c>
      <c r="B77931">
        <f>SUMIF(mma_train!B:B,Groupby_orderid!A77931,mma_train!K:K)</f>
        <v>0</v>
      </c>
      <c r="C77931">
        <f t="shared" si="2434"/>
        <v>0</v>
      </c>
      <c r="D77931">
        <f>COUNTIF(mma_train!B:B,Groupby_orderid!A77931)</f>
        <v>2</v>
      </c>
      <c r="E77931">
        <f t="shared" si="2435"/>
        <v>0</v>
      </c>
    </row>
    <row r="77932" spans="1:5" x14ac:dyDescent="0.2">
      <c r="A77932">
        <v>77931</v>
      </c>
      <c r="B77932">
        <f>SUMIF(mma_train!B:B,Groupby_orderid!A77932,mma_train!K:K)</f>
        <v>0</v>
      </c>
      <c r="C77932">
        <f t="shared" si="2434"/>
        <v>0</v>
      </c>
      <c r="D77932">
        <f>COUNTIF(mma_train!B:B,Groupby_orderid!A77932)</f>
        <v>14</v>
      </c>
      <c r="E77932">
        <f t="shared" si="2435"/>
        <v>0</v>
      </c>
    </row>
    <row r="77933" spans="1:5" x14ac:dyDescent="0.2">
      <c r="A77933">
        <v>77932</v>
      </c>
      <c r="B77933">
        <f>SUMIF(mma_train!B:B,Groupby_orderid!A77933,mma_train!K:K)</f>
        <v>0</v>
      </c>
      <c r="C77933">
        <f t="shared" si="2434"/>
        <v>0</v>
      </c>
      <c r="D77933">
        <f>COUNTIF(mma_train!B:B,Groupby_orderid!A77933)</f>
        <v>2</v>
      </c>
      <c r="E77933">
        <f t="shared" si="2435"/>
        <v>0</v>
      </c>
    </row>
    <row r="77934" spans="1:5" x14ac:dyDescent="0.2">
      <c r="A77934">
        <v>77933</v>
      </c>
      <c r="B77934">
        <f>SUMIF(mma_train!B:B,Groupby_orderid!A77934,mma_train!K:K)</f>
        <v>0</v>
      </c>
      <c r="C77934">
        <f t="shared" si="2434"/>
        <v>0</v>
      </c>
      <c r="D77934">
        <f>COUNTIF(mma_train!B:B,Groupby_orderid!A77934)</f>
        <v>6</v>
      </c>
      <c r="E77934">
        <f t="shared" si="2435"/>
        <v>0</v>
      </c>
    </row>
    <row r="77935" spans="1:5" x14ac:dyDescent="0.2">
      <c r="A77935">
        <v>77934</v>
      </c>
      <c r="B77935">
        <f>SUMIF(mma_train!B:B,Groupby_orderid!A77935,mma_train!K:K)</f>
        <v>0</v>
      </c>
      <c r="C77935">
        <f t="shared" si="2434"/>
        <v>0</v>
      </c>
      <c r="D77935">
        <f>COUNTIF(mma_train!B:B,Groupby_orderid!A77935)</f>
        <v>7</v>
      </c>
      <c r="E77935">
        <f t="shared" si="2435"/>
        <v>0</v>
      </c>
    </row>
    <row r="77936" spans="1:5" x14ac:dyDescent="0.2">
      <c r="A77936">
        <v>77935</v>
      </c>
      <c r="B77936">
        <f>SUMIF(mma_train!B:B,Groupby_orderid!A77936,mma_train!K:K)</f>
        <v>0</v>
      </c>
      <c r="C77936">
        <f t="shared" si="2434"/>
        <v>0</v>
      </c>
      <c r="D77936">
        <f>COUNTIF(mma_train!B:B,Groupby_orderid!A77936)</f>
        <v>2</v>
      </c>
      <c r="E77936">
        <f t="shared" si="2435"/>
        <v>0</v>
      </c>
    </row>
    <row r="77937" spans="1:5" x14ac:dyDescent="0.2">
      <c r="A77937">
        <v>77936</v>
      </c>
      <c r="B77937">
        <f>SUMIF(mma_train!B:B,Groupby_orderid!A77937,mma_train!K:K)</f>
        <v>0</v>
      </c>
      <c r="C77937">
        <f t="shared" si="2434"/>
        <v>0</v>
      </c>
      <c r="D77937">
        <f>COUNTIF(mma_train!B:B,Groupby_orderid!A77937)</f>
        <v>1</v>
      </c>
      <c r="E77937">
        <f t="shared" si="2435"/>
        <v>0</v>
      </c>
    </row>
    <row r="77938" spans="1:5" x14ac:dyDescent="0.2">
      <c r="A77938">
        <v>77937</v>
      </c>
      <c r="B77938">
        <f>SUMIF(mma_train!B:B,Groupby_orderid!A77938,mma_train!K:K)</f>
        <v>0</v>
      </c>
      <c r="C77938">
        <f t="shared" si="2434"/>
        <v>0</v>
      </c>
      <c r="D77938">
        <f>COUNTIF(mma_train!B:B,Groupby_orderid!A77938)</f>
        <v>37</v>
      </c>
      <c r="E77938">
        <f t="shared" si="2435"/>
        <v>0</v>
      </c>
    </row>
    <row r="77939" spans="1:5" x14ac:dyDescent="0.2">
      <c r="A77939">
        <v>77938</v>
      </c>
      <c r="B77939">
        <f>SUMIF(mma_train!B:B,Groupby_orderid!A77939,mma_train!K:K)</f>
        <v>0</v>
      </c>
      <c r="C77939">
        <f t="shared" si="2434"/>
        <v>0</v>
      </c>
      <c r="D77939">
        <f>COUNTIF(mma_train!B:B,Groupby_orderid!A77939)</f>
        <v>5</v>
      </c>
      <c r="E77939">
        <f t="shared" si="2435"/>
        <v>0</v>
      </c>
    </row>
    <row r="77940" spans="1:5" x14ac:dyDescent="0.2">
      <c r="A77940">
        <v>77939</v>
      </c>
      <c r="B77940">
        <f>SUMIF(mma_train!B:B,Groupby_orderid!A77940,mma_train!K:K)</f>
        <v>0</v>
      </c>
      <c r="C77940">
        <f t="shared" si="2434"/>
        <v>0</v>
      </c>
      <c r="D77940">
        <f>COUNTIF(mma_train!B:B,Groupby_orderid!A77940)</f>
        <v>11</v>
      </c>
      <c r="E77940">
        <f t="shared" si="2435"/>
        <v>0</v>
      </c>
    </row>
    <row r="77941" spans="1:5" x14ac:dyDescent="0.2">
      <c r="A77941">
        <v>77940</v>
      </c>
      <c r="B77941">
        <f>SUMIF(mma_train!B:B,Groupby_orderid!A77941,mma_train!K:K)</f>
        <v>0</v>
      </c>
      <c r="C77941">
        <f t="shared" si="2434"/>
        <v>0</v>
      </c>
      <c r="D77941">
        <f>COUNTIF(mma_train!B:B,Groupby_orderid!A77941)</f>
        <v>5</v>
      </c>
      <c r="E77941">
        <f t="shared" si="2435"/>
        <v>0</v>
      </c>
    </row>
    <row r="77942" spans="1:5" x14ac:dyDescent="0.2">
      <c r="A77942">
        <v>77941</v>
      </c>
      <c r="B77942">
        <f>SUMIF(mma_train!B:B,Groupby_orderid!A77942,mma_train!K:K)</f>
        <v>0</v>
      </c>
      <c r="C77942">
        <f t="shared" si="2434"/>
        <v>0</v>
      </c>
      <c r="D77942">
        <f>COUNTIF(mma_train!B:B,Groupby_orderid!A77942)</f>
        <v>7</v>
      </c>
      <c r="E77942">
        <f t="shared" si="2435"/>
        <v>0</v>
      </c>
    </row>
    <row r="77943" spans="1:5" x14ac:dyDescent="0.2">
      <c r="A77943">
        <v>77942</v>
      </c>
      <c r="B77943">
        <f>SUMIF(mma_train!B:B,Groupby_orderid!A77943,mma_train!K:K)</f>
        <v>0</v>
      </c>
      <c r="C77943">
        <f t="shared" si="2434"/>
        <v>0</v>
      </c>
      <c r="D77943">
        <f>COUNTIF(mma_train!B:B,Groupby_orderid!A77943)</f>
        <v>15</v>
      </c>
      <c r="E77943">
        <f t="shared" si="2435"/>
        <v>0</v>
      </c>
    </row>
    <row r="77944" spans="1:5" x14ac:dyDescent="0.2">
      <c r="A77944">
        <v>77943</v>
      </c>
      <c r="B77944">
        <f>SUMIF(mma_train!B:B,Groupby_orderid!A77944,mma_train!K:K)</f>
        <v>0</v>
      </c>
      <c r="C77944">
        <f t="shared" si="2434"/>
        <v>0</v>
      </c>
      <c r="D77944">
        <f>COUNTIF(mma_train!B:B,Groupby_orderid!A77944)</f>
        <v>17</v>
      </c>
      <c r="E77944">
        <f t="shared" si="2435"/>
        <v>0</v>
      </c>
    </row>
    <row r="77945" spans="1:5" x14ac:dyDescent="0.2">
      <c r="A77945">
        <v>77944</v>
      </c>
      <c r="B77945">
        <f>SUMIF(mma_train!B:B,Groupby_orderid!A77945,mma_train!K:K)</f>
        <v>0</v>
      </c>
      <c r="C77945">
        <f t="shared" si="2434"/>
        <v>0</v>
      </c>
      <c r="D77945">
        <f>COUNTIF(mma_train!B:B,Groupby_orderid!A77945)</f>
        <v>7</v>
      </c>
      <c r="E77945">
        <f t="shared" si="2435"/>
        <v>0</v>
      </c>
    </row>
    <row r="77946" spans="1:5" x14ac:dyDescent="0.2">
      <c r="A77946">
        <v>77945</v>
      </c>
      <c r="B77946">
        <f>SUMIF(mma_train!B:B,Groupby_orderid!A77946,mma_train!K:K)</f>
        <v>0</v>
      </c>
      <c r="C77946">
        <f t="shared" si="2434"/>
        <v>0</v>
      </c>
      <c r="D77946">
        <f>COUNTIF(mma_train!B:B,Groupby_orderid!A77946)</f>
        <v>5</v>
      </c>
      <c r="E77946">
        <f t="shared" si="2435"/>
        <v>0</v>
      </c>
    </row>
    <row r="77947" spans="1:5" x14ac:dyDescent="0.2">
      <c r="A77947">
        <v>77946</v>
      </c>
      <c r="B77947">
        <f>SUMIF(mma_train!B:B,Groupby_orderid!A77947,mma_train!K:K)</f>
        <v>0</v>
      </c>
      <c r="C77947">
        <f t="shared" si="2434"/>
        <v>0</v>
      </c>
      <c r="D77947">
        <f>COUNTIF(mma_train!B:B,Groupby_orderid!A77947)</f>
        <v>6</v>
      </c>
      <c r="E77947">
        <f t="shared" si="2435"/>
        <v>0</v>
      </c>
    </row>
    <row r="77948" spans="1:5" x14ac:dyDescent="0.2">
      <c r="A77948">
        <v>77947</v>
      </c>
      <c r="B77948">
        <f>SUMIF(mma_train!B:B,Groupby_orderid!A77948,mma_train!K:K)</f>
        <v>0</v>
      </c>
      <c r="C77948">
        <f t="shared" si="2434"/>
        <v>0</v>
      </c>
      <c r="D77948">
        <f>COUNTIF(mma_train!B:B,Groupby_orderid!A77948)</f>
        <v>7</v>
      </c>
      <c r="E77948">
        <f t="shared" si="2435"/>
        <v>0</v>
      </c>
    </row>
    <row r="77949" spans="1:5" x14ac:dyDescent="0.2">
      <c r="A77949">
        <v>77948</v>
      </c>
      <c r="B77949">
        <f>SUMIF(mma_train!B:B,Groupby_orderid!A77949,mma_train!K:K)</f>
        <v>0</v>
      </c>
      <c r="C77949">
        <f t="shared" si="2434"/>
        <v>0</v>
      </c>
      <c r="D77949">
        <f>COUNTIF(mma_train!B:B,Groupby_orderid!A77949)</f>
        <v>6</v>
      </c>
      <c r="E77949">
        <f t="shared" si="2435"/>
        <v>0</v>
      </c>
    </row>
    <row r="77950" spans="1:5" x14ac:dyDescent="0.2">
      <c r="A77950">
        <v>77949</v>
      </c>
      <c r="B77950">
        <f>SUMIF(mma_train!B:B,Groupby_orderid!A77950,mma_train!K:K)</f>
        <v>0</v>
      </c>
      <c r="C77950">
        <f t="shared" si="2434"/>
        <v>0</v>
      </c>
      <c r="D77950">
        <f>COUNTIF(mma_train!B:B,Groupby_orderid!A77950)</f>
        <v>26</v>
      </c>
      <c r="E77950">
        <f t="shared" si="2435"/>
        <v>0</v>
      </c>
    </row>
    <row r="77951" spans="1:5" x14ac:dyDescent="0.2">
      <c r="A77951">
        <v>77950</v>
      </c>
      <c r="B77951">
        <f>SUMIF(mma_train!B:B,Groupby_orderid!A77951,mma_train!K:K)</f>
        <v>0</v>
      </c>
      <c r="C77951">
        <f t="shared" si="2434"/>
        <v>0</v>
      </c>
      <c r="D77951">
        <f>COUNTIF(mma_train!B:B,Groupby_orderid!A77951)</f>
        <v>6</v>
      </c>
      <c r="E77951">
        <f t="shared" si="2435"/>
        <v>0</v>
      </c>
    </row>
    <row r="77952" spans="1:5" x14ac:dyDescent="0.2">
      <c r="A77952">
        <v>77951</v>
      </c>
      <c r="B77952">
        <f>SUMIF(mma_train!B:B,Groupby_orderid!A77952,mma_train!K:K)</f>
        <v>0</v>
      </c>
      <c r="C77952">
        <f t="shared" si="2434"/>
        <v>0</v>
      </c>
      <c r="D77952">
        <f>COUNTIF(mma_train!B:B,Groupby_orderid!A77952)</f>
        <v>13</v>
      </c>
      <c r="E77952">
        <f t="shared" si="2435"/>
        <v>0</v>
      </c>
    </row>
    <row r="77953" spans="1:5" x14ac:dyDescent="0.2">
      <c r="A77953">
        <v>77952</v>
      </c>
      <c r="B77953">
        <f>SUMIF(mma_train!B:B,Groupby_orderid!A77953,mma_train!K:K)</f>
        <v>0</v>
      </c>
      <c r="C77953">
        <f t="shared" si="2434"/>
        <v>0</v>
      </c>
      <c r="D77953">
        <f>COUNTIF(mma_train!B:B,Groupby_orderid!A77953)</f>
        <v>4</v>
      </c>
      <c r="E77953">
        <f t="shared" si="2435"/>
        <v>0</v>
      </c>
    </row>
    <row r="77954" spans="1:5" x14ac:dyDescent="0.2">
      <c r="A77954">
        <v>77953</v>
      </c>
      <c r="B77954">
        <f>SUMIF(mma_train!B:B,Groupby_orderid!A77954,mma_train!K:K)</f>
        <v>0</v>
      </c>
      <c r="C77954">
        <f t="shared" si="2434"/>
        <v>0</v>
      </c>
      <c r="D77954">
        <f>COUNTIF(mma_train!B:B,Groupby_orderid!A77954)</f>
        <v>16</v>
      </c>
      <c r="E77954">
        <f t="shared" si="2435"/>
        <v>0</v>
      </c>
    </row>
    <row r="77955" spans="1:5" x14ac:dyDescent="0.2">
      <c r="A77955">
        <v>77954</v>
      </c>
      <c r="B77955">
        <f>SUMIF(mma_train!B:B,Groupby_orderid!A77955,mma_train!K:K)</f>
        <v>0</v>
      </c>
      <c r="C77955">
        <f t="shared" ref="C77955:C78018" si="2436">IF(B77955&gt;0,1,0)</f>
        <v>0</v>
      </c>
      <c r="D77955">
        <f>COUNTIF(mma_train!B:B,Groupby_orderid!A77955)</f>
        <v>4</v>
      </c>
      <c r="E77955">
        <f t="shared" ref="E77955:E78018" si="2437">B77955/D77955</f>
        <v>0</v>
      </c>
    </row>
    <row r="77956" spans="1:5" x14ac:dyDescent="0.2">
      <c r="A77956">
        <v>77955</v>
      </c>
      <c r="B77956">
        <f>SUMIF(mma_train!B:B,Groupby_orderid!A77956,mma_train!K:K)</f>
        <v>0</v>
      </c>
      <c r="C77956">
        <f t="shared" si="2436"/>
        <v>0</v>
      </c>
      <c r="D77956">
        <f>COUNTIF(mma_train!B:B,Groupby_orderid!A77956)</f>
        <v>2</v>
      </c>
      <c r="E77956">
        <f t="shared" si="2437"/>
        <v>0</v>
      </c>
    </row>
    <row r="77957" spans="1:5" x14ac:dyDescent="0.2">
      <c r="A77957">
        <v>77956</v>
      </c>
      <c r="B77957">
        <f>SUMIF(mma_train!B:B,Groupby_orderid!A77957,mma_train!K:K)</f>
        <v>0</v>
      </c>
      <c r="C77957">
        <f t="shared" si="2436"/>
        <v>0</v>
      </c>
      <c r="D77957">
        <f>COUNTIF(mma_train!B:B,Groupby_orderid!A77957)</f>
        <v>3</v>
      </c>
      <c r="E77957">
        <f t="shared" si="2437"/>
        <v>0</v>
      </c>
    </row>
    <row r="77958" spans="1:5" x14ac:dyDescent="0.2">
      <c r="A77958">
        <v>77957</v>
      </c>
      <c r="B77958">
        <f>SUMIF(mma_train!B:B,Groupby_orderid!A77958,mma_train!K:K)</f>
        <v>0</v>
      </c>
      <c r="C77958">
        <f t="shared" si="2436"/>
        <v>0</v>
      </c>
      <c r="D77958">
        <f>COUNTIF(mma_train!B:B,Groupby_orderid!A77958)</f>
        <v>28</v>
      </c>
      <c r="E77958">
        <f t="shared" si="2437"/>
        <v>0</v>
      </c>
    </row>
    <row r="77959" spans="1:5" x14ac:dyDescent="0.2">
      <c r="A77959">
        <v>77958</v>
      </c>
      <c r="B77959">
        <f>SUMIF(mma_train!B:B,Groupby_orderid!A77959,mma_train!K:K)</f>
        <v>0</v>
      </c>
      <c r="C77959">
        <f t="shared" si="2436"/>
        <v>0</v>
      </c>
      <c r="D77959">
        <f>COUNTIF(mma_train!B:B,Groupby_orderid!A77959)</f>
        <v>17</v>
      </c>
      <c r="E77959">
        <f t="shared" si="2437"/>
        <v>0</v>
      </c>
    </row>
    <row r="77960" spans="1:5" x14ac:dyDescent="0.2">
      <c r="A77960">
        <v>77959</v>
      </c>
      <c r="B77960">
        <f>SUMIF(mma_train!B:B,Groupby_orderid!A77960,mma_train!K:K)</f>
        <v>0</v>
      </c>
      <c r="C77960">
        <f t="shared" si="2436"/>
        <v>0</v>
      </c>
      <c r="D77960">
        <f>COUNTIF(mma_train!B:B,Groupby_orderid!A77960)</f>
        <v>13</v>
      </c>
      <c r="E77960">
        <f t="shared" si="2437"/>
        <v>0</v>
      </c>
    </row>
    <row r="77961" spans="1:5" x14ac:dyDescent="0.2">
      <c r="A77961">
        <v>77960</v>
      </c>
      <c r="B77961">
        <f>SUMIF(mma_train!B:B,Groupby_orderid!A77961,mma_train!K:K)</f>
        <v>0</v>
      </c>
      <c r="C77961">
        <f t="shared" si="2436"/>
        <v>0</v>
      </c>
      <c r="D77961">
        <f>COUNTIF(mma_train!B:B,Groupby_orderid!A77961)</f>
        <v>2</v>
      </c>
      <c r="E77961">
        <f t="shared" si="2437"/>
        <v>0</v>
      </c>
    </row>
    <row r="77962" spans="1:5" x14ac:dyDescent="0.2">
      <c r="A77962">
        <v>77961</v>
      </c>
      <c r="B77962">
        <f>SUMIF(mma_train!B:B,Groupby_orderid!A77962,mma_train!K:K)</f>
        <v>0</v>
      </c>
      <c r="C77962">
        <f t="shared" si="2436"/>
        <v>0</v>
      </c>
      <c r="D77962">
        <f>COUNTIF(mma_train!B:B,Groupby_orderid!A77962)</f>
        <v>4</v>
      </c>
      <c r="E77962">
        <f t="shared" si="2437"/>
        <v>0</v>
      </c>
    </row>
    <row r="77963" spans="1:5" x14ac:dyDescent="0.2">
      <c r="A77963">
        <v>77962</v>
      </c>
      <c r="B77963">
        <f>SUMIF(mma_train!B:B,Groupby_orderid!A77963,mma_train!K:K)</f>
        <v>0</v>
      </c>
      <c r="C77963">
        <f t="shared" si="2436"/>
        <v>0</v>
      </c>
      <c r="D77963">
        <f>COUNTIF(mma_train!B:B,Groupby_orderid!A77963)</f>
        <v>12</v>
      </c>
      <c r="E77963">
        <f t="shared" si="2437"/>
        <v>0</v>
      </c>
    </row>
    <row r="77964" spans="1:5" x14ac:dyDescent="0.2">
      <c r="A77964">
        <v>77963</v>
      </c>
      <c r="B77964">
        <f>SUMIF(mma_train!B:B,Groupby_orderid!A77964,mma_train!K:K)</f>
        <v>0</v>
      </c>
      <c r="C77964">
        <f t="shared" si="2436"/>
        <v>0</v>
      </c>
      <c r="D77964">
        <f>COUNTIF(mma_train!B:B,Groupby_orderid!A77964)</f>
        <v>4</v>
      </c>
      <c r="E77964">
        <f t="shared" si="2437"/>
        <v>0</v>
      </c>
    </row>
    <row r="77965" spans="1:5" x14ac:dyDescent="0.2">
      <c r="A77965">
        <v>77964</v>
      </c>
      <c r="B77965">
        <f>SUMIF(mma_train!B:B,Groupby_orderid!A77965,mma_train!K:K)</f>
        <v>0</v>
      </c>
      <c r="C77965">
        <f t="shared" si="2436"/>
        <v>0</v>
      </c>
      <c r="D77965">
        <f>COUNTIF(mma_train!B:B,Groupby_orderid!A77965)</f>
        <v>8</v>
      </c>
      <c r="E77965">
        <f t="shared" si="2437"/>
        <v>0</v>
      </c>
    </row>
    <row r="77966" spans="1:5" x14ac:dyDescent="0.2">
      <c r="A77966">
        <v>77965</v>
      </c>
      <c r="B77966">
        <f>SUMIF(mma_train!B:B,Groupby_orderid!A77966,mma_train!K:K)</f>
        <v>0</v>
      </c>
      <c r="C77966">
        <f t="shared" si="2436"/>
        <v>0</v>
      </c>
      <c r="D77966">
        <f>COUNTIF(mma_train!B:B,Groupby_orderid!A77966)</f>
        <v>4</v>
      </c>
      <c r="E77966">
        <f t="shared" si="2437"/>
        <v>0</v>
      </c>
    </row>
    <row r="77967" spans="1:5" x14ac:dyDescent="0.2">
      <c r="A77967">
        <v>77966</v>
      </c>
      <c r="B77967">
        <f>SUMIF(mma_train!B:B,Groupby_orderid!A77967,mma_train!K:K)</f>
        <v>0</v>
      </c>
      <c r="C77967">
        <f t="shared" si="2436"/>
        <v>0</v>
      </c>
      <c r="D77967">
        <f>COUNTIF(mma_train!B:B,Groupby_orderid!A77967)</f>
        <v>28</v>
      </c>
      <c r="E77967">
        <f t="shared" si="2437"/>
        <v>0</v>
      </c>
    </row>
    <row r="77968" spans="1:5" x14ac:dyDescent="0.2">
      <c r="A77968">
        <v>77967</v>
      </c>
      <c r="B77968">
        <f>SUMIF(mma_train!B:B,Groupby_orderid!A77968,mma_train!K:K)</f>
        <v>0</v>
      </c>
      <c r="C77968">
        <f t="shared" si="2436"/>
        <v>0</v>
      </c>
      <c r="D77968">
        <f>COUNTIF(mma_train!B:B,Groupby_orderid!A77968)</f>
        <v>1</v>
      </c>
      <c r="E77968">
        <f t="shared" si="2437"/>
        <v>0</v>
      </c>
    </row>
    <row r="77969" spans="1:5" x14ac:dyDescent="0.2">
      <c r="A77969">
        <v>77968</v>
      </c>
      <c r="B77969">
        <f>SUMIF(mma_train!B:B,Groupby_orderid!A77969,mma_train!K:K)</f>
        <v>0</v>
      </c>
      <c r="C77969">
        <f t="shared" si="2436"/>
        <v>0</v>
      </c>
      <c r="D77969">
        <f>COUNTIF(mma_train!B:B,Groupby_orderid!A77969)</f>
        <v>3</v>
      </c>
      <c r="E77969">
        <f t="shared" si="2437"/>
        <v>0</v>
      </c>
    </row>
    <row r="77970" spans="1:5" x14ac:dyDescent="0.2">
      <c r="A77970">
        <v>77969</v>
      </c>
      <c r="B77970">
        <f>SUMIF(mma_train!B:B,Groupby_orderid!A77970,mma_train!K:K)</f>
        <v>0</v>
      </c>
      <c r="C77970">
        <f t="shared" si="2436"/>
        <v>0</v>
      </c>
      <c r="D77970">
        <f>COUNTIF(mma_train!B:B,Groupby_orderid!A77970)</f>
        <v>18</v>
      </c>
      <c r="E77970">
        <f t="shared" si="2437"/>
        <v>0</v>
      </c>
    </row>
    <row r="77971" spans="1:5" x14ac:dyDescent="0.2">
      <c r="A77971">
        <v>77970</v>
      </c>
      <c r="B77971">
        <f>SUMIF(mma_train!B:B,Groupby_orderid!A77971,mma_train!K:K)</f>
        <v>0</v>
      </c>
      <c r="C77971">
        <f t="shared" si="2436"/>
        <v>0</v>
      </c>
      <c r="D77971">
        <f>COUNTIF(mma_train!B:B,Groupby_orderid!A77971)</f>
        <v>9</v>
      </c>
      <c r="E77971">
        <f t="shared" si="2437"/>
        <v>0</v>
      </c>
    </row>
    <row r="77972" spans="1:5" x14ac:dyDescent="0.2">
      <c r="A77972">
        <v>77971</v>
      </c>
      <c r="B77972">
        <f>SUMIF(mma_train!B:B,Groupby_orderid!A77972,mma_train!K:K)</f>
        <v>0</v>
      </c>
      <c r="C77972">
        <f t="shared" si="2436"/>
        <v>0</v>
      </c>
      <c r="D77972">
        <f>COUNTIF(mma_train!B:B,Groupby_orderid!A77972)</f>
        <v>14</v>
      </c>
      <c r="E77972">
        <f t="shared" si="2437"/>
        <v>0</v>
      </c>
    </row>
    <row r="77973" spans="1:5" x14ac:dyDescent="0.2">
      <c r="A77973">
        <v>77972</v>
      </c>
      <c r="B77973">
        <f>SUMIF(mma_train!B:B,Groupby_orderid!A77973,mma_train!K:K)</f>
        <v>0</v>
      </c>
      <c r="C77973">
        <f t="shared" si="2436"/>
        <v>0</v>
      </c>
      <c r="D77973">
        <f>COUNTIF(mma_train!B:B,Groupby_orderid!A77973)</f>
        <v>9</v>
      </c>
      <c r="E77973">
        <f t="shared" si="2437"/>
        <v>0</v>
      </c>
    </row>
    <row r="77974" spans="1:5" x14ac:dyDescent="0.2">
      <c r="A77974">
        <v>77973</v>
      </c>
      <c r="B77974">
        <f>SUMIF(mma_train!B:B,Groupby_orderid!A77974,mma_train!K:K)</f>
        <v>0</v>
      </c>
      <c r="C77974">
        <f t="shared" si="2436"/>
        <v>0</v>
      </c>
      <c r="D77974">
        <f>COUNTIF(mma_train!B:B,Groupby_orderid!A77974)</f>
        <v>6</v>
      </c>
      <c r="E77974">
        <f t="shared" si="2437"/>
        <v>0</v>
      </c>
    </row>
    <row r="77975" spans="1:5" x14ac:dyDescent="0.2">
      <c r="A77975">
        <v>77974</v>
      </c>
      <c r="B77975">
        <f>SUMIF(mma_train!B:B,Groupby_orderid!A77975,mma_train!K:K)</f>
        <v>0</v>
      </c>
      <c r="C77975">
        <f t="shared" si="2436"/>
        <v>0</v>
      </c>
      <c r="D77975">
        <f>COUNTIF(mma_train!B:B,Groupby_orderid!A77975)</f>
        <v>21</v>
      </c>
      <c r="E77975">
        <f t="shared" si="2437"/>
        <v>0</v>
      </c>
    </row>
    <row r="77976" spans="1:5" x14ac:dyDescent="0.2">
      <c r="A77976">
        <v>77975</v>
      </c>
      <c r="B77976">
        <f>SUMIF(mma_train!B:B,Groupby_orderid!A77976,mma_train!K:K)</f>
        <v>0</v>
      </c>
      <c r="C77976">
        <f t="shared" si="2436"/>
        <v>0</v>
      </c>
      <c r="D77976">
        <f>COUNTIF(mma_train!B:B,Groupby_orderid!A77976)</f>
        <v>30</v>
      </c>
      <c r="E77976">
        <f t="shared" si="2437"/>
        <v>0</v>
      </c>
    </row>
    <row r="77977" spans="1:5" x14ac:dyDescent="0.2">
      <c r="A77977">
        <v>77976</v>
      </c>
      <c r="B77977">
        <f>SUMIF(mma_train!B:B,Groupby_orderid!A77977,mma_train!K:K)</f>
        <v>0</v>
      </c>
      <c r="C77977">
        <f t="shared" si="2436"/>
        <v>0</v>
      </c>
      <c r="D77977">
        <f>COUNTIF(mma_train!B:B,Groupby_orderid!A77977)</f>
        <v>12</v>
      </c>
      <c r="E77977">
        <f t="shared" si="2437"/>
        <v>0</v>
      </c>
    </row>
    <row r="77978" spans="1:5" x14ac:dyDescent="0.2">
      <c r="A77978">
        <v>77977</v>
      </c>
      <c r="B77978">
        <f>SUMIF(mma_train!B:B,Groupby_orderid!A77978,mma_train!K:K)</f>
        <v>0</v>
      </c>
      <c r="C77978">
        <f t="shared" si="2436"/>
        <v>0</v>
      </c>
      <c r="D77978">
        <f>COUNTIF(mma_train!B:B,Groupby_orderid!A77978)</f>
        <v>13</v>
      </c>
      <c r="E77978">
        <f t="shared" si="2437"/>
        <v>0</v>
      </c>
    </row>
    <row r="77979" spans="1:5" x14ac:dyDescent="0.2">
      <c r="A77979">
        <v>77978</v>
      </c>
      <c r="B77979">
        <f>SUMIF(mma_train!B:B,Groupby_orderid!A77979,mma_train!K:K)</f>
        <v>0</v>
      </c>
      <c r="C77979">
        <f t="shared" si="2436"/>
        <v>0</v>
      </c>
      <c r="D77979">
        <f>COUNTIF(mma_train!B:B,Groupby_orderid!A77979)</f>
        <v>2</v>
      </c>
      <c r="E77979">
        <f t="shared" si="2437"/>
        <v>0</v>
      </c>
    </row>
    <row r="77980" spans="1:5" x14ac:dyDescent="0.2">
      <c r="A77980">
        <v>77979</v>
      </c>
      <c r="B77980">
        <f>SUMIF(mma_train!B:B,Groupby_orderid!A77980,mma_train!K:K)</f>
        <v>0</v>
      </c>
      <c r="C77980">
        <f t="shared" si="2436"/>
        <v>0</v>
      </c>
      <c r="D77980">
        <f>COUNTIF(mma_train!B:B,Groupby_orderid!A77980)</f>
        <v>8</v>
      </c>
      <c r="E77980">
        <f t="shared" si="2437"/>
        <v>0</v>
      </c>
    </row>
    <row r="77981" spans="1:5" x14ac:dyDescent="0.2">
      <c r="A77981">
        <v>77980</v>
      </c>
      <c r="B77981">
        <f>SUMIF(mma_train!B:B,Groupby_orderid!A77981,mma_train!K:K)</f>
        <v>0</v>
      </c>
      <c r="C77981">
        <f t="shared" si="2436"/>
        <v>0</v>
      </c>
      <c r="D77981">
        <f>COUNTIF(mma_train!B:B,Groupby_orderid!A77981)</f>
        <v>28</v>
      </c>
      <c r="E77981">
        <f t="shared" si="2437"/>
        <v>0</v>
      </c>
    </row>
    <row r="77982" spans="1:5" x14ac:dyDescent="0.2">
      <c r="A77982">
        <v>77981</v>
      </c>
      <c r="B77982">
        <f>SUMIF(mma_train!B:B,Groupby_orderid!A77982,mma_train!K:K)</f>
        <v>0</v>
      </c>
      <c r="C77982">
        <f t="shared" si="2436"/>
        <v>0</v>
      </c>
      <c r="D77982">
        <f>COUNTIF(mma_train!B:B,Groupby_orderid!A77982)</f>
        <v>4</v>
      </c>
      <c r="E77982">
        <f t="shared" si="2437"/>
        <v>0</v>
      </c>
    </row>
    <row r="77983" spans="1:5" x14ac:dyDescent="0.2">
      <c r="A77983">
        <v>77982</v>
      </c>
      <c r="B77983">
        <f>SUMIF(mma_train!B:B,Groupby_orderid!A77983,mma_train!K:K)</f>
        <v>0</v>
      </c>
      <c r="C77983">
        <f t="shared" si="2436"/>
        <v>0</v>
      </c>
      <c r="D77983">
        <f>COUNTIF(mma_train!B:B,Groupby_orderid!A77983)</f>
        <v>0</v>
      </c>
      <c r="E77983" t="e">
        <f t="shared" si="2437"/>
        <v>#DIV/0!</v>
      </c>
    </row>
    <row r="77984" spans="1:5" x14ac:dyDescent="0.2">
      <c r="A77984">
        <v>77983</v>
      </c>
      <c r="B77984">
        <f>SUMIF(mma_train!B:B,Groupby_orderid!A77984,mma_train!K:K)</f>
        <v>0</v>
      </c>
      <c r="C77984">
        <f t="shared" si="2436"/>
        <v>0</v>
      </c>
      <c r="D77984">
        <f>COUNTIF(mma_train!B:B,Groupby_orderid!A77984)</f>
        <v>9</v>
      </c>
      <c r="E77984">
        <f t="shared" si="2437"/>
        <v>0</v>
      </c>
    </row>
    <row r="77985" spans="1:5" x14ac:dyDescent="0.2">
      <c r="A77985">
        <v>77984</v>
      </c>
      <c r="B77985">
        <f>SUMIF(mma_train!B:B,Groupby_orderid!A77985,mma_train!K:K)</f>
        <v>0</v>
      </c>
      <c r="C77985">
        <f t="shared" si="2436"/>
        <v>0</v>
      </c>
      <c r="D77985">
        <f>COUNTIF(mma_train!B:B,Groupby_orderid!A77985)</f>
        <v>10</v>
      </c>
      <c r="E77985">
        <f t="shared" si="2437"/>
        <v>0</v>
      </c>
    </row>
    <row r="77986" spans="1:5" x14ac:dyDescent="0.2">
      <c r="A77986">
        <v>77985</v>
      </c>
      <c r="B77986">
        <f>SUMIF(mma_train!B:B,Groupby_orderid!A77986,mma_train!K:K)</f>
        <v>0</v>
      </c>
      <c r="C77986">
        <f t="shared" si="2436"/>
        <v>0</v>
      </c>
      <c r="D77986">
        <f>COUNTIF(mma_train!B:B,Groupby_orderid!A77986)</f>
        <v>0</v>
      </c>
      <c r="E77986" t="e">
        <f t="shared" si="2437"/>
        <v>#DIV/0!</v>
      </c>
    </row>
    <row r="77987" spans="1:5" x14ac:dyDescent="0.2">
      <c r="A77987">
        <v>77986</v>
      </c>
      <c r="B77987">
        <f>SUMIF(mma_train!B:B,Groupby_orderid!A77987,mma_train!K:K)</f>
        <v>0</v>
      </c>
      <c r="C77987">
        <f t="shared" si="2436"/>
        <v>0</v>
      </c>
      <c r="D77987">
        <f>COUNTIF(mma_train!B:B,Groupby_orderid!A77987)</f>
        <v>14</v>
      </c>
      <c r="E77987">
        <f t="shared" si="2437"/>
        <v>0</v>
      </c>
    </row>
    <row r="77988" spans="1:5" x14ac:dyDescent="0.2">
      <c r="A77988">
        <v>77987</v>
      </c>
      <c r="B77988">
        <f>SUMIF(mma_train!B:B,Groupby_orderid!A77988,mma_train!K:K)</f>
        <v>0</v>
      </c>
      <c r="C77988">
        <f t="shared" si="2436"/>
        <v>0</v>
      </c>
      <c r="D77988">
        <f>COUNTIF(mma_train!B:B,Groupby_orderid!A77988)</f>
        <v>4</v>
      </c>
      <c r="E77988">
        <f t="shared" si="2437"/>
        <v>0</v>
      </c>
    </row>
    <row r="77989" spans="1:5" x14ac:dyDescent="0.2">
      <c r="A77989">
        <v>77988</v>
      </c>
      <c r="B77989">
        <f>SUMIF(mma_train!B:B,Groupby_orderid!A77989,mma_train!K:K)</f>
        <v>0</v>
      </c>
      <c r="C77989">
        <f t="shared" si="2436"/>
        <v>0</v>
      </c>
      <c r="D77989">
        <f>COUNTIF(mma_train!B:B,Groupby_orderid!A77989)</f>
        <v>6</v>
      </c>
      <c r="E77989">
        <f t="shared" si="2437"/>
        <v>0</v>
      </c>
    </row>
    <row r="77990" spans="1:5" x14ac:dyDescent="0.2">
      <c r="A77990">
        <v>77989</v>
      </c>
      <c r="B77990">
        <f>SUMIF(mma_train!B:B,Groupby_orderid!A77990,mma_train!K:K)</f>
        <v>0</v>
      </c>
      <c r="C77990">
        <f t="shared" si="2436"/>
        <v>0</v>
      </c>
      <c r="D77990">
        <f>COUNTIF(mma_train!B:B,Groupby_orderid!A77990)</f>
        <v>5</v>
      </c>
      <c r="E77990">
        <f t="shared" si="2437"/>
        <v>0</v>
      </c>
    </row>
    <row r="77991" spans="1:5" x14ac:dyDescent="0.2">
      <c r="A77991">
        <v>77990</v>
      </c>
      <c r="B77991">
        <f>SUMIF(mma_train!B:B,Groupby_orderid!A77991,mma_train!K:K)</f>
        <v>0</v>
      </c>
      <c r="C77991">
        <f t="shared" si="2436"/>
        <v>0</v>
      </c>
      <c r="D77991">
        <f>COUNTIF(mma_train!B:B,Groupby_orderid!A77991)</f>
        <v>10</v>
      </c>
      <c r="E77991">
        <f t="shared" si="2437"/>
        <v>0</v>
      </c>
    </row>
    <row r="77992" spans="1:5" x14ac:dyDescent="0.2">
      <c r="A77992">
        <v>77991</v>
      </c>
      <c r="B77992">
        <f>SUMIF(mma_train!B:B,Groupby_orderid!A77992,mma_train!K:K)</f>
        <v>0</v>
      </c>
      <c r="C77992">
        <f t="shared" si="2436"/>
        <v>0</v>
      </c>
      <c r="D77992">
        <f>COUNTIF(mma_train!B:B,Groupby_orderid!A77992)</f>
        <v>2</v>
      </c>
      <c r="E77992">
        <f t="shared" si="2437"/>
        <v>0</v>
      </c>
    </row>
    <row r="77993" spans="1:5" x14ac:dyDescent="0.2">
      <c r="A77993">
        <v>77992</v>
      </c>
      <c r="B77993">
        <f>SUMIF(mma_train!B:B,Groupby_orderid!A77993,mma_train!K:K)</f>
        <v>0</v>
      </c>
      <c r="C77993">
        <f t="shared" si="2436"/>
        <v>0</v>
      </c>
      <c r="D77993">
        <f>COUNTIF(mma_train!B:B,Groupby_orderid!A77993)</f>
        <v>5</v>
      </c>
      <c r="E77993">
        <f t="shared" si="2437"/>
        <v>0</v>
      </c>
    </row>
    <row r="77994" spans="1:5" x14ac:dyDescent="0.2">
      <c r="A77994">
        <v>77993</v>
      </c>
      <c r="B77994">
        <f>SUMIF(mma_train!B:B,Groupby_orderid!A77994,mma_train!K:K)</f>
        <v>0</v>
      </c>
      <c r="C77994">
        <f t="shared" si="2436"/>
        <v>0</v>
      </c>
      <c r="D77994">
        <f>COUNTIF(mma_train!B:B,Groupby_orderid!A77994)</f>
        <v>2</v>
      </c>
      <c r="E77994">
        <f t="shared" si="2437"/>
        <v>0</v>
      </c>
    </row>
    <row r="77995" spans="1:5" x14ac:dyDescent="0.2">
      <c r="A77995">
        <v>77994</v>
      </c>
      <c r="B77995">
        <f>SUMIF(mma_train!B:B,Groupby_orderid!A77995,mma_train!K:K)</f>
        <v>0</v>
      </c>
      <c r="C77995">
        <f t="shared" si="2436"/>
        <v>0</v>
      </c>
      <c r="D77995">
        <f>COUNTIF(mma_train!B:B,Groupby_orderid!A77995)</f>
        <v>8</v>
      </c>
      <c r="E77995">
        <f t="shared" si="2437"/>
        <v>0</v>
      </c>
    </row>
    <row r="77996" spans="1:5" x14ac:dyDescent="0.2">
      <c r="A77996">
        <v>77995</v>
      </c>
      <c r="B77996">
        <f>SUMIF(mma_train!B:B,Groupby_orderid!A77996,mma_train!K:K)</f>
        <v>0</v>
      </c>
      <c r="C77996">
        <f t="shared" si="2436"/>
        <v>0</v>
      </c>
      <c r="D77996">
        <f>COUNTIF(mma_train!B:B,Groupby_orderid!A77996)</f>
        <v>8</v>
      </c>
      <c r="E77996">
        <f t="shared" si="2437"/>
        <v>0</v>
      </c>
    </row>
    <row r="77997" spans="1:5" x14ac:dyDescent="0.2">
      <c r="A77997">
        <v>77996</v>
      </c>
      <c r="B77997">
        <f>SUMIF(mma_train!B:B,Groupby_orderid!A77997,mma_train!K:K)</f>
        <v>0</v>
      </c>
      <c r="C77997">
        <f t="shared" si="2436"/>
        <v>0</v>
      </c>
      <c r="D77997">
        <f>COUNTIF(mma_train!B:B,Groupby_orderid!A77997)</f>
        <v>1</v>
      </c>
      <c r="E77997">
        <f t="shared" si="2437"/>
        <v>0</v>
      </c>
    </row>
    <row r="77998" spans="1:5" x14ac:dyDescent="0.2">
      <c r="A77998">
        <v>77997</v>
      </c>
      <c r="B77998">
        <f>SUMIF(mma_train!B:B,Groupby_orderid!A77998,mma_train!K:K)</f>
        <v>0</v>
      </c>
      <c r="C77998">
        <f t="shared" si="2436"/>
        <v>0</v>
      </c>
      <c r="D77998">
        <f>COUNTIF(mma_train!B:B,Groupby_orderid!A77998)</f>
        <v>7</v>
      </c>
      <c r="E77998">
        <f t="shared" si="2437"/>
        <v>0</v>
      </c>
    </row>
    <row r="77999" spans="1:5" x14ac:dyDescent="0.2">
      <c r="A77999">
        <v>77998</v>
      </c>
      <c r="B77999">
        <f>SUMIF(mma_train!B:B,Groupby_orderid!A77999,mma_train!K:K)</f>
        <v>0</v>
      </c>
      <c r="C77999">
        <f t="shared" si="2436"/>
        <v>0</v>
      </c>
      <c r="D77999">
        <f>COUNTIF(mma_train!B:B,Groupby_orderid!A77999)</f>
        <v>13</v>
      </c>
      <c r="E77999">
        <f t="shared" si="2437"/>
        <v>0</v>
      </c>
    </row>
    <row r="78000" spans="1:5" x14ac:dyDescent="0.2">
      <c r="A78000">
        <v>77999</v>
      </c>
      <c r="B78000">
        <f>SUMIF(mma_train!B:B,Groupby_orderid!A78000,mma_train!K:K)</f>
        <v>0</v>
      </c>
      <c r="C78000">
        <f t="shared" si="2436"/>
        <v>0</v>
      </c>
      <c r="D78000">
        <f>COUNTIF(mma_train!B:B,Groupby_orderid!A78000)</f>
        <v>5</v>
      </c>
      <c r="E78000">
        <f t="shared" si="2437"/>
        <v>0</v>
      </c>
    </row>
    <row r="78001" spans="1:5" x14ac:dyDescent="0.2">
      <c r="A78001">
        <v>78000</v>
      </c>
      <c r="B78001">
        <f>SUMIF(mma_train!B:B,Groupby_orderid!A78001,mma_train!K:K)</f>
        <v>0</v>
      </c>
      <c r="C78001">
        <f t="shared" si="2436"/>
        <v>0</v>
      </c>
      <c r="D78001">
        <f>COUNTIF(mma_train!B:B,Groupby_orderid!A78001)</f>
        <v>22</v>
      </c>
      <c r="E78001">
        <f t="shared" si="2437"/>
        <v>0</v>
      </c>
    </row>
    <row r="78002" spans="1:5" x14ac:dyDescent="0.2">
      <c r="A78002">
        <v>78001</v>
      </c>
      <c r="B78002">
        <f>SUMIF(mma_train!B:B,Groupby_orderid!A78002,mma_train!K:K)</f>
        <v>0</v>
      </c>
      <c r="C78002">
        <f t="shared" si="2436"/>
        <v>0</v>
      </c>
      <c r="D78002">
        <f>COUNTIF(mma_train!B:B,Groupby_orderid!A78002)</f>
        <v>12</v>
      </c>
      <c r="E78002">
        <f t="shared" si="2437"/>
        <v>0</v>
      </c>
    </row>
    <row r="78003" spans="1:5" x14ac:dyDescent="0.2">
      <c r="A78003">
        <v>78002</v>
      </c>
      <c r="B78003">
        <f>SUMIF(mma_train!B:B,Groupby_orderid!A78003,mma_train!K:K)</f>
        <v>0</v>
      </c>
      <c r="C78003">
        <f t="shared" si="2436"/>
        <v>0</v>
      </c>
      <c r="D78003">
        <f>COUNTIF(mma_train!B:B,Groupby_orderid!A78003)</f>
        <v>10</v>
      </c>
      <c r="E78003">
        <f t="shared" si="2437"/>
        <v>0</v>
      </c>
    </row>
    <row r="78004" spans="1:5" x14ac:dyDescent="0.2">
      <c r="A78004">
        <v>78003</v>
      </c>
      <c r="B78004">
        <f>SUMIF(mma_train!B:B,Groupby_orderid!A78004,mma_train!K:K)</f>
        <v>0</v>
      </c>
      <c r="C78004">
        <f t="shared" si="2436"/>
        <v>0</v>
      </c>
      <c r="D78004">
        <f>COUNTIF(mma_train!B:B,Groupby_orderid!A78004)</f>
        <v>12</v>
      </c>
      <c r="E78004">
        <f t="shared" si="2437"/>
        <v>0</v>
      </c>
    </row>
    <row r="78005" spans="1:5" x14ac:dyDescent="0.2">
      <c r="A78005">
        <v>78004</v>
      </c>
      <c r="B78005">
        <f>SUMIF(mma_train!B:B,Groupby_orderid!A78005,mma_train!K:K)</f>
        <v>0</v>
      </c>
      <c r="C78005">
        <f t="shared" si="2436"/>
        <v>0</v>
      </c>
      <c r="D78005">
        <f>COUNTIF(mma_train!B:B,Groupby_orderid!A78005)</f>
        <v>6</v>
      </c>
      <c r="E78005">
        <f t="shared" si="2437"/>
        <v>0</v>
      </c>
    </row>
    <row r="78006" spans="1:5" x14ac:dyDescent="0.2">
      <c r="A78006">
        <v>78005</v>
      </c>
      <c r="B78006">
        <f>SUMIF(mma_train!B:B,Groupby_orderid!A78006,mma_train!K:K)</f>
        <v>0</v>
      </c>
      <c r="C78006">
        <f t="shared" si="2436"/>
        <v>0</v>
      </c>
      <c r="D78006">
        <f>COUNTIF(mma_train!B:B,Groupby_orderid!A78006)</f>
        <v>9</v>
      </c>
      <c r="E78006">
        <f t="shared" si="2437"/>
        <v>0</v>
      </c>
    </row>
    <row r="78007" spans="1:5" x14ac:dyDescent="0.2">
      <c r="A78007">
        <v>78006</v>
      </c>
      <c r="B78007">
        <f>SUMIF(mma_train!B:B,Groupby_orderid!A78007,mma_train!K:K)</f>
        <v>0</v>
      </c>
      <c r="C78007">
        <f t="shared" si="2436"/>
        <v>0</v>
      </c>
      <c r="D78007">
        <f>COUNTIF(mma_train!B:B,Groupby_orderid!A78007)</f>
        <v>0</v>
      </c>
      <c r="E78007" t="e">
        <f t="shared" si="2437"/>
        <v>#DIV/0!</v>
      </c>
    </row>
    <row r="78008" spans="1:5" x14ac:dyDescent="0.2">
      <c r="A78008">
        <v>78007</v>
      </c>
      <c r="B78008">
        <f>SUMIF(mma_train!B:B,Groupby_orderid!A78008,mma_train!K:K)</f>
        <v>0</v>
      </c>
      <c r="C78008">
        <f t="shared" si="2436"/>
        <v>0</v>
      </c>
      <c r="D78008">
        <f>COUNTIF(mma_train!B:B,Groupby_orderid!A78008)</f>
        <v>15</v>
      </c>
      <c r="E78008">
        <f t="shared" si="2437"/>
        <v>0</v>
      </c>
    </row>
    <row r="78009" spans="1:5" x14ac:dyDescent="0.2">
      <c r="A78009">
        <v>78008</v>
      </c>
      <c r="B78009">
        <f>SUMIF(mma_train!B:B,Groupby_orderid!A78009,mma_train!K:K)</f>
        <v>0</v>
      </c>
      <c r="C78009">
        <f t="shared" si="2436"/>
        <v>0</v>
      </c>
      <c r="D78009">
        <f>COUNTIF(mma_train!B:B,Groupby_orderid!A78009)</f>
        <v>9</v>
      </c>
      <c r="E78009">
        <f t="shared" si="2437"/>
        <v>0</v>
      </c>
    </row>
    <row r="78010" spans="1:5" x14ac:dyDescent="0.2">
      <c r="A78010">
        <v>78009</v>
      </c>
      <c r="B78010">
        <f>SUMIF(mma_train!B:B,Groupby_orderid!A78010,mma_train!K:K)</f>
        <v>0</v>
      </c>
      <c r="C78010">
        <f t="shared" si="2436"/>
        <v>0</v>
      </c>
      <c r="D78010">
        <f>COUNTIF(mma_train!B:B,Groupby_orderid!A78010)</f>
        <v>6</v>
      </c>
      <c r="E78010">
        <f t="shared" si="2437"/>
        <v>0</v>
      </c>
    </row>
    <row r="78011" spans="1:5" x14ac:dyDescent="0.2">
      <c r="A78011">
        <v>78010</v>
      </c>
      <c r="B78011">
        <f>SUMIF(mma_train!B:B,Groupby_orderid!A78011,mma_train!K:K)</f>
        <v>0</v>
      </c>
      <c r="C78011">
        <f t="shared" si="2436"/>
        <v>0</v>
      </c>
      <c r="D78011">
        <f>COUNTIF(mma_train!B:B,Groupby_orderid!A78011)</f>
        <v>14</v>
      </c>
      <c r="E78011">
        <f t="shared" si="2437"/>
        <v>0</v>
      </c>
    </row>
    <row r="78012" spans="1:5" x14ac:dyDescent="0.2">
      <c r="A78012">
        <v>78011</v>
      </c>
      <c r="B78012">
        <f>SUMIF(mma_train!B:B,Groupby_orderid!A78012,mma_train!K:K)</f>
        <v>0</v>
      </c>
      <c r="C78012">
        <f t="shared" si="2436"/>
        <v>0</v>
      </c>
      <c r="D78012">
        <f>COUNTIF(mma_train!B:B,Groupby_orderid!A78012)</f>
        <v>10</v>
      </c>
      <c r="E78012">
        <f t="shared" si="2437"/>
        <v>0</v>
      </c>
    </row>
    <row r="78013" spans="1:5" x14ac:dyDescent="0.2">
      <c r="A78013">
        <v>78012</v>
      </c>
      <c r="B78013">
        <f>SUMIF(mma_train!B:B,Groupby_orderid!A78013,mma_train!K:K)</f>
        <v>0</v>
      </c>
      <c r="C78013">
        <f t="shared" si="2436"/>
        <v>0</v>
      </c>
      <c r="D78013">
        <f>COUNTIF(mma_train!B:B,Groupby_orderid!A78013)</f>
        <v>6</v>
      </c>
      <c r="E78013">
        <f t="shared" si="2437"/>
        <v>0</v>
      </c>
    </row>
    <row r="78014" spans="1:5" x14ac:dyDescent="0.2">
      <c r="A78014">
        <v>78013</v>
      </c>
      <c r="B78014">
        <f>SUMIF(mma_train!B:B,Groupby_orderid!A78014,mma_train!K:K)</f>
        <v>0</v>
      </c>
      <c r="C78014">
        <f t="shared" si="2436"/>
        <v>0</v>
      </c>
      <c r="D78014">
        <f>COUNTIF(mma_train!B:B,Groupby_orderid!A78014)</f>
        <v>11</v>
      </c>
      <c r="E78014">
        <f t="shared" si="2437"/>
        <v>0</v>
      </c>
    </row>
    <row r="78015" spans="1:5" x14ac:dyDescent="0.2">
      <c r="A78015">
        <v>78014</v>
      </c>
      <c r="B78015">
        <f>SUMIF(mma_train!B:B,Groupby_orderid!A78015,mma_train!K:K)</f>
        <v>0</v>
      </c>
      <c r="C78015">
        <f t="shared" si="2436"/>
        <v>0</v>
      </c>
      <c r="D78015">
        <f>COUNTIF(mma_train!B:B,Groupby_orderid!A78015)</f>
        <v>0</v>
      </c>
      <c r="E78015" t="e">
        <f t="shared" si="2437"/>
        <v>#DIV/0!</v>
      </c>
    </row>
    <row r="78016" spans="1:5" x14ac:dyDescent="0.2">
      <c r="A78016">
        <v>78015</v>
      </c>
      <c r="B78016">
        <f>SUMIF(mma_train!B:B,Groupby_orderid!A78016,mma_train!K:K)</f>
        <v>0</v>
      </c>
      <c r="C78016">
        <f t="shared" si="2436"/>
        <v>0</v>
      </c>
      <c r="D78016">
        <f>COUNTIF(mma_train!B:B,Groupby_orderid!A78016)</f>
        <v>4</v>
      </c>
      <c r="E78016">
        <f t="shared" si="2437"/>
        <v>0</v>
      </c>
    </row>
    <row r="78017" spans="1:5" x14ac:dyDescent="0.2">
      <c r="A78017">
        <v>78016</v>
      </c>
      <c r="B78017">
        <f>SUMIF(mma_train!B:B,Groupby_orderid!A78017,mma_train!K:K)</f>
        <v>0</v>
      </c>
      <c r="C78017">
        <f t="shared" si="2436"/>
        <v>0</v>
      </c>
      <c r="D78017">
        <f>COUNTIF(mma_train!B:B,Groupby_orderid!A78017)</f>
        <v>8</v>
      </c>
      <c r="E78017">
        <f t="shared" si="2437"/>
        <v>0</v>
      </c>
    </row>
    <row r="78018" spans="1:5" x14ac:dyDescent="0.2">
      <c r="A78018">
        <v>78017</v>
      </c>
      <c r="B78018">
        <f>SUMIF(mma_train!B:B,Groupby_orderid!A78018,mma_train!K:K)</f>
        <v>0</v>
      </c>
      <c r="C78018">
        <f t="shared" si="2436"/>
        <v>0</v>
      </c>
      <c r="D78018">
        <f>COUNTIF(mma_train!B:B,Groupby_orderid!A78018)</f>
        <v>1</v>
      </c>
      <c r="E78018">
        <f t="shared" si="2437"/>
        <v>0</v>
      </c>
    </row>
    <row r="78019" spans="1:5" x14ac:dyDescent="0.2">
      <c r="A78019">
        <v>78018</v>
      </c>
      <c r="B78019">
        <f>SUMIF(mma_train!B:B,Groupby_orderid!A78019,mma_train!K:K)</f>
        <v>0</v>
      </c>
      <c r="C78019">
        <f t="shared" ref="C78019:C78082" si="2438">IF(B78019&gt;0,1,0)</f>
        <v>0</v>
      </c>
      <c r="D78019">
        <f>COUNTIF(mma_train!B:B,Groupby_orderid!A78019)</f>
        <v>20</v>
      </c>
      <c r="E78019">
        <f t="shared" ref="E78019:E78082" si="2439">B78019/D78019</f>
        <v>0</v>
      </c>
    </row>
    <row r="78020" spans="1:5" x14ac:dyDescent="0.2">
      <c r="A78020">
        <v>78019</v>
      </c>
      <c r="B78020">
        <f>SUMIF(mma_train!B:B,Groupby_orderid!A78020,mma_train!K:K)</f>
        <v>0</v>
      </c>
      <c r="C78020">
        <f t="shared" si="2438"/>
        <v>0</v>
      </c>
      <c r="D78020">
        <f>COUNTIF(mma_train!B:B,Groupby_orderid!A78020)</f>
        <v>8</v>
      </c>
      <c r="E78020">
        <f t="shared" si="2439"/>
        <v>0</v>
      </c>
    </row>
    <row r="78021" spans="1:5" x14ac:dyDescent="0.2">
      <c r="A78021">
        <v>78020</v>
      </c>
      <c r="B78021">
        <f>SUMIF(mma_train!B:B,Groupby_orderid!A78021,mma_train!K:K)</f>
        <v>0</v>
      </c>
      <c r="C78021">
        <f t="shared" si="2438"/>
        <v>0</v>
      </c>
      <c r="D78021">
        <f>COUNTIF(mma_train!B:B,Groupby_orderid!A78021)</f>
        <v>19</v>
      </c>
      <c r="E78021">
        <f t="shared" si="2439"/>
        <v>0</v>
      </c>
    </row>
    <row r="78022" spans="1:5" x14ac:dyDescent="0.2">
      <c r="A78022">
        <v>78021</v>
      </c>
      <c r="B78022">
        <f>SUMIF(mma_train!B:B,Groupby_orderid!A78022,mma_train!K:K)</f>
        <v>0</v>
      </c>
      <c r="C78022">
        <f t="shared" si="2438"/>
        <v>0</v>
      </c>
      <c r="D78022">
        <f>COUNTIF(mma_train!B:B,Groupby_orderid!A78022)</f>
        <v>12</v>
      </c>
      <c r="E78022">
        <f t="shared" si="2439"/>
        <v>0</v>
      </c>
    </row>
    <row r="78023" spans="1:5" x14ac:dyDescent="0.2">
      <c r="A78023">
        <v>78022</v>
      </c>
      <c r="B78023">
        <f>SUMIF(mma_train!B:B,Groupby_orderid!A78023,mma_train!K:K)</f>
        <v>0</v>
      </c>
      <c r="C78023">
        <f t="shared" si="2438"/>
        <v>0</v>
      </c>
      <c r="D78023">
        <f>COUNTIF(mma_train!B:B,Groupby_orderid!A78023)</f>
        <v>3</v>
      </c>
      <c r="E78023">
        <f t="shared" si="2439"/>
        <v>0</v>
      </c>
    </row>
    <row r="78024" spans="1:5" x14ac:dyDescent="0.2">
      <c r="A78024">
        <v>78023</v>
      </c>
      <c r="B78024">
        <f>SUMIF(mma_train!B:B,Groupby_orderid!A78024,mma_train!K:K)</f>
        <v>0</v>
      </c>
      <c r="C78024">
        <f t="shared" si="2438"/>
        <v>0</v>
      </c>
      <c r="D78024">
        <f>COUNTIF(mma_train!B:B,Groupby_orderid!A78024)</f>
        <v>3</v>
      </c>
      <c r="E78024">
        <f t="shared" si="2439"/>
        <v>0</v>
      </c>
    </row>
    <row r="78025" spans="1:5" x14ac:dyDescent="0.2">
      <c r="A78025">
        <v>78024</v>
      </c>
      <c r="B78025">
        <f>SUMIF(mma_train!B:B,Groupby_orderid!A78025,mma_train!K:K)</f>
        <v>0</v>
      </c>
      <c r="C78025">
        <f t="shared" si="2438"/>
        <v>0</v>
      </c>
      <c r="D78025">
        <f>COUNTIF(mma_train!B:B,Groupby_orderid!A78025)</f>
        <v>4</v>
      </c>
      <c r="E78025">
        <f t="shared" si="2439"/>
        <v>0</v>
      </c>
    </row>
    <row r="78026" spans="1:5" x14ac:dyDescent="0.2">
      <c r="A78026">
        <v>78025</v>
      </c>
      <c r="B78026">
        <f>SUMIF(mma_train!B:B,Groupby_orderid!A78026,mma_train!K:K)</f>
        <v>0</v>
      </c>
      <c r="C78026">
        <f t="shared" si="2438"/>
        <v>0</v>
      </c>
      <c r="D78026">
        <f>COUNTIF(mma_train!B:B,Groupby_orderid!A78026)</f>
        <v>0</v>
      </c>
      <c r="E78026" t="e">
        <f t="shared" si="2439"/>
        <v>#DIV/0!</v>
      </c>
    </row>
    <row r="78027" spans="1:5" x14ac:dyDescent="0.2">
      <c r="A78027">
        <v>78026</v>
      </c>
      <c r="B78027">
        <f>SUMIF(mma_train!B:B,Groupby_orderid!A78027,mma_train!K:K)</f>
        <v>0</v>
      </c>
      <c r="C78027">
        <f t="shared" si="2438"/>
        <v>0</v>
      </c>
      <c r="D78027">
        <f>COUNTIF(mma_train!B:B,Groupby_orderid!A78027)</f>
        <v>11</v>
      </c>
      <c r="E78027">
        <f t="shared" si="2439"/>
        <v>0</v>
      </c>
    </row>
    <row r="78028" spans="1:5" x14ac:dyDescent="0.2">
      <c r="A78028">
        <v>78027</v>
      </c>
      <c r="B78028">
        <f>SUMIF(mma_train!B:B,Groupby_orderid!A78028,mma_train!K:K)</f>
        <v>0</v>
      </c>
      <c r="C78028">
        <f t="shared" si="2438"/>
        <v>0</v>
      </c>
      <c r="D78028">
        <f>COUNTIF(mma_train!B:B,Groupby_orderid!A78028)</f>
        <v>21</v>
      </c>
      <c r="E78028">
        <f t="shared" si="2439"/>
        <v>0</v>
      </c>
    </row>
    <row r="78029" spans="1:5" x14ac:dyDescent="0.2">
      <c r="A78029">
        <v>78028</v>
      </c>
      <c r="B78029">
        <f>SUMIF(mma_train!B:B,Groupby_orderid!A78029,mma_train!K:K)</f>
        <v>0</v>
      </c>
      <c r="C78029">
        <f t="shared" si="2438"/>
        <v>0</v>
      </c>
      <c r="D78029">
        <f>COUNTIF(mma_train!B:B,Groupby_orderid!A78029)</f>
        <v>11</v>
      </c>
      <c r="E78029">
        <f t="shared" si="2439"/>
        <v>0</v>
      </c>
    </row>
    <row r="78030" spans="1:5" x14ac:dyDescent="0.2">
      <c r="A78030">
        <v>78029</v>
      </c>
      <c r="B78030">
        <f>SUMIF(mma_train!B:B,Groupby_orderid!A78030,mma_train!K:K)</f>
        <v>0</v>
      </c>
      <c r="C78030">
        <f t="shared" si="2438"/>
        <v>0</v>
      </c>
      <c r="D78030">
        <f>COUNTIF(mma_train!B:B,Groupby_orderid!A78030)</f>
        <v>8</v>
      </c>
      <c r="E78030">
        <f t="shared" si="2439"/>
        <v>0</v>
      </c>
    </row>
    <row r="78031" spans="1:5" x14ac:dyDescent="0.2">
      <c r="A78031">
        <v>78030</v>
      </c>
      <c r="B78031">
        <f>SUMIF(mma_train!B:B,Groupby_orderid!A78031,mma_train!K:K)</f>
        <v>0</v>
      </c>
      <c r="C78031">
        <f t="shared" si="2438"/>
        <v>0</v>
      </c>
      <c r="D78031">
        <f>COUNTIF(mma_train!B:B,Groupby_orderid!A78031)</f>
        <v>11</v>
      </c>
      <c r="E78031">
        <f t="shared" si="2439"/>
        <v>0</v>
      </c>
    </row>
    <row r="78032" spans="1:5" x14ac:dyDescent="0.2">
      <c r="A78032">
        <v>78031</v>
      </c>
      <c r="B78032">
        <f>SUMIF(mma_train!B:B,Groupby_orderid!A78032,mma_train!K:K)</f>
        <v>0</v>
      </c>
      <c r="C78032">
        <f t="shared" si="2438"/>
        <v>0</v>
      </c>
      <c r="D78032">
        <f>COUNTIF(mma_train!B:B,Groupby_orderid!A78032)</f>
        <v>21</v>
      </c>
      <c r="E78032">
        <f t="shared" si="2439"/>
        <v>0</v>
      </c>
    </row>
    <row r="78033" spans="1:5" x14ac:dyDescent="0.2">
      <c r="A78033">
        <v>78032</v>
      </c>
      <c r="B78033">
        <f>SUMIF(mma_train!B:B,Groupby_orderid!A78033,mma_train!K:K)</f>
        <v>0</v>
      </c>
      <c r="C78033">
        <f t="shared" si="2438"/>
        <v>0</v>
      </c>
      <c r="D78033">
        <f>COUNTIF(mma_train!B:B,Groupby_orderid!A78033)</f>
        <v>9</v>
      </c>
      <c r="E78033">
        <f t="shared" si="2439"/>
        <v>0</v>
      </c>
    </row>
    <row r="78034" spans="1:5" x14ac:dyDescent="0.2">
      <c r="A78034">
        <v>78033</v>
      </c>
      <c r="B78034">
        <f>SUMIF(mma_train!B:B,Groupby_orderid!A78034,mma_train!K:K)</f>
        <v>0</v>
      </c>
      <c r="C78034">
        <f t="shared" si="2438"/>
        <v>0</v>
      </c>
      <c r="D78034">
        <f>COUNTIF(mma_train!B:B,Groupby_orderid!A78034)</f>
        <v>2</v>
      </c>
      <c r="E78034">
        <f t="shared" si="2439"/>
        <v>0</v>
      </c>
    </row>
    <row r="78035" spans="1:5" x14ac:dyDescent="0.2">
      <c r="A78035">
        <v>78034</v>
      </c>
      <c r="B78035">
        <f>SUMIF(mma_train!B:B,Groupby_orderid!A78035,mma_train!K:K)</f>
        <v>0</v>
      </c>
      <c r="C78035">
        <f t="shared" si="2438"/>
        <v>0</v>
      </c>
      <c r="D78035">
        <f>COUNTIF(mma_train!B:B,Groupby_orderid!A78035)</f>
        <v>1</v>
      </c>
      <c r="E78035">
        <f t="shared" si="2439"/>
        <v>0</v>
      </c>
    </row>
    <row r="78036" spans="1:5" x14ac:dyDescent="0.2">
      <c r="A78036">
        <v>78035</v>
      </c>
      <c r="B78036">
        <f>SUMIF(mma_train!B:B,Groupby_orderid!A78036,mma_train!K:K)</f>
        <v>0</v>
      </c>
      <c r="C78036">
        <f t="shared" si="2438"/>
        <v>0</v>
      </c>
      <c r="D78036">
        <f>COUNTIF(mma_train!B:B,Groupby_orderid!A78036)</f>
        <v>5</v>
      </c>
      <c r="E78036">
        <f t="shared" si="2439"/>
        <v>0</v>
      </c>
    </row>
    <row r="78037" spans="1:5" x14ac:dyDescent="0.2">
      <c r="A78037">
        <v>78036</v>
      </c>
      <c r="B78037">
        <f>SUMIF(mma_train!B:B,Groupby_orderid!A78037,mma_train!K:K)</f>
        <v>0</v>
      </c>
      <c r="C78037">
        <f t="shared" si="2438"/>
        <v>0</v>
      </c>
      <c r="D78037">
        <f>COUNTIF(mma_train!B:B,Groupby_orderid!A78037)</f>
        <v>2</v>
      </c>
      <c r="E78037">
        <f t="shared" si="2439"/>
        <v>0</v>
      </c>
    </row>
    <row r="78038" spans="1:5" x14ac:dyDescent="0.2">
      <c r="A78038">
        <v>78037</v>
      </c>
      <c r="B78038">
        <f>SUMIF(mma_train!B:B,Groupby_orderid!A78038,mma_train!K:K)</f>
        <v>0</v>
      </c>
      <c r="C78038">
        <f t="shared" si="2438"/>
        <v>0</v>
      </c>
      <c r="D78038">
        <f>COUNTIF(mma_train!B:B,Groupby_orderid!A78038)</f>
        <v>5</v>
      </c>
      <c r="E78038">
        <f t="shared" si="2439"/>
        <v>0</v>
      </c>
    </row>
    <row r="78039" spans="1:5" x14ac:dyDescent="0.2">
      <c r="A78039">
        <v>78038</v>
      </c>
      <c r="B78039">
        <f>SUMIF(mma_train!B:B,Groupby_orderid!A78039,mma_train!K:K)</f>
        <v>0</v>
      </c>
      <c r="C78039">
        <f t="shared" si="2438"/>
        <v>0</v>
      </c>
      <c r="D78039">
        <f>COUNTIF(mma_train!B:B,Groupby_orderid!A78039)</f>
        <v>2</v>
      </c>
      <c r="E78039">
        <f t="shared" si="2439"/>
        <v>0</v>
      </c>
    </row>
    <row r="78040" spans="1:5" x14ac:dyDescent="0.2">
      <c r="A78040">
        <v>78039</v>
      </c>
      <c r="B78040">
        <f>SUMIF(mma_train!B:B,Groupby_orderid!A78040,mma_train!K:K)</f>
        <v>0</v>
      </c>
      <c r="C78040">
        <f t="shared" si="2438"/>
        <v>0</v>
      </c>
      <c r="D78040">
        <f>COUNTIF(mma_train!B:B,Groupby_orderid!A78040)</f>
        <v>5</v>
      </c>
      <c r="E78040">
        <f t="shared" si="2439"/>
        <v>0</v>
      </c>
    </row>
    <row r="78041" spans="1:5" x14ac:dyDescent="0.2">
      <c r="A78041">
        <v>78040</v>
      </c>
      <c r="B78041">
        <f>SUMIF(mma_train!B:B,Groupby_orderid!A78041,mma_train!K:K)</f>
        <v>0</v>
      </c>
      <c r="C78041">
        <f t="shared" si="2438"/>
        <v>0</v>
      </c>
      <c r="D78041">
        <f>COUNTIF(mma_train!B:B,Groupby_orderid!A78041)</f>
        <v>3</v>
      </c>
      <c r="E78041">
        <f t="shared" si="2439"/>
        <v>0</v>
      </c>
    </row>
    <row r="78042" spans="1:5" x14ac:dyDescent="0.2">
      <c r="A78042">
        <v>78041</v>
      </c>
      <c r="B78042">
        <f>SUMIF(mma_train!B:B,Groupby_orderid!A78042,mma_train!K:K)</f>
        <v>0</v>
      </c>
      <c r="C78042">
        <f t="shared" si="2438"/>
        <v>0</v>
      </c>
      <c r="D78042">
        <f>COUNTIF(mma_train!B:B,Groupby_orderid!A78042)</f>
        <v>2</v>
      </c>
      <c r="E78042">
        <f t="shared" si="2439"/>
        <v>0</v>
      </c>
    </row>
    <row r="78043" spans="1:5" x14ac:dyDescent="0.2">
      <c r="A78043">
        <v>78042</v>
      </c>
      <c r="B78043">
        <f>SUMIF(mma_train!B:B,Groupby_orderid!A78043,mma_train!K:K)</f>
        <v>0</v>
      </c>
      <c r="C78043">
        <f t="shared" si="2438"/>
        <v>0</v>
      </c>
      <c r="D78043">
        <f>COUNTIF(mma_train!B:B,Groupby_orderid!A78043)</f>
        <v>15</v>
      </c>
      <c r="E78043">
        <f t="shared" si="2439"/>
        <v>0</v>
      </c>
    </row>
    <row r="78044" spans="1:5" x14ac:dyDescent="0.2">
      <c r="A78044">
        <v>78043</v>
      </c>
      <c r="B78044">
        <f>SUMIF(mma_train!B:B,Groupby_orderid!A78044,mma_train!K:K)</f>
        <v>0</v>
      </c>
      <c r="C78044">
        <f t="shared" si="2438"/>
        <v>0</v>
      </c>
      <c r="D78044">
        <f>COUNTIF(mma_train!B:B,Groupby_orderid!A78044)</f>
        <v>28</v>
      </c>
      <c r="E78044">
        <f t="shared" si="2439"/>
        <v>0</v>
      </c>
    </row>
    <row r="78045" spans="1:5" x14ac:dyDescent="0.2">
      <c r="A78045">
        <v>78044</v>
      </c>
      <c r="B78045">
        <f>SUMIF(mma_train!B:B,Groupby_orderid!A78045,mma_train!K:K)</f>
        <v>0</v>
      </c>
      <c r="C78045">
        <f t="shared" si="2438"/>
        <v>0</v>
      </c>
      <c r="D78045">
        <f>COUNTIF(mma_train!B:B,Groupby_orderid!A78045)</f>
        <v>5</v>
      </c>
      <c r="E78045">
        <f t="shared" si="2439"/>
        <v>0</v>
      </c>
    </row>
    <row r="78046" spans="1:5" x14ac:dyDescent="0.2">
      <c r="A78046">
        <v>78045</v>
      </c>
      <c r="B78046">
        <f>SUMIF(mma_train!B:B,Groupby_orderid!A78046,mma_train!K:K)</f>
        <v>0</v>
      </c>
      <c r="C78046">
        <f t="shared" si="2438"/>
        <v>0</v>
      </c>
      <c r="D78046">
        <f>COUNTIF(mma_train!B:B,Groupby_orderid!A78046)</f>
        <v>4</v>
      </c>
      <c r="E78046">
        <f t="shared" si="2439"/>
        <v>0</v>
      </c>
    </row>
    <row r="78047" spans="1:5" x14ac:dyDescent="0.2">
      <c r="A78047">
        <v>78046</v>
      </c>
      <c r="B78047">
        <f>SUMIF(mma_train!B:B,Groupby_orderid!A78047,mma_train!K:K)</f>
        <v>0</v>
      </c>
      <c r="C78047">
        <f t="shared" si="2438"/>
        <v>0</v>
      </c>
      <c r="D78047">
        <f>COUNTIF(mma_train!B:B,Groupby_orderid!A78047)</f>
        <v>13</v>
      </c>
      <c r="E78047">
        <f t="shared" si="2439"/>
        <v>0</v>
      </c>
    </row>
    <row r="78048" spans="1:5" x14ac:dyDescent="0.2">
      <c r="A78048">
        <v>78047</v>
      </c>
      <c r="B78048">
        <f>SUMIF(mma_train!B:B,Groupby_orderid!A78048,mma_train!K:K)</f>
        <v>0</v>
      </c>
      <c r="C78048">
        <f t="shared" si="2438"/>
        <v>0</v>
      </c>
      <c r="D78048">
        <f>COUNTIF(mma_train!B:B,Groupby_orderid!A78048)</f>
        <v>23</v>
      </c>
      <c r="E78048">
        <f t="shared" si="2439"/>
        <v>0</v>
      </c>
    </row>
    <row r="78049" spans="1:5" x14ac:dyDescent="0.2">
      <c r="A78049">
        <v>78048</v>
      </c>
      <c r="B78049">
        <f>SUMIF(mma_train!B:B,Groupby_orderid!A78049,mma_train!K:K)</f>
        <v>0</v>
      </c>
      <c r="C78049">
        <f t="shared" si="2438"/>
        <v>0</v>
      </c>
      <c r="D78049">
        <f>COUNTIF(mma_train!B:B,Groupby_orderid!A78049)</f>
        <v>6</v>
      </c>
      <c r="E78049">
        <f t="shared" si="2439"/>
        <v>0</v>
      </c>
    </row>
    <row r="78050" spans="1:5" x14ac:dyDescent="0.2">
      <c r="A78050">
        <v>78049</v>
      </c>
      <c r="B78050">
        <f>SUMIF(mma_train!B:B,Groupby_orderid!A78050,mma_train!K:K)</f>
        <v>0</v>
      </c>
      <c r="C78050">
        <f t="shared" si="2438"/>
        <v>0</v>
      </c>
      <c r="D78050">
        <f>COUNTIF(mma_train!B:B,Groupby_orderid!A78050)</f>
        <v>5</v>
      </c>
      <c r="E78050">
        <f t="shared" si="2439"/>
        <v>0</v>
      </c>
    </row>
    <row r="78051" spans="1:5" x14ac:dyDescent="0.2">
      <c r="A78051">
        <v>78050</v>
      </c>
      <c r="B78051">
        <f>SUMIF(mma_train!B:B,Groupby_orderid!A78051,mma_train!K:K)</f>
        <v>0</v>
      </c>
      <c r="C78051">
        <f t="shared" si="2438"/>
        <v>0</v>
      </c>
      <c r="D78051">
        <f>COUNTIF(mma_train!B:B,Groupby_orderid!A78051)</f>
        <v>2</v>
      </c>
      <c r="E78051">
        <f t="shared" si="2439"/>
        <v>0</v>
      </c>
    </row>
    <row r="78052" spans="1:5" x14ac:dyDescent="0.2">
      <c r="A78052">
        <v>78051</v>
      </c>
      <c r="B78052">
        <f>SUMIF(mma_train!B:B,Groupby_orderid!A78052,mma_train!K:K)</f>
        <v>0</v>
      </c>
      <c r="C78052">
        <f t="shared" si="2438"/>
        <v>0</v>
      </c>
      <c r="D78052">
        <f>COUNTIF(mma_train!B:B,Groupby_orderid!A78052)</f>
        <v>19</v>
      </c>
      <c r="E78052">
        <f t="shared" si="2439"/>
        <v>0</v>
      </c>
    </row>
    <row r="78053" spans="1:5" x14ac:dyDescent="0.2">
      <c r="A78053">
        <v>78052</v>
      </c>
      <c r="B78053">
        <f>SUMIF(mma_train!B:B,Groupby_orderid!A78053,mma_train!K:K)</f>
        <v>0</v>
      </c>
      <c r="C78053">
        <f t="shared" si="2438"/>
        <v>0</v>
      </c>
      <c r="D78053">
        <f>COUNTIF(mma_train!B:B,Groupby_orderid!A78053)</f>
        <v>9</v>
      </c>
      <c r="E78053">
        <f t="shared" si="2439"/>
        <v>0</v>
      </c>
    </row>
    <row r="78054" spans="1:5" x14ac:dyDescent="0.2">
      <c r="A78054">
        <v>78053</v>
      </c>
      <c r="B78054">
        <f>SUMIF(mma_train!B:B,Groupby_orderid!A78054,mma_train!K:K)</f>
        <v>0</v>
      </c>
      <c r="C78054">
        <f t="shared" si="2438"/>
        <v>0</v>
      </c>
      <c r="D78054">
        <f>COUNTIF(mma_train!B:B,Groupby_orderid!A78054)</f>
        <v>7</v>
      </c>
      <c r="E78054">
        <f t="shared" si="2439"/>
        <v>0</v>
      </c>
    </row>
    <row r="78055" spans="1:5" x14ac:dyDescent="0.2">
      <c r="A78055">
        <v>78054</v>
      </c>
      <c r="B78055">
        <f>SUMIF(mma_train!B:B,Groupby_orderid!A78055,mma_train!K:K)</f>
        <v>0</v>
      </c>
      <c r="C78055">
        <f t="shared" si="2438"/>
        <v>0</v>
      </c>
      <c r="D78055">
        <f>COUNTIF(mma_train!B:B,Groupby_orderid!A78055)</f>
        <v>4</v>
      </c>
      <c r="E78055">
        <f t="shared" si="2439"/>
        <v>0</v>
      </c>
    </row>
    <row r="78056" spans="1:5" x14ac:dyDescent="0.2">
      <c r="A78056">
        <v>78055</v>
      </c>
      <c r="B78056">
        <f>SUMIF(mma_train!B:B,Groupby_orderid!A78056,mma_train!K:K)</f>
        <v>0</v>
      </c>
      <c r="C78056">
        <f t="shared" si="2438"/>
        <v>0</v>
      </c>
      <c r="D78056">
        <f>COUNTIF(mma_train!B:B,Groupby_orderid!A78056)</f>
        <v>23</v>
      </c>
      <c r="E78056">
        <f t="shared" si="2439"/>
        <v>0</v>
      </c>
    </row>
    <row r="78057" spans="1:5" x14ac:dyDescent="0.2">
      <c r="A78057">
        <v>78056</v>
      </c>
      <c r="B78057">
        <f>SUMIF(mma_train!B:B,Groupby_orderid!A78057,mma_train!K:K)</f>
        <v>0</v>
      </c>
      <c r="C78057">
        <f t="shared" si="2438"/>
        <v>0</v>
      </c>
      <c r="D78057">
        <f>COUNTIF(mma_train!B:B,Groupby_orderid!A78057)</f>
        <v>5</v>
      </c>
      <c r="E78057">
        <f t="shared" si="2439"/>
        <v>0</v>
      </c>
    </row>
    <row r="78058" spans="1:5" x14ac:dyDescent="0.2">
      <c r="A78058">
        <v>78057</v>
      </c>
      <c r="B78058">
        <f>SUMIF(mma_train!B:B,Groupby_orderid!A78058,mma_train!K:K)</f>
        <v>0</v>
      </c>
      <c r="C78058">
        <f t="shared" si="2438"/>
        <v>0</v>
      </c>
      <c r="D78058">
        <f>COUNTIF(mma_train!B:B,Groupby_orderid!A78058)</f>
        <v>7</v>
      </c>
      <c r="E78058">
        <f t="shared" si="2439"/>
        <v>0</v>
      </c>
    </row>
    <row r="78059" spans="1:5" x14ac:dyDescent="0.2">
      <c r="A78059">
        <v>78058</v>
      </c>
      <c r="B78059">
        <f>SUMIF(mma_train!B:B,Groupby_orderid!A78059,mma_train!K:K)</f>
        <v>0</v>
      </c>
      <c r="C78059">
        <f t="shared" si="2438"/>
        <v>0</v>
      </c>
      <c r="D78059">
        <f>COUNTIF(mma_train!B:B,Groupby_orderid!A78059)</f>
        <v>1</v>
      </c>
      <c r="E78059">
        <f t="shared" si="2439"/>
        <v>0</v>
      </c>
    </row>
    <row r="78060" spans="1:5" x14ac:dyDescent="0.2">
      <c r="A78060">
        <v>78059</v>
      </c>
      <c r="B78060">
        <f>SUMIF(mma_train!B:B,Groupby_orderid!A78060,mma_train!K:K)</f>
        <v>0</v>
      </c>
      <c r="C78060">
        <f t="shared" si="2438"/>
        <v>0</v>
      </c>
      <c r="D78060">
        <f>COUNTIF(mma_train!B:B,Groupby_orderid!A78060)</f>
        <v>6</v>
      </c>
      <c r="E78060">
        <f t="shared" si="2439"/>
        <v>0</v>
      </c>
    </row>
    <row r="78061" spans="1:5" x14ac:dyDescent="0.2">
      <c r="A78061">
        <v>78060</v>
      </c>
      <c r="B78061">
        <f>SUMIF(mma_train!B:B,Groupby_orderid!A78061,mma_train!K:K)</f>
        <v>0</v>
      </c>
      <c r="C78061">
        <f t="shared" si="2438"/>
        <v>0</v>
      </c>
      <c r="D78061">
        <f>COUNTIF(mma_train!B:B,Groupby_orderid!A78061)</f>
        <v>7</v>
      </c>
      <c r="E78061">
        <f t="shared" si="2439"/>
        <v>0</v>
      </c>
    </row>
    <row r="78062" spans="1:5" x14ac:dyDescent="0.2">
      <c r="A78062">
        <v>78061</v>
      </c>
      <c r="B78062">
        <f>SUMIF(mma_train!B:B,Groupby_orderid!A78062,mma_train!K:K)</f>
        <v>0</v>
      </c>
      <c r="C78062">
        <f t="shared" si="2438"/>
        <v>0</v>
      </c>
      <c r="D78062">
        <f>COUNTIF(mma_train!B:B,Groupby_orderid!A78062)</f>
        <v>1</v>
      </c>
      <c r="E78062">
        <f t="shared" si="2439"/>
        <v>0</v>
      </c>
    </row>
    <row r="78063" spans="1:5" x14ac:dyDescent="0.2">
      <c r="A78063">
        <v>78062</v>
      </c>
      <c r="B78063">
        <f>SUMIF(mma_train!B:B,Groupby_orderid!A78063,mma_train!K:K)</f>
        <v>0</v>
      </c>
      <c r="C78063">
        <f t="shared" si="2438"/>
        <v>0</v>
      </c>
      <c r="D78063">
        <f>COUNTIF(mma_train!B:B,Groupby_orderid!A78063)</f>
        <v>4</v>
      </c>
      <c r="E78063">
        <f t="shared" si="2439"/>
        <v>0</v>
      </c>
    </row>
    <row r="78064" spans="1:5" x14ac:dyDescent="0.2">
      <c r="A78064">
        <v>78063</v>
      </c>
      <c r="B78064">
        <f>SUMIF(mma_train!B:B,Groupby_orderid!A78064,mma_train!K:K)</f>
        <v>0</v>
      </c>
      <c r="C78064">
        <f t="shared" si="2438"/>
        <v>0</v>
      </c>
      <c r="D78064">
        <f>COUNTIF(mma_train!B:B,Groupby_orderid!A78064)</f>
        <v>13</v>
      </c>
      <c r="E78064">
        <f t="shared" si="2439"/>
        <v>0</v>
      </c>
    </row>
    <row r="78065" spans="1:5" x14ac:dyDescent="0.2">
      <c r="A78065">
        <v>78064</v>
      </c>
      <c r="B78065">
        <f>SUMIF(mma_train!B:B,Groupby_orderid!A78065,mma_train!K:K)</f>
        <v>0</v>
      </c>
      <c r="C78065">
        <f t="shared" si="2438"/>
        <v>0</v>
      </c>
      <c r="D78065">
        <f>COUNTIF(mma_train!B:B,Groupby_orderid!A78065)</f>
        <v>1</v>
      </c>
      <c r="E78065">
        <f t="shared" si="2439"/>
        <v>0</v>
      </c>
    </row>
    <row r="78066" spans="1:5" x14ac:dyDescent="0.2">
      <c r="A78066">
        <v>78065</v>
      </c>
      <c r="B78066">
        <f>SUMIF(mma_train!B:B,Groupby_orderid!A78066,mma_train!K:K)</f>
        <v>0</v>
      </c>
      <c r="C78066">
        <f t="shared" si="2438"/>
        <v>0</v>
      </c>
      <c r="D78066">
        <f>COUNTIF(mma_train!B:B,Groupby_orderid!A78066)</f>
        <v>16</v>
      </c>
      <c r="E78066">
        <f t="shared" si="2439"/>
        <v>0</v>
      </c>
    </row>
    <row r="78067" spans="1:5" x14ac:dyDescent="0.2">
      <c r="A78067">
        <v>78066</v>
      </c>
      <c r="B78067">
        <f>SUMIF(mma_train!B:B,Groupby_orderid!A78067,mma_train!K:K)</f>
        <v>0</v>
      </c>
      <c r="C78067">
        <f t="shared" si="2438"/>
        <v>0</v>
      </c>
      <c r="D78067">
        <f>COUNTIF(mma_train!B:B,Groupby_orderid!A78067)</f>
        <v>3</v>
      </c>
      <c r="E78067">
        <f t="shared" si="2439"/>
        <v>0</v>
      </c>
    </row>
    <row r="78068" spans="1:5" x14ac:dyDescent="0.2">
      <c r="A78068">
        <v>78067</v>
      </c>
      <c r="B78068">
        <f>SUMIF(mma_train!B:B,Groupby_orderid!A78068,mma_train!K:K)</f>
        <v>0</v>
      </c>
      <c r="C78068">
        <f t="shared" si="2438"/>
        <v>0</v>
      </c>
      <c r="D78068">
        <f>COUNTIF(mma_train!B:B,Groupby_orderid!A78068)</f>
        <v>2</v>
      </c>
      <c r="E78068">
        <f t="shared" si="2439"/>
        <v>0</v>
      </c>
    </row>
    <row r="78069" spans="1:5" x14ac:dyDescent="0.2">
      <c r="A78069">
        <v>78068</v>
      </c>
      <c r="B78069">
        <f>SUMIF(mma_train!B:B,Groupby_orderid!A78069,mma_train!K:K)</f>
        <v>0</v>
      </c>
      <c r="C78069">
        <f t="shared" si="2438"/>
        <v>0</v>
      </c>
      <c r="D78069">
        <f>COUNTIF(mma_train!B:B,Groupby_orderid!A78069)</f>
        <v>3</v>
      </c>
      <c r="E78069">
        <f t="shared" si="2439"/>
        <v>0</v>
      </c>
    </row>
    <row r="78070" spans="1:5" x14ac:dyDescent="0.2">
      <c r="A78070">
        <v>78069</v>
      </c>
      <c r="B78070">
        <f>SUMIF(mma_train!B:B,Groupby_orderid!A78070,mma_train!K:K)</f>
        <v>0</v>
      </c>
      <c r="C78070">
        <f t="shared" si="2438"/>
        <v>0</v>
      </c>
      <c r="D78070">
        <f>COUNTIF(mma_train!B:B,Groupby_orderid!A78070)</f>
        <v>9</v>
      </c>
      <c r="E78070">
        <f t="shared" si="2439"/>
        <v>0</v>
      </c>
    </row>
    <row r="78071" spans="1:5" x14ac:dyDescent="0.2">
      <c r="A78071">
        <v>78070</v>
      </c>
      <c r="B78071">
        <f>SUMIF(mma_train!B:B,Groupby_orderid!A78071,mma_train!K:K)</f>
        <v>0</v>
      </c>
      <c r="C78071">
        <f t="shared" si="2438"/>
        <v>0</v>
      </c>
      <c r="D78071">
        <f>COUNTIF(mma_train!B:B,Groupby_orderid!A78071)</f>
        <v>3</v>
      </c>
      <c r="E78071">
        <f t="shared" si="2439"/>
        <v>0</v>
      </c>
    </row>
    <row r="78072" spans="1:5" x14ac:dyDescent="0.2">
      <c r="A78072">
        <v>78071</v>
      </c>
      <c r="B78072">
        <f>SUMIF(mma_train!B:B,Groupby_orderid!A78072,mma_train!K:K)</f>
        <v>0</v>
      </c>
      <c r="C78072">
        <f t="shared" si="2438"/>
        <v>0</v>
      </c>
      <c r="D78072">
        <f>COUNTIF(mma_train!B:B,Groupby_orderid!A78072)</f>
        <v>0</v>
      </c>
      <c r="E78072" t="e">
        <f t="shared" si="2439"/>
        <v>#DIV/0!</v>
      </c>
    </row>
    <row r="78073" spans="1:5" x14ac:dyDescent="0.2">
      <c r="A78073">
        <v>78072</v>
      </c>
      <c r="B78073">
        <f>SUMIF(mma_train!B:B,Groupby_orderid!A78073,mma_train!K:K)</f>
        <v>0</v>
      </c>
      <c r="C78073">
        <f t="shared" si="2438"/>
        <v>0</v>
      </c>
      <c r="D78073">
        <f>COUNTIF(mma_train!B:B,Groupby_orderid!A78073)</f>
        <v>4</v>
      </c>
      <c r="E78073">
        <f t="shared" si="2439"/>
        <v>0</v>
      </c>
    </row>
    <row r="78074" spans="1:5" x14ac:dyDescent="0.2">
      <c r="A78074">
        <v>78073</v>
      </c>
      <c r="B78074">
        <f>SUMIF(mma_train!B:B,Groupby_orderid!A78074,mma_train!K:K)</f>
        <v>0</v>
      </c>
      <c r="C78074">
        <f t="shared" si="2438"/>
        <v>0</v>
      </c>
      <c r="D78074">
        <f>COUNTIF(mma_train!B:B,Groupby_orderid!A78074)</f>
        <v>24</v>
      </c>
      <c r="E78074">
        <f t="shared" si="2439"/>
        <v>0</v>
      </c>
    </row>
    <row r="78075" spans="1:5" x14ac:dyDescent="0.2">
      <c r="A78075">
        <v>78074</v>
      </c>
      <c r="B78075">
        <f>SUMIF(mma_train!B:B,Groupby_orderid!A78075,mma_train!K:K)</f>
        <v>0</v>
      </c>
      <c r="C78075">
        <f t="shared" si="2438"/>
        <v>0</v>
      </c>
      <c r="D78075">
        <f>COUNTIF(mma_train!B:B,Groupby_orderid!A78075)</f>
        <v>6</v>
      </c>
      <c r="E78075">
        <f t="shared" si="2439"/>
        <v>0</v>
      </c>
    </row>
    <row r="78076" spans="1:5" x14ac:dyDescent="0.2">
      <c r="A78076">
        <v>78075</v>
      </c>
      <c r="B78076">
        <f>SUMIF(mma_train!B:B,Groupby_orderid!A78076,mma_train!K:K)</f>
        <v>0</v>
      </c>
      <c r="C78076">
        <f t="shared" si="2438"/>
        <v>0</v>
      </c>
      <c r="D78076">
        <f>COUNTIF(mma_train!B:B,Groupby_orderid!A78076)</f>
        <v>21</v>
      </c>
      <c r="E78076">
        <f t="shared" si="2439"/>
        <v>0</v>
      </c>
    </row>
    <row r="78077" spans="1:5" x14ac:dyDescent="0.2">
      <c r="A78077">
        <v>78076</v>
      </c>
      <c r="B78077">
        <f>SUMIF(mma_train!B:B,Groupby_orderid!A78077,mma_train!K:K)</f>
        <v>0</v>
      </c>
      <c r="C78077">
        <f t="shared" si="2438"/>
        <v>0</v>
      </c>
      <c r="D78077">
        <f>COUNTIF(mma_train!B:B,Groupby_orderid!A78077)</f>
        <v>4</v>
      </c>
      <c r="E78077">
        <f t="shared" si="2439"/>
        <v>0</v>
      </c>
    </row>
    <row r="78078" spans="1:5" x14ac:dyDescent="0.2">
      <c r="A78078">
        <v>78077</v>
      </c>
      <c r="B78078">
        <f>SUMIF(mma_train!B:B,Groupby_orderid!A78078,mma_train!K:K)</f>
        <v>0</v>
      </c>
      <c r="C78078">
        <f t="shared" si="2438"/>
        <v>0</v>
      </c>
      <c r="D78078">
        <f>COUNTIF(mma_train!B:B,Groupby_orderid!A78078)</f>
        <v>9</v>
      </c>
      <c r="E78078">
        <f t="shared" si="2439"/>
        <v>0</v>
      </c>
    </row>
    <row r="78079" spans="1:5" x14ac:dyDescent="0.2">
      <c r="A78079">
        <v>78078</v>
      </c>
      <c r="B78079">
        <f>SUMIF(mma_train!B:B,Groupby_orderid!A78079,mma_train!K:K)</f>
        <v>0</v>
      </c>
      <c r="C78079">
        <f t="shared" si="2438"/>
        <v>0</v>
      </c>
      <c r="D78079">
        <f>COUNTIF(mma_train!B:B,Groupby_orderid!A78079)</f>
        <v>6</v>
      </c>
      <c r="E78079">
        <f t="shared" si="2439"/>
        <v>0</v>
      </c>
    </row>
    <row r="78080" spans="1:5" x14ac:dyDescent="0.2">
      <c r="A78080">
        <v>78079</v>
      </c>
      <c r="B78080">
        <f>SUMIF(mma_train!B:B,Groupby_orderid!A78080,mma_train!K:K)</f>
        <v>0</v>
      </c>
      <c r="C78080">
        <f t="shared" si="2438"/>
        <v>0</v>
      </c>
      <c r="D78080">
        <f>COUNTIF(mma_train!B:B,Groupby_orderid!A78080)</f>
        <v>13</v>
      </c>
      <c r="E78080">
        <f t="shared" si="2439"/>
        <v>0</v>
      </c>
    </row>
    <row r="78081" spans="1:5" x14ac:dyDescent="0.2">
      <c r="A78081">
        <v>78080</v>
      </c>
      <c r="B78081">
        <f>SUMIF(mma_train!B:B,Groupby_orderid!A78081,mma_train!K:K)</f>
        <v>0</v>
      </c>
      <c r="C78081">
        <f t="shared" si="2438"/>
        <v>0</v>
      </c>
      <c r="D78081">
        <f>COUNTIF(mma_train!B:B,Groupby_orderid!A78081)</f>
        <v>27</v>
      </c>
      <c r="E78081">
        <f t="shared" si="2439"/>
        <v>0</v>
      </c>
    </row>
    <row r="78082" spans="1:5" x14ac:dyDescent="0.2">
      <c r="A78082">
        <v>78081</v>
      </c>
      <c r="B78082">
        <f>SUMIF(mma_train!B:B,Groupby_orderid!A78082,mma_train!K:K)</f>
        <v>0</v>
      </c>
      <c r="C78082">
        <f t="shared" si="2438"/>
        <v>0</v>
      </c>
      <c r="D78082">
        <f>COUNTIF(mma_train!B:B,Groupby_orderid!A78082)</f>
        <v>7</v>
      </c>
      <c r="E78082">
        <f t="shared" si="2439"/>
        <v>0</v>
      </c>
    </row>
    <row r="78083" spans="1:5" x14ac:dyDescent="0.2">
      <c r="A78083">
        <v>78082</v>
      </c>
      <c r="B78083">
        <f>SUMIF(mma_train!B:B,Groupby_orderid!A78083,mma_train!K:K)</f>
        <v>0</v>
      </c>
      <c r="C78083">
        <f t="shared" ref="C78083:C78146" si="2440">IF(B78083&gt;0,1,0)</f>
        <v>0</v>
      </c>
      <c r="D78083">
        <f>COUNTIF(mma_train!B:B,Groupby_orderid!A78083)</f>
        <v>27</v>
      </c>
      <c r="E78083">
        <f t="shared" ref="E78083:E78146" si="2441">B78083/D78083</f>
        <v>0</v>
      </c>
    </row>
    <row r="78084" spans="1:5" x14ac:dyDescent="0.2">
      <c r="A78084">
        <v>78083</v>
      </c>
      <c r="B78084">
        <f>SUMIF(mma_train!B:B,Groupby_orderid!A78084,mma_train!K:K)</f>
        <v>0</v>
      </c>
      <c r="C78084">
        <f t="shared" si="2440"/>
        <v>0</v>
      </c>
      <c r="D78084">
        <f>COUNTIF(mma_train!B:B,Groupby_orderid!A78084)</f>
        <v>14</v>
      </c>
      <c r="E78084">
        <f t="shared" si="2441"/>
        <v>0</v>
      </c>
    </row>
    <row r="78085" spans="1:5" x14ac:dyDescent="0.2">
      <c r="A78085">
        <v>78084</v>
      </c>
      <c r="B78085">
        <f>SUMIF(mma_train!B:B,Groupby_orderid!A78085,mma_train!K:K)</f>
        <v>0</v>
      </c>
      <c r="C78085">
        <f t="shared" si="2440"/>
        <v>0</v>
      </c>
      <c r="D78085">
        <f>COUNTIF(mma_train!B:B,Groupby_orderid!A78085)</f>
        <v>9</v>
      </c>
      <c r="E78085">
        <f t="shared" si="2441"/>
        <v>0</v>
      </c>
    </row>
    <row r="78086" spans="1:5" x14ac:dyDescent="0.2">
      <c r="A78086">
        <v>78085</v>
      </c>
      <c r="B78086">
        <f>SUMIF(mma_train!B:B,Groupby_orderid!A78086,mma_train!K:K)</f>
        <v>0</v>
      </c>
      <c r="C78086">
        <f t="shared" si="2440"/>
        <v>0</v>
      </c>
      <c r="D78086">
        <f>COUNTIF(mma_train!B:B,Groupby_orderid!A78086)</f>
        <v>13</v>
      </c>
      <c r="E78086">
        <f t="shared" si="2441"/>
        <v>0</v>
      </c>
    </row>
    <row r="78087" spans="1:5" x14ac:dyDescent="0.2">
      <c r="A78087">
        <v>78086</v>
      </c>
      <c r="B78087">
        <f>SUMIF(mma_train!B:B,Groupby_orderid!A78087,mma_train!K:K)</f>
        <v>0</v>
      </c>
      <c r="C78087">
        <f t="shared" si="2440"/>
        <v>0</v>
      </c>
      <c r="D78087">
        <f>COUNTIF(mma_train!B:B,Groupby_orderid!A78087)</f>
        <v>33</v>
      </c>
      <c r="E78087">
        <f t="shared" si="2441"/>
        <v>0</v>
      </c>
    </row>
    <row r="78088" spans="1:5" x14ac:dyDescent="0.2">
      <c r="A78088">
        <v>78087</v>
      </c>
      <c r="B78088">
        <f>SUMIF(mma_train!B:B,Groupby_orderid!A78088,mma_train!K:K)</f>
        <v>0</v>
      </c>
      <c r="C78088">
        <f t="shared" si="2440"/>
        <v>0</v>
      </c>
      <c r="D78088">
        <f>COUNTIF(mma_train!B:B,Groupby_orderid!A78088)</f>
        <v>4</v>
      </c>
      <c r="E78088">
        <f t="shared" si="2441"/>
        <v>0</v>
      </c>
    </row>
    <row r="78089" spans="1:5" x14ac:dyDescent="0.2">
      <c r="A78089">
        <v>78088</v>
      </c>
      <c r="B78089">
        <f>SUMIF(mma_train!B:B,Groupby_orderid!A78089,mma_train!K:K)</f>
        <v>0</v>
      </c>
      <c r="C78089">
        <f t="shared" si="2440"/>
        <v>0</v>
      </c>
      <c r="D78089">
        <f>COUNTIF(mma_train!B:B,Groupby_orderid!A78089)</f>
        <v>18</v>
      </c>
      <c r="E78089">
        <f t="shared" si="2441"/>
        <v>0</v>
      </c>
    </row>
    <row r="78090" spans="1:5" x14ac:dyDescent="0.2">
      <c r="A78090">
        <v>78089</v>
      </c>
      <c r="B78090">
        <f>SUMIF(mma_train!B:B,Groupby_orderid!A78090,mma_train!K:K)</f>
        <v>0</v>
      </c>
      <c r="C78090">
        <f t="shared" si="2440"/>
        <v>0</v>
      </c>
      <c r="D78090">
        <f>COUNTIF(mma_train!B:B,Groupby_orderid!A78090)</f>
        <v>5</v>
      </c>
      <c r="E78090">
        <f t="shared" si="2441"/>
        <v>0</v>
      </c>
    </row>
    <row r="78091" spans="1:5" x14ac:dyDescent="0.2">
      <c r="A78091">
        <v>78090</v>
      </c>
      <c r="B78091">
        <f>SUMIF(mma_train!B:B,Groupby_orderid!A78091,mma_train!K:K)</f>
        <v>0</v>
      </c>
      <c r="C78091">
        <f t="shared" si="2440"/>
        <v>0</v>
      </c>
      <c r="D78091">
        <f>COUNTIF(mma_train!B:B,Groupby_orderid!A78091)</f>
        <v>10</v>
      </c>
      <c r="E78091">
        <f t="shared" si="2441"/>
        <v>0</v>
      </c>
    </row>
    <row r="78092" spans="1:5" x14ac:dyDescent="0.2">
      <c r="A78092">
        <v>78091</v>
      </c>
      <c r="B78092">
        <f>SUMIF(mma_train!B:B,Groupby_orderid!A78092,mma_train!K:K)</f>
        <v>0</v>
      </c>
      <c r="C78092">
        <f t="shared" si="2440"/>
        <v>0</v>
      </c>
      <c r="D78092">
        <f>COUNTIF(mma_train!B:B,Groupby_orderid!A78092)</f>
        <v>4</v>
      </c>
      <c r="E78092">
        <f t="shared" si="2441"/>
        <v>0</v>
      </c>
    </row>
    <row r="78093" spans="1:5" x14ac:dyDescent="0.2">
      <c r="A78093">
        <v>78092</v>
      </c>
      <c r="B78093">
        <f>SUMIF(mma_train!B:B,Groupby_orderid!A78093,mma_train!K:K)</f>
        <v>0</v>
      </c>
      <c r="C78093">
        <f t="shared" si="2440"/>
        <v>0</v>
      </c>
      <c r="D78093">
        <f>COUNTIF(mma_train!B:B,Groupby_orderid!A78093)</f>
        <v>3</v>
      </c>
      <c r="E78093">
        <f t="shared" si="2441"/>
        <v>0</v>
      </c>
    </row>
    <row r="78094" spans="1:5" x14ac:dyDescent="0.2">
      <c r="A78094">
        <v>78093</v>
      </c>
      <c r="B78094">
        <f>SUMIF(mma_train!B:B,Groupby_orderid!A78094,mma_train!K:K)</f>
        <v>0</v>
      </c>
      <c r="C78094">
        <f t="shared" si="2440"/>
        <v>0</v>
      </c>
      <c r="D78094">
        <f>COUNTIF(mma_train!B:B,Groupby_orderid!A78094)</f>
        <v>17</v>
      </c>
      <c r="E78094">
        <f t="shared" si="2441"/>
        <v>0</v>
      </c>
    </row>
    <row r="78095" spans="1:5" x14ac:dyDescent="0.2">
      <c r="A78095">
        <v>78094</v>
      </c>
      <c r="B78095">
        <f>SUMIF(mma_train!B:B,Groupby_orderid!A78095,mma_train!K:K)</f>
        <v>0</v>
      </c>
      <c r="C78095">
        <f t="shared" si="2440"/>
        <v>0</v>
      </c>
      <c r="D78095">
        <f>COUNTIF(mma_train!B:B,Groupby_orderid!A78095)</f>
        <v>5</v>
      </c>
      <c r="E78095">
        <f t="shared" si="2441"/>
        <v>0</v>
      </c>
    </row>
    <row r="78096" spans="1:5" x14ac:dyDescent="0.2">
      <c r="A78096">
        <v>78095</v>
      </c>
      <c r="B78096">
        <f>SUMIF(mma_train!B:B,Groupby_orderid!A78096,mma_train!K:K)</f>
        <v>0</v>
      </c>
      <c r="C78096">
        <f t="shared" si="2440"/>
        <v>0</v>
      </c>
      <c r="D78096">
        <f>COUNTIF(mma_train!B:B,Groupby_orderid!A78096)</f>
        <v>24</v>
      </c>
      <c r="E78096">
        <f t="shared" si="2441"/>
        <v>0</v>
      </c>
    </row>
    <row r="78097" spans="1:5" x14ac:dyDescent="0.2">
      <c r="A78097">
        <v>78096</v>
      </c>
      <c r="B78097">
        <f>SUMIF(mma_train!B:B,Groupby_orderid!A78097,mma_train!K:K)</f>
        <v>0</v>
      </c>
      <c r="C78097">
        <f t="shared" si="2440"/>
        <v>0</v>
      </c>
      <c r="D78097">
        <f>COUNTIF(mma_train!B:B,Groupby_orderid!A78097)</f>
        <v>2</v>
      </c>
      <c r="E78097">
        <f t="shared" si="2441"/>
        <v>0</v>
      </c>
    </row>
    <row r="78098" spans="1:5" x14ac:dyDescent="0.2">
      <c r="A78098">
        <v>78097</v>
      </c>
      <c r="B78098">
        <f>SUMIF(mma_train!B:B,Groupby_orderid!A78098,mma_train!K:K)</f>
        <v>0</v>
      </c>
      <c r="C78098">
        <f t="shared" si="2440"/>
        <v>0</v>
      </c>
      <c r="D78098">
        <f>COUNTIF(mma_train!B:B,Groupby_orderid!A78098)</f>
        <v>20</v>
      </c>
      <c r="E78098">
        <f t="shared" si="2441"/>
        <v>0</v>
      </c>
    </row>
    <row r="78099" spans="1:5" x14ac:dyDescent="0.2">
      <c r="A78099">
        <v>78098</v>
      </c>
      <c r="B78099">
        <f>SUMIF(mma_train!B:B,Groupby_orderid!A78099,mma_train!K:K)</f>
        <v>0</v>
      </c>
      <c r="C78099">
        <f t="shared" si="2440"/>
        <v>0</v>
      </c>
      <c r="D78099">
        <f>COUNTIF(mma_train!B:B,Groupby_orderid!A78099)</f>
        <v>9</v>
      </c>
      <c r="E78099">
        <f t="shared" si="2441"/>
        <v>0</v>
      </c>
    </row>
    <row r="78100" spans="1:5" x14ac:dyDescent="0.2">
      <c r="A78100">
        <v>78099</v>
      </c>
      <c r="B78100">
        <f>SUMIF(mma_train!B:B,Groupby_orderid!A78100,mma_train!K:K)</f>
        <v>0</v>
      </c>
      <c r="C78100">
        <f t="shared" si="2440"/>
        <v>0</v>
      </c>
      <c r="D78100">
        <f>COUNTIF(mma_train!B:B,Groupby_orderid!A78100)</f>
        <v>4</v>
      </c>
      <c r="E78100">
        <f t="shared" si="2441"/>
        <v>0</v>
      </c>
    </row>
    <row r="78101" spans="1:5" x14ac:dyDescent="0.2">
      <c r="A78101">
        <v>78100</v>
      </c>
      <c r="B78101">
        <f>SUMIF(mma_train!B:B,Groupby_orderid!A78101,mma_train!K:K)</f>
        <v>0</v>
      </c>
      <c r="C78101">
        <f t="shared" si="2440"/>
        <v>0</v>
      </c>
      <c r="D78101">
        <f>COUNTIF(mma_train!B:B,Groupby_orderid!A78101)</f>
        <v>3</v>
      </c>
      <c r="E78101">
        <f t="shared" si="2441"/>
        <v>0</v>
      </c>
    </row>
    <row r="78102" spans="1:5" x14ac:dyDescent="0.2">
      <c r="A78102">
        <v>78101</v>
      </c>
      <c r="B78102">
        <f>SUMIF(mma_train!B:B,Groupby_orderid!A78102,mma_train!K:K)</f>
        <v>0</v>
      </c>
      <c r="C78102">
        <f t="shared" si="2440"/>
        <v>0</v>
      </c>
      <c r="D78102">
        <f>COUNTIF(mma_train!B:B,Groupby_orderid!A78102)</f>
        <v>9</v>
      </c>
      <c r="E78102">
        <f t="shared" si="2441"/>
        <v>0</v>
      </c>
    </row>
    <row r="78103" spans="1:5" x14ac:dyDescent="0.2">
      <c r="A78103">
        <v>78102</v>
      </c>
      <c r="B78103">
        <f>SUMIF(mma_train!B:B,Groupby_orderid!A78103,mma_train!K:K)</f>
        <v>0</v>
      </c>
      <c r="C78103">
        <f t="shared" si="2440"/>
        <v>0</v>
      </c>
      <c r="D78103">
        <f>COUNTIF(mma_train!B:B,Groupby_orderid!A78103)</f>
        <v>17</v>
      </c>
      <c r="E78103">
        <f t="shared" si="2441"/>
        <v>0</v>
      </c>
    </row>
    <row r="78104" spans="1:5" x14ac:dyDescent="0.2">
      <c r="A78104">
        <v>78103</v>
      </c>
      <c r="B78104">
        <f>SUMIF(mma_train!B:B,Groupby_orderid!A78104,mma_train!K:K)</f>
        <v>0</v>
      </c>
      <c r="C78104">
        <f t="shared" si="2440"/>
        <v>0</v>
      </c>
      <c r="D78104">
        <f>COUNTIF(mma_train!B:B,Groupby_orderid!A78104)</f>
        <v>4</v>
      </c>
      <c r="E78104">
        <f t="shared" si="2441"/>
        <v>0</v>
      </c>
    </row>
    <row r="78105" spans="1:5" x14ac:dyDescent="0.2">
      <c r="A78105">
        <v>78104</v>
      </c>
      <c r="B78105">
        <f>SUMIF(mma_train!B:B,Groupby_orderid!A78105,mma_train!K:K)</f>
        <v>0</v>
      </c>
      <c r="C78105">
        <f t="shared" si="2440"/>
        <v>0</v>
      </c>
      <c r="D78105">
        <f>COUNTIF(mma_train!B:B,Groupby_orderid!A78105)</f>
        <v>5</v>
      </c>
      <c r="E78105">
        <f t="shared" si="2441"/>
        <v>0</v>
      </c>
    </row>
    <row r="78106" spans="1:5" x14ac:dyDescent="0.2">
      <c r="A78106">
        <v>78105</v>
      </c>
      <c r="B78106">
        <f>SUMIF(mma_train!B:B,Groupby_orderid!A78106,mma_train!K:K)</f>
        <v>0</v>
      </c>
      <c r="C78106">
        <f t="shared" si="2440"/>
        <v>0</v>
      </c>
      <c r="D78106">
        <f>COUNTIF(mma_train!B:B,Groupby_orderid!A78106)</f>
        <v>20</v>
      </c>
      <c r="E78106">
        <f t="shared" si="2441"/>
        <v>0</v>
      </c>
    </row>
    <row r="78107" spans="1:5" x14ac:dyDescent="0.2">
      <c r="A78107">
        <v>78106</v>
      </c>
      <c r="B78107">
        <f>SUMIF(mma_train!B:B,Groupby_orderid!A78107,mma_train!K:K)</f>
        <v>0</v>
      </c>
      <c r="C78107">
        <f t="shared" si="2440"/>
        <v>0</v>
      </c>
      <c r="D78107">
        <f>COUNTIF(mma_train!B:B,Groupby_orderid!A78107)</f>
        <v>8</v>
      </c>
      <c r="E78107">
        <f t="shared" si="2441"/>
        <v>0</v>
      </c>
    </row>
    <row r="78108" spans="1:5" x14ac:dyDescent="0.2">
      <c r="A78108">
        <v>78107</v>
      </c>
      <c r="B78108">
        <f>SUMIF(mma_train!B:B,Groupby_orderid!A78108,mma_train!K:K)</f>
        <v>0</v>
      </c>
      <c r="C78108">
        <f t="shared" si="2440"/>
        <v>0</v>
      </c>
      <c r="D78108">
        <f>COUNTIF(mma_train!B:B,Groupby_orderid!A78108)</f>
        <v>13</v>
      </c>
      <c r="E78108">
        <f t="shared" si="2441"/>
        <v>0</v>
      </c>
    </row>
    <row r="78109" spans="1:5" x14ac:dyDescent="0.2">
      <c r="A78109">
        <v>78108</v>
      </c>
      <c r="B78109">
        <f>SUMIF(mma_train!B:B,Groupby_orderid!A78109,mma_train!K:K)</f>
        <v>0</v>
      </c>
      <c r="C78109">
        <f t="shared" si="2440"/>
        <v>0</v>
      </c>
      <c r="D78109">
        <f>COUNTIF(mma_train!B:B,Groupby_orderid!A78109)</f>
        <v>10</v>
      </c>
      <c r="E78109">
        <f t="shared" si="2441"/>
        <v>0</v>
      </c>
    </row>
    <row r="78110" spans="1:5" x14ac:dyDescent="0.2">
      <c r="A78110">
        <v>78109</v>
      </c>
      <c r="B78110">
        <f>SUMIF(mma_train!B:B,Groupby_orderid!A78110,mma_train!K:K)</f>
        <v>0</v>
      </c>
      <c r="C78110">
        <f t="shared" si="2440"/>
        <v>0</v>
      </c>
      <c r="D78110">
        <f>COUNTIF(mma_train!B:B,Groupby_orderid!A78110)</f>
        <v>23</v>
      </c>
      <c r="E78110">
        <f t="shared" si="2441"/>
        <v>0</v>
      </c>
    </row>
    <row r="78111" spans="1:5" x14ac:dyDescent="0.2">
      <c r="A78111">
        <v>78110</v>
      </c>
      <c r="B78111">
        <f>SUMIF(mma_train!B:B,Groupby_orderid!A78111,mma_train!K:K)</f>
        <v>0</v>
      </c>
      <c r="C78111">
        <f t="shared" si="2440"/>
        <v>0</v>
      </c>
      <c r="D78111">
        <f>COUNTIF(mma_train!B:B,Groupby_orderid!A78111)</f>
        <v>6</v>
      </c>
      <c r="E78111">
        <f t="shared" si="2441"/>
        <v>0</v>
      </c>
    </row>
    <row r="78112" spans="1:5" x14ac:dyDescent="0.2">
      <c r="A78112">
        <v>78111</v>
      </c>
      <c r="B78112">
        <f>SUMIF(mma_train!B:B,Groupby_orderid!A78112,mma_train!K:K)</f>
        <v>0</v>
      </c>
      <c r="C78112">
        <f t="shared" si="2440"/>
        <v>0</v>
      </c>
      <c r="D78112">
        <f>COUNTIF(mma_train!B:B,Groupby_orderid!A78112)</f>
        <v>7</v>
      </c>
      <c r="E78112">
        <f t="shared" si="2441"/>
        <v>0</v>
      </c>
    </row>
    <row r="78113" spans="1:5" x14ac:dyDescent="0.2">
      <c r="A78113">
        <v>78112</v>
      </c>
      <c r="B78113">
        <f>SUMIF(mma_train!B:B,Groupby_orderid!A78113,mma_train!K:K)</f>
        <v>0</v>
      </c>
      <c r="C78113">
        <f t="shared" si="2440"/>
        <v>0</v>
      </c>
      <c r="D78113">
        <f>COUNTIF(mma_train!B:B,Groupby_orderid!A78113)</f>
        <v>7</v>
      </c>
      <c r="E78113">
        <f t="shared" si="2441"/>
        <v>0</v>
      </c>
    </row>
    <row r="78114" spans="1:5" x14ac:dyDescent="0.2">
      <c r="A78114">
        <v>78113</v>
      </c>
      <c r="B78114">
        <f>SUMIF(mma_train!B:B,Groupby_orderid!A78114,mma_train!K:K)</f>
        <v>0</v>
      </c>
      <c r="C78114">
        <f t="shared" si="2440"/>
        <v>0</v>
      </c>
      <c r="D78114">
        <f>COUNTIF(mma_train!B:B,Groupby_orderid!A78114)</f>
        <v>8</v>
      </c>
      <c r="E78114">
        <f t="shared" si="2441"/>
        <v>0</v>
      </c>
    </row>
    <row r="78115" spans="1:5" x14ac:dyDescent="0.2">
      <c r="A78115">
        <v>78114</v>
      </c>
      <c r="B78115">
        <f>SUMIF(mma_train!B:B,Groupby_orderid!A78115,mma_train!K:K)</f>
        <v>0</v>
      </c>
      <c r="C78115">
        <f t="shared" si="2440"/>
        <v>0</v>
      </c>
      <c r="D78115">
        <f>COUNTIF(mma_train!B:B,Groupby_orderid!A78115)</f>
        <v>21</v>
      </c>
      <c r="E78115">
        <f t="shared" si="2441"/>
        <v>0</v>
      </c>
    </row>
    <row r="78116" spans="1:5" x14ac:dyDescent="0.2">
      <c r="A78116">
        <v>78115</v>
      </c>
      <c r="B78116">
        <f>SUMIF(mma_train!B:B,Groupby_orderid!A78116,mma_train!K:K)</f>
        <v>0</v>
      </c>
      <c r="C78116">
        <f t="shared" si="2440"/>
        <v>0</v>
      </c>
      <c r="D78116">
        <f>COUNTIF(mma_train!B:B,Groupby_orderid!A78116)</f>
        <v>7</v>
      </c>
      <c r="E78116">
        <f t="shared" si="2441"/>
        <v>0</v>
      </c>
    </row>
    <row r="78117" spans="1:5" x14ac:dyDescent="0.2">
      <c r="A78117">
        <v>78116</v>
      </c>
      <c r="B78117">
        <f>SUMIF(mma_train!B:B,Groupby_orderid!A78117,mma_train!K:K)</f>
        <v>0</v>
      </c>
      <c r="C78117">
        <f t="shared" si="2440"/>
        <v>0</v>
      </c>
      <c r="D78117">
        <f>COUNTIF(mma_train!B:B,Groupby_orderid!A78117)</f>
        <v>1</v>
      </c>
      <c r="E78117">
        <f t="shared" si="2441"/>
        <v>0</v>
      </c>
    </row>
    <row r="78118" spans="1:5" x14ac:dyDescent="0.2">
      <c r="A78118">
        <v>78117</v>
      </c>
      <c r="B78118">
        <f>SUMIF(mma_train!B:B,Groupby_orderid!A78118,mma_train!K:K)</f>
        <v>0</v>
      </c>
      <c r="C78118">
        <f t="shared" si="2440"/>
        <v>0</v>
      </c>
      <c r="D78118">
        <f>COUNTIF(mma_train!B:B,Groupby_orderid!A78118)</f>
        <v>9</v>
      </c>
      <c r="E78118">
        <f t="shared" si="2441"/>
        <v>0</v>
      </c>
    </row>
    <row r="78119" spans="1:5" x14ac:dyDescent="0.2">
      <c r="A78119">
        <v>78118</v>
      </c>
      <c r="B78119">
        <f>SUMIF(mma_train!B:B,Groupby_orderid!A78119,mma_train!K:K)</f>
        <v>0</v>
      </c>
      <c r="C78119">
        <f t="shared" si="2440"/>
        <v>0</v>
      </c>
      <c r="D78119">
        <f>COUNTIF(mma_train!B:B,Groupby_orderid!A78119)</f>
        <v>4</v>
      </c>
      <c r="E78119">
        <f t="shared" si="2441"/>
        <v>0</v>
      </c>
    </row>
    <row r="78120" spans="1:5" x14ac:dyDescent="0.2">
      <c r="A78120">
        <v>78119</v>
      </c>
      <c r="B78120">
        <f>SUMIF(mma_train!B:B,Groupby_orderid!A78120,mma_train!K:K)</f>
        <v>0</v>
      </c>
      <c r="C78120">
        <f t="shared" si="2440"/>
        <v>0</v>
      </c>
      <c r="D78120">
        <f>COUNTIF(mma_train!B:B,Groupby_orderid!A78120)</f>
        <v>6</v>
      </c>
      <c r="E78120">
        <f t="shared" si="2441"/>
        <v>0</v>
      </c>
    </row>
    <row r="78121" spans="1:5" x14ac:dyDescent="0.2">
      <c r="A78121">
        <v>78120</v>
      </c>
      <c r="B78121">
        <f>SUMIF(mma_train!B:B,Groupby_orderid!A78121,mma_train!K:K)</f>
        <v>0</v>
      </c>
      <c r="C78121">
        <f t="shared" si="2440"/>
        <v>0</v>
      </c>
      <c r="D78121">
        <f>COUNTIF(mma_train!B:B,Groupby_orderid!A78121)</f>
        <v>9</v>
      </c>
      <c r="E78121">
        <f t="shared" si="2441"/>
        <v>0</v>
      </c>
    </row>
    <row r="78122" spans="1:5" x14ac:dyDescent="0.2">
      <c r="A78122">
        <v>78121</v>
      </c>
      <c r="B78122">
        <f>SUMIF(mma_train!B:B,Groupby_orderid!A78122,mma_train!K:K)</f>
        <v>0</v>
      </c>
      <c r="C78122">
        <f t="shared" si="2440"/>
        <v>0</v>
      </c>
      <c r="D78122">
        <f>COUNTIF(mma_train!B:B,Groupby_orderid!A78122)</f>
        <v>2</v>
      </c>
      <c r="E78122">
        <f t="shared" si="2441"/>
        <v>0</v>
      </c>
    </row>
    <row r="78123" spans="1:5" x14ac:dyDescent="0.2">
      <c r="A78123">
        <v>78122</v>
      </c>
      <c r="B78123">
        <f>SUMIF(mma_train!B:B,Groupby_orderid!A78123,mma_train!K:K)</f>
        <v>0</v>
      </c>
      <c r="C78123">
        <f t="shared" si="2440"/>
        <v>0</v>
      </c>
      <c r="D78123">
        <f>COUNTIF(mma_train!B:B,Groupby_orderid!A78123)</f>
        <v>1</v>
      </c>
      <c r="E78123">
        <f t="shared" si="2441"/>
        <v>0</v>
      </c>
    </row>
    <row r="78124" spans="1:5" x14ac:dyDescent="0.2">
      <c r="A78124">
        <v>78123</v>
      </c>
      <c r="B78124">
        <f>SUMIF(mma_train!B:B,Groupby_orderid!A78124,mma_train!K:K)</f>
        <v>0</v>
      </c>
      <c r="C78124">
        <f t="shared" si="2440"/>
        <v>0</v>
      </c>
      <c r="D78124">
        <f>COUNTIF(mma_train!B:B,Groupby_orderid!A78124)</f>
        <v>13</v>
      </c>
      <c r="E78124">
        <f t="shared" si="2441"/>
        <v>0</v>
      </c>
    </row>
    <row r="78125" spans="1:5" x14ac:dyDescent="0.2">
      <c r="A78125">
        <v>78124</v>
      </c>
      <c r="B78125">
        <f>SUMIF(mma_train!B:B,Groupby_orderid!A78125,mma_train!K:K)</f>
        <v>0</v>
      </c>
      <c r="C78125">
        <f t="shared" si="2440"/>
        <v>0</v>
      </c>
      <c r="D78125">
        <f>COUNTIF(mma_train!B:B,Groupby_orderid!A78125)</f>
        <v>7</v>
      </c>
      <c r="E78125">
        <f t="shared" si="2441"/>
        <v>0</v>
      </c>
    </row>
    <row r="78126" spans="1:5" x14ac:dyDescent="0.2">
      <c r="A78126">
        <v>78125</v>
      </c>
      <c r="B78126">
        <f>SUMIF(mma_train!B:B,Groupby_orderid!A78126,mma_train!K:K)</f>
        <v>0</v>
      </c>
      <c r="C78126">
        <f t="shared" si="2440"/>
        <v>0</v>
      </c>
      <c r="D78126">
        <f>COUNTIF(mma_train!B:B,Groupby_orderid!A78126)</f>
        <v>1</v>
      </c>
      <c r="E78126">
        <f t="shared" si="2441"/>
        <v>0</v>
      </c>
    </row>
    <row r="78127" spans="1:5" x14ac:dyDescent="0.2">
      <c r="A78127">
        <v>78126</v>
      </c>
      <c r="B78127">
        <f>SUMIF(mma_train!B:B,Groupby_orderid!A78127,mma_train!K:K)</f>
        <v>0</v>
      </c>
      <c r="C78127">
        <f t="shared" si="2440"/>
        <v>0</v>
      </c>
      <c r="D78127">
        <f>COUNTIF(mma_train!B:B,Groupby_orderid!A78127)</f>
        <v>5</v>
      </c>
      <c r="E78127">
        <f t="shared" si="2441"/>
        <v>0</v>
      </c>
    </row>
    <row r="78128" spans="1:5" x14ac:dyDescent="0.2">
      <c r="A78128">
        <v>78127</v>
      </c>
      <c r="B78128">
        <f>SUMIF(mma_train!B:B,Groupby_orderid!A78128,mma_train!K:K)</f>
        <v>0</v>
      </c>
      <c r="C78128">
        <f t="shared" si="2440"/>
        <v>0</v>
      </c>
      <c r="D78128">
        <f>COUNTIF(mma_train!B:B,Groupby_orderid!A78128)</f>
        <v>0</v>
      </c>
      <c r="E78128" t="e">
        <f t="shared" si="2441"/>
        <v>#DIV/0!</v>
      </c>
    </row>
    <row r="78129" spans="1:5" x14ac:dyDescent="0.2">
      <c r="A78129">
        <v>78128</v>
      </c>
      <c r="B78129">
        <f>SUMIF(mma_train!B:B,Groupby_orderid!A78129,mma_train!K:K)</f>
        <v>0</v>
      </c>
      <c r="C78129">
        <f t="shared" si="2440"/>
        <v>0</v>
      </c>
      <c r="D78129">
        <f>COUNTIF(mma_train!B:B,Groupby_orderid!A78129)</f>
        <v>9</v>
      </c>
      <c r="E78129">
        <f t="shared" si="2441"/>
        <v>0</v>
      </c>
    </row>
    <row r="78130" spans="1:5" x14ac:dyDescent="0.2">
      <c r="A78130">
        <v>78129</v>
      </c>
      <c r="B78130">
        <f>SUMIF(mma_train!B:B,Groupby_orderid!A78130,mma_train!K:K)</f>
        <v>0</v>
      </c>
      <c r="C78130">
        <f t="shared" si="2440"/>
        <v>0</v>
      </c>
      <c r="D78130">
        <f>COUNTIF(mma_train!B:B,Groupby_orderid!A78130)</f>
        <v>13</v>
      </c>
      <c r="E78130">
        <f t="shared" si="2441"/>
        <v>0</v>
      </c>
    </row>
    <row r="78131" spans="1:5" x14ac:dyDescent="0.2">
      <c r="A78131">
        <v>78130</v>
      </c>
      <c r="B78131">
        <f>SUMIF(mma_train!B:B,Groupby_orderid!A78131,mma_train!K:K)</f>
        <v>0</v>
      </c>
      <c r="C78131">
        <f t="shared" si="2440"/>
        <v>0</v>
      </c>
      <c r="D78131">
        <f>COUNTIF(mma_train!B:B,Groupby_orderid!A78131)</f>
        <v>9</v>
      </c>
      <c r="E78131">
        <f t="shared" si="2441"/>
        <v>0</v>
      </c>
    </row>
    <row r="78132" spans="1:5" x14ac:dyDescent="0.2">
      <c r="A78132">
        <v>78131</v>
      </c>
      <c r="B78132">
        <f>SUMIF(mma_train!B:B,Groupby_orderid!A78132,mma_train!K:K)</f>
        <v>0</v>
      </c>
      <c r="C78132">
        <f t="shared" si="2440"/>
        <v>0</v>
      </c>
      <c r="D78132">
        <f>COUNTIF(mma_train!B:B,Groupby_orderid!A78132)</f>
        <v>8</v>
      </c>
      <c r="E78132">
        <f t="shared" si="2441"/>
        <v>0</v>
      </c>
    </row>
    <row r="78133" spans="1:5" x14ac:dyDescent="0.2">
      <c r="A78133">
        <v>78132</v>
      </c>
      <c r="B78133">
        <f>SUMIF(mma_train!B:B,Groupby_orderid!A78133,mma_train!K:K)</f>
        <v>0</v>
      </c>
      <c r="C78133">
        <f t="shared" si="2440"/>
        <v>0</v>
      </c>
      <c r="D78133">
        <f>COUNTIF(mma_train!B:B,Groupby_orderid!A78133)</f>
        <v>23</v>
      </c>
      <c r="E78133">
        <f t="shared" si="2441"/>
        <v>0</v>
      </c>
    </row>
    <row r="78134" spans="1:5" x14ac:dyDescent="0.2">
      <c r="A78134">
        <v>78133</v>
      </c>
      <c r="B78134">
        <f>SUMIF(mma_train!B:B,Groupby_orderid!A78134,mma_train!K:K)</f>
        <v>0</v>
      </c>
      <c r="C78134">
        <f t="shared" si="2440"/>
        <v>0</v>
      </c>
      <c r="D78134">
        <f>COUNTIF(mma_train!B:B,Groupby_orderid!A78134)</f>
        <v>24</v>
      </c>
      <c r="E78134">
        <f t="shared" si="2441"/>
        <v>0</v>
      </c>
    </row>
    <row r="78135" spans="1:5" x14ac:dyDescent="0.2">
      <c r="A78135">
        <v>78134</v>
      </c>
      <c r="B78135">
        <f>SUMIF(mma_train!B:B,Groupby_orderid!A78135,mma_train!K:K)</f>
        <v>0</v>
      </c>
      <c r="C78135">
        <f t="shared" si="2440"/>
        <v>0</v>
      </c>
      <c r="D78135">
        <f>COUNTIF(mma_train!B:B,Groupby_orderid!A78135)</f>
        <v>7</v>
      </c>
      <c r="E78135">
        <f t="shared" si="2441"/>
        <v>0</v>
      </c>
    </row>
    <row r="78136" spans="1:5" x14ac:dyDescent="0.2">
      <c r="A78136">
        <v>78135</v>
      </c>
      <c r="B78136">
        <f>SUMIF(mma_train!B:B,Groupby_orderid!A78136,mma_train!K:K)</f>
        <v>0</v>
      </c>
      <c r="C78136">
        <f t="shared" si="2440"/>
        <v>0</v>
      </c>
      <c r="D78136">
        <f>COUNTIF(mma_train!B:B,Groupby_orderid!A78136)</f>
        <v>2</v>
      </c>
      <c r="E78136">
        <f t="shared" si="2441"/>
        <v>0</v>
      </c>
    </row>
    <row r="78137" spans="1:5" x14ac:dyDescent="0.2">
      <c r="A78137">
        <v>78136</v>
      </c>
      <c r="B78137">
        <f>SUMIF(mma_train!B:B,Groupby_orderid!A78137,mma_train!K:K)</f>
        <v>0</v>
      </c>
      <c r="C78137">
        <f t="shared" si="2440"/>
        <v>0</v>
      </c>
      <c r="D78137">
        <f>COUNTIF(mma_train!B:B,Groupby_orderid!A78137)</f>
        <v>7</v>
      </c>
      <c r="E78137">
        <f t="shared" si="2441"/>
        <v>0</v>
      </c>
    </row>
    <row r="78138" spans="1:5" x14ac:dyDescent="0.2">
      <c r="A78138">
        <v>78137</v>
      </c>
      <c r="B78138">
        <f>SUMIF(mma_train!B:B,Groupby_orderid!A78138,mma_train!K:K)</f>
        <v>0</v>
      </c>
      <c r="C78138">
        <f t="shared" si="2440"/>
        <v>0</v>
      </c>
      <c r="D78138">
        <f>COUNTIF(mma_train!B:B,Groupby_orderid!A78138)</f>
        <v>10</v>
      </c>
      <c r="E78138">
        <f t="shared" si="2441"/>
        <v>0</v>
      </c>
    </row>
    <row r="78139" spans="1:5" x14ac:dyDescent="0.2">
      <c r="A78139">
        <v>78138</v>
      </c>
      <c r="B78139">
        <f>SUMIF(mma_train!B:B,Groupby_orderid!A78139,mma_train!K:K)</f>
        <v>0</v>
      </c>
      <c r="C78139">
        <f t="shared" si="2440"/>
        <v>0</v>
      </c>
      <c r="D78139">
        <f>COUNTIF(mma_train!B:B,Groupby_orderid!A78139)</f>
        <v>8</v>
      </c>
      <c r="E78139">
        <f t="shared" si="2441"/>
        <v>0</v>
      </c>
    </row>
    <row r="78140" spans="1:5" x14ac:dyDescent="0.2">
      <c r="A78140">
        <v>78139</v>
      </c>
      <c r="B78140">
        <f>SUMIF(mma_train!B:B,Groupby_orderid!A78140,mma_train!K:K)</f>
        <v>0</v>
      </c>
      <c r="C78140">
        <f t="shared" si="2440"/>
        <v>0</v>
      </c>
      <c r="D78140">
        <f>COUNTIF(mma_train!B:B,Groupby_orderid!A78140)</f>
        <v>10</v>
      </c>
      <c r="E78140">
        <f t="shared" si="2441"/>
        <v>0</v>
      </c>
    </row>
    <row r="78141" spans="1:5" x14ac:dyDescent="0.2">
      <c r="A78141">
        <v>78140</v>
      </c>
      <c r="B78141">
        <f>SUMIF(mma_train!B:B,Groupby_orderid!A78141,mma_train!K:K)</f>
        <v>0</v>
      </c>
      <c r="C78141">
        <f t="shared" si="2440"/>
        <v>0</v>
      </c>
      <c r="D78141">
        <f>COUNTIF(mma_train!B:B,Groupby_orderid!A78141)</f>
        <v>18</v>
      </c>
      <c r="E78141">
        <f t="shared" si="2441"/>
        <v>0</v>
      </c>
    </row>
    <row r="78142" spans="1:5" x14ac:dyDescent="0.2">
      <c r="A78142">
        <v>78141</v>
      </c>
      <c r="B78142">
        <f>SUMIF(mma_train!B:B,Groupby_orderid!A78142,mma_train!K:K)</f>
        <v>0</v>
      </c>
      <c r="C78142">
        <f t="shared" si="2440"/>
        <v>0</v>
      </c>
      <c r="D78142">
        <f>COUNTIF(mma_train!B:B,Groupby_orderid!A78142)</f>
        <v>37</v>
      </c>
      <c r="E78142">
        <f t="shared" si="2441"/>
        <v>0</v>
      </c>
    </row>
    <row r="78143" spans="1:5" x14ac:dyDescent="0.2">
      <c r="A78143">
        <v>78142</v>
      </c>
      <c r="B78143">
        <f>SUMIF(mma_train!B:B,Groupby_orderid!A78143,mma_train!K:K)</f>
        <v>0</v>
      </c>
      <c r="C78143">
        <f t="shared" si="2440"/>
        <v>0</v>
      </c>
      <c r="D78143">
        <f>COUNTIF(mma_train!B:B,Groupby_orderid!A78143)</f>
        <v>18</v>
      </c>
      <c r="E78143">
        <f t="shared" si="2441"/>
        <v>0</v>
      </c>
    </row>
    <row r="78144" spans="1:5" x14ac:dyDescent="0.2">
      <c r="A78144">
        <v>78143</v>
      </c>
      <c r="B78144">
        <f>SUMIF(mma_train!B:B,Groupby_orderid!A78144,mma_train!K:K)</f>
        <v>0</v>
      </c>
      <c r="C78144">
        <f t="shared" si="2440"/>
        <v>0</v>
      </c>
      <c r="D78144">
        <f>COUNTIF(mma_train!B:B,Groupby_orderid!A78144)</f>
        <v>9</v>
      </c>
      <c r="E78144">
        <f t="shared" si="2441"/>
        <v>0</v>
      </c>
    </row>
    <row r="78145" spans="1:5" x14ac:dyDescent="0.2">
      <c r="A78145">
        <v>78144</v>
      </c>
      <c r="B78145">
        <f>SUMIF(mma_train!B:B,Groupby_orderid!A78145,mma_train!K:K)</f>
        <v>0</v>
      </c>
      <c r="C78145">
        <f t="shared" si="2440"/>
        <v>0</v>
      </c>
      <c r="D78145">
        <f>COUNTIF(mma_train!B:B,Groupby_orderid!A78145)</f>
        <v>9</v>
      </c>
      <c r="E78145">
        <f t="shared" si="2441"/>
        <v>0</v>
      </c>
    </row>
    <row r="78146" spans="1:5" x14ac:dyDescent="0.2">
      <c r="A78146">
        <v>78145</v>
      </c>
      <c r="B78146">
        <f>SUMIF(mma_train!B:B,Groupby_orderid!A78146,mma_train!K:K)</f>
        <v>0</v>
      </c>
      <c r="C78146">
        <f t="shared" si="2440"/>
        <v>0</v>
      </c>
      <c r="D78146">
        <f>COUNTIF(mma_train!B:B,Groupby_orderid!A78146)</f>
        <v>14</v>
      </c>
      <c r="E78146">
        <f t="shared" si="2441"/>
        <v>0</v>
      </c>
    </row>
    <row r="78147" spans="1:5" x14ac:dyDescent="0.2">
      <c r="A78147">
        <v>78146</v>
      </c>
      <c r="B78147">
        <f>SUMIF(mma_train!B:B,Groupby_orderid!A78147,mma_train!K:K)</f>
        <v>0</v>
      </c>
      <c r="C78147">
        <f t="shared" ref="C78147:C78210" si="2442">IF(B78147&gt;0,1,0)</f>
        <v>0</v>
      </c>
      <c r="D78147">
        <f>COUNTIF(mma_train!B:B,Groupby_orderid!A78147)</f>
        <v>2</v>
      </c>
      <c r="E78147">
        <f t="shared" ref="E78147:E78210" si="2443">B78147/D78147</f>
        <v>0</v>
      </c>
    </row>
    <row r="78148" spans="1:5" x14ac:dyDescent="0.2">
      <c r="A78148">
        <v>78147</v>
      </c>
      <c r="B78148">
        <f>SUMIF(mma_train!B:B,Groupby_orderid!A78148,mma_train!K:K)</f>
        <v>0</v>
      </c>
      <c r="C78148">
        <f t="shared" si="2442"/>
        <v>0</v>
      </c>
      <c r="D78148">
        <f>COUNTIF(mma_train!B:B,Groupby_orderid!A78148)</f>
        <v>8</v>
      </c>
      <c r="E78148">
        <f t="shared" si="2443"/>
        <v>0</v>
      </c>
    </row>
    <row r="78149" spans="1:5" x14ac:dyDescent="0.2">
      <c r="A78149">
        <v>78148</v>
      </c>
      <c r="B78149">
        <f>SUMIF(mma_train!B:B,Groupby_orderid!A78149,mma_train!K:K)</f>
        <v>0</v>
      </c>
      <c r="C78149">
        <f t="shared" si="2442"/>
        <v>0</v>
      </c>
      <c r="D78149">
        <f>COUNTIF(mma_train!B:B,Groupby_orderid!A78149)</f>
        <v>4</v>
      </c>
      <c r="E78149">
        <f t="shared" si="2443"/>
        <v>0</v>
      </c>
    </row>
    <row r="78150" spans="1:5" x14ac:dyDescent="0.2">
      <c r="A78150">
        <v>78149</v>
      </c>
      <c r="B78150">
        <f>SUMIF(mma_train!B:B,Groupby_orderid!A78150,mma_train!K:K)</f>
        <v>0</v>
      </c>
      <c r="C78150">
        <f t="shared" si="2442"/>
        <v>0</v>
      </c>
      <c r="D78150">
        <f>COUNTIF(mma_train!B:B,Groupby_orderid!A78150)</f>
        <v>3</v>
      </c>
      <c r="E78150">
        <f t="shared" si="2443"/>
        <v>0</v>
      </c>
    </row>
    <row r="78151" spans="1:5" x14ac:dyDescent="0.2">
      <c r="A78151">
        <v>78150</v>
      </c>
      <c r="B78151">
        <f>SUMIF(mma_train!B:B,Groupby_orderid!A78151,mma_train!K:K)</f>
        <v>0</v>
      </c>
      <c r="C78151">
        <f t="shared" si="2442"/>
        <v>0</v>
      </c>
      <c r="D78151">
        <f>COUNTIF(mma_train!B:B,Groupby_orderid!A78151)</f>
        <v>1</v>
      </c>
      <c r="E78151">
        <f t="shared" si="2443"/>
        <v>0</v>
      </c>
    </row>
    <row r="78152" spans="1:5" x14ac:dyDescent="0.2">
      <c r="A78152">
        <v>78151</v>
      </c>
      <c r="B78152">
        <f>SUMIF(mma_train!B:B,Groupby_orderid!A78152,mma_train!K:K)</f>
        <v>0</v>
      </c>
      <c r="C78152">
        <f t="shared" si="2442"/>
        <v>0</v>
      </c>
      <c r="D78152">
        <f>COUNTIF(mma_train!B:B,Groupby_orderid!A78152)</f>
        <v>24</v>
      </c>
      <c r="E78152">
        <f t="shared" si="2443"/>
        <v>0</v>
      </c>
    </row>
    <row r="78153" spans="1:5" x14ac:dyDescent="0.2">
      <c r="A78153">
        <v>78152</v>
      </c>
      <c r="B78153">
        <f>SUMIF(mma_train!B:B,Groupby_orderid!A78153,mma_train!K:K)</f>
        <v>0</v>
      </c>
      <c r="C78153">
        <f t="shared" si="2442"/>
        <v>0</v>
      </c>
      <c r="D78153">
        <f>COUNTIF(mma_train!B:B,Groupby_orderid!A78153)</f>
        <v>7</v>
      </c>
      <c r="E78153">
        <f t="shared" si="2443"/>
        <v>0</v>
      </c>
    </row>
    <row r="78154" spans="1:5" x14ac:dyDescent="0.2">
      <c r="A78154">
        <v>78153</v>
      </c>
      <c r="B78154">
        <f>SUMIF(mma_train!B:B,Groupby_orderid!A78154,mma_train!K:K)</f>
        <v>0</v>
      </c>
      <c r="C78154">
        <f t="shared" si="2442"/>
        <v>0</v>
      </c>
      <c r="D78154">
        <f>COUNTIF(mma_train!B:B,Groupby_orderid!A78154)</f>
        <v>3</v>
      </c>
      <c r="E78154">
        <f t="shared" si="2443"/>
        <v>0</v>
      </c>
    </row>
    <row r="78155" spans="1:5" x14ac:dyDescent="0.2">
      <c r="A78155">
        <v>78154</v>
      </c>
      <c r="B78155">
        <f>SUMIF(mma_train!B:B,Groupby_orderid!A78155,mma_train!K:K)</f>
        <v>0</v>
      </c>
      <c r="C78155">
        <f t="shared" si="2442"/>
        <v>0</v>
      </c>
      <c r="D78155">
        <f>COUNTIF(mma_train!B:B,Groupby_orderid!A78155)</f>
        <v>5</v>
      </c>
      <c r="E78155">
        <f t="shared" si="2443"/>
        <v>0</v>
      </c>
    </row>
    <row r="78156" spans="1:5" x14ac:dyDescent="0.2">
      <c r="A78156">
        <v>78155</v>
      </c>
      <c r="B78156">
        <f>SUMIF(mma_train!B:B,Groupby_orderid!A78156,mma_train!K:K)</f>
        <v>0</v>
      </c>
      <c r="C78156">
        <f t="shared" si="2442"/>
        <v>0</v>
      </c>
      <c r="D78156">
        <f>COUNTIF(mma_train!B:B,Groupby_orderid!A78156)</f>
        <v>2</v>
      </c>
      <c r="E78156">
        <f t="shared" si="2443"/>
        <v>0</v>
      </c>
    </row>
    <row r="78157" spans="1:5" x14ac:dyDescent="0.2">
      <c r="A78157">
        <v>78156</v>
      </c>
      <c r="B78157">
        <f>SUMIF(mma_train!B:B,Groupby_orderid!A78157,mma_train!K:K)</f>
        <v>0</v>
      </c>
      <c r="C78157">
        <f t="shared" si="2442"/>
        <v>0</v>
      </c>
      <c r="D78157">
        <f>COUNTIF(mma_train!B:B,Groupby_orderid!A78157)</f>
        <v>16</v>
      </c>
      <c r="E78157">
        <f t="shared" si="2443"/>
        <v>0</v>
      </c>
    </row>
    <row r="78158" spans="1:5" x14ac:dyDescent="0.2">
      <c r="A78158">
        <v>78157</v>
      </c>
      <c r="B78158">
        <f>SUMIF(mma_train!B:B,Groupby_orderid!A78158,mma_train!K:K)</f>
        <v>0</v>
      </c>
      <c r="C78158">
        <f t="shared" si="2442"/>
        <v>0</v>
      </c>
      <c r="D78158">
        <f>COUNTIF(mma_train!B:B,Groupby_orderid!A78158)</f>
        <v>8</v>
      </c>
      <c r="E78158">
        <f t="shared" si="2443"/>
        <v>0</v>
      </c>
    </row>
    <row r="78159" spans="1:5" x14ac:dyDescent="0.2">
      <c r="A78159">
        <v>78158</v>
      </c>
      <c r="B78159">
        <f>SUMIF(mma_train!B:B,Groupby_orderid!A78159,mma_train!K:K)</f>
        <v>0</v>
      </c>
      <c r="C78159">
        <f t="shared" si="2442"/>
        <v>0</v>
      </c>
      <c r="D78159">
        <f>COUNTIF(mma_train!B:B,Groupby_orderid!A78159)</f>
        <v>20</v>
      </c>
      <c r="E78159">
        <f t="shared" si="2443"/>
        <v>0</v>
      </c>
    </row>
    <row r="78160" spans="1:5" x14ac:dyDescent="0.2">
      <c r="A78160">
        <v>78159</v>
      </c>
      <c r="B78160">
        <f>SUMIF(mma_train!B:B,Groupby_orderid!A78160,mma_train!K:K)</f>
        <v>0</v>
      </c>
      <c r="C78160">
        <f t="shared" si="2442"/>
        <v>0</v>
      </c>
      <c r="D78160">
        <f>COUNTIF(mma_train!B:B,Groupby_orderid!A78160)</f>
        <v>2</v>
      </c>
      <c r="E78160">
        <f t="shared" si="2443"/>
        <v>0</v>
      </c>
    </row>
    <row r="78161" spans="1:5" x14ac:dyDescent="0.2">
      <c r="A78161">
        <v>78160</v>
      </c>
      <c r="B78161">
        <f>SUMIF(mma_train!B:B,Groupby_orderid!A78161,mma_train!K:K)</f>
        <v>0</v>
      </c>
      <c r="C78161">
        <f t="shared" si="2442"/>
        <v>0</v>
      </c>
      <c r="D78161">
        <f>COUNTIF(mma_train!B:B,Groupby_orderid!A78161)</f>
        <v>18</v>
      </c>
      <c r="E78161">
        <f t="shared" si="2443"/>
        <v>0</v>
      </c>
    </row>
    <row r="78162" spans="1:5" x14ac:dyDescent="0.2">
      <c r="A78162">
        <v>78161</v>
      </c>
      <c r="B78162">
        <f>SUMIF(mma_train!B:B,Groupby_orderid!A78162,mma_train!K:K)</f>
        <v>0</v>
      </c>
      <c r="C78162">
        <f t="shared" si="2442"/>
        <v>0</v>
      </c>
      <c r="D78162">
        <f>COUNTIF(mma_train!B:B,Groupby_orderid!A78162)</f>
        <v>6</v>
      </c>
      <c r="E78162">
        <f t="shared" si="2443"/>
        <v>0</v>
      </c>
    </row>
    <row r="78163" spans="1:5" x14ac:dyDescent="0.2">
      <c r="A78163">
        <v>78162</v>
      </c>
      <c r="B78163">
        <f>SUMIF(mma_train!B:B,Groupby_orderid!A78163,mma_train!K:K)</f>
        <v>0</v>
      </c>
      <c r="C78163">
        <f t="shared" si="2442"/>
        <v>0</v>
      </c>
      <c r="D78163">
        <f>COUNTIF(mma_train!B:B,Groupby_orderid!A78163)</f>
        <v>24</v>
      </c>
      <c r="E78163">
        <f t="shared" si="2443"/>
        <v>0</v>
      </c>
    </row>
    <row r="78164" spans="1:5" x14ac:dyDescent="0.2">
      <c r="A78164">
        <v>78163</v>
      </c>
      <c r="B78164">
        <f>SUMIF(mma_train!B:B,Groupby_orderid!A78164,mma_train!K:K)</f>
        <v>0</v>
      </c>
      <c r="C78164">
        <f t="shared" si="2442"/>
        <v>0</v>
      </c>
      <c r="D78164">
        <f>COUNTIF(mma_train!B:B,Groupby_orderid!A78164)</f>
        <v>6</v>
      </c>
      <c r="E78164">
        <f t="shared" si="2443"/>
        <v>0</v>
      </c>
    </row>
    <row r="78165" spans="1:5" x14ac:dyDescent="0.2">
      <c r="A78165">
        <v>78164</v>
      </c>
      <c r="B78165">
        <f>SUMIF(mma_train!B:B,Groupby_orderid!A78165,mma_train!K:K)</f>
        <v>0</v>
      </c>
      <c r="C78165">
        <f t="shared" si="2442"/>
        <v>0</v>
      </c>
      <c r="D78165">
        <f>COUNTIF(mma_train!B:B,Groupby_orderid!A78165)</f>
        <v>1</v>
      </c>
      <c r="E78165">
        <f t="shared" si="2443"/>
        <v>0</v>
      </c>
    </row>
    <row r="78166" spans="1:5" x14ac:dyDescent="0.2">
      <c r="A78166">
        <v>78165</v>
      </c>
      <c r="B78166">
        <f>SUMIF(mma_train!B:B,Groupby_orderid!A78166,mma_train!K:K)</f>
        <v>0</v>
      </c>
      <c r="C78166">
        <f t="shared" si="2442"/>
        <v>0</v>
      </c>
      <c r="D78166">
        <f>COUNTIF(mma_train!B:B,Groupby_orderid!A78166)</f>
        <v>2</v>
      </c>
      <c r="E78166">
        <f t="shared" si="2443"/>
        <v>0</v>
      </c>
    </row>
    <row r="78167" spans="1:5" x14ac:dyDescent="0.2">
      <c r="A78167">
        <v>78166</v>
      </c>
      <c r="B78167">
        <f>SUMIF(mma_train!B:B,Groupby_orderid!A78167,mma_train!K:K)</f>
        <v>0</v>
      </c>
      <c r="C78167">
        <f t="shared" si="2442"/>
        <v>0</v>
      </c>
      <c r="D78167">
        <f>COUNTIF(mma_train!B:B,Groupby_orderid!A78167)</f>
        <v>2</v>
      </c>
      <c r="E78167">
        <f t="shared" si="2443"/>
        <v>0</v>
      </c>
    </row>
    <row r="78168" spans="1:5" x14ac:dyDescent="0.2">
      <c r="A78168">
        <v>78167</v>
      </c>
      <c r="B78168">
        <f>SUMIF(mma_train!B:B,Groupby_orderid!A78168,mma_train!K:K)</f>
        <v>0</v>
      </c>
      <c r="C78168">
        <f t="shared" si="2442"/>
        <v>0</v>
      </c>
      <c r="D78168">
        <f>COUNTIF(mma_train!B:B,Groupby_orderid!A78168)</f>
        <v>4</v>
      </c>
      <c r="E78168">
        <f t="shared" si="2443"/>
        <v>0</v>
      </c>
    </row>
    <row r="78169" spans="1:5" x14ac:dyDescent="0.2">
      <c r="A78169">
        <v>78168</v>
      </c>
      <c r="B78169">
        <f>SUMIF(mma_train!B:B,Groupby_orderid!A78169,mma_train!K:K)</f>
        <v>0</v>
      </c>
      <c r="C78169">
        <f t="shared" si="2442"/>
        <v>0</v>
      </c>
      <c r="D78169">
        <f>COUNTIF(mma_train!B:B,Groupby_orderid!A78169)</f>
        <v>13</v>
      </c>
      <c r="E78169">
        <f t="shared" si="2443"/>
        <v>0</v>
      </c>
    </row>
    <row r="78170" spans="1:5" x14ac:dyDescent="0.2">
      <c r="A78170">
        <v>78169</v>
      </c>
      <c r="B78170">
        <f>SUMIF(mma_train!B:B,Groupby_orderid!A78170,mma_train!K:K)</f>
        <v>0</v>
      </c>
      <c r="C78170">
        <f t="shared" si="2442"/>
        <v>0</v>
      </c>
      <c r="D78170">
        <f>COUNTIF(mma_train!B:B,Groupby_orderid!A78170)</f>
        <v>5</v>
      </c>
      <c r="E78170">
        <f t="shared" si="2443"/>
        <v>0</v>
      </c>
    </row>
    <row r="78171" spans="1:5" x14ac:dyDescent="0.2">
      <c r="A78171">
        <v>78170</v>
      </c>
      <c r="B78171">
        <f>SUMIF(mma_train!B:B,Groupby_orderid!A78171,mma_train!K:K)</f>
        <v>0</v>
      </c>
      <c r="C78171">
        <f t="shared" si="2442"/>
        <v>0</v>
      </c>
      <c r="D78171">
        <f>COUNTIF(mma_train!B:B,Groupby_orderid!A78171)</f>
        <v>0</v>
      </c>
      <c r="E78171" t="e">
        <f t="shared" si="2443"/>
        <v>#DIV/0!</v>
      </c>
    </row>
    <row r="78172" spans="1:5" x14ac:dyDescent="0.2">
      <c r="A78172">
        <v>78171</v>
      </c>
      <c r="B78172">
        <f>SUMIF(mma_train!B:B,Groupby_orderid!A78172,mma_train!K:K)</f>
        <v>0</v>
      </c>
      <c r="C78172">
        <f t="shared" si="2442"/>
        <v>0</v>
      </c>
      <c r="D78172">
        <f>COUNTIF(mma_train!B:B,Groupby_orderid!A78172)</f>
        <v>12</v>
      </c>
      <c r="E78172">
        <f t="shared" si="2443"/>
        <v>0</v>
      </c>
    </row>
    <row r="78173" spans="1:5" x14ac:dyDescent="0.2">
      <c r="A78173">
        <v>78172</v>
      </c>
      <c r="B78173">
        <f>SUMIF(mma_train!B:B,Groupby_orderid!A78173,mma_train!K:K)</f>
        <v>0</v>
      </c>
      <c r="C78173">
        <f t="shared" si="2442"/>
        <v>0</v>
      </c>
      <c r="D78173">
        <f>COUNTIF(mma_train!B:B,Groupby_orderid!A78173)</f>
        <v>5</v>
      </c>
      <c r="E78173">
        <f t="shared" si="2443"/>
        <v>0</v>
      </c>
    </row>
    <row r="78174" spans="1:5" x14ac:dyDescent="0.2">
      <c r="A78174">
        <v>78173</v>
      </c>
      <c r="B78174">
        <f>SUMIF(mma_train!B:B,Groupby_orderid!A78174,mma_train!K:K)</f>
        <v>0</v>
      </c>
      <c r="C78174">
        <f t="shared" si="2442"/>
        <v>0</v>
      </c>
      <c r="D78174">
        <f>COUNTIF(mma_train!B:B,Groupby_orderid!A78174)</f>
        <v>32</v>
      </c>
      <c r="E78174">
        <f t="shared" si="2443"/>
        <v>0</v>
      </c>
    </row>
    <row r="78175" spans="1:5" x14ac:dyDescent="0.2">
      <c r="A78175">
        <v>78174</v>
      </c>
      <c r="B78175">
        <f>SUMIF(mma_train!B:B,Groupby_orderid!A78175,mma_train!K:K)</f>
        <v>0</v>
      </c>
      <c r="C78175">
        <f t="shared" si="2442"/>
        <v>0</v>
      </c>
      <c r="D78175">
        <f>COUNTIF(mma_train!B:B,Groupby_orderid!A78175)</f>
        <v>4</v>
      </c>
      <c r="E78175">
        <f t="shared" si="2443"/>
        <v>0</v>
      </c>
    </row>
    <row r="78176" spans="1:5" x14ac:dyDescent="0.2">
      <c r="A78176">
        <v>78175</v>
      </c>
      <c r="B78176">
        <f>SUMIF(mma_train!B:B,Groupby_orderid!A78176,mma_train!K:K)</f>
        <v>0</v>
      </c>
      <c r="C78176">
        <f t="shared" si="2442"/>
        <v>0</v>
      </c>
      <c r="D78176">
        <f>COUNTIF(mma_train!B:B,Groupby_orderid!A78176)</f>
        <v>2</v>
      </c>
      <c r="E78176">
        <f t="shared" si="2443"/>
        <v>0</v>
      </c>
    </row>
    <row r="78177" spans="1:5" x14ac:dyDescent="0.2">
      <c r="A78177">
        <v>78176</v>
      </c>
      <c r="B78177">
        <f>SUMIF(mma_train!B:B,Groupby_orderid!A78177,mma_train!K:K)</f>
        <v>0</v>
      </c>
      <c r="C78177">
        <f t="shared" si="2442"/>
        <v>0</v>
      </c>
      <c r="D78177">
        <f>COUNTIF(mma_train!B:B,Groupby_orderid!A78177)</f>
        <v>10</v>
      </c>
      <c r="E78177">
        <f t="shared" si="2443"/>
        <v>0</v>
      </c>
    </row>
    <row r="78178" spans="1:5" x14ac:dyDescent="0.2">
      <c r="A78178">
        <v>78177</v>
      </c>
      <c r="B78178">
        <f>SUMIF(mma_train!B:B,Groupby_orderid!A78178,mma_train!K:K)</f>
        <v>0</v>
      </c>
      <c r="C78178">
        <f t="shared" si="2442"/>
        <v>0</v>
      </c>
      <c r="D78178">
        <f>COUNTIF(mma_train!B:B,Groupby_orderid!A78178)</f>
        <v>5</v>
      </c>
      <c r="E78178">
        <f t="shared" si="2443"/>
        <v>0</v>
      </c>
    </row>
    <row r="78179" spans="1:5" x14ac:dyDescent="0.2">
      <c r="A78179">
        <v>78178</v>
      </c>
      <c r="B78179">
        <f>SUMIF(mma_train!B:B,Groupby_orderid!A78179,mma_train!K:K)</f>
        <v>0</v>
      </c>
      <c r="C78179">
        <f t="shared" si="2442"/>
        <v>0</v>
      </c>
      <c r="D78179">
        <f>COUNTIF(mma_train!B:B,Groupby_orderid!A78179)</f>
        <v>5</v>
      </c>
      <c r="E78179">
        <f t="shared" si="2443"/>
        <v>0</v>
      </c>
    </row>
    <row r="78180" spans="1:5" x14ac:dyDescent="0.2">
      <c r="A78180">
        <v>78179</v>
      </c>
      <c r="B78180">
        <f>SUMIF(mma_train!B:B,Groupby_orderid!A78180,mma_train!K:K)</f>
        <v>0</v>
      </c>
      <c r="C78180">
        <f t="shared" si="2442"/>
        <v>0</v>
      </c>
      <c r="D78180">
        <f>COUNTIF(mma_train!B:B,Groupby_orderid!A78180)</f>
        <v>11</v>
      </c>
      <c r="E78180">
        <f t="shared" si="2443"/>
        <v>0</v>
      </c>
    </row>
    <row r="78181" spans="1:5" x14ac:dyDescent="0.2">
      <c r="A78181">
        <v>78180</v>
      </c>
      <c r="B78181">
        <f>SUMIF(mma_train!B:B,Groupby_orderid!A78181,mma_train!K:K)</f>
        <v>0</v>
      </c>
      <c r="C78181">
        <f t="shared" si="2442"/>
        <v>0</v>
      </c>
      <c r="D78181">
        <f>COUNTIF(mma_train!B:B,Groupby_orderid!A78181)</f>
        <v>11</v>
      </c>
      <c r="E78181">
        <f t="shared" si="2443"/>
        <v>0</v>
      </c>
    </row>
    <row r="78182" spans="1:5" x14ac:dyDescent="0.2">
      <c r="A78182">
        <v>78181</v>
      </c>
      <c r="B78182">
        <f>SUMIF(mma_train!B:B,Groupby_orderid!A78182,mma_train!K:K)</f>
        <v>0</v>
      </c>
      <c r="C78182">
        <f t="shared" si="2442"/>
        <v>0</v>
      </c>
      <c r="D78182">
        <f>COUNTIF(mma_train!B:B,Groupby_orderid!A78182)</f>
        <v>19</v>
      </c>
      <c r="E78182">
        <f t="shared" si="2443"/>
        <v>0</v>
      </c>
    </row>
    <row r="78183" spans="1:5" x14ac:dyDescent="0.2">
      <c r="A78183">
        <v>78182</v>
      </c>
      <c r="B78183">
        <f>SUMIF(mma_train!B:B,Groupby_orderid!A78183,mma_train!K:K)</f>
        <v>0</v>
      </c>
      <c r="C78183">
        <f t="shared" si="2442"/>
        <v>0</v>
      </c>
      <c r="D78183">
        <f>COUNTIF(mma_train!B:B,Groupby_orderid!A78183)</f>
        <v>5</v>
      </c>
      <c r="E78183">
        <f t="shared" si="2443"/>
        <v>0</v>
      </c>
    </row>
    <row r="78184" spans="1:5" x14ac:dyDescent="0.2">
      <c r="A78184">
        <v>78183</v>
      </c>
      <c r="B78184">
        <f>SUMIF(mma_train!B:B,Groupby_orderid!A78184,mma_train!K:K)</f>
        <v>0</v>
      </c>
      <c r="C78184">
        <f t="shared" si="2442"/>
        <v>0</v>
      </c>
      <c r="D78184">
        <f>COUNTIF(mma_train!B:B,Groupby_orderid!A78184)</f>
        <v>10</v>
      </c>
      <c r="E78184">
        <f t="shared" si="2443"/>
        <v>0</v>
      </c>
    </row>
    <row r="78185" spans="1:5" x14ac:dyDescent="0.2">
      <c r="A78185">
        <v>78184</v>
      </c>
      <c r="B78185">
        <f>SUMIF(mma_train!B:B,Groupby_orderid!A78185,mma_train!K:K)</f>
        <v>0</v>
      </c>
      <c r="C78185">
        <f t="shared" si="2442"/>
        <v>0</v>
      </c>
      <c r="D78185">
        <f>COUNTIF(mma_train!B:B,Groupby_orderid!A78185)</f>
        <v>8</v>
      </c>
      <c r="E78185">
        <f t="shared" si="2443"/>
        <v>0</v>
      </c>
    </row>
    <row r="78186" spans="1:5" x14ac:dyDescent="0.2">
      <c r="A78186">
        <v>78185</v>
      </c>
      <c r="B78186">
        <f>SUMIF(mma_train!B:B,Groupby_orderid!A78186,mma_train!K:K)</f>
        <v>0</v>
      </c>
      <c r="C78186">
        <f t="shared" si="2442"/>
        <v>0</v>
      </c>
      <c r="D78186">
        <f>COUNTIF(mma_train!B:B,Groupby_orderid!A78186)</f>
        <v>6</v>
      </c>
      <c r="E78186">
        <f t="shared" si="2443"/>
        <v>0</v>
      </c>
    </row>
    <row r="78187" spans="1:5" x14ac:dyDescent="0.2">
      <c r="A78187">
        <v>78186</v>
      </c>
      <c r="B78187">
        <f>SUMIF(mma_train!B:B,Groupby_orderid!A78187,mma_train!K:K)</f>
        <v>0</v>
      </c>
      <c r="C78187">
        <f t="shared" si="2442"/>
        <v>0</v>
      </c>
      <c r="D78187">
        <f>COUNTIF(mma_train!B:B,Groupby_orderid!A78187)</f>
        <v>9</v>
      </c>
      <c r="E78187">
        <f t="shared" si="2443"/>
        <v>0</v>
      </c>
    </row>
    <row r="78188" spans="1:5" x14ac:dyDescent="0.2">
      <c r="A78188">
        <v>78187</v>
      </c>
      <c r="B78188">
        <f>SUMIF(mma_train!B:B,Groupby_orderid!A78188,mma_train!K:K)</f>
        <v>0</v>
      </c>
      <c r="C78188">
        <f t="shared" si="2442"/>
        <v>0</v>
      </c>
      <c r="D78188">
        <f>COUNTIF(mma_train!B:B,Groupby_orderid!A78188)</f>
        <v>8</v>
      </c>
      <c r="E78188">
        <f t="shared" si="2443"/>
        <v>0</v>
      </c>
    </row>
    <row r="78189" spans="1:5" x14ac:dyDescent="0.2">
      <c r="A78189">
        <v>78188</v>
      </c>
      <c r="B78189">
        <f>SUMIF(mma_train!B:B,Groupby_orderid!A78189,mma_train!K:K)</f>
        <v>0</v>
      </c>
      <c r="C78189">
        <f t="shared" si="2442"/>
        <v>0</v>
      </c>
      <c r="D78189">
        <f>COUNTIF(mma_train!B:B,Groupby_orderid!A78189)</f>
        <v>4</v>
      </c>
      <c r="E78189">
        <f t="shared" si="2443"/>
        <v>0</v>
      </c>
    </row>
    <row r="78190" spans="1:5" x14ac:dyDescent="0.2">
      <c r="A78190">
        <v>78189</v>
      </c>
      <c r="B78190">
        <f>SUMIF(mma_train!B:B,Groupby_orderid!A78190,mma_train!K:K)</f>
        <v>0</v>
      </c>
      <c r="C78190">
        <f t="shared" si="2442"/>
        <v>0</v>
      </c>
      <c r="D78190">
        <f>COUNTIF(mma_train!B:B,Groupby_orderid!A78190)</f>
        <v>16</v>
      </c>
      <c r="E78190">
        <f t="shared" si="2443"/>
        <v>0</v>
      </c>
    </row>
    <row r="78191" spans="1:5" x14ac:dyDescent="0.2">
      <c r="A78191">
        <v>78190</v>
      </c>
      <c r="B78191">
        <f>SUMIF(mma_train!B:B,Groupby_orderid!A78191,mma_train!K:K)</f>
        <v>0</v>
      </c>
      <c r="C78191">
        <f t="shared" si="2442"/>
        <v>0</v>
      </c>
      <c r="D78191">
        <f>COUNTIF(mma_train!B:B,Groupby_orderid!A78191)</f>
        <v>7</v>
      </c>
      <c r="E78191">
        <f t="shared" si="2443"/>
        <v>0</v>
      </c>
    </row>
    <row r="78192" spans="1:5" x14ac:dyDescent="0.2">
      <c r="A78192">
        <v>78191</v>
      </c>
      <c r="B78192">
        <f>SUMIF(mma_train!B:B,Groupby_orderid!A78192,mma_train!K:K)</f>
        <v>0</v>
      </c>
      <c r="C78192">
        <f t="shared" si="2442"/>
        <v>0</v>
      </c>
      <c r="D78192">
        <f>COUNTIF(mma_train!B:B,Groupby_orderid!A78192)</f>
        <v>8</v>
      </c>
      <c r="E78192">
        <f t="shared" si="2443"/>
        <v>0</v>
      </c>
    </row>
    <row r="78193" spans="1:5" x14ac:dyDescent="0.2">
      <c r="A78193">
        <v>78192</v>
      </c>
      <c r="B78193">
        <f>SUMIF(mma_train!B:B,Groupby_orderid!A78193,mma_train!K:K)</f>
        <v>0</v>
      </c>
      <c r="C78193">
        <f t="shared" si="2442"/>
        <v>0</v>
      </c>
      <c r="D78193">
        <f>COUNTIF(mma_train!B:B,Groupby_orderid!A78193)</f>
        <v>16</v>
      </c>
      <c r="E78193">
        <f t="shared" si="2443"/>
        <v>0</v>
      </c>
    </row>
    <row r="78194" spans="1:5" x14ac:dyDescent="0.2">
      <c r="A78194">
        <v>78193</v>
      </c>
      <c r="B78194">
        <f>SUMIF(mma_train!B:B,Groupby_orderid!A78194,mma_train!K:K)</f>
        <v>0</v>
      </c>
      <c r="C78194">
        <f t="shared" si="2442"/>
        <v>0</v>
      </c>
      <c r="D78194">
        <f>COUNTIF(mma_train!B:B,Groupby_orderid!A78194)</f>
        <v>3</v>
      </c>
      <c r="E78194">
        <f t="shared" si="2443"/>
        <v>0</v>
      </c>
    </row>
    <row r="78195" spans="1:5" x14ac:dyDescent="0.2">
      <c r="A78195">
        <v>78194</v>
      </c>
      <c r="B78195">
        <f>SUMIF(mma_train!B:B,Groupby_orderid!A78195,mma_train!K:K)</f>
        <v>0</v>
      </c>
      <c r="C78195">
        <f t="shared" si="2442"/>
        <v>0</v>
      </c>
      <c r="D78195">
        <f>COUNTIF(mma_train!B:B,Groupby_orderid!A78195)</f>
        <v>18</v>
      </c>
      <c r="E78195">
        <f t="shared" si="2443"/>
        <v>0</v>
      </c>
    </row>
    <row r="78196" spans="1:5" x14ac:dyDescent="0.2">
      <c r="A78196">
        <v>78195</v>
      </c>
      <c r="B78196">
        <f>SUMIF(mma_train!B:B,Groupby_orderid!A78196,mma_train!K:K)</f>
        <v>0</v>
      </c>
      <c r="C78196">
        <f t="shared" si="2442"/>
        <v>0</v>
      </c>
      <c r="D78196">
        <f>COUNTIF(mma_train!B:B,Groupby_orderid!A78196)</f>
        <v>16</v>
      </c>
      <c r="E78196">
        <f t="shared" si="2443"/>
        <v>0</v>
      </c>
    </row>
    <row r="78197" spans="1:5" x14ac:dyDescent="0.2">
      <c r="A78197">
        <v>78196</v>
      </c>
      <c r="B78197">
        <f>SUMIF(mma_train!B:B,Groupby_orderid!A78197,mma_train!K:K)</f>
        <v>0</v>
      </c>
      <c r="C78197">
        <f t="shared" si="2442"/>
        <v>0</v>
      </c>
      <c r="D78197">
        <f>COUNTIF(mma_train!B:B,Groupby_orderid!A78197)</f>
        <v>7</v>
      </c>
      <c r="E78197">
        <f t="shared" si="2443"/>
        <v>0</v>
      </c>
    </row>
    <row r="78198" spans="1:5" x14ac:dyDescent="0.2">
      <c r="A78198">
        <v>78197</v>
      </c>
      <c r="B78198">
        <f>SUMIF(mma_train!B:B,Groupby_orderid!A78198,mma_train!K:K)</f>
        <v>0</v>
      </c>
      <c r="C78198">
        <f t="shared" si="2442"/>
        <v>0</v>
      </c>
      <c r="D78198">
        <f>COUNTIF(mma_train!B:B,Groupby_orderid!A78198)</f>
        <v>16</v>
      </c>
      <c r="E78198">
        <f t="shared" si="2443"/>
        <v>0</v>
      </c>
    </row>
    <row r="78199" spans="1:5" x14ac:dyDescent="0.2">
      <c r="A78199">
        <v>78198</v>
      </c>
      <c r="B78199">
        <f>SUMIF(mma_train!B:B,Groupby_orderid!A78199,mma_train!K:K)</f>
        <v>0</v>
      </c>
      <c r="C78199">
        <f t="shared" si="2442"/>
        <v>0</v>
      </c>
      <c r="D78199">
        <f>COUNTIF(mma_train!B:B,Groupby_orderid!A78199)</f>
        <v>10</v>
      </c>
      <c r="E78199">
        <f t="shared" si="2443"/>
        <v>0</v>
      </c>
    </row>
    <row r="78200" spans="1:5" x14ac:dyDescent="0.2">
      <c r="A78200">
        <v>78199</v>
      </c>
      <c r="B78200">
        <f>SUMIF(mma_train!B:B,Groupby_orderid!A78200,mma_train!K:K)</f>
        <v>0</v>
      </c>
      <c r="C78200">
        <f t="shared" si="2442"/>
        <v>0</v>
      </c>
      <c r="D78200">
        <f>COUNTIF(mma_train!B:B,Groupby_orderid!A78200)</f>
        <v>18</v>
      </c>
      <c r="E78200">
        <f t="shared" si="2443"/>
        <v>0</v>
      </c>
    </row>
    <row r="78201" spans="1:5" x14ac:dyDescent="0.2">
      <c r="A78201">
        <v>78200</v>
      </c>
      <c r="B78201">
        <f>SUMIF(mma_train!B:B,Groupby_orderid!A78201,mma_train!K:K)</f>
        <v>0</v>
      </c>
      <c r="C78201">
        <f t="shared" si="2442"/>
        <v>0</v>
      </c>
      <c r="D78201">
        <f>COUNTIF(mma_train!B:B,Groupby_orderid!A78201)</f>
        <v>10</v>
      </c>
      <c r="E78201">
        <f t="shared" si="2443"/>
        <v>0</v>
      </c>
    </row>
    <row r="78202" spans="1:5" x14ac:dyDescent="0.2">
      <c r="A78202">
        <v>78201</v>
      </c>
      <c r="B78202">
        <f>SUMIF(mma_train!B:B,Groupby_orderid!A78202,mma_train!K:K)</f>
        <v>0</v>
      </c>
      <c r="C78202">
        <f t="shared" si="2442"/>
        <v>0</v>
      </c>
      <c r="D78202">
        <f>COUNTIF(mma_train!B:B,Groupby_orderid!A78202)</f>
        <v>15</v>
      </c>
      <c r="E78202">
        <f t="shared" si="2443"/>
        <v>0</v>
      </c>
    </row>
    <row r="78203" spans="1:5" x14ac:dyDescent="0.2">
      <c r="A78203">
        <v>78202</v>
      </c>
      <c r="B78203">
        <f>SUMIF(mma_train!B:B,Groupby_orderid!A78203,mma_train!K:K)</f>
        <v>0</v>
      </c>
      <c r="C78203">
        <f t="shared" si="2442"/>
        <v>0</v>
      </c>
      <c r="D78203">
        <f>COUNTIF(mma_train!B:B,Groupby_orderid!A78203)</f>
        <v>9</v>
      </c>
      <c r="E78203">
        <f t="shared" si="2443"/>
        <v>0</v>
      </c>
    </row>
    <row r="78204" spans="1:5" x14ac:dyDescent="0.2">
      <c r="A78204">
        <v>78203</v>
      </c>
      <c r="B78204">
        <f>SUMIF(mma_train!B:B,Groupby_orderid!A78204,mma_train!K:K)</f>
        <v>0</v>
      </c>
      <c r="C78204">
        <f t="shared" si="2442"/>
        <v>0</v>
      </c>
      <c r="D78204">
        <f>COUNTIF(mma_train!B:B,Groupby_orderid!A78204)</f>
        <v>5</v>
      </c>
      <c r="E78204">
        <f t="shared" si="2443"/>
        <v>0</v>
      </c>
    </row>
    <row r="78205" spans="1:5" x14ac:dyDescent="0.2">
      <c r="A78205">
        <v>78204</v>
      </c>
      <c r="B78205">
        <f>SUMIF(mma_train!B:B,Groupby_orderid!A78205,mma_train!K:K)</f>
        <v>0</v>
      </c>
      <c r="C78205">
        <f t="shared" si="2442"/>
        <v>0</v>
      </c>
      <c r="D78205">
        <f>COUNTIF(mma_train!B:B,Groupby_orderid!A78205)</f>
        <v>11</v>
      </c>
      <c r="E78205">
        <f t="shared" si="2443"/>
        <v>0</v>
      </c>
    </row>
    <row r="78206" spans="1:5" x14ac:dyDescent="0.2">
      <c r="A78206">
        <v>78205</v>
      </c>
      <c r="B78206">
        <f>SUMIF(mma_train!B:B,Groupby_orderid!A78206,mma_train!K:K)</f>
        <v>0</v>
      </c>
      <c r="C78206">
        <f t="shared" si="2442"/>
        <v>0</v>
      </c>
      <c r="D78206">
        <f>COUNTIF(mma_train!B:B,Groupby_orderid!A78206)</f>
        <v>4</v>
      </c>
      <c r="E78206">
        <f t="shared" si="2443"/>
        <v>0</v>
      </c>
    </row>
    <row r="78207" spans="1:5" x14ac:dyDescent="0.2">
      <c r="A78207">
        <v>78206</v>
      </c>
      <c r="B78207">
        <f>SUMIF(mma_train!B:B,Groupby_orderid!A78207,mma_train!K:K)</f>
        <v>0</v>
      </c>
      <c r="C78207">
        <f t="shared" si="2442"/>
        <v>0</v>
      </c>
      <c r="D78207">
        <f>COUNTIF(mma_train!B:B,Groupby_orderid!A78207)</f>
        <v>12</v>
      </c>
      <c r="E78207">
        <f t="shared" si="2443"/>
        <v>0</v>
      </c>
    </row>
    <row r="78208" spans="1:5" x14ac:dyDescent="0.2">
      <c r="A78208">
        <v>78207</v>
      </c>
      <c r="B78208">
        <f>SUMIF(mma_train!B:B,Groupby_orderid!A78208,mma_train!K:K)</f>
        <v>0</v>
      </c>
      <c r="C78208">
        <f t="shared" si="2442"/>
        <v>0</v>
      </c>
      <c r="D78208">
        <f>COUNTIF(mma_train!B:B,Groupby_orderid!A78208)</f>
        <v>7</v>
      </c>
      <c r="E78208">
        <f t="shared" si="2443"/>
        <v>0</v>
      </c>
    </row>
    <row r="78209" spans="1:5" x14ac:dyDescent="0.2">
      <c r="A78209">
        <v>78208</v>
      </c>
      <c r="B78209">
        <f>SUMIF(mma_train!B:B,Groupby_orderid!A78209,mma_train!K:K)</f>
        <v>0</v>
      </c>
      <c r="C78209">
        <f t="shared" si="2442"/>
        <v>0</v>
      </c>
      <c r="D78209">
        <f>COUNTIF(mma_train!B:B,Groupby_orderid!A78209)</f>
        <v>7</v>
      </c>
      <c r="E78209">
        <f t="shared" si="2443"/>
        <v>0</v>
      </c>
    </row>
    <row r="78210" spans="1:5" x14ac:dyDescent="0.2">
      <c r="A78210">
        <v>78209</v>
      </c>
      <c r="B78210">
        <f>SUMIF(mma_train!B:B,Groupby_orderid!A78210,mma_train!K:K)</f>
        <v>0</v>
      </c>
      <c r="C78210">
        <f t="shared" si="2442"/>
        <v>0</v>
      </c>
      <c r="D78210">
        <f>COUNTIF(mma_train!B:B,Groupby_orderid!A78210)</f>
        <v>8</v>
      </c>
      <c r="E78210">
        <f t="shared" si="2443"/>
        <v>0</v>
      </c>
    </row>
    <row r="78211" spans="1:5" x14ac:dyDescent="0.2">
      <c r="A78211">
        <v>78210</v>
      </c>
      <c r="B78211">
        <f>SUMIF(mma_train!B:B,Groupby_orderid!A78211,mma_train!K:K)</f>
        <v>0</v>
      </c>
      <c r="C78211">
        <f t="shared" ref="C78211:C78274" si="2444">IF(B78211&gt;0,1,0)</f>
        <v>0</v>
      </c>
      <c r="D78211">
        <f>COUNTIF(mma_train!B:B,Groupby_orderid!A78211)</f>
        <v>4</v>
      </c>
      <c r="E78211">
        <f t="shared" ref="E78211:E78274" si="2445">B78211/D78211</f>
        <v>0</v>
      </c>
    </row>
    <row r="78212" spans="1:5" x14ac:dyDescent="0.2">
      <c r="A78212">
        <v>78211</v>
      </c>
      <c r="B78212">
        <f>SUMIF(mma_train!B:B,Groupby_orderid!A78212,mma_train!K:K)</f>
        <v>0</v>
      </c>
      <c r="C78212">
        <f t="shared" si="2444"/>
        <v>0</v>
      </c>
      <c r="D78212">
        <f>COUNTIF(mma_train!B:B,Groupby_orderid!A78212)</f>
        <v>10</v>
      </c>
      <c r="E78212">
        <f t="shared" si="2445"/>
        <v>0</v>
      </c>
    </row>
    <row r="78213" spans="1:5" x14ac:dyDescent="0.2">
      <c r="A78213">
        <v>78212</v>
      </c>
      <c r="B78213">
        <f>SUMIF(mma_train!B:B,Groupby_orderid!A78213,mma_train!K:K)</f>
        <v>0</v>
      </c>
      <c r="C78213">
        <f t="shared" si="2444"/>
        <v>0</v>
      </c>
      <c r="D78213">
        <f>COUNTIF(mma_train!B:B,Groupby_orderid!A78213)</f>
        <v>9</v>
      </c>
      <c r="E78213">
        <f t="shared" si="2445"/>
        <v>0</v>
      </c>
    </row>
    <row r="78214" spans="1:5" x14ac:dyDescent="0.2">
      <c r="A78214">
        <v>78213</v>
      </c>
      <c r="B78214">
        <f>SUMIF(mma_train!B:B,Groupby_orderid!A78214,mma_train!K:K)</f>
        <v>0</v>
      </c>
      <c r="C78214">
        <f t="shared" si="2444"/>
        <v>0</v>
      </c>
      <c r="D78214">
        <f>COUNTIF(mma_train!B:B,Groupby_orderid!A78214)</f>
        <v>9</v>
      </c>
      <c r="E78214">
        <f t="shared" si="2445"/>
        <v>0</v>
      </c>
    </row>
    <row r="78215" spans="1:5" x14ac:dyDescent="0.2">
      <c r="A78215">
        <v>78214</v>
      </c>
      <c r="B78215">
        <f>SUMIF(mma_train!B:B,Groupby_orderid!A78215,mma_train!K:K)</f>
        <v>0</v>
      </c>
      <c r="C78215">
        <f t="shared" si="2444"/>
        <v>0</v>
      </c>
      <c r="D78215">
        <f>COUNTIF(mma_train!B:B,Groupby_orderid!A78215)</f>
        <v>9</v>
      </c>
      <c r="E78215">
        <f t="shared" si="2445"/>
        <v>0</v>
      </c>
    </row>
    <row r="78216" spans="1:5" x14ac:dyDescent="0.2">
      <c r="A78216">
        <v>78215</v>
      </c>
      <c r="B78216">
        <f>SUMIF(mma_train!B:B,Groupby_orderid!A78216,mma_train!K:K)</f>
        <v>0</v>
      </c>
      <c r="C78216">
        <f t="shared" si="2444"/>
        <v>0</v>
      </c>
      <c r="D78216">
        <f>COUNTIF(mma_train!B:B,Groupby_orderid!A78216)</f>
        <v>20</v>
      </c>
      <c r="E78216">
        <f t="shared" si="2445"/>
        <v>0</v>
      </c>
    </row>
    <row r="78217" spans="1:5" x14ac:dyDescent="0.2">
      <c r="A78217">
        <v>78216</v>
      </c>
      <c r="B78217">
        <f>SUMIF(mma_train!B:B,Groupby_orderid!A78217,mma_train!K:K)</f>
        <v>0</v>
      </c>
      <c r="C78217">
        <f t="shared" si="2444"/>
        <v>0</v>
      </c>
      <c r="D78217">
        <f>COUNTIF(mma_train!B:B,Groupby_orderid!A78217)</f>
        <v>23</v>
      </c>
      <c r="E78217">
        <f t="shared" si="2445"/>
        <v>0</v>
      </c>
    </row>
    <row r="78218" spans="1:5" x14ac:dyDescent="0.2">
      <c r="A78218">
        <v>78217</v>
      </c>
      <c r="B78218">
        <f>SUMIF(mma_train!B:B,Groupby_orderid!A78218,mma_train!K:K)</f>
        <v>0</v>
      </c>
      <c r="C78218">
        <f t="shared" si="2444"/>
        <v>0</v>
      </c>
      <c r="D78218">
        <f>COUNTIF(mma_train!B:B,Groupby_orderid!A78218)</f>
        <v>4</v>
      </c>
      <c r="E78218">
        <f t="shared" si="2445"/>
        <v>0</v>
      </c>
    </row>
    <row r="78219" spans="1:5" x14ac:dyDescent="0.2">
      <c r="A78219">
        <v>78218</v>
      </c>
      <c r="B78219">
        <f>SUMIF(mma_train!B:B,Groupby_orderid!A78219,mma_train!K:K)</f>
        <v>0</v>
      </c>
      <c r="C78219">
        <f t="shared" si="2444"/>
        <v>0</v>
      </c>
      <c r="D78219">
        <f>COUNTIF(mma_train!B:B,Groupby_orderid!A78219)</f>
        <v>20</v>
      </c>
      <c r="E78219">
        <f t="shared" si="2445"/>
        <v>0</v>
      </c>
    </row>
    <row r="78220" spans="1:5" x14ac:dyDescent="0.2">
      <c r="A78220">
        <v>78219</v>
      </c>
      <c r="B78220">
        <f>SUMIF(mma_train!B:B,Groupby_orderid!A78220,mma_train!K:K)</f>
        <v>0</v>
      </c>
      <c r="C78220">
        <f t="shared" si="2444"/>
        <v>0</v>
      </c>
      <c r="D78220">
        <f>COUNTIF(mma_train!B:B,Groupby_orderid!A78220)</f>
        <v>5</v>
      </c>
      <c r="E78220">
        <f t="shared" si="2445"/>
        <v>0</v>
      </c>
    </row>
    <row r="78221" spans="1:5" x14ac:dyDescent="0.2">
      <c r="A78221">
        <v>78220</v>
      </c>
      <c r="B78221">
        <f>SUMIF(mma_train!B:B,Groupby_orderid!A78221,mma_train!K:K)</f>
        <v>0</v>
      </c>
      <c r="C78221">
        <f t="shared" si="2444"/>
        <v>0</v>
      </c>
      <c r="D78221">
        <f>COUNTIF(mma_train!B:B,Groupby_orderid!A78221)</f>
        <v>9</v>
      </c>
      <c r="E78221">
        <f t="shared" si="2445"/>
        <v>0</v>
      </c>
    </row>
    <row r="78222" spans="1:5" x14ac:dyDescent="0.2">
      <c r="A78222">
        <v>78221</v>
      </c>
      <c r="B78222">
        <f>SUMIF(mma_train!B:B,Groupby_orderid!A78222,mma_train!K:K)</f>
        <v>0</v>
      </c>
      <c r="C78222">
        <f t="shared" si="2444"/>
        <v>0</v>
      </c>
      <c r="D78222">
        <f>COUNTIF(mma_train!B:B,Groupby_orderid!A78222)</f>
        <v>3</v>
      </c>
      <c r="E78222">
        <f t="shared" si="2445"/>
        <v>0</v>
      </c>
    </row>
    <row r="78223" spans="1:5" x14ac:dyDescent="0.2">
      <c r="A78223">
        <v>78222</v>
      </c>
      <c r="B78223">
        <f>SUMIF(mma_train!B:B,Groupby_orderid!A78223,mma_train!K:K)</f>
        <v>0</v>
      </c>
      <c r="C78223">
        <f t="shared" si="2444"/>
        <v>0</v>
      </c>
      <c r="D78223">
        <f>COUNTIF(mma_train!B:B,Groupby_orderid!A78223)</f>
        <v>11</v>
      </c>
      <c r="E78223">
        <f t="shared" si="2445"/>
        <v>0</v>
      </c>
    </row>
    <row r="78224" spans="1:5" x14ac:dyDescent="0.2">
      <c r="A78224">
        <v>78223</v>
      </c>
      <c r="B78224">
        <f>SUMIF(mma_train!B:B,Groupby_orderid!A78224,mma_train!K:K)</f>
        <v>0</v>
      </c>
      <c r="C78224">
        <f t="shared" si="2444"/>
        <v>0</v>
      </c>
      <c r="D78224">
        <f>COUNTIF(mma_train!B:B,Groupby_orderid!A78224)</f>
        <v>6</v>
      </c>
      <c r="E78224">
        <f t="shared" si="2445"/>
        <v>0</v>
      </c>
    </row>
    <row r="78225" spans="1:5" x14ac:dyDescent="0.2">
      <c r="A78225">
        <v>78224</v>
      </c>
      <c r="B78225">
        <f>SUMIF(mma_train!B:B,Groupby_orderid!A78225,mma_train!K:K)</f>
        <v>0</v>
      </c>
      <c r="C78225">
        <f t="shared" si="2444"/>
        <v>0</v>
      </c>
      <c r="D78225">
        <f>COUNTIF(mma_train!B:B,Groupby_orderid!A78225)</f>
        <v>11</v>
      </c>
      <c r="E78225">
        <f t="shared" si="2445"/>
        <v>0</v>
      </c>
    </row>
    <row r="78226" spans="1:5" x14ac:dyDescent="0.2">
      <c r="A78226">
        <v>78225</v>
      </c>
      <c r="B78226">
        <f>SUMIF(mma_train!B:B,Groupby_orderid!A78226,mma_train!K:K)</f>
        <v>0</v>
      </c>
      <c r="C78226">
        <f t="shared" si="2444"/>
        <v>0</v>
      </c>
      <c r="D78226">
        <f>COUNTIF(mma_train!B:B,Groupby_orderid!A78226)</f>
        <v>4</v>
      </c>
      <c r="E78226">
        <f t="shared" si="2445"/>
        <v>0</v>
      </c>
    </row>
    <row r="78227" spans="1:5" x14ac:dyDescent="0.2">
      <c r="A78227">
        <v>78226</v>
      </c>
      <c r="B78227">
        <f>SUMIF(mma_train!B:B,Groupby_orderid!A78227,mma_train!K:K)</f>
        <v>0</v>
      </c>
      <c r="C78227">
        <f t="shared" si="2444"/>
        <v>0</v>
      </c>
      <c r="D78227">
        <f>COUNTIF(mma_train!B:B,Groupby_orderid!A78227)</f>
        <v>16</v>
      </c>
      <c r="E78227">
        <f t="shared" si="2445"/>
        <v>0</v>
      </c>
    </row>
    <row r="78228" spans="1:5" x14ac:dyDescent="0.2">
      <c r="A78228">
        <v>78227</v>
      </c>
      <c r="B78228">
        <f>SUMIF(mma_train!B:B,Groupby_orderid!A78228,mma_train!K:K)</f>
        <v>0</v>
      </c>
      <c r="C78228">
        <f t="shared" si="2444"/>
        <v>0</v>
      </c>
      <c r="D78228">
        <f>COUNTIF(mma_train!B:B,Groupby_orderid!A78228)</f>
        <v>20</v>
      </c>
      <c r="E78228">
        <f t="shared" si="2445"/>
        <v>0</v>
      </c>
    </row>
    <row r="78229" spans="1:5" x14ac:dyDescent="0.2">
      <c r="A78229">
        <v>78228</v>
      </c>
      <c r="B78229">
        <f>SUMIF(mma_train!B:B,Groupby_orderid!A78229,mma_train!K:K)</f>
        <v>0</v>
      </c>
      <c r="C78229">
        <f t="shared" si="2444"/>
        <v>0</v>
      </c>
      <c r="D78229">
        <f>COUNTIF(mma_train!B:B,Groupby_orderid!A78229)</f>
        <v>26</v>
      </c>
      <c r="E78229">
        <f t="shared" si="2445"/>
        <v>0</v>
      </c>
    </row>
    <row r="78230" spans="1:5" x14ac:dyDescent="0.2">
      <c r="A78230">
        <v>78229</v>
      </c>
      <c r="B78230">
        <f>SUMIF(mma_train!B:B,Groupby_orderid!A78230,mma_train!K:K)</f>
        <v>0</v>
      </c>
      <c r="C78230">
        <f t="shared" si="2444"/>
        <v>0</v>
      </c>
      <c r="D78230">
        <f>COUNTIF(mma_train!B:B,Groupby_orderid!A78230)</f>
        <v>7</v>
      </c>
      <c r="E78230">
        <f t="shared" si="2445"/>
        <v>0</v>
      </c>
    </row>
    <row r="78231" spans="1:5" x14ac:dyDescent="0.2">
      <c r="A78231">
        <v>78230</v>
      </c>
      <c r="B78231">
        <f>SUMIF(mma_train!B:B,Groupby_orderid!A78231,mma_train!K:K)</f>
        <v>0</v>
      </c>
      <c r="C78231">
        <f t="shared" si="2444"/>
        <v>0</v>
      </c>
      <c r="D78231">
        <f>COUNTIF(mma_train!B:B,Groupby_orderid!A78231)</f>
        <v>13</v>
      </c>
      <c r="E78231">
        <f t="shared" si="2445"/>
        <v>0</v>
      </c>
    </row>
    <row r="78232" spans="1:5" x14ac:dyDescent="0.2">
      <c r="A78232">
        <v>78231</v>
      </c>
      <c r="B78232">
        <f>SUMIF(mma_train!B:B,Groupby_orderid!A78232,mma_train!K:K)</f>
        <v>0</v>
      </c>
      <c r="C78232">
        <f t="shared" si="2444"/>
        <v>0</v>
      </c>
      <c r="D78232">
        <f>COUNTIF(mma_train!B:B,Groupby_orderid!A78232)</f>
        <v>8</v>
      </c>
      <c r="E78232">
        <f t="shared" si="2445"/>
        <v>0</v>
      </c>
    </row>
    <row r="78233" spans="1:5" x14ac:dyDescent="0.2">
      <c r="A78233">
        <v>78232</v>
      </c>
      <c r="B78233">
        <f>SUMIF(mma_train!B:B,Groupby_orderid!A78233,mma_train!K:K)</f>
        <v>0</v>
      </c>
      <c r="C78233">
        <f t="shared" si="2444"/>
        <v>0</v>
      </c>
      <c r="D78233">
        <f>COUNTIF(mma_train!B:B,Groupby_orderid!A78233)</f>
        <v>14</v>
      </c>
      <c r="E78233">
        <f t="shared" si="2445"/>
        <v>0</v>
      </c>
    </row>
    <row r="78234" spans="1:5" x14ac:dyDescent="0.2">
      <c r="A78234">
        <v>78233</v>
      </c>
      <c r="B78234">
        <f>SUMIF(mma_train!B:B,Groupby_orderid!A78234,mma_train!K:K)</f>
        <v>0</v>
      </c>
      <c r="C78234">
        <f t="shared" si="2444"/>
        <v>0</v>
      </c>
      <c r="D78234">
        <f>COUNTIF(mma_train!B:B,Groupby_orderid!A78234)</f>
        <v>16</v>
      </c>
      <c r="E78234">
        <f t="shared" si="2445"/>
        <v>0</v>
      </c>
    </row>
    <row r="78235" spans="1:5" x14ac:dyDescent="0.2">
      <c r="A78235">
        <v>78234</v>
      </c>
      <c r="B78235">
        <f>SUMIF(mma_train!B:B,Groupby_orderid!A78235,mma_train!K:K)</f>
        <v>0</v>
      </c>
      <c r="C78235">
        <f t="shared" si="2444"/>
        <v>0</v>
      </c>
      <c r="D78235">
        <f>COUNTIF(mma_train!B:B,Groupby_orderid!A78235)</f>
        <v>6</v>
      </c>
      <c r="E78235">
        <f t="shared" si="2445"/>
        <v>0</v>
      </c>
    </row>
    <row r="78236" spans="1:5" x14ac:dyDescent="0.2">
      <c r="A78236">
        <v>78235</v>
      </c>
      <c r="B78236">
        <f>SUMIF(mma_train!B:B,Groupby_orderid!A78236,mma_train!K:K)</f>
        <v>0</v>
      </c>
      <c r="C78236">
        <f t="shared" si="2444"/>
        <v>0</v>
      </c>
      <c r="D78236">
        <f>COUNTIF(mma_train!B:B,Groupby_orderid!A78236)</f>
        <v>3</v>
      </c>
      <c r="E78236">
        <f t="shared" si="2445"/>
        <v>0</v>
      </c>
    </row>
    <row r="78237" spans="1:5" x14ac:dyDescent="0.2">
      <c r="A78237">
        <v>78236</v>
      </c>
      <c r="B78237">
        <f>SUMIF(mma_train!B:B,Groupby_orderid!A78237,mma_train!K:K)</f>
        <v>0</v>
      </c>
      <c r="C78237">
        <f t="shared" si="2444"/>
        <v>0</v>
      </c>
      <c r="D78237">
        <f>COUNTIF(mma_train!B:B,Groupby_orderid!A78237)</f>
        <v>6</v>
      </c>
      <c r="E78237">
        <f t="shared" si="2445"/>
        <v>0</v>
      </c>
    </row>
    <row r="78238" spans="1:5" x14ac:dyDescent="0.2">
      <c r="A78238">
        <v>78237</v>
      </c>
      <c r="B78238">
        <f>SUMIF(mma_train!B:B,Groupby_orderid!A78238,mma_train!K:K)</f>
        <v>0</v>
      </c>
      <c r="C78238">
        <f t="shared" si="2444"/>
        <v>0</v>
      </c>
      <c r="D78238">
        <f>COUNTIF(mma_train!B:B,Groupby_orderid!A78238)</f>
        <v>11</v>
      </c>
      <c r="E78238">
        <f t="shared" si="2445"/>
        <v>0</v>
      </c>
    </row>
    <row r="78239" spans="1:5" x14ac:dyDescent="0.2">
      <c r="A78239">
        <v>78238</v>
      </c>
      <c r="B78239">
        <f>SUMIF(mma_train!B:B,Groupby_orderid!A78239,mma_train!K:K)</f>
        <v>0</v>
      </c>
      <c r="C78239">
        <f t="shared" si="2444"/>
        <v>0</v>
      </c>
      <c r="D78239">
        <f>COUNTIF(mma_train!B:B,Groupby_orderid!A78239)</f>
        <v>13</v>
      </c>
      <c r="E78239">
        <f t="shared" si="2445"/>
        <v>0</v>
      </c>
    </row>
    <row r="78240" spans="1:5" x14ac:dyDescent="0.2">
      <c r="A78240">
        <v>78239</v>
      </c>
      <c r="B78240">
        <f>SUMIF(mma_train!B:B,Groupby_orderid!A78240,mma_train!K:K)</f>
        <v>0</v>
      </c>
      <c r="C78240">
        <f t="shared" si="2444"/>
        <v>0</v>
      </c>
      <c r="D78240">
        <f>COUNTIF(mma_train!B:B,Groupby_orderid!A78240)</f>
        <v>6</v>
      </c>
      <c r="E78240">
        <f t="shared" si="2445"/>
        <v>0</v>
      </c>
    </row>
    <row r="78241" spans="1:5" x14ac:dyDescent="0.2">
      <c r="A78241">
        <v>78240</v>
      </c>
      <c r="B78241">
        <f>SUMIF(mma_train!B:B,Groupby_orderid!A78241,mma_train!K:K)</f>
        <v>0</v>
      </c>
      <c r="C78241">
        <f t="shared" si="2444"/>
        <v>0</v>
      </c>
      <c r="D78241">
        <f>COUNTIF(mma_train!B:B,Groupby_orderid!A78241)</f>
        <v>15</v>
      </c>
      <c r="E78241">
        <f t="shared" si="2445"/>
        <v>0</v>
      </c>
    </row>
    <row r="78242" spans="1:5" x14ac:dyDescent="0.2">
      <c r="A78242">
        <v>78241</v>
      </c>
      <c r="B78242">
        <f>SUMIF(mma_train!B:B,Groupby_orderid!A78242,mma_train!K:K)</f>
        <v>0</v>
      </c>
      <c r="C78242">
        <f t="shared" si="2444"/>
        <v>0</v>
      </c>
      <c r="D78242">
        <f>COUNTIF(mma_train!B:B,Groupby_orderid!A78242)</f>
        <v>4</v>
      </c>
      <c r="E78242">
        <f t="shared" si="2445"/>
        <v>0</v>
      </c>
    </row>
    <row r="78243" spans="1:5" x14ac:dyDescent="0.2">
      <c r="A78243">
        <v>78242</v>
      </c>
      <c r="B78243">
        <f>SUMIF(mma_train!B:B,Groupby_orderid!A78243,mma_train!K:K)</f>
        <v>0</v>
      </c>
      <c r="C78243">
        <f t="shared" si="2444"/>
        <v>0</v>
      </c>
      <c r="D78243">
        <f>COUNTIF(mma_train!B:B,Groupby_orderid!A78243)</f>
        <v>7</v>
      </c>
      <c r="E78243">
        <f t="shared" si="2445"/>
        <v>0</v>
      </c>
    </row>
    <row r="78244" spans="1:5" x14ac:dyDescent="0.2">
      <c r="A78244">
        <v>78243</v>
      </c>
      <c r="B78244">
        <f>SUMIF(mma_train!B:B,Groupby_orderid!A78244,mma_train!K:K)</f>
        <v>0</v>
      </c>
      <c r="C78244">
        <f t="shared" si="2444"/>
        <v>0</v>
      </c>
      <c r="D78244">
        <f>COUNTIF(mma_train!B:B,Groupby_orderid!A78244)</f>
        <v>21</v>
      </c>
      <c r="E78244">
        <f t="shared" si="2445"/>
        <v>0</v>
      </c>
    </row>
    <row r="78245" spans="1:5" x14ac:dyDescent="0.2">
      <c r="A78245">
        <v>78244</v>
      </c>
      <c r="B78245">
        <f>SUMIF(mma_train!B:B,Groupby_orderid!A78245,mma_train!K:K)</f>
        <v>0</v>
      </c>
      <c r="C78245">
        <f t="shared" si="2444"/>
        <v>0</v>
      </c>
      <c r="D78245">
        <f>COUNTIF(mma_train!B:B,Groupby_orderid!A78245)</f>
        <v>25</v>
      </c>
      <c r="E78245">
        <f t="shared" si="2445"/>
        <v>0</v>
      </c>
    </row>
    <row r="78246" spans="1:5" x14ac:dyDescent="0.2">
      <c r="A78246">
        <v>78245</v>
      </c>
      <c r="B78246">
        <f>SUMIF(mma_train!B:B,Groupby_orderid!A78246,mma_train!K:K)</f>
        <v>0</v>
      </c>
      <c r="C78246">
        <f t="shared" si="2444"/>
        <v>0</v>
      </c>
      <c r="D78246">
        <f>COUNTIF(mma_train!B:B,Groupby_orderid!A78246)</f>
        <v>2</v>
      </c>
      <c r="E78246">
        <f t="shared" si="2445"/>
        <v>0</v>
      </c>
    </row>
    <row r="78247" spans="1:5" x14ac:dyDescent="0.2">
      <c r="A78247">
        <v>78246</v>
      </c>
      <c r="B78247">
        <f>SUMIF(mma_train!B:B,Groupby_orderid!A78247,mma_train!K:K)</f>
        <v>0</v>
      </c>
      <c r="C78247">
        <f t="shared" si="2444"/>
        <v>0</v>
      </c>
      <c r="D78247">
        <f>COUNTIF(mma_train!B:B,Groupby_orderid!A78247)</f>
        <v>17</v>
      </c>
      <c r="E78247">
        <f t="shared" si="2445"/>
        <v>0</v>
      </c>
    </row>
    <row r="78248" spans="1:5" x14ac:dyDescent="0.2">
      <c r="A78248">
        <v>78247</v>
      </c>
      <c r="B78248">
        <f>SUMIF(mma_train!B:B,Groupby_orderid!A78248,mma_train!K:K)</f>
        <v>0</v>
      </c>
      <c r="C78248">
        <f t="shared" si="2444"/>
        <v>0</v>
      </c>
      <c r="D78248">
        <f>COUNTIF(mma_train!B:B,Groupby_orderid!A78248)</f>
        <v>6</v>
      </c>
      <c r="E78248">
        <f t="shared" si="2445"/>
        <v>0</v>
      </c>
    </row>
    <row r="78249" spans="1:5" x14ac:dyDescent="0.2">
      <c r="A78249">
        <v>78248</v>
      </c>
      <c r="B78249">
        <f>SUMIF(mma_train!B:B,Groupby_orderid!A78249,mma_train!K:K)</f>
        <v>0</v>
      </c>
      <c r="C78249">
        <f t="shared" si="2444"/>
        <v>0</v>
      </c>
      <c r="D78249">
        <f>COUNTIF(mma_train!B:B,Groupby_orderid!A78249)</f>
        <v>4</v>
      </c>
      <c r="E78249">
        <f t="shared" si="2445"/>
        <v>0</v>
      </c>
    </row>
    <row r="78250" spans="1:5" x14ac:dyDescent="0.2">
      <c r="A78250">
        <v>78249</v>
      </c>
      <c r="B78250">
        <f>SUMIF(mma_train!B:B,Groupby_orderid!A78250,mma_train!K:K)</f>
        <v>0</v>
      </c>
      <c r="C78250">
        <f t="shared" si="2444"/>
        <v>0</v>
      </c>
      <c r="D78250">
        <f>COUNTIF(mma_train!B:B,Groupby_orderid!A78250)</f>
        <v>3</v>
      </c>
      <c r="E78250">
        <f t="shared" si="2445"/>
        <v>0</v>
      </c>
    </row>
    <row r="78251" spans="1:5" x14ac:dyDescent="0.2">
      <c r="A78251">
        <v>78250</v>
      </c>
      <c r="B78251">
        <f>SUMIF(mma_train!B:B,Groupby_orderid!A78251,mma_train!K:K)</f>
        <v>0</v>
      </c>
      <c r="C78251">
        <f t="shared" si="2444"/>
        <v>0</v>
      </c>
      <c r="D78251">
        <f>COUNTIF(mma_train!B:B,Groupby_orderid!A78251)</f>
        <v>17</v>
      </c>
      <c r="E78251">
        <f t="shared" si="2445"/>
        <v>0</v>
      </c>
    </row>
    <row r="78252" spans="1:5" x14ac:dyDescent="0.2">
      <c r="A78252">
        <v>78251</v>
      </c>
      <c r="B78252">
        <f>SUMIF(mma_train!B:B,Groupby_orderid!A78252,mma_train!K:K)</f>
        <v>0</v>
      </c>
      <c r="C78252">
        <f t="shared" si="2444"/>
        <v>0</v>
      </c>
      <c r="D78252">
        <f>COUNTIF(mma_train!B:B,Groupby_orderid!A78252)</f>
        <v>17</v>
      </c>
      <c r="E78252">
        <f t="shared" si="2445"/>
        <v>0</v>
      </c>
    </row>
    <row r="78253" spans="1:5" x14ac:dyDescent="0.2">
      <c r="A78253">
        <v>78252</v>
      </c>
      <c r="B78253">
        <f>SUMIF(mma_train!B:B,Groupby_orderid!A78253,mma_train!K:K)</f>
        <v>0</v>
      </c>
      <c r="C78253">
        <f t="shared" si="2444"/>
        <v>0</v>
      </c>
      <c r="D78253">
        <f>COUNTIF(mma_train!B:B,Groupby_orderid!A78253)</f>
        <v>1</v>
      </c>
      <c r="E78253">
        <f t="shared" si="2445"/>
        <v>0</v>
      </c>
    </row>
    <row r="78254" spans="1:5" x14ac:dyDescent="0.2">
      <c r="A78254">
        <v>78253</v>
      </c>
      <c r="B78254">
        <f>SUMIF(mma_train!B:B,Groupby_orderid!A78254,mma_train!K:K)</f>
        <v>0</v>
      </c>
      <c r="C78254">
        <f t="shared" si="2444"/>
        <v>0</v>
      </c>
      <c r="D78254">
        <f>COUNTIF(mma_train!B:B,Groupby_orderid!A78254)</f>
        <v>23</v>
      </c>
      <c r="E78254">
        <f t="shared" si="2445"/>
        <v>0</v>
      </c>
    </row>
    <row r="78255" spans="1:5" x14ac:dyDescent="0.2">
      <c r="A78255">
        <v>78254</v>
      </c>
      <c r="B78255">
        <f>SUMIF(mma_train!B:B,Groupby_orderid!A78255,mma_train!K:K)</f>
        <v>0</v>
      </c>
      <c r="C78255">
        <f t="shared" si="2444"/>
        <v>0</v>
      </c>
      <c r="D78255">
        <f>COUNTIF(mma_train!B:B,Groupby_orderid!A78255)</f>
        <v>3</v>
      </c>
      <c r="E78255">
        <f t="shared" si="2445"/>
        <v>0</v>
      </c>
    </row>
    <row r="78256" spans="1:5" x14ac:dyDescent="0.2">
      <c r="A78256">
        <v>78255</v>
      </c>
      <c r="B78256">
        <f>SUMIF(mma_train!B:B,Groupby_orderid!A78256,mma_train!K:K)</f>
        <v>0</v>
      </c>
      <c r="C78256">
        <f t="shared" si="2444"/>
        <v>0</v>
      </c>
      <c r="D78256">
        <f>COUNTIF(mma_train!B:B,Groupby_orderid!A78256)</f>
        <v>7</v>
      </c>
      <c r="E78256">
        <f t="shared" si="2445"/>
        <v>0</v>
      </c>
    </row>
    <row r="78257" spans="1:5" x14ac:dyDescent="0.2">
      <c r="A78257">
        <v>78256</v>
      </c>
      <c r="B78257">
        <f>SUMIF(mma_train!B:B,Groupby_orderid!A78257,mma_train!K:K)</f>
        <v>0</v>
      </c>
      <c r="C78257">
        <f t="shared" si="2444"/>
        <v>0</v>
      </c>
      <c r="D78257">
        <f>COUNTIF(mma_train!B:B,Groupby_orderid!A78257)</f>
        <v>30</v>
      </c>
      <c r="E78257">
        <f t="shared" si="2445"/>
        <v>0</v>
      </c>
    </row>
    <row r="78258" spans="1:5" x14ac:dyDescent="0.2">
      <c r="A78258">
        <v>78257</v>
      </c>
      <c r="B78258">
        <f>SUMIF(mma_train!B:B,Groupby_orderid!A78258,mma_train!K:K)</f>
        <v>0</v>
      </c>
      <c r="C78258">
        <f t="shared" si="2444"/>
        <v>0</v>
      </c>
      <c r="D78258">
        <f>COUNTIF(mma_train!B:B,Groupby_orderid!A78258)</f>
        <v>7</v>
      </c>
      <c r="E78258">
        <f t="shared" si="2445"/>
        <v>0</v>
      </c>
    </row>
    <row r="78259" spans="1:5" x14ac:dyDescent="0.2">
      <c r="A78259">
        <v>78258</v>
      </c>
      <c r="B78259">
        <f>SUMIF(mma_train!B:B,Groupby_orderid!A78259,mma_train!K:K)</f>
        <v>0</v>
      </c>
      <c r="C78259">
        <f t="shared" si="2444"/>
        <v>0</v>
      </c>
      <c r="D78259">
        <f>COUNTIF(mma_train!B:B,Groupby_orderid!A78259)</f>
        <v>6</v>
      </c>
      <c r="E78259">
        <f t="shared" si="2445"/>
        <v>0</v>
      </c>
    </row>
    <row r="78260" spans="1:5" x14ac:dyDescent="0.2">
      <c r="A78260">
        <v>78259</v>
      </c>
      <c r="B78260">
        <f>SUMIF(mma_train!B:B,Groupby_orderid!A78260,mma_train!K:K)</f>
        <v>0</v>
      </c>
      <c r="C78260">
        <f t="shared" si="2444"/>
        <v>0</v>
      </c>
      <c r="D78260">
        <f>COUNTIF(mma_train!B:B,Groupby_orderid!A78260)</f>
        <v>3</v>
      </c>
      <c r="E78260">
        <f t="shared" si="2445"/>
        <v>0</v>
      </c>
    </row>
    <row r="78261" spans="1:5" x14ac:dyDescent="0.2">
      <c r="A78261">
        <v>78260</v>
      </c>
      <c r="B78261">
        <f>SUMIF(mma_train!B:B,Groupby_orderid!A78261,mma_train!K:K)</f>
        <v>0</v>
      </c>
      <c r="C78261">
        <f t="shared" si="2444"/>
        <v>0</v>
      </c>
      <c r="D78261">
        <f>COUNTIF(mma_train!B:B,Groupby_orderid!A78261)</f>
        <v>7</v>
      </c>
      <c r="E78261">
        <f t="shared" si="2445"/>
        <v>0</v>
      </c>
    </row>
    <row r="78262" spans="1:5" x14ac:dyDescent="0.2">
      <c r="A78262">
        <v>78261</v>
      </c>
      <c r="B78262">
        <f>SUMIF(mma_train!B:B,Groupby_orderid!A78262,mma_train!K:K)</f>
        <v>0</v>
      </c>
      <c r="C78262">
        <f t="shared" si="2444"/>
        <v>0</v>
      </c>
      <c r="D78262">
        <f>COUNTIF(mma_train!B:B,Groupby_orderid!A78262)</f>
        <v>11</v>
      </c>
      <c r="E78262">
        <f t="shared" si="2445"/>
        <v>0</v>
      </c>
    </row>
    <row r="78263" spans="1:5" x14ac:dyDescent="0.2">
      <c r="A78263">
        <v>78262</v>
      </c>
      <c r="B78263">
        <f>SUMIF(mma_train!B:B,Groupby_orderid!A78263,mma_train!K:K)</f>
        <v>0</v>
      </c>
      <c r="C78263">
        <f t="shared" si="2444"/>
        <v>0</v>
      </c>
      <c r="D78263">
        <f>COUNTIF(mma_train!B:B,Groupby_orderid!A78263)</f>
        <v>6</v>
      </c>
      <c r="E78263">
        <f t="shared" si="2445"/>
        <v>0</v>
      </c>
    </row>
    <row r="78264" spans="1:5" x14ac:dyDescent="0.2">
      <c r="A78264">
        <v>78263</v>
      </c>
      <c r="B78264">
        <f>SUMIF(mma_train!B:B,Groupby_orderid!A78264,mma_train!K:K)</f>
        <v>0</v>
      </c>
      <c r="C78264">
        <f t="shared" si="2444"/>
        <v>0</v>
      </c>
      <c r="D78264">
        <f>COUNTIF(mma_train!B:B,Groupby_orderid!A78264)</f>
        <v>11</v>
      </c>
      <c r="E78264">
        <f t="shared" si="2445"/>
        <v>0</v>
      </c>
    </row>
    <row r="78265" spans="1:5" x14ac:dyDescent="0.2">
      <c r="A78265">
        <v>78264</v>
      </c>
      <c r="B78265">
        <f>SUMIF(mma_train!B:B,Groupby_orderid!A78265,mma_train!K:K)</f>
        <v>0</v>
      </c>
      <c r="C78265">
        <f t="shared" si="2444"/>
        <v>0</v>
      </c>
      <c r="D78265">
        <f>COUNTIF(mma_train!B:B,Groupby_orderid!A78265)</f>
        <v>13</v>
      </c>
      <c r="E78265">
        <f t="shared" si="2445"/>
        <v>0</v>
      </c>
    </row>
    <row r="78266" spans="1:5" x14ac:dyDescent="0.2">
      <c r="A78266">
        <v>78265</v>
      </c>
      <c r="B78266">
        <f>SUMIF(mma_train!B:B,Groupby_orderid!A78266,mma_train!K:K)</f>
        <v>0</v>
      </c>
      <c r="C78266">
        <f t="shared" si="2444"/>
        <v>0</v>
      </c>
      <c r="D78266">
        <f>COUNTIF(mma_train!B:B,Groupby_orderid!A78266)</f>
        <v>18</v>
      </c>
      <c r="E78266">
        <f t="shared" si="2445"/>
        <v>0</v>
      </c>
    </row>
    <row r="78267" spans="1:5" x14ac:dyDescent="0.2">
      <c r="A78267">
        <v>78266</v>
      </c>
      <c r="B78267">
        <f>SUMIF(mma_train!B:B,Groupby_orderid!A78267,mma_train!K:K)</f>
        <v>0</v>
      </c>
      <c r="C78267">
        <f t="shared" si="2444"/>
        <v>0</v>
      </c>
      <c r="D78267">
        <f>COUNTIF(mma_train!B:B,Groupby_orderid!A78267)</f>
        <v>11</v>
      </c>
      <c r="E78267">
        <f t="shared" si="2445"/>
        <v>0</v>
      </c>
    </row>
    <row r="78268" spans="1:5" x14ac:dyDescent="0.2">
      <c r="A78268">
        <v>78267</v>
      </c>
      <c r="B78268">
        <f>SUMIF(mma_train!B:B,Groupby_orderid!A78268,mma_train!K:K)</f>
        <v>0</v>
      </c>
      <c r="C78268">
        <f t="shared" si="2444"/>
        <v>0</v>
      </c>
      <c r="D78268">
        <f>COUNTIF(mma_train!B:B,Groupby_orderid!A78268)</f>
        <v>8</v>
      </c>
      <c r="E78268">
        <f t="shared" si="2445"/>
        <v>0</v>
      </c>
    </row>
    <row r="78269" spans="1:5" x14ac:dyDescent="0.2">
      <c r="A78269">
        <v>78268</v>
      </c>
      <c r="B78269">
        <f>SUMIF(mma_train!B:B,Groupby_orderid!A78269,mma_train!K:K)</f>
        <v>0</v>
      </c>
      <c r="C78269">
        <f t="shared" si="2444"/>
        <v>0</v>
      </c>
      <c r="D78269">
        <f>COUNTIF(mma_train!B:B,Groupby_orderid!A78269)</f>
        <v>11</v>
      </c>
      <c r="E78269">
        <f t="shared" si="2445"/>
        <v>0</v>
      </c>
    </row>
    <row r="78270" spans="1:5" x14ac:dyDescent="0.2">
      <c r="A78270">
        <v>78269</v>
      </c>
      <c r="B78270">
        <f>SUMIF(mma_train!B:B,Groupby_orderid!A78270,mma_train!K:K)</f>
        <v>0</v>
      </c>
      <c r="C78270">
        <f t="shared" si="2444"/>
        <v>0</v>
      </c>
      <c r="D78270">
        <f>COUNTIF(mma_train!B:B,Groupby_orderid!A78270)</f>
        <v>9</v>
      </c>
      <c r="E78270">
        <f t="shared" si="2445"/>
        <v>0</v>
      </c>
    </row>
    <row r="78271" spans="1:5" x14ac:dyDescent="0.2">
      <c r="A78271">
        <v>78270</v>
      </c>
      <c r="B78271">
        <f>SUMIF(mma_train!B:B,Groupby_orderid!A78271,mma_train!K:K)</f>
        <v>0</v>
      </c>
      <c r="C78271">
        <f t="shared" si="2444"/>
        <v>0</v>
      </c>
      <c r="D78271">
        <f>COUNTIF(mma_train!B:B,Groupby_orderid!A78271)</f>
        <v>0</v>
      </c>
      <c r="E78271" t="e">
        <f t="shared" si="2445"/>
        <v>#DIV/0!</v>
      </c>
    </row>
    <row r="78272" spans="1:5" x14ac:dyDescent="0.2">
      <c r="A78272">
        <v>78271</v>
      </c>
      <c r="B78272">
        <f>SUMIF(mma_train!B:B,Groupby_orderid!A78272,mma_train!K:K)</f>
        <v>0</v>
      </c>
      <c r="C78272">
        <f t="shared" si="2444"/>
        <v>0</v>
      </c>
      <c r="D78272">
        <f>COUNTIF(mma_train!B:B,Groupby_orderid!A78272)</f>
        <v>13</v>
      </c>
      <c r="E78272">
        <f t="shared" si="2445"/>
        <v>0</v>
      </c>
    </row>
    <row r="78273" spans="1:5" x14ac:dyDescent="0.2">
      <c r="A78273">
        <v>78272</v>
      </c>
      <c r="B78273">
        <f>SUMIF(mma_train!B:B,Groupby_orderid!A78273,mma_train!K:K)</f>
        <v>0</v>
      </c>
      <c r="C78273">
        <f t="shared" si="2444"/>
        <v>0</v>
      </c>
      <c r="D78273">
        <f>COUNTIF(mma_train!B:B,Groupby_orderid!A78273)</f>
        <v>6</v>
      </c>
      <c r="E78273">
        <f t="shared" si="2445"/>
        <v>0</v>
      </c>
    </row>
    <row r="78274" spans="1:5" x14ac:dyDescent="0.2">
      <c r="A78274">
        <v>78273</v>
      </c>
      <c r="B78274">
        <f>SUMIF(mma_train!B:B,Groupby_orderid!A78274,mma_train!K:K)</f>
        <v>0</v>
      </c>
      <c r="C78274">
        <f t="shared" si="2444"/>
        <v>0</v>
      </c>
      <c r="D78274">
        <f>COUNTIF(mma_train!B:B,Groupby_orderid!A78274)</f>
        <v>9</v>
      </c>
      <c r="E78274">
        <f t="shared" si="2445"/>
        <v>0</v>
      </c>
    </row>
    <row r="78275" spans="1:5" x14ac:dyDescent="0.2">
      <c r="A78275">
        <v>78274</v>
      </c>
      <c r="B78275">
        <f>SUMIF(mma_train!B:B,Groupby_orderid!A78275,mma_train!K:K)</f>
        <v>0</v>
      </c>
      <c r="C78275">
        <f t="shared" ref="C78275:C78338" si="2446">IF(B78275&gt;0,1,0)</f>
        <v>0</v>
      </c>
      <c r="D78275">
        <f>COUNTIF(mma_train!B:B,Groupby_orderid!A78275)</f>
        <v>15</v>
      </c>
      <c r="E78275">
        <f t="shared" ref="E78275:E78338" si="2447">B78275/D78275</f>
        <v>0</v>
      </c>
    </row>
    <row r="78276" spans="1:5" x14ac:dyDescent="0.2">
      <c r="A78276">
        <v>78275</v>
      </c>
      <c r="B78276">
        <f>SUMIF(mma_train!B:B,Groupby_orderid!A78276,mma_train!K:K)</f>
        <v>0</v>
      </c>
      <c r="C78276">
        <f t="shared" si="2446"/>
        <v>0</v>
      </c>
      <c r="D78276">
        <f>COUNTIF(mma_train!B:B,Groupby_orderid!A78276)</f>
        <v>12</v>
      </c>
      <c r="E78276">
        <f t="shared" si="2447"/>
        <v>0</v>
      </c>
    </row>
    <row r="78277" spans="1:5" x14ac:dyDescent="0.2">
      <c r="A78277">
        <v>78276</v>
      </c>
      <c r="B78277">
        <f>SUMIF(mma_train!B:B,Groupby_orderid!A78277,mma_train!K:K)</f>
        <v>0</v>
      </c>
      <c r="C78277">
        <f t="shared" si="2446"/>
        <v>0</v>
      </c>
      <c r="D78277">
        <f>COUNTIF(mma_train!B:B,Groupby_orderid!A78277)</f>
        <v>4</v>
      </c>
      <c r="E78277">
        <f t="shared" si="2447"/>
        <v>0</v>
      </c>
    </row>
    <row r="78278" spans="1:5" x14ac:dyDescent="0.2">
      <c r="A78278">
        <v>78277</v>
      </c>
      <c r="B78278">
        <f>SUMIF(mma_train!B:B,Groupby_orderid!A78278,mma_train!K:K)</f>
        <v>0</v>
      </c>
      <c r="C78278">
        <f t="shared" si="2446"/>
        <v>0</v>
      </c>
      <c r="D78278">
        <f>COUNTIF(mma_train!B:B,Groupby_orderid!A78278)</f>
        <v>2</v>
      </c>
      <c r="E78278">
        <f t="shared" si="2447"/>
        <v>0</v>
      </c>
    </row>
    <row r="78279" spans="1:5" x14ac:dyDescent="0.2">
      <c r="A78279">
        <v>78278</v>
      </c>
      <c r="B78279">
        <f>SUMIF(mma_train!B:B,Groupby_orderid!A78279,mma_train!K:K)</f>
        <v>0</v>
      </c>
      <c r="C78279">
        <f t="shared" si="2446"/>
        <v>0</v>
      </c>
      <c r="D78279">
        <f>COUNTIF(mma_train!B:B,Groupby_orderid!A78279)</f>
        <v>6</v>
      </c>
      <c r="E78279">
        <f t="shared" si="2447"/>
        <v>0</v>
      </c>
    </row>
    <row r="78280" spans="1:5" x14ac:dyDescent="0.2">
      <c r="A78280">
        <v>78279</v>
      </c>
      <c r="B78280">
        <f>SUMIF(mma_train!B:B,Groupby_orderid!A78280,mma_train!K:K)</f>
        <v>0</v>
      </c>
      <c r="C78280">
        <f t="shared" si="2446"/>
        <v>0</v>
      </c>
      <c r="D78280">
        <f>COUNTIF(mma_train!B:B,Groupby_orderid!A78280)</f>
        <v>6</v>
      </c>
      <c r="E78280">
        <f t="shared" si="2447"/>
        <v>0</v>
      </c>
    </row>
    <row r="78281" spans="1:5" x14ac:dyDescent="0.2">
      <c r="A78281">
        <v>78280</v>
      </c>
      <c r="B78281">
        <f>SUMIF(mma_train!B:B,Groupby_orderid!A78281,mma_train!K:K)</f>
        <v>0</v>
      </c>
      <c r="C78281">
        <f t="shared" si="2446"/>
        <v>0</v>
      </c>
      <c r="D78281">
        <f>COUNTIF(mma_train!B:B,Groupby_orderid!A78281)</f>
        <v>2</v>
      </c>
      <c r="E78281">
        <f t="shared" si="2447"/>
        <v>0</v>
      </c>
    </row>
    <row r="78282" spans="1:5" x14ac:dyDescent="0.2">
      <c r="A78282">
        <v>78281</v>
      </c>
      <c r="B78282">
        <f>SUMIF(mma_train!B:B,Groupby_orderid!A78282,mma_train!K:K)</f>
        <v>0</v>
      </c>
      <c r="C78282">
        <f t="shared" si="2446"/>
        <v>0</v>
      </c>
      <c r="D78282">
        <f>COUNTIF(mma_train!B:B,Groupby_orderid!A78282)</f>
        <v>2</v>
      </c>
      <c r="E78282">
        <f t="shared" si="2447"/>
        <v>0</v>
      </c>
    </row>
    <row r="78283" spans="1:5" x14ac:dyDescent="0.2">
      <c r="A78283">
        <v>78282</v>
      </c>
      <c r="B78283">
        <f>SUMIF(mma_train!B:B,Groupby_orderid!A78283,mma_train!K:K)</f>
        <v>0</v>
      </c>
      <c r="C78283">
        <f t="shared" si="2446"/>
        <v>0</v>
      </c>
      <c r="D78283">
        <f>COUNTIF(mma_train!B:B,Groupby_orderid!A78283)</f>
        <v>16</v>
      </c>
      <c r="E78283">
        <f t="shared" si="2447"/>
        <v>0</v>
      </c>
    </row>
    <row r="78284" spans="1:5" x14ac:dyDescent="0.2">
      <c r="A78284">
        <v>78283</v>
      </c>
      <c r="B78284">
        <f>SUMIF(mma_train!B:B,Groupby_orderid!A78284,mma_train!K:K)</f>
        <v>0</v>
      </c>
      <c r="C78284">
        <f t="shared" si="2446"/>
        <v>0</v>
      </c>
      <c r="D78284">
        <f>COUNTIF(mma_train!B:B,Groupby_orderid!A78284)</f>
        <v>4</v>
      </c>
      <c r="E78284">
        <f t="shared" si="2447"/>
        <v>0</v>
      </c>
    </row>
    <row r="78285" spans="1:5" x14ac:dyDescent="0.2">
      <c r="A78285">
        <v>78284</v>
      </c>
      <c r="B78285">
        <f>SUMIF(mma_train!B:B,Groupby_orderid!A78285,mma_train!K:K)</f>
        <v>0</v>
      </c>
      <c r="C78285">
        <f t="shared" si="2446"/>
        <v>0</v>
      </c>
      <c r="D78285">
        <f>COUNTIF(mma_train!B:B,Groupby_orderid!A78285)</f>
        <v>3</v>
      </c>
      <c r="E78285">
        <f t="shared" si="2447"/>
        <v>0</v>
      </c>
    </row>
    <row r="78286" spans="1:5" x14ac:dyDescent="0.2">
      <c r="A78286">
        <v>78285</v>
      </c>
      <c r="B78286">
        <f>SUMIF(mma_train!B:B,Groupby_orderid!A78286,mma_train!K:K)</f>
        <v>0</v>
      </c>
      <c r="C78286">
        <f t="shared" si="2446"/>
        <v>0</v>
      </c>
      <c r="D78286">
        <f>COUNTIF(mma_train!B:B,Groupby_orderid!A78286)</f>
        <v>6</v>
      </c>
      <c r="E78286">
        <f t="shared" si="2447"/>
        <v>0</v>
      </c>
    </row>
    <row r="78287" spans="1:5" x14ac:dyDescent="0.2">
      <c r="A78287">
        <v>78286</v>
      </c>
      <c r="B78287">
        <f>SUMIF(mma_train!B:B,Groupby_orderid!A78287,mma_train!K:K)</f>
        <v>0</v>
      </c>
      <c r="C78287">
        <f t="shared" si="2446"/>
        <v>0</v>
      </c>
      <c r="D78287">
        <f>COUNTIF(mma_train!B:B,Groupby_orderid!A78287)</f>
        <v>5</v>
      </c>
      <c r="E78287">
        <f t="shared" si="2447"/>
        <v>0</v>
      </c>
    </row>
    <row r="78288" spans="1:5" x14ac:dyDescent="0.2">
      <c r="A78288">
        <v>78287</v>
      </c>
      <c r="B78288">
        <f>SUMIF(mma_train!B:B,Groupby_orderid!A78288,mma_train!K:K)</f>
        <v>0</v>
      </c>
      <c r="C78288">
        <f t="shared" si="2446"/>
        <v>0</v>
      </c>
      <c r="D78288">
        <f>COUNTIF(mma_train!B:B,Groupby_orderid!A78288)</f>
        <v>11</v>
      </c>
      <c r="E78288">
        <f t="shared" si="2447"/>
        <v>0</v>
      </c>
    </row>
    <row r="78289" spans="1:5" x14ac:dyDescent="0.2">
      <c r="A78289">
        <v>78288</v>
      </c>
      <c r="B78289">
        <f>SUMIF(mma_train!B:B,Groupby_orderid!A78289,mma_train!K:K)</f>
        <v>0</v>
      </c>
      <c r="C78289">
        <f t="shared" si="2446"/>
        <v>0</v>
      </c>
      <c r="D78289">
        <f>COUNTIF(mma_train!B:B,Groupby_orderid!A78289)</f>
        <v>10</v>
      </c>
      <c r="E78289">
        <f t="shared" si="2447"/>
        <v>0</v>
      </c>
    </row>
    <row r="78290" spans="1:5" x14ac:dyDescent="0.2">
      <c r="A78290">
        <v>78289</v>
      </c>
      <c r="B78290">
        <f>SUMIF(mma_train!B:B,Groupby_orderid!A78290,mma_train!K:K)</f>
        <v>0</v>
      </c>
      <c r="C78290">
        <f t="shared" si="2446"/>
        <v>0</v>
      </c>
      <c r="D78290">
        <f>COUNTIF(mma_train!B:B,Groupby_orderid!A78290)</f>
        <v>5</v>
      </c>
      <c r="E78290">
        <f t="shared" si="2447"/>
        <v>0</v>
      </c>
    </row>
    <row r="78291" spans="1:5" x14ac:dyDescent="0.2">
      <c r="A78291">
        <v>78290</v>
      </c>
      <c r="B78291">
        <f>SUMIF(mma_train!B:B,Groupby_orderid!A78291,mma_train!K:K)</f>
        <v>0</v>
      </c>
      <c r="C78291">
        <f t="shared" si="2446"/>
        <v>0</v>
      </c>
      <c r="D78291">
        <f>COUNTIF(mma_train!B:B,Groupby_orderid!A78291)</f>
        <v>5</v>
      </c>
      <c r="E78291">
        <f t="shared" si="2447"/>
        <v>0</v>
      </c>
    </row>
    <row r="78292" spans="1:5" x14ac:dyDescent="0.2">
      <c r="A78292">
        <v>78291</v>
      </c>
      <c r="B78292">
        <f>SUMIF(mma_train!B:B,Groupby_orderid!A78292,mma_train!K:K)</f>
        <v>0</v>
      </c>
      <c r="C78292">
        <f t="shared" si="2446"/>
        <v>0</v>
      </c>
      <c r="D78292">
        <f>COUNTIF(mma_train!B:B,Groupby_orderid!A78292)</f>
        <v>7</v>
      </c>
      <c r="E78292">
        <f t="shared" si="2447"/>
        <v>0</v>
      </c>
    </row>
    <row r="78293" spans="1:5" x14ac:dyDescent="0.2">
      <c r="A78293">
        <v>78292</v>
      </c>
      <c r="B78293">
        <f>SUMIF(mma_train!B:B,Groupby_orderid!A78293,mma_train!K:K)</f>
        <v>0</v>
      </c>
      <c r="C78293">
        <f t="shared" si="2446"/>
        <v>0</v>
      </c>
      <c r="D78293">
        <f>COUNTIF(mma_train!B:B,Groupby_orderid!A78293)</f>
        <v>6</v>
      </c>
      <c r="E78293">
        <f t="shared" si="2447"/>
        <v>0</v>
      </c>
    </row>
    <row r="78294" spans="1:5" x14ac:dyDescent="0.2">
      <c r="A78294">
        <v>78293</v>
      </c>
      <c r="B78294">
        <f>SUMIF(mma_train!B:B,Groupby_orderid!A78294,mma_train!K:K)</f>
        <v>0</v>
      </c>
      <c r="C78294">
        <f t="shared" si="2446"/>
        <v>0</v>
      </c>
      <c r="D78294">
        <f>COUNTIF(mma_train!B:B,Groupby_orderid!A78294)</f>
        <v>28</v>
      </c>
      <c r="E78294">
        <f t="shared" si="2447"/>
        <v>0</v>
      </c>
    </row>
    <row r="78295" spans="1:5" x14ac:dyDescent="0.2">
      <c r="A78295">
        <v>78294</v>
      </c>
      <c r="B78295">
        <f>SUMIF(mma_train!B:B,Groupby_orderid!A78295,mma_train!K:K)</f>
        <v>0</v>
      </c>
      <c r="C78295">
        <f t="shared" si="2446"/>
        <v>0</v>
      </c>
      <c r="D78295">
        <f>COUNTIF(mma_train!B:B,Groupby_orderid!A78295)</f>
        <v>7</v>
      </c>
      <c r="E78295">
        <f t="shared" si="2447"/>
        <v>0</v>
      </c>
    </row>
    <row r="78296" spans="1:5" x14ac:dyDescent="0.2">
      <c r="A78296">
        <v>78295</v>
      </c>
      <c r="B78296">
        <f>SUMIF(mma_train!B:B,Groupby_orderid!A78296,mma_train!K:K)</f>
        <v>0</v>
      </c>
      <c r="C78296">
        <f t="shared" si="2446"/>
        <v>0</v>
      </c>
      <c r="D78296">
        <f>COUNTIF(mma_train!B:B,Groupby_orderid!A78296)</f>
        <v>11</v>
      </c>
      <c r="E78296">
        <f t="shared" si="2447"/>
        <v>0</v>
      </c>
    </row>
    <row r="78297" spans="1:5" x14ac:dyDescent="0.2">
      <c r="A78297">
        <v>78296</v>
      </c>
      <c r="B78297">
        <f>SUMIF(mma_train!B:B,Groupby_orderid!A78297,mma_train!K:K)</f>
        <v>0</v>
      </c>
      <c r="C78297">
        <f t="shared" si="2446"/>
        <v>0</v>
      </c>
      <c r="D78297">
        <f>COUNTIF(mma_train!B:B,Groupby_orderid!A78297)</f>
        <v>8</v>
      </c>
      <c r="E78297">
        <f t="shared" si="2447"/>
        <v>0</v>
      </c>
    </row>
    <row r="78298" spans="1:5" x14ac:dyDescent="0.2">
      <c r="A78298">
        <v>78297</v>
      </c>
      <c r="B78298">
        <f>SUMIF(mma_train!B:B,Groupby_orderid!A78298,mma_train!K:K)</f>
        <v>0</v>
      </c>
      <c r="C78298">
        <f t="shared" si="2446"/>
        <v>0</v>
      </c>
      <c r="D78298">
        <f>COUNTIF(mma_train!B:B,Groupby_orderid!A78298)</f>
        <v>11</v>
      </c>
      <c r="E78298">
        <f t="shared" si="2447"/>
        <v>0</v>
      </c>
    </row>
    <row r="78299" spans="1:5" x14ac:dyDescent="0.2">
      <c r="A78299">
        <v>78298</v>
      </c>
      <c r="B78299">
        <f>SUMIF(mma_train!B:B,Groupby_orderid!A78299,mma_train!K:K)</f>
        <v>0</v>
      </c>
      <c r="C78299">
        <f t="shared" si="2446"/>
        <v>0</v>
      </c>
      <c r="D78299">
        <f>COUNTIF(mma_train!B:B,Groupby_orderid!A78299)</f>
        <v>21</v>
      </c>
      <c r="E78299">
        <f t="shared" si="2447"/>
        <v>0</v>
      </c>
    </row>
    <row r="78300" spans="1:5" x14ac:dyDescent="0.2">
      <c r="A78300">
        <v>78299</v>
      </c>
      <c r="B78300">
        <f>SUMIF(mma_train!B:B,Groupby_orderid!A78300,mma_train!K:K)</f>
        <v>0</v>
      </c>
      <c r="C78300">
        <f t="shared" si="2446"/>
        <v>0</v>
      </c>
      <c r="D78300">
        <f>COUNTIF(mma_train!B:B,Groupby_orderid!A78300)</f>
        <v>0</v>
      </c>
      <c r="E78300" t="e">
        <f t="shared" si="2447"/>
        <v>#DIV/0!</v>
      </c>
    </row>
    <row r="78301" spans="1:5" x14ac:dyDescent="0.2">
      <c r="A78301">
        <v>78300</v>
      </c>
      <c r="B78301">
        <f>SUMIF(mma_train!B:B,Groupby_orderid!A78301,mma_train!K:K)</f>
        <v>0</v>
      </c>
      <c r="C78301">
        <f t="shared" si="2446"/>
        <v>0</v>
      </c>
      <c r="D78301">
        <f>COUNTIF(mma_train!B:B,Groupby_orderid!A78301)</f>
        <v>4</v>
      </c>
      <c r="E78301">
        <f t="shared" si="2447"/>
        <v>0</v>
      </c>
    </row>
    <row r="78302" spans="1:5" x14ac:dyDescent="0.2">
      <c r="A78302">
        <v>78301</v>
      </c>
      <c r="B78302">
        <f>SUMIF(mma_train!B:B,Groupby_orderid!A78302,mma_train!K:K)</f>
        <v>0</v>
      </c>
      <c r="C78302">
        <f t="shared" si="2446"/>
        <v>0</v>
      </c>
      <c r="D78302">
        <f>COUNTIF(mma_train!B:B,Groupby_orderid!A78302)</f>
        <v>29</v>
      </c>
      <c r="E78302">
        <f t="shared" si="2447"/>
        <v>0</v>
      </c>
    </row>
    <row r="78303" spans="1:5" x14ac:dyDescent="0.2">
      <c r="A78303">
        <v>78302</v>
      </c>
      <c r="B78303">
        <f>SUMIF(mma_train!B:B,Groupby_orderid!A78303,mma_train!K:K)</f>
        <v>0</v>
      </c>
      <c r="C78303">
        <f t="shared" si="2446"/>
        <v>0</v>
      </c>
      <c r="D78303">
        <f>COUNTIF(mma_train!B:B,Groupby_orderid!A78303)</f>
        <v>5</v>
      </c>
      <c r="E78303">
        <f t="shared" si="2447"/>
        <v>0</v>
      </c>
    </row>
    <row r="78304" spans="1:5" x14ac:dyDescent="0.2">
      <c r="A78304">
        <v>78303</v>
      </c>
      <c r="B78304">
        <f>SUMIF(mma_train!B:B,Groupby_orderid!A78304,mma_train!K:K)</f>
        <v>0</v>
      </c>
      <c r="C78304">
        <f t="shared" si="2446"/>
        <v>0</v>
      </c>
      <c r="D78304">
        <f>COUNTIF(mma_train!B:B,Groupby_orderid!A78304)</f>
        <v>5</v>
      </c>
      <c r="E78304">
        <f t="shared" si="2447"/>
        <v>0</v>
      </c>
    </row>
    <row r="78305" spans="1:5" x14ac:dyDescent="0.2">
      <c r="A78305">
        <v>78304</v>
      </c>
      <c r="B78305">
        <f>SUMIF(mma_train!B:B,Groupby_orderid!A78305,mma_train!K:K)</f>
        <v>0</v>
      </c>
      <c r="C78305">
        <f t="shared" si="2446"/>
        <v>0</v>
      </c>
      <c r="D78305">
        <f>COUNTIF(mma_train!B:B,Groupby_orderid!A78305)</f>
        <v>11</v>
      </c>
      <c r="E78305">
        <f t="shared" si="2447"/>
        <v>0</v>
      </c>
    </row>
    <row r="78306" spans="1:5" x14ac:dyDescent="0.2">
      <c r="A78306">
        <v>78305</v>
      </c>
      <c r="B78306">
        <f>SUMIF(mma_train!B:B,Groupby_orderid!A78306,mma_train!K:K)</f>
        <v>0</v>
      </c>
      <c r="C78306">
        <f t="shared" si="2446"/>
        <v>0</v>
      </c>
      <c r="D78306">
        <f>COUNTIF(mma_train!B:B,Groupby_orderid!A78306)</f>
        <v>8</v>
      </c>
      <c r="E78306">
        <f t="shared" si="2447"/>
        <v>0</v>
      </c>
    </row>
    <row r="78307" spans="1:5" x14ac:dyDescent="0.2">
      <c r="A78307">
        <v>78306</v>
      </c>
      <c r="B78307">
        <f>SUMIF(mma_train!B:B,Groupby_orderid!A78307,mma_train!K:K)</f>
        <v>0</v>
      </c>
      <c r="C78307">
        <f t="shared" si="2446"/>
        <v>0</v>
      </c>
      <c r="D78307">
        <f>COUNTIF(mma_train!B:B,Groupby_orderid!A78307)</f>
        <v>13</v>
      </c>
      <c r="E78307">
        <f t="shared" si="2447"/>
        <v>0</v>
      </c>
    </row>
    <row r="78308" spans="1:5" x14ac:dyDescent="0.2">
      <c r="A78308">
        <v>78307</v>
      </c>
      <c r="B78308">
        <f>SUMIF(mma_train!B:B,Groupby_orderid!A78308,mma_train!K:K)</f>
        <v>0</v>
      </c>
      <c r="C78308">
        <f t="shared" si="2446"/>
        <v>0</v>
      </c>
      <c r="D78308">
        <f>COUNTIF(mma_train!B:B,Groupby_orderid!A78308)</f>
        <v>6</v>
      </c>
      <c r="E78308">
        <f t="shared" si="2447"/>
        <v>0</v>
      </c>
    </row>
    <row r="78309" spans="1:5" x14ac:dyDescent="0.2">
      <c r="A78309">
        <v>78308</v>
      </c>
      <c r="B78309">
        <f>SUMIF(mma_train!B:B,Groupby_orderid!A78309,mma_train!K:K)</f>
        <v>0</v>
      </c>
      <c r="C78309">
        <f t="shared" si="2446"/>
        <v>0</v>
      </c>
      <c r="D78309">
        <f>COUNTIF(mma_train!B:B,Groupby_orderid!A78309)</f>
        <v>10</v>
      </c>
      <c r="E78309">
        <f t="shared" si="2447"/>
        <v>0</v>
      </c>
    </row>
    <row r="78310" spans="1:5" x14ac:dyDescent="0.2">
      <c r="A78310">
        <v>78309</v>
      </c>
      <c r="B78310">
        <f>SUMIF(mma_train!B:B,Groupby_orderid!A78310,mma_train!K:K)</f>
        <v>0</v>
      </c>
      <c r="C78310">
        <f t="shared" si="2446"/>
        <v>0</v>
      </c>
      <c r="D78310">
        <f>COUNTIF(mma_train!B:B,Groupby_orderid!A78310)</f>
        <v>5</v>
      </c>
      <c r="E78310">
        <f t="shared" si="2447"/>
        <v>0</v>
      </c>
    </row>
    <row r="78311" spans="1:5" x14ac:dyDescent="0.2">
      <c r="A78311">
        <v>78310</v>
      </c>
      <c r="B78311">
        <f>SUMIF(mma_train!B:B,Groupby_orderid!A78311,mma_train!K:K)</f>
        <v>0</v>
      </c>
      <c r="C78311">
        <f t="shared" si="2446"/>
        <v>0</v>
      </c>
      <c r="D78311">
        <f>COUNTIF(mma_train!B:B,Groupby_orderid!A78311)</f>
        <v>8</v>
      </c>
      <c r="E78311">
        <f t="shared" si="2447"/>
        <v>0</v>
      </c>
    </row>
    <row r="78312" spans="1:5" x14ac:dyDescent="0.2">
      <c r="A78312">
        <v>78311</v>
      </c>
      <c r="B78312">
        <f>SUMIF(mma_train!B:B,Groupby_orderid!A78312,mma_train!K:K)</f>
        <v>0</v>
      </c>
      <c r="C78312">
        <f t="shared" si="2446"/>
        <v>0</v>
      </c>
      <c r="D78312">
        <f>COUNTIF(mma_train!B:B,Groupby_orderid!A78312)</f>
        <v>10</v>
      </c>
      <c r="E78312">
        <f t="shared" si="2447"/>
        <v>0</v>
      </c>
    </row>
    <row r="78313" spans="1:5" x14ac:dyDescent="0.2">
      <c r="A78313">
        <v>78312</v>
      </c>
      <c r="B78313">
        <f>SUMIF(mma_train!B:B,Groupby_orderid!A78313,mma_train!K:K)</f>
        <v>0</v>
      </c>
      <c r="C78313">
        <f t="shared" si="2446"/>
        <v>0</v>
      </c>
      <c r="D78313">
        <f>COUNTIF(mma_train!B:B,Groupby_orderid!A78313)</f>
        <v>5</v>
      </c>
      <c r="E78313">
        <f t="shared" si="2447"/>
        <v>0</v>
      </c>
    </row>
    <row r="78314" spans="1:5" x14ac:dyDescent="0.2">
      <c r="A78314">
        <v>78313</v>
      </c>
      <c r="B78314">
        <f>SUMIF(mma_train!B:B,Groupby_orderid!A78314,mma_train!K:K)</f>
        <v>0</v>
      </c>
      <c r="C78314">
        <f t="shared" si="2446"/>
        <v>0</v>
      </c>
      <c r="D78314">
        <f>COUNTIF(mma_train!B:B,Groupby_orderid!A78314)</f>
        <v>2</v>
      </c>
      <c r="E78314">
        <f t="shared" si="2447"/>
        <v>0</v>
      </c>
    </row>
    <row r="78315" spans="1:5" x14ac:dyDescent="0.2">
      <c r="A78315">
        <v>78314</v>
      </c>
      <c r="B78315">
        <f>SUMIF(mma_train!B:B,Groupby_orderid!A78315,mma_train!K:K)</f>
        <v>0</v>
      </c>
      <c r="C78315">
        <f t="shared" si="2446"/>
        <v>0</v>
      </c>
      <c r="D78315">
        <f>COUNTIF(mma_train!B:B,Groupby_orderid!A78315)</f>
        <v>9</v>
      </c>
      <c r="E78315">
        <f t="shared" si="2447"/>
        <v>0</v>
      </c>
    </row>
    <row r="78316" spans="1:5" x14ac:dyDescent="0.2">
      <c r="A78316">
        <v>78315</v>
      </c>
      <c r="B78316">
        <f>SUMIF(mma_train!B:B,Groupby_orderid!A78316,mma_train!K:K)</f>
        <v>0</v>
      </c>
      <c r="C78316">
        <f t="shared" si="2446"/>
        <v>0</v>
      </c>
      <c r="D78316">
        <f>COUNTIF(mma_train!B:B,Groupby_orderid!A78316)</f>
        <v>17</v>
      </c>
      <c r="E78316">
        <f t="shared" si="2447"/>
        <v>0</v>
      </c>
    </row>
    <row r="78317" spans="1:5" x14ac:dyDescent="0.2">
      <c r="A78317">
        <v>78316</v>
      </c>
      <c r="B78317">
        <f>SUMIF(mma_train!B:B,Groupby_orderid!A78317,mma_train!K:K)</f>
        <v>0</v>
      </c>
      <c r="C78317">
        <f t="shared" si="2446"/>
        <v>0</v>
      </c>
      <c r="D78317">
        <f>COUNTIF(mma_train!B:B,Groupby_orderid!A78317)</f>
        <v>4</v>
      </c>
      <c r="E78317">
        <f t="shared" si="2447"/>
        <v>0</v>
      </c>
    </row>
    <row r="78318" spans="1:5" x14ac:dyDescent="0.2">
      <c r="A78318">
        <v>78317</v>
      </c>
      <c r="B78318">
        <f>SUMIF(mma_train!B:B,Groupby_orderid!A78318,mma_train!K:K)</f>
        <v>0</v>
      </c>
      <c r="C78318">
        <f t="shared" si="2446"/>
        <v>0</v>
      </c>
      <c r="D78318">
        <f>COUNTIF(mma_train!B:B,Groupby_orderid!A78318)</f>
        <v>30</v>
      </c>
      <c r="E78318">
        <f t="shared" si="2447"/>
        <v>0</v>
      </c>
    </row>
    <row r="78319" spans="1:5" x14ac:dyDescent="0.2">
      <c r="A78319">
        <v>78318</v>
      </c>
      <c r="B78319">
        <f>SUMIF(mma_train!B:B,Groupby_orderid!A78319,mma_train!K:K)</f>
        <v>0</v>
      </c>
      <c r="C78319">
        <f t="shared" si="2446"/>
        <v>0</v>
      </c>
      <c r="D78319">
        <f>COUNTIF(mma_train!B:B,Groupby_orderid!A78319)</f>
        <v>13</v>
      </c>
      <c r="E78319">
        <f t="shared" si="2447"/>
        <v>0</v>
      </c>
    </row>
    <row r="78320" spans="1:5" x14ac:dyDescent="0.2">
      <c r="A78320">
        <v>78319</v>
      </c>
      <c r="B78320">
        <f>SUMIF(mma_train!B:B,Groupby_orderid!A78320,mma_train!K:K)</f>
        <v>0</v>
      </c>
      <c r="C78320">
        <f t="shared" si="2446"/>
        <v>0</v>
      </c>
      <c r="D78320">
        <f>COUNTIF(mma_train!B:B,Groupby_orderid!A78320)</f>
        <v>7</v>
      </c>
      <c r="E78320">
        <f t="shared" si="2447"/>
        <v>0</v>
      </c>
    </row>
    <row r="78321" spans="1:5" x14ac:dyDescent="0.2">
      <c r="A78321">
        <v>78320</v>
      </c>
      <c r="B78321">
        <f>SUMIF(mma_train!B:B,Groupby_orderid!A78321,mma_train!K:K)</f>
        <v>0</v>
      </c>
      <c r="C78321">
        <f t="shared" si="2446"/>
        <v>0</v>
      </c>
      <c r="D78321">
        <f>COUNTIF(mma_train!B:B,Groupby_orderid!A78321)</f>
        <v>20</v>
      </c>
      <c r="E78321">
        <f t="shared" si="2447"/>
        <v>0</v>
      </c>
    </row>
    <row r="78322" spans="1:5" x14ac:dyDescent="0.2">
      <c r="A78322">
        <v>78321</v>
      </c>
      <c r="B78322">
        <f>SUMIF(mma_train!B:B,Groupby_orderid!A78322,mma_train!K:K)</f>
        <v>0</v>
      </c>
      <c r="C78322">
        <f t="shared" si="2446"/>
        <v>0</v>
      </c>
      <c r="D78322">
        <f>COUNTIF(mma_train!B:B,Groupby_orderid!A78322)</f>
        <v>2</v>
      </c>
      <c r="E78322">
        <f t="shared" si="2447"/>
        <v>0</v>
      </c>
    </row>
    <row r="78323" spans="1:5" x14ac:dyDescent="0.2">
      <c r="A78323">
        <v>78322</v>
      </c>
      <c r="B78323">
        <f>SUMIF(mma_train!B:B,Groupby_orderid!A78323,mma_train!K:K)</f>
        <v>0</v>
      </c>
      <c r="C78323">
        <f t="shared" si="2446"/>
        <v>0</v>
      </c>
      <c r="D78323">
        <f>COUNTIF(mma_train!B:B,Groupby_orderid!A78323)</f>
        <v>0</v>
      </c>
      <c r="E78323" t="e">
        <f t="shared" si="2447"/>
        <v>#DIV/0!</v>
      </c>
    </row>
    <row r="78324" spans="1:5" x14ac:dyDescent="0.2">
      <c r="A78324">
        <v>78323</v>
      </c>
      <c r="B78324">
        <f>SUMIF(mma_train!B:B,Groupby_orderid!A78324,mma_train!K:K)</f>
        <v>0</v>
      </c>
      <c r="C78324">
        <f t="shared" si="2446"/>
        <v>0</v>
      </c>
      <c r="D78324">
        <f>COUNTIF(mma_train!B:B,Groupby_orderid!A78324)</f>
        <v>4</v>
      </c>
      <c r="E78324">
        <f t="shared" si="2447"/>
        <v>0</v>
      </c>
    </row>
    <row r="78325" spans="1:5" x14ac:dyDescent="0.2">
      <c r="A78325">
        <v>78324</v>
      </c>
      <c r="B78325">
        <f>SUMIF(mma_train!B:B,Groupby_orderid!A78325,mma_train!K:K)</f>
        <v>0</v>
      </c>
      <c r="C78325">
        <f t="shared" si="2446"/>
        <v>0</v>
      </c>
      <c r="D78325">
        <f>COUNTIF(mma_train!B:B,Groupby_orderid!A78325)</f>
        <v>3</v>
      </c>
      <c r="E78325">
        <f t="shared" si="2447"/>
        <v>0</v>
      </c>
    </row>
    <row r="78326" spans="1:5" x14ac:dyDescent="0.2">
      <c r="A78326">
        <v>78325</v>
      </c>
      <c r="B78326">
        <f>SUMIF(mma_train!B:B,Groupby_orderid!A78326,mma_train!K:K)</f>
        <v>0</v>
      </c>
      <c r="C78326">
        <f t="shared" si="2446"/>
        <v>0</v>
      </c>
      <c r="D78326">
        <f>COUNTIF(mma_train!B:B,Groupby_orderid!A78326)</f>
        <v>5</v>
      </c>
      <c r="E78326">
        <f t="shared" si="2447"/>
        <v>0</v>
      </c>
    </row>
    <row r="78327" spans="1:5" x14ac:dyDescent="0.2">
      <c r="A78327">
        <v>78326</v>
      </c>
      <c r="B78327">
        <f>SUMIF(mma_train!B:B,Groupby_orderid!A78327,mma_train!K:K)</f>
        <v>0</v>
      </c>
      <c r="C78327">
        <f t="shared" si="2446"/>
        <v>0</v>
      </c>
      <c r="D78327">
        <f>COUNTIF(mma_train!B:B,Groupby_orderid!A78327)</f>
        <v>3</v>
      </c>
      <c r="E78327">
        <f t="shared" si="2447"/>
        <v>0</v>
      </c>
    </row>
    <row r="78328" spans="1:5" x14ac:dyDescent="0.2">
      <c r="A78328">
        <v>78327</v>
      </c>
      <c r="B78328">
        <f>SUMIF(mma_train!B:B,Groupby_orderid!A78328,mma_train!K:K)</f>
        <v>0</v>
      </c>
      <c r="C78328">
        <f t="shared" si="2446"/>
        <v>0</v>
      </c>
      <c r="D78328">
        <f>COUNTIF(mma_train!B:B,Groupby_orderid!A78328)</f>
        <v>1</v>
      </c>
      <c r="E78328">
        <f t="shared" si="2447"/>
        <v>0</v>
      </c>
    </row>
    <row r="78329" spans="1:5" x14ac:dyDescent="0.2">
      <c r="A78329">
        <v>78328</v>
      </c>
      <c r="B78329">
        <f>SUMIF(mma_train!B:B,Groupby_orderid!A78329,mma_train!K:K)</f>
        <v>0</v>
      </c>
      <c r="C78329">
        <f t="shared" si="2446"/>
        <v>0</v>
      </c>
      <c r="D78329">
        <f>COUNTIF(mma_train!B:B,Groupby_orderid!A78329)</f>
        <v>42</v>
      </c>
      <c r="E78329">
        <f t="shared" si="2447"/>
        <v>0</v>
      </c>
    </row>
    <row r="78330" spans="1:5" x14ac:dyDescent="0.2">
      <c r="A78330">
        <v>78329</v>
      </c>
      <c r="B78330">
        <f>SUMIF(mma_train!B:B,Groupby_orderid!A78330,mma_train!K:K)</f>
        <v>0</v>
      </c>
      <c r="C78330">
        <f t="shared" si="2446"/>
        <v>0</v>
      </c>
      <c r="D78330">
        <f>COUNTIF(mma_train!B:B,Groupby_orderid!A78330)</f>
        <v>11</v>
      </c>
      <c r="E78330">
        <f t="shared" si="2447"/>
        <v>0</v>
      </c>
    </row>
    <row r="78331" spans="1:5" x14ac:dyDescent="0.2">
      <c r="A78331">
        <v>78330</v>
      </c>
      <c r="B78331">
        <f>SUMIF(mma_train!B:B,Groupby_orderid!A78331,mma_train!K:K)</f>
        <v>0</v>
      </c>
      <c r="C78331">
        <f t="shared" si="2446"/>
        <v>0</v>
      </c>
      <c r="D78331">
        <f>COUNTIF(mma_train!B:B,Groupby_orderid!A78331)</f>
        <v>7</v>
      </c>
      <c r="E78331">
        <f t="shared" si="2447"/>
        <v>0</v>
      </c>
    </row>
    <row r="78332" spans="1:5" x14ac:dyDescent="0.2">
      <c r="A78332">
        <v>78331</v>
      </c>
      <c r="B78332">
        <f>SUMIF(mma_train!B:B,Groupby_orderid!A78332,mma_train!K:K)</f>
        <v>0</v>
      </c>
      <c r="C78332">
        <f t="shared" si="2446"/>
        <v>0</v>
      </c>
      <c r="D78332">
        <f>COUNTIF(mma_train!B:B,Groupby_orderid!A78332)</f>
        <v>17</v>
      </c>
      <c r="E78332">
        <f t="shared" si="2447"/>
        <v>0</v>
      </c>
    </row>
    <row r="78333" spans="1:5" x14ac:dyDescent="0.2">
      <c r="A78333">
        <v>78332</v>
      </c>
      <c r="B78333">
        <f>SUMIF(mma_train!B:B,Groupby_orderid!A78333,mma_train!K:K)</f>
        <v>0</v>
      </c>
      <c r="C78333">
        <f t="shared" si="2446"/>
        <v>0</v>
      </c>
      <c r="D78333">
        <f>COUNTIF(mma_train!B:B,Groupby_orderid!A78333)</f>
        <v>6</v>
      </c>
      <c r="E78333">
        <f t="shared" si="2447"/>
        <v>0</v>
      </c>
    </row>
    <row r="78334" spans="1:5" x14ac:dyDescent="0.2">
      <c r="A78334">
        <v>78333</v>
      </c>
      <c r="B78334">
        <f>SUMIF(mma_train!B:B,Groupby_orderid!A78334,mma_train!K:K)</f>
        <v>0</v>
      </c>
      <c r="C78334">
        <f t="shared" si="2446"/>
        <v>0</v>
      </c>
      <c r="D78334">
        <f>COUNTIF(mma_train!B:B,Groupby_orderid!A78334)</f>
        <v>10</v>
      </c>
      <c r="E78334">
        <f t="shared" si="2447"/>
        <v>0</v>
      </c>
    </row>
    <row r="78335" spans="1:5" x14ac:dyDescent="0.2">
      <c r="A78335">
        <v>78334</v>
      </c>
      <c r="B78335">
        <f>SUMIF(mma_train!B:B,Groupby_orderid!A78335,mma_train!K:K)</f>
        <v>0</v>
      </c>
      <c r="C78335">
        <f t="shared" si="2446"/>
        <v>0</v>
      </c>
      <c r="D78335">
        <f>COUNTIF(mma_train!B:B,Groupby_orderid!A78335)</f>
        <v>3</v>
      </c>
      <c r="E78335">
        <f t="shared" si="2447"/>
        <v>0</v>
      </c>
    </row>
    <row r="78336" spans="1:5" x14ac:dyDescent="0.2">
      <c r="A78336">
        <v>78335</v>
      </c>
      <c r="B78336">
        <f>SUMIF(mma_train!B:B,Groupby_orderid!A78336,mma_train!K:K)</f>
        <v>0</v>
      </c>
      <c r="C78336">
        <f t="shared" si="2446"/>
        <v>0</v>
      </c>
      <c r="D78336">
        <f>COUNTIF(mma_train!B:B,Groupby_orderid!A78336)</f>
        <v>42</v>
      </c>
      <c r="E78336">
        <f t="shared" si="2447"/>
        <v>0</v>
      </c>
    </row>
    <row r="78337" spans="1:5" x14ac:dyDescent="0.2">
      <c r="A78337">
        <v>78336</v>
      </c>
      <c r="B78337">
        <f>SUMIF(mma_train!B:B,Groupby_orderid!A78337,mma_train!K:K)</f>
        <v>0</v>
      </c>
      <c r="C78337">
        <f t="shared" si="2446"/>
        <v>0</v>
      </c>
      <c r="D78337">
        <f>COUNTIF(mma_train!B:B,Groupby_orderid!A78337)</f>
        <v>3</v>
      </c>
      <c r="E78337">
        <f t="shared" si="2447"/>
        <v>0</v>
      </c>
    </row>
    <row r="78338" spans="1:5" x14ac:dyDescent="0.2">
      <c r="A78338">
        <v>78337</v>
      </c>
      <c r="B78338">
        <f>SUMIF(mma_train!B:B,Groupby_orderid!A78338,mma_train!K:K)</f>
        <v>0</v>
      </c>
      <c r="C78338">
        <f t="shared" si="2446"/>
        <v>0</v>
      </c>
      <c r="D78338">
        <f>COUNTIF(mma_train!B:B,Groupby_orderid!A78338)</f>
        <v>9</v>
      </c>
      <c r="E78338">
        <f t="shared" si="2447"/>
        <v>0</v>
      </c>
    </row>
    <row r="78339" spans="1:5" x14ac:dyDescent="0.2">
      <c r="A78339">
        <v>78338</v>
      </c>
      <c r="B78339">
        <f>SUMIF(mma_train!B:B,Groupby_orderid!A78339,mma_train!K:K)</f>
        <v>0</v>
      </c>
      <c r="C78339">
        <f t="shared" ref="C78339:C78402" si="2448">IF(B78339&gt;0,1,0)</f>
        <v>0</v>
      </c>
      <c r="D78339">
        <f>COUNTIF(mma_train!B:B,Groupby_orderid!A78339)</f>
        <v>7</v>
      </c>
      <c r="E78339">
        <f t="shared" ref="E78339:E78402" si="2449">B78339/D78339</f>
        <v>0</v>
      </c>
    </row>
    <row r="78340" spans="1:5" x14ac:dyDescent="0.2">
      <c r="A78340">
        <v>78339</v>
      </c>
      <c r="B78340">
        <f>SUMIF(mma_train!B:B,Groupby_orderid!A78340,mma_train!K:K)</f>
        <v>0</v>
      </c>
      <c r="C78340">
        <f t="shared" si="2448"/>
        <v>0</v>
      </c>
      <c r="D78340">
        <f>COUNTIF(mma_train!B:B,Groupby_orderid!A78340)</f>
        <v>3</v>
      </c>
      <c r="E78340">
        <f t="shared" si="2449"/>
        <v>0</v>
      </c>
    </row>
    <row r="78341" spans="1:5" x14ac:dyDescent="0.2">
      <c r="A78341">
        <v>78340</v>
      </c>
      <c r="B78341">
        <f>SUMIF(mma_train!B:B,Groupby_orderid!A78341,mma_train!K:K)</f>
        <v>0</v>
      </c>
      <c r="C78341">
        <f t="shared" si="2448"/>
        <v>0</v>
      </c>
      <c r="D78341">
        <f>COUNTIF(mma_train!B:B,Groupby_orderid!A78341)</f>
        <v>17</v>
      </c>
      <c r="E78341">
        <f t="shared" si="2449"/>
        <v>0</v>
      </c>
    </row>
    <row r="78342" spans="1:5" x14ac:dyDescent="0.2">
      <c r="A78342">
        <v>78341</v>
      </c>
      <c r="B78342">
        <f>SUMIF(mma_train!B:B,Groupby_orderid!A78342,mma_train!K:K)</f>
        <v>0</v>
      </c>
      <c r="C78342">
        <f t="shared" si="2448"/>
        <v>0</v>
      </c>
      <c r="D78342">
        <f>COUNTIF(mma_train!B:B,Groupby_orderid!A78342)</f>
        <v>12</v>
      </c>
      <c r="E78342">
        <f t="shared" si="2449"/>
        <v>0</v>
      </c>
    </row>
    <row r="78343" spans="1:5" x14ac:dyDescent="0.2">
      <c r="A78343">
        <v>78342</v>
      </c>
      <c r="B78343">
        <f>SUMIF(mma_train!B:B,Groupby_orderid!A78343,mma_train!K:K)</f>
        <v>0</v>
      </c>
      <c r="C78343">
        <f t="shared" si="2448"/>
        <v>0</v>
      </c>
      <c r="D78343">
        <f>COUNTIF(mma_train!B:B,Groupby_orderid!A78343)</f>
        <v>0</v>
      </c>
      <c r="E78343" t="e">
        <f t="shared" si="2449"/>
        <v>#DIV/0!</v>
      </c>
    </row>
    <row r="78344" spans="1:5" x14ac:dyDescent="0.2">
      <c r="A78344">
        <v>78343</v>
      </c>
      <c r="B78344">
        <f>SUMIF(mma_train!B:B,Groupby_orderid!A78344,mma_train!K:K)</f>
        <v>0</v>
      </c>
      <c r="C78344">
        <f t="shared" si="2448"/>
        <v>0</v>
      </c>
      <c r="D78344">
        <f>COUNTIF(mma_train!B:B,Groupby_orderid!A78344)</f>
        <v>5</v>
      </c>
      <c r="E78344">
        <f t="shared" si="2449"/>
        <v>0</v>
      </c>
    </row>
    <row r="78345" spans="1:5" x14ac:dyDescent="0.2">
      <c r="A78345">
        <v>78344</v>
      </c>
      <c r="B78345">
        <f>SUMIF(mma_train!B:B,Groupby_orderid!A78345,mma_train!K:K)</f>
        <v>0</v>
      </c>
      <c r="C78345">
        <f t="shared" si="2448"/>
        <v>0</v>
      </c>
      <c r="D78345">
        <f>COUNTIF(mma_train!B:B,Groupby_orderid!A78345)</f>
        <v>10</v>
      </c>
      <c r="E78345">
        <f t="shared" si="2449"/>
        <v>0</v>
      </c>
    </row>
    <row r="78346" spans="1:5" x14ac:dyDescent="0.2">
      <c r="A78346">
        <v>78345</v>
      </c>
      <c r="B78346">
        <f>SUMIF(mma_train!B:B,Groupby_orderid!A78346,mma_train!K:K)</f>
        <v>0</v>
      </c>
      <c r="C78346">
        <f t="shared" si="2448"/>
        <v>0</v>
      </c>
      <c r="D78346">
        <f>COUNTIF(mma_train!B:B,Groupby_orderid!A78346)</f>
        <v>16</v>
      </c>
      <c r="E78346">
        <f t="shared" si="2449"/>
        <v>0</v>
      </c>
    </row>
    <row r="78347" spans="1:5" x14ac:dyDescent="0.2">
      <c r="A78347">
        <v>78346</v>
      </c>
      <c r="B78347">
        <f>SUMIF(mma_train!B:B,Groupby_orderid!A78347,mma_train!K:K)</f>
        <v>0</v>
      </c>
      <c r="C78347">
        <f t="shared" si="2448"/>
        <v>0</v>
      </c>
      <c r="D78347">
        <f>COUNTIF(mma_train!B:B,Groupby_orderid!A78347)</f>
        <v>9</v>
      </c>
      <c r="E78347">
        <f t="shared" si="2449"/>
        <v>0</v>
      </c>
    </row>
    <row r="78348" spans="1:5" x14ac:dyDescent="0.2">
      <c r="A78348">
        <v>78347</v>
      </c>
      <c r="B78348">
        <f>SUMIF(mma_train!B:B,Groupby_orderid!A78348,mma_train!K:K)</f>
        <v>0</v>
      </c>
      <c r="C78348">
        <f t="shared" si="2448"/>
        <v>0</v>
      </c>
      <c r="D78348">
        <f>COUNTIF(mma_train!B:B,Groupby_orderid!A78348)</f>
        <v>3</v>
      </c>
      <c r="E78348">
        <f t="shared" si="2449"/>
        <v>0</v>
      </c>
    </row>
    <row r="78349" spans="1:5" x14ac:dyDescent="0.2">
      <c r="A78349">
        <v>78348</v>
      </c>
      <c r="B78349">
        <f>SUMIF(mma_train!B:B,Groupby_orderid!A78349,mma_train!K:K)</f>
        <v>0</v>
      </c>
      <c r="C78349">
        <f t="shared" si="2448"/>
        <v>0</v>
      </c>
      <c r="D78349">
        <f>COUNTIF(mma_train!B:B,Groupby_orderid!A78349)</f>
        <v>3</v>
      </c>
      <c r="E78349">
        <f t="shared" si="2449"/>
        <v>0</v>
      </c>
    </row>
    <row r="78350" spans="1:5" x14ac:dyDescent="0.2">
      <c r="A78350">
        <v>78349</v>
      </c>
      <c r="B78350">
        <f>SUMIF(mma_train!B:B,Groupby_orderid!A78350,mma_train!K:K)</f>
        <v>0</v>
      </c>
      <c r="C78350">
        <f t="shared" si="2448"/>
        <v>0</v>
      </c>
      <c r="D78350">
        <f>COUNTIF(mma_train!B:B,Groupby_orderid!A78350)</f>
        <v>7</v>
      </c>
      <c r="E78350">
        <f t="shared" si="2449"/>
        <v>0</v>
      </c>
    </row>
    <row r="78351" spans="1:5" x14ac:dyDescent="0.2">
      <c r="A78351">
        <v>78350</v>
      </c>
      <c r="B78351">
        <f>SUMIF(mma_train!B:B,Groupby_orderid!A78351,mma_train!K:K)</f>
        <v>0</v>
      </c>
      <c r="C78351">
        <f t="shared" si="2448"/>
        <v>0</v>
      </c>
      <c r="D78351">
        <f>COUNTIF(mma_train!B:B,Groupby_orderid!A78351)</f>
        <v>3</v>
      </c>
      <c r="E78351">
        <f t="shared" si="2449"/>
        <v>0</v>
      </c>
    </row>
    <row r="78352" spans="1:5" x14ac:dyDescent="0.2">
      <c r="A78352">
        <v>78351</v>
      </c>
      <c r="B78352">
        <f>SUMIF(mma_train!B:B,Groupby_orderid!A78352,mma_train!K:K)</f>
        <v>0</v>
      </c>
      <c r="C78352">
        <f t="shared" si="2448"/>
        <v>0</v>
      </c>
      <c r="D78352">
        <f>COUNTIF(mma_train!B:B,Groupby_orderid!A78352)</f>
        <v>17</v>
      </c>
      <c r="E78352">
        <f t="shared" si="2449"/>
        <v>0</v>
      </c>
    </row>
    <row r="78353" spans="1:5" x14ac:dyDescent="0.2">
      <c r="A78353">
        <v>78352</v>
      </c>
      <c r="B78353">
        <f>SUMIF(mma_train!B:B,Groupby_orderid!A78353,mma_train!K:K)</f>
        <v>0</v>
      </c>
      <c r="C78353">
        <f t="shared" si="2448"/>
        <v>0</v>
      </c>
      <c r="D78353">
        <f>COUNTIF(mma_train!B:B,Groupby_orderid!A78353)</f>
        <v>23</v>
      </c>
      <c r="E78353">
        <f t="shared" si="2449"/>
        <v>0</v>
      </c>
    </row>
    <row r="78354" spans="1:5" x14ac:dyDescent="0.2">
      <c r="A78354">
        <v>78353</v>
      </c>
      <c r="B78354">
        <f>SUMIF(mma_train!B:B,Groupby_orderid!A78354,mma_train!K:K)</f>
        <v>0</v>
      </c>
      <c r="C78354">
        <f t="shared" si="2448"/>
        <v>0</v>
      </c>
      <c r="D78354">
        <f>COUNTIF(mma_train!B:B,Groupby_orderid!A78354)</f>
        <v>9</v>
      </c>
      <c r="E78354">
        <f t="shared" si="2449"/>
        <v>0</v>
      </c>
    </row>
    <row r="78355" spans="1:5" x14ac:dyDescent="0.2">
      <c r="A78355">
        <v>78354</v>
      </c>
      <c r="B78355">
        <f>SUMIF(mma_train!B:B,Groupby_orderid!A78355,mma_train!K:K)</f>
        <v>0</v>
      </c>
      <c r="C78355">
        <f t="shared" si="2448"/>
        <v>0</v>
      </c>
      <c r="D78355">
        <f>COUNTIF(mma_train!B:B,Groupby_orderid!A78355)</f>
        <v>7</v>
      </c>
      <c r="E78355">
        <f t="shared" si="2449"/>
        <v>0</v>
      </c>
    </row>
    <row r="78356" spans="1:5" x14ac:dyDescent="0.2">
      <c r="A78356">
        <v>78355</v>
      </c>
      <c r="B78356">
        <f>SUMIF(mma_train!B:B,Groupby_orderid!A78356,mma_train!K:K)</f>
        <v>0</v>
      </c>
      <c r="C78356">
        <f t="shared" si="2448"/>
        <v>0</v>
      </c>
      <c r="D78356">
        <f>COUNTIF(mma_train!B:B,Groupby_orderid!A78356)</f>
        <v>13</v>
      </c>
      <c r="E78356">
        <f t="shared" si="2449"/>
        <v>0</v>
      </c>
    </row>
    <row r="78357" spans="1:5" x14ac:dyDescent="0.2">
      <c r="A78357">
        <v>78356</v>
      </c>
      <c r="B78357">
        <f>SUMIF(mma_train!B:B,Groupby_orderid!A78357,mma_train!K:K)</f>
        <v>0</v>
      </c>
      <c r="C78357">
        <f t="shared" si="2448"/>
        <v>0</v>
      </c>
      <c r="D78357">
        <f>COUNTIF(mma_train!B:B,Groupby_orderid!A78357)</f>
        <v>10</v>
      </c>
      <c r="E78357">
        <f t="shared" si="2449"/>
        <v>0</v>
      </c>
    </row>
    <row r="78358" spans="1:5" x14ac:dyDescent="0.2">
      <c r="A78358">
        <v>78357</v>
      </c>
      <c r="B78358">
        <f>SUMIF(mma_train!B:B,Groupby_orderid!A78358,mma_train!K:K)</f>
        <v>0</v>
      </c>
      <c r="C78358">
        <f t="shared" si="2448"/>
        <v>0</v>
      </c>
      <c r="D78358">
        <f>COUNTIF(mma_train!B:B,Groupby_orderid!A78358)</f>
        <v>8</v>
      </c>
      <c r="E78358">
        <f t="shared" si="2449"/>
        <v>0</v>
      </c>
    </row>
    <row r="78359" spans="1:5" x14ac:dyDescent="0.2">
      <c r="A78359">
        <v>78358</v>
      </c>
      <c r="B78359">
        <f>SUMIF(mma_train!B:B,Groupby_orderid!A78359,mma_train!K:K)</f>
        <v>0</v>
      </c>
      <c r="C78359">
        <f t="shared" si="2448"/>
        <v>0</v>
      </c>
      <c r="D78359">
        <f>COUNTIF(mma_train!B:B,Groupby_orderid!A78359)</f>
        <v>3</v>
      </c>
      <c r="E78359">
        <f t="shared" si="2449"/>
        <v>0</v>
      </c>
    </row>
    <row r="78360" spans="1:5" x14ac:dyDescent="0.2">
      <c r="A78360">
        <v>78359</v>
      </c>
      <c r="B78360">
        <f>SUMIF(mma_train!B:B,Groupby_orderid!A78360,mma_train!K:K)</f>
        <v>0</v>
      </c>
      <c r="C78360">
        <f t="shared" si="2448"/>
        <v>0</v>
      </c>
      <c r="D78360">
        <f>COUNTIF(mma_train!B:B,Groupby_orderid!A78360)</f>
        <v>6</v>
      </c>
      <c r="E78360">
        <f t="shared" si="2449"/>
        <v>0</v>
      </c>
    </row>
    <row r="78361" spans="1:5" x14ac:dyDescent="0.2">
      <c r="A78361">
        <v>78360</v>
      </c>
      <c r="B78361">
        <f>SUMIF(mma_train!B:B,Groupby_orderid!A78361,mma_train!K:K)</f>
        <v>0</v>
      </c>
      <c r="C78361">
        <f t="shared" si="2448"/>
        <v>0</v>
      </c>
      <c r="D78361">
        <f>COUNTIF(mma_train!B:B,Groupby_orderid!A78361)</f>
        <v>8</v>
      </c>
      <c r="E78361">
        <f t="shared" si="2449"/>
        <v>0</v>
      </c>
    </row>
    <row r="78362" spans="1:5" x14ac:dyDescent="0.2">
      <c r="A78362">
        <v>78361</v>
      </c>
      <c r="B78362">
        <f>SUMIF(mma_train!B:B,Groupby_orderid!A78362,mma_train!K:K)</f>
        <v>0</v>
      </c>
      <c r="C78362">
        <f t="shared" si="2448"/>
        <v>0</v>
      </c>
      <c r="D78362">
        <f>COUNTIF(mma_train!B:B,Groupby_orderid!A78362)</f>
        <v>19</v>
      </c>
      <c r="E78362">
        <f t="shared" si="2449"/>
        <v>0</v>
      </c>
    </row>
    <row r="78363" spans="1:5" x14ac:dyDescent="0.2">
      <c r="A78363">
        <v>78362</v>
      </c>
      <c r="B78363">
        <f>SUMIF(mma_train!B:B,Groupby_orderid!A78363,mma_train!K:K)</f>
        <v>0</v>
      </c>
      <c r="C78363">
        <f t="shared" si="2448"/>
        <v>0</v>
      </c>
      <c r="D78363">
        <f>COUNTIF(mma_train!B:B,Groupby_orderid!A78363)</f>
        <v>17</v>
      </c>
      <c r="E78363">
        <f t="shared" si="2449"/>
        <v>0</v>
      </c>
    </row>
    <row r="78364" spans="1:5" x14ac:dyDescent="0.2">
      <c r="A78364">
        <v>78363</v>
      </c>
      <c r="B78364">
        <f>SUMIF(mma_train!B:B,Groupby_orderid!A78364,mma_train!K:K)</f>
        <v>0</v>
      </c>
      <c r="C78364">
        <f t="shared" si="2448"/>
        <v>0</v>
      </c>
      <c r="D78364">
        <f>COUNTIF(mma_train!B:B,Groupby_orderid!A78364)</f>
        <v>4</v>
      </c>
      <c r="E78364">
        <f t="shared" si="2449"/>
        <v>0</v>
      </c>
    </row>
    <row r="78365" spans="1:5" x14ac:dyDescent="0.2">
      <c r="A78365">
        <v>78364</v>
      </c>
      <c r="B78365">
        <f>SUMIF(mma_train!B:B,Groupby_orderid!A78365,mma_train!K:K)</f>
        <v>0</v>
      </c>
      <c r="C78365">
        <f t="shared" si="2448"/>
        <v>0</v>
      </c>
      <c r="D78365">
        <f>COUNTIF(mma_train!B:B,Groupby_orderid!A78365)</f>
        <v>17</v>
      </c>
      <c r="E78365">
        <f t="shared" si="2449"/>
        <v>0</v>
      </c>
    </row>
    <row r="78366" spans="1:5" x14ac:dyDescent="0.2">
      <c r="A78366">
        <v>78365</v>
      </c>
      <c r="B78366">
        <f>SUMIF(mma_train!B:B,Groupby_orderid!A78366,mma_train!K:K)</f>
        <v>0</v>
      </c>
      <c r="C78366">
        <f t="shared" si="2448"/>
        <v>0</v>
      </c>
      <c r="D78366">
        <f>COUNTIF(mma_train!B:B,Groupby_orderid!A78366)</f>
        <v>3</v>
      </c>
      <c r="E78366">
        <f t="shared" si="2449"/>
        <v>0</v>
      </c>
    </row>
    <row r="78367" spans="1:5" x14ac:dyDescent="0.2">
      <c r="A78367">
        <v>78366</v>
      </c>
      <c r="B78367">
        <f>SUMIF(mma_train!B:B,Groupby_orderid!A78367,mma_train!K:K)</f>
        <v>0</v>
      </c>
      <c r="C78367">
        <f t="shared" si="2448"/>
        <v>0</v>
      </c>
      <c r="D78367">
        <f>COUNTIF(mma_train!B:B,Groupby_orderid!A78367)</f>
        <v>5</v>
      </c>
      <c r="E78367">
        <f t="shared" si="2449"/>
        <v>0</v>
      </c>
    </row>
    <row r="78368" spans="1:5" x14ac:dyDescent="0.2">
      <c r="A78368">
        <v>78367</v>
      </c>
      <c r="B78368">
        <f>SUMIF(mma_train!B:B,Groupby_orderid!A78368,mma_train!K:K)</f>
        <v>0</v>
      </c>
      <c r="C78368">
        <f t="shared" si="2448"/>
        <v>0</v>
      </c>
      <c r="D78368">
        <f>COUNTIF(mma_train!B:B,Groupby_orderid!A78368)</f>
        <v>2</v>
      </c>
      <c r="E78368">
        <f t="shared" si="2449"/>
        <v>0</v>
      </c>
    </row>
    <row r="78369" spans="1:5" x14ac:dyDescent="0.2">
      <c r="A78369">
        <v>78368</v>
      </c>
      <c r="B78369">
        <f>SUMIF(mma_train!B:B,Groupby_orderid!A78369,mma_train!K:K)</f>
        <v>0</v>
      </c>
      <c r="C78369">
        <f t="shared" si="2448"/>
        <v>0</v>
      </c>
      <c r="D78369">
        <f>COUNTIF(mma_train!B:B,Groupby_orderid!A78369)</f>
        <v>10</v>
      </c>
      <c r="E78369">
        <f t="shared" si="2449"/>
        <v>0</v>
      </c>
    </row>
    <row r="78370" spans="1:5" x14ac:dyDescent="0.2">
      <c r="A78370">
        <v>78369</v>
      </c>
      <c r="B78370">
        <f>SUMIF(mma_train!B:B,Groupby_orderid!A78370,mma_train!K:K)</f>
        <v>0</v>
      </c>
      <c r="C78370">
        <f t="shared" si="2448"/>
        <v>0</v>
      </c>
      <c r="D78370">
        <f>COUNTIF(mma_train!B:B,Groupby_orderid!A78370)</f>
        <v>5</v>
      </c>
      <c r="E78370">
        <f t="shared" si="2449"/>
        <v>0</v>
      </c>
    </row>
    <row r="78371" spans="1:5" x14ac:dyDescent="0.2">
      <c r="A78371">
        <v>78370</v>
      </c>
      <c r="B78371">
        <f>SUMIF(mma_train!B:B,Groupby_orderid!A78371,mma_train!K:K)</f>
        <v>0</v>
      </c>
      <c r="C78371">
        <f t="shared" si="2448"/>
        <v>0</v>
      </c>
      <c r="D78371">
        <f>COUNTIF(mma_train!B:B,Groupby_orderid!A78371)</f>
        <v>2</v>
      </c>
      <c r="E78371">
        <f t="shared" si="2449"/>
        <v>0</v>
      </c>
    </row>
    <row r="78372" spans="1:5" x14ac:dyDescent="0.2">
      <c r="A78372">
        <v>78371</v>
      </c>
      <c r="B78372">
        <f>SUMIF(mma_train!B:B,Groupby_orderid!A78372,mma_train!K:K)</f>
        <v>0</v>
      </c>
      <c r="C78372">
        <f t="shared" si="2448"/>
        <v>0</v>
      </c>
      <c r="D78372">
        <f>COUNTIF(mma_train!B:B,Groupby_orderid!A78372)</f>
        <v>8</v>
      </c>
      <c r="E78372">
        <f t="shared" si="2449"/>
        <v>0</v>
      </c>
    </row>
    <row r="78373" spans="1:5" x14ac:dyDescent="0.2">
      <c r="A78373">
        <v>78372</v>
      </c>
      <c r="B78373">
        <f>SUMIF(mma_train!B:B,Groupby_orderid!A78373,mma_train!K:K)</f>
        <v>0</v>
      </c>
      <c r="C78373">
        <f t="shared" si="2448"/>
        <v>0</v>
      </c>
      <c r="D78373">
        <f>COUNTIF(mma_train!B:B,Groupby_orderid!A78373)</f>
        <v>3</v>
      </c>
      <c r="E78373">
        <f t="shared" si="2449"/>
        <v>0</v>
      </c>
    </row>
    <row r="78374" spans="1:5" x14ac:dyDescent="0.2">
      <c r="A78374">
        <v>78373</v>
      </c>
      <c r="B78374">
        <f>SUMIF(mma_train!B:B,Groupby_orderid!A78374,mma_train!K:K)</f>
        <v>0</v>
      </c>
      <c r="C78374">
        <f t="shared" si="2448"/>
        <v>0</v>
      </c>
      <c r="D78374">
        <f>COUNTIF(mma_train!B:B,Groupby_orderid!A78374)</f>
        <v>5</v>
      </c>
      <c r="E78374">
        <f t="shared" si="2449"/>
        <v>0</v>
      </c>
    </row>
    <row r="78375" spans="1:5" x14ac:dyDescent="0.2">
      <c r="A78375">
        <v>78374</v>
      </c>
      <c r="B78375">
        <f>SUMIF(mma_train!B:B,Groupby_orderid!A78375,mma_train!K:K)</f>
        <v>0</v>
      </c>
      <c r="C78375">
        <f t="shared" si="2448"/>
        <v>0</v>
      </c>
      <c r="D78375">
        <f>COUNTIF(mma_train!B:B,Groupby_orderid!A78375)</f>
        <v>9</v>
      </c>
      <c r="E78375">
        <f t="shared" si="2449"/>
        <v>0</v>
      </c>
    </row>
    <row r="78376" spans="1:5" x14ac:dyDescent="0.2">
      <c r="A78376">
        <v>78375</v>
      </c>
      <c r="B78376">
        <f>SUMIF(mma_train!B:B,Groupby_orderid!A78376,mma_train!K:K)</f>
        <v>0</v>
      </c>
      <c r="C78376">
        <f t="shared" si="2448"/>
        <v>0</v>
      </c>
      <c r="D78376">
        <f>COUNTIF(mma_train!B:B,Groupby_orderid!A78376)</f>
        <v>8</v>
      </c>
      <c r="E78376">
        <f t="shared" si="2449"/>
        <v>0</v>
      </c>
    </row>
    <row r="78377" spans="1:5" x14ac:dyDescent="0.2">
      <c r="A78377">
        <v>78376</v>
      </c>
      <c r="B78377">
        <f>SUMIF(mma_train!B:B,Groupby_orderid!A78377,mma_train!K:K)</f>
        <v>0</v>
      </c>
      <c r="C78377">
        <f t="shared" si="2448"/>
        <v>0</v>
      </c>
      <c r="D78377">
        <f>COUNTIF(mma_train!B:B,Groupby_orderid!A78377)</f>
        <v>2</v>
      </c>
      <c r="E78377">
        <f t="shared" si="2449"/>
        <v>0</v>
      </c>
    </row>
    <row r="78378" spans="1:5" x14ac:dyDescent="0.2">
      <c r="A78378">
        <v>78377</v>
      </c>
      <c r="B78378">
        <f>SUMIF(mma_train!B:B,Groupby_orderid!A78378,mma_train!K:K)</f>
        <v>0</v>
      </c>
      <c r="C78378">
        <f t="shared" si="2448"/>
        <v>0</v>
      </c>
      <c r="D78378">
        <f>COUNTIF(mma_train!B:B,Groupby_orderid!A78378)</f>
        <v>4</v>
      </c>
      <c r="E78378">
        <f t="shared" si="2449"/>
        <v>0</v>
      </c>
    </row>
    <row r="78379" spans="1:5" x14ac:dyDescent="0.2">
      <c r="A78379">
        <v>78378</v>
      </c>
      <c r="B78379">
        <f>SUMIF(mma_train!B:B,Groupby_orderid!A78379,mma_train!K:K)</f>
        <v>0</v>
      </c>
      <c r="C78379">
        <f t="shared" si="2448"/>
        <v>0</v>
      </c>
      <c r="D78379">
        <f>COUNTIF(mma_train!B:B,Groupby_orderid!A78379)</f>
        <v>1</v>
      </c>
      <c r="E78379">
        <f t="shared" si="2449"/>
        <v>0</v>
      </c>
    </row>
    <row r="78380" spans="1:5" x14ac:dyDescent="0.2">
      <c r="A78380">
        <v>78379</v>
      </c>
      <c r="B78380">
        <f>SUMIF(mma_train!B:B,Groupby_orderid!A78380,mma_train!K:K)</f>
        <v>0</v>
      </c>
      <c r="C78380">
        <f t="shared" si="2448"/>
        <v>0</v>
      </c>
      <c r="D78380">
        <f>COUNTIF(mma_train!B:B,Groupby_orderid!A78380)</f>
        <v>7</v>
      </c>
      <c r="E78380">
        <f t="shared" si="2449"/>
        <v>0</v>
      </c>
    </row>
    <row r="78381" spans="1:5" x14ac:dyDescent="0.2">
      <c r="A78381">
        <v>78380</v>
      </c>
      <c r="B78381">
        <f>SUMIF(mma_train!B:B,Groupby_orderid!A78381,mma_train!K:K)</f>
        <v>0</v>
      </c>
      <c r="C78381">
        <f t="shared" si="2448"/>
        <v>0</v>
      </c>
      <c r="D78381">
        <f>COUNTIF(mma_train!B:B,Groupby_orderid!A78381)</f>
        <v>2</v>
      </c>
      <c r="E78381">
        <f t="shared" si="2449"/>
        <v>0</v>
      </c>
    </row>
    <row r="78382" spans="1:5" x14ac:dyDescent="0.2">
      <c r="A78382">
        <v>78381</v>
      </c>
      <c r="B78382">
        <f>SUMIF(mma_train!B:B,Groupby_orderid!A78382,mma_train!K:K)</f>
        <v>0</v>
      </c>
      <c r="C78382">
        <f t="shared" si="2448"/>
        <v>0</v>
      </c>
      <c r="D78382">
        <f>COUNTIF(mma_train!B:B,Groupby_orderid!A78382)</f>
        <v>23</v>
      </c>
      <c r="E78382">
        <f t="shared" si="2449"/>
        <v>0</v>
      </c>
    </row>
    <row r="78383" spans="1:5" x14ac:dyDescent="0.2">
      <c r="A78383">
        <v>78382</v>
      </c>
      <c r="B78383">
        <f>SUMIF(mma_train!B:B,Groupby_orderid!A78383,mma_train!K:K)</f>
        <v>0</v>
      </c>
      <c r="C78383">
        <f t="shared" si="2448"/>
        <v>0</v>
      </c>
      <c r="D78383">
        <f>COUNTIF(mma_train!B:B,Groupby_orderid!A78383)</f>
        <v>28</v>
      </c>
      <c r="E78383">
        <f t="shared" si="2449"/>
        <v>0</v>
      </c>
    </row>
    <row r="78384" spans="1:5" x14ac:dyDescent="0.2">
      <c r="A78384">
        <v>78383</v>
      </c>
      <c r="B78384">
        <f>SUMIF(mma_train!B:B,Groupby_orderid!A78384,mma_train!K:K)</f>
        <v>0</v>
      </c>
      <c r="C78384">
        <f t="shared" si="2448"/>
        <v>0</v>
      </c>
      <c r="D78384">
        <f>COUNTIF(mma_train!B:B,Groupby_orderid!A78384)</f>
        <v>12</v>
      </c>
      <c r="E78384">
        <f t="shared" si="2449"/>
        <v>0</v>
      </c>
    </row>
    <row r="78385" spans="1:5" x14ac:dyDescent="0.2">
      <c r="A78385">
        <v>78384</v>
      </c>
      <c r="B78385">
        <f>SUMIF(mma_train!B:B,Groupby_orderid!A78385,mma_train!K:K)</f>
        <v>0</v>
      </c>
      <c r="C78385">
        <f t="shared" si="2448"/>
        <v>0</v>
      </c>
      <c r="D78385">
        <f>COUNTIF(mma_train!B:B,Groupby_orderid!A78385)</f>
        <v>10</v>
      </c>
      <c r="E78385">
        <f t="shared" si="2449"/>
        <v>0</v>
      </c>
    </row>
    <row r="78386" spans="1:5" x14ac:dyDescent="0.2">
      <c r="A78386">
        <v>78385</v>
      </c>
      <c r="B78386">
        <f>SUMIF(mma_train!B:B,Groupby_orderid!A78386,mma_train!K:K)</f>
        <v>0</v>
      </c>
      <c r="C78386">
        <f t="shared" si="2448"/>
        <v>0</v>
      </c>
      <c r="D78386">
        <f>COUNTIF(mma_train!B:B,Groupby_orderid!A78386)</f>
        <v>8</v>
      </c>
      <c r="E78386">
        <f t="shared" si="2449"/>
        <v>0</v>
      </c>
    </row>
    <row r="78387" spans="1:5" x14ac:dyDescent="0.2">
      <c r="A78387">
        <v>78386</v>
      </c>
      <c r="B78387">
        <f>SUMIF(mma_train!B:B,Groupby_orderid!A78387,mma_train!K:K)</f>
        <v>0</v>
      </c>
      <c r="C78387">
        <f t="shared" si="2448"/>
        <v>0</v>
      </c>
      <c r="D78387">
        <f>COUNTIF(mma_train!B:B,Groupby_orderid!A78387)</f>
        <v>13</v>
      </c>
      <c r="E78387">
        <f t="shared" si="2449"/>
        <v>0</v>
      </c>
    </row>
    <row r="78388" spans="1:5" x14ac:dyDescent="0.2">
      <c r="A78388">
        <v>78387</v>
      </c>
      <c r="B78388">
        <f>SUMIF(mma_train!B:B,Groupby_orderid!A78388,mma_train!K:K)</f>
        <v>0</v>
      </c>
      <c r="C78388">
        <f t="shared" si="2448"/>
        <v>0</v>
      </c>
      <c r="D78388">
        <f>COUNTIF(mma_train!B:B,Groupby_orderid!A78388)</f>
        <v>3</v>
      </c>
      <c r="E78388">
        <f t="shared" si="2449"/>
        <v>0</v>
      </c>
    </row>
    <row r="78389" spans="1:5" x14ac:dyDescent="0.2">
      <c r="A78389">
        <v>78388</v>
      </c>
      <c r="B78389">
        <f>SUMIF(mma_train!B:B,Groupby_orderid!A78389,mma_train!K:K)</f>
        <v>0</v>
      </c>
      <c r="C78389">
        <f t="shared" si="2448"/>
        <v>0</v>
      </c>
      <c r="D78389">
        <f>COUNTIF(mma_train!B:B,Groupby_orderid!A78389)</f>
        <v>3</v>
      </c>
      <c r="E78389">
        <f t="shared" si="2449"/>
        <v>0</v>
      </c>
    </row>
    <row r="78390" spans="1:5" x14ac:dyDescent="0.2">
      <c r="A78390">
        <v>78389</v>
      </c>
      <c r="B78390">
        <f>SUMIF(mma_train!B:B,Groupby_orderid!A78390,mma_train!K:K)</f>
        <v>0</v>
      </c>
      <c r="C78390">
        <f t="shared" si="2448"/>
        <v>0</v>
      </c>
      <c r="D78390">
        <f>COUNTIF(mma_train!B:B,Groupby_orderid!A78390)</f>
        <v>12</v>
      </c>
      <c r="E78390">
        <f t="shared" si="2449"/>
        <v>0</v>
      </c>
    </row>
    <row r="78391" spans="1:5" x14ac:dyDescent="0.2">
      <c r="A78391">
        <v>78390</v>
      </c>
      <c r="B78391">
        <f>SUMIF(mma_train!B:B,Groupby_orderid!A78391,mma_train!K:K)</f>
        <v>0</v>
      </c>
      <c r="C78391">
        <f t="shared" si="2448"/>
        <v>0</v>
      </c>
      <c r="D78391">
        <f>COUNTIF(mma_train!B:B,Groupby_orderid!A78391)</f>
        <v>6</v>
      </c>
      <c r="E78391">
        <f t="shared" si="2449"/>
        <v>0</v>
      </c>
    </row>
    <row r="78392" spans="1:5" x14ac:dyDescent="0.2">
      <c r="A78392">
        <v>78391</v>
      </c>
      <c r="B78392">
        <f>SUMIF(mma_train!B:B,Groupby_orderid!A78392,mma_train!K:K)</f>
        <v>0</v>
      </c>
      <c r="C78392">
        <f t="shared" si="2448"/>
        <v>0</v>
      </c>
      <c r="D78392">
        <f>COUNTIF(mma_train!B:B,Groupby_orderid!A78392)</f>
        <v>11</v>
      </c>
      <c r="E78392">
        <f t="shared" si="2449"/>
        <v>0</v>
      </c>
    </row>
    <row r="78393" spans="1:5" x14ac:dyDescent="0.2">
      <c r="A78393">
        <v>78392</v>
      </c>
      <c r="B78393">
        <f>SUMIF(mma_train!B:B,Groupby_orderid!A78393,mma_train!K:K)</f>
        <v>0</v>
      </c>
      <c r="C78393">
        <f t="shared" si="2448"/>
        <v>0</v>
      </c>
      <c r="D78393">
        <f>COUNTIF(mma_train!B:B,Groupby_orderid!A78393)</f>
        <v>1</v>
      </c>
      <c r="E78393">
        <f t="shared" si="2449"/>
        <v>0</v>
      </c>
    </row>
    <row r="78394" spans="1:5" x14ac:dyDescent="0.2">
      <c r="A78394">
        <v>78393</v>
      </c>
      <c r="B78394">
        <f>SUMIF(mma_train!B:B,Groupby_orderid!A78394,mma_train!K:K)</f>
        <v>0</v>
      </c>
      <c r="C78394">
        <f t="shared" si="2448"/>
        <v>0</v>
      </c>
      <c r="D78394">
        <f>COUNTIF(mma_train!B:B,Groupby_orderid!A78394)</f>
        <v>5</v>
      </c>
      <c r="E78394">
        <f t="shared" si="2449"/>
        <v>0</v>
      </c>
    </row>
    <row r="78395" spans="1:5" x14ac:dyDescent="0.2">
      <c r="A78395">
        <v>78394</v>
      </c>
      <c r="B78395">
        <f>SUMIF(mma_train!B:B,Groupby_orderid!A78395,mma_train!K:K)</f>
        <v>0</v>
      </c>
      <c r="C78395">
        <f t="shared" si="2448"/>
        <v>0</v>
      </c>
      <c r="D78395">
        <f>COUNTIF(mma_train!B:B,Groupby_orderid!A78395)</f>
        <v>15</v>
      </c>
      <c r="E78395">
        <f t="shared" si="2449"/>
        <v>0</v>
      </c>
    </row>
    <row r="78396" spans="1:5" x14ac:dyDescent="0.2">
      <c r="A78396">
        <v>78395</v>
      </c>
      <c r="B78396">
        <f>SUMIF(mma_train!B:B,Groupby_orderid!A78396,mma_train!K:K)</f>
        <v>0</v>
      </c>
      <c r="C78396">
        <f t="shared" si="2448"/>
        <v>0</v>
      </c>
      <c r="D78396">
        <f>COUNTIF(mma_train!B:B,Groupby_orderid!A78396)</f>
        <v>5</v>
      </c>
      <c r="E78396">
        <f t="shared" si="2449"/>
        <v>0</v>
      </c>
    </row>
    <row r="78397" spans="1:5" x14ac:dyDescent="0.2">
      <c r="A78397">
        <v>78396</v>
      </c>
      <c r="B78397">
        <f>SUMIF(mma_train!B:B,Groupby_orderid!A78397,mma_train!K:K)</f>
        <v>0</v>
      </c>
      <c r="C78397">
        <f t="shared" si="2448"/>
        <v>0</v>
      </c>
      <c r="D78397">
        <f>COUNTIF(mma_train!B:B,Groupby_orderid!A78397)</f>
        <v>0</v>
      </c>
      <c r="E78397" t="e">
        <f t="shared" si="2449"/>
        <v>#DIV/0!</v>
      </c>
    </row>
    <row r="78398" spans="1:5" x14ac:dyDescent="0.2">
      <c r="A78398">
        <v>78397</v>
      </c>
      <c r="B78398">
        <f>SUMIF(mma_train!B:B,Groupby_orderid!A78398,mma_train!K:K)</f>
        <v>0</v>
      </c>
      <c r="C78398">
        <f t="shared" si="2448"/>
        <v>0</v>
      </c>
      <c r="D78398">
        <f>COUNTIF(mma_train!B:B,Groupby_orderid!A78398)</f>
        <v>11</v>
      </c>
      <c r="E78398">
        <f t="shared" si="2449"/>
        <v>0</v>
      </c>
    </row>
    <row r="78399" spans="1:5" x14ac:dyDescent="0.2">
      <c r="A78399">
        <v>78398</v>
      </c>
      <c r="B78399">
        <f>SUMIF(mma_train!B:B,Groupby_orderid!A78399,mma_train!K:K)</f>
        <v>0</v>
      </c>
      <c r="C78399">
        <f t="shared" si="2448"/>
        <v>0</v>
      </c>
      <c r="D78399">
        <f>COUNTIF(mma_train!B:B,Groupby_orderid!A78399)</f>
        <v>1</v>
      </c>
      <c r="E78399">
        <f t="shared" si="2449"/>
        <v>0</v>
      </c>
    </row>
    <row r="78400" spans="1:5" x14ac:dyDescent="0.2">
      <c r="A78400">
        <v>78399</v>
      </c>
      <c r="B78400">
        <f>SUMIF(mma_train!B:B,Groupby_orderid!A78400,mma_train!K:K)</f>
        <v>0</v>
      </c>
      <c r="C78400">
        <f t="shared" si="2448"/>
        <v>0</v>
      </c>
      <c r="D78400">
        <f>COUNTIF(mma_train!B:B,Groupby_orderid!A78400)</f>
        <v>24</v>
      </c>
      <c r="E78400">
        <f t="shared" si="2449"/>
        <v>0</v>
      </c>
    </row>
    <row r="78401" spans="1:5" x14ac:dyDescent="0.2">
      <c r="A78401">
        <v>78400</v>
      </c>
      <c r="B78401">
        <f>SUMIF(mma_train!B:B,Groupby_orderid!A78401,mma_train!K:K)</f>
        <v>0</v>
      </c>
      <c r="C78401">
        <f t="shared" si="2448"/>
        <v>0</v>
      </c>
      <c r="D78401">
        <f>COUNTIF(mma_train!B:B,Groupby_orderid!A78401)</f>
        <v>4</v>
      </c>
      <c r="E78401">
        <f t="shared" si="2449"/>
        <v>0</v>
      </c>
    </row>
    <row r="78402" spans="1:5" x14ac:dyDescent="0.2">
      <c r="A78402">
        <v>78401</v>
      </c>
      <c r="B78402">
        <f>SUMIF(mma_train!B:B,Groupby_orderid!A78402,mma_train!K:K)</f>
        <v>0</v>
      </c>
      <c r="C78402">
        <f t="shared" si="2448"/>
        <v>0</v>
      </c>
      <c r="D78402">
        <f>COUNTIF(mma_train!B:B,Groupby_orderid!A78402)</f>
        <v>9</v>
      </c>
      <c r="E78402">
        <f t="shared" si="2449"/>
        <v>0</v>
      </c>
    </row>
    <row r="78403" spans="1:5" x14ac:dyDescent="0.2">
      <c r="A78403">
        <v>78402</v>
      </c>
      <c r="B78403">
        <f>SUMIF(mma_train!B:B,Groupby_orderid!A78403,mma_train!K:K)</f>
        <v>0</v>
      </c>
      <c r="C78403">
        <f t="shared" ref="C78403:C78466" si="2450">IF(B78403&gt;0,1,0)</f>
        <v>0</v>
      </c>
      <c r="D78403">
        <f>COUNTIF(mma_train!B:B,Groupby_orderid!A78403)</f>
        <v>3</v>
      </c>
      <c r="E78403">
        <f t="shared" ref="E78403:E78466" si="2451">B78403/D78403</f>
        <v>0</v>
      </c>
    </row>
    <row r="78404" spans="1:5" x14ac:dyDescent="0.2">
      <c r="A78404">
        <v>78403</v>
      </c>
      <c r="B78404">
        <f>SUMIF(mma_train!B:B,Groupby_orderid!A78404,mma_train!K:K)</f>
        <v>0</v>
      </c>
      <c r="C78404">
        <f t="shared" si="2450"/>
        <v>0</v>
      </c>
      <c r="D78404">
        <f>COUNTIF(mma_train!B:B,Groupby_orderid!A78404)</f>
        <v>3</v>
      </c>
      <c r="E78404">
        <f t="shared" si="2451"/>
        <v>0</v>
      </c>
    </row>
    <row r="78405" spans="1:5" x14ac:dyDescent="0.2">
      <c r="A78405">
        <v>78404</v>
      </c>
      <c r="B78405">
        <f>SUMIF(mma_train!B:B,Groupby_orderid!A78405,mma_train!K:K)</f>
        <v>0</v>
      </c>
      <c r="C78405">
        <f t="shared" si="2450"/>
        <v>0</v>
      </c>
      <c r="D78405">
        <f>COUNTIF(mma_train!B:B,Groupby_orderid!A78405)</f>
        <v>1</v>
      </c>
      <c r="E78405">
        <f t="shared" si="2451"/>
        <v>0</v>
      </c>
    </row>
    <row r="78406" spans="1:5" x14ac:dyDescent="0.2">
      <c r="A78406">
        <v>78405</v>
      </c>
      <c r="B78406">
        <f>SUMIF(mma_train!B:B,Groupby_orderid!A78406,mma_train!K:K)</f>
        <v>0</v>
      </c>
      <c r="C78406">
        <f t="shared" si="2450"/>
        <v>0</v>
      </c>
      <c r="D78406">
        <f>COUNTIF(mma_train!B:B,Groupby_orderid!A78406)</f>
        <v>10</v>
      </c>
      <c r="E78406">
        <f t="shared" si="2451"/>
        <v>0</v>
      </c>
    </row>
    <row r="78407" spans="1:5" x14ac:dyDescent="0.2">
      <c r="A78407">
        <v>78406</v>
      </c>
      <c r="B78407">
        <f>SUMIF(mma_train!B:B,Groupby_orderid!A78407,mma_train!K:K)</f>
        <v>0</v>
      </c>
      <c r="C78407">
        <f t="shared" si="2450"/>
        <v>0</v>
      </c>
      <c r="D78407">
        <f>COUNTIF(mma_train!B:B,Groupby_orderid!A78407)</f>
        <v>9</v>
      </c>
      <c r="E78407">
        <f t="shared" si="2451"/>
        <v>0</v>
      </c>
    </row>
    <row r="78408" spans="1:5" x14ac:dyDescent="0.2">
      <c r="A78408">
        <v>78407</v>
      </c>
      <c r="B78408">
        <f>SUMIF(mma_train!B:B,Groupby_orderid!A78408,mma_train!K:K)</f>
        <v>0</v>
      </c>
      <c r="C78408">
        <f t="shared" si="2450"/>
        <v>0</v>
      </c>
      <c r="D78408">
        <f>COUNTIF(mma_train!B:B,Groupby_orderid!A78408)</f>
        <v>6</v>
      </c>
      <c r="E78408">
        <f t="shared" si="2451"/>
        <v>0</v>
      </c>
    </row>
    <row r="78409" spans="1:5" x14ac:dyDescent="0.2">
      <c r="A78409">
        <v>78408</v>
      </c>
      <c r="B78409">
        <f>SUMIF(mma_train!B:B,Groupby_orderid!A78409,mma_train!K:K)</f>
        <v>0</v>
      </c>
      <c r="C78409">
        <f t="shared" si="2450"/>
        <v>0</v>
      </c>
      <c r="D78409">
        <f>COUNTIF(mma_train!B:B,Groupby_orderid!A78409)</f>
        <v>17</v>
      </c>
      <c r="E78409">
        <f t="shared" si="2451"/>
        <v>0</v>
      </c>
    </row>
    <row r="78410" spans="1:5" x14ac:dyDescent="0.2">
      <c r="A78410">
        <v>78409</v>
      </c>
      <c r="B78410">
        <f>SUMIF(mma_train!B:B,Groupby_orderid!A78410,mma_train!K:K)</f>
        <v>0</v>
      </c>
      <c r="C78410">
        <f t="shared" si="2450"/>
        <v>0</v>
      </c>
      <c r="D78410">
        <f>COUNTIF(mma_train!B:B,Groupby_orderid!A78410)</f>
        <v>15</v>
      </c>
      <c r="E78410">
        <f t="shared" si="2451"/>
        <v>0</v>
      </c>
    </row>
    <row r="78411" spans="1:5" x14ac:dyDescent="0.2">
      <c r="A78411">
        <v>78410</v>
      </c>
      <c r="B78411">
        <f>SUMIF(mma_train!B:B,Groupby_orderid!A78411,mma_train!K:K)</f>
        <v>0</v>
      </c>
      <c r="C78411">
        <f t="shared" si="2450"/>
        <v>0</v>
      </c>
      <c r="D78411">
        <f>COUNTIF(mma_train!B:B,Groupby_orderid!A78411)</f>
        <v>13</v>
      </c>
      <c r="E78411">
        <f t="shared" si="2451"/>
        <v>0</v>
      </c>
    </row>
    <row r="78412" spans="1:5" x14ac:dyDescent="0.2">
      <c r="A78412">
        <v>78411</v>
      </c>
      <c r="B78412">
        <f>SUMIF(mma_train!B:B,Groupby_orderid!A78412,mma_train!K:K)</f>
        <v>0</v>
      </c>
      <c r="C78412">
        <f t="shared" si="2450"/>
        <v>0</v>
      </c>
      <c r="D78412">
        <f>COUNTIF(mma_train!B:B,Groupby_orderid!A78412)</f>
        <v>11</v>
      </c>
      <c r="E78412">
        <f t="shared" si="2451"/>
        <v>0</v>
      </c>
    </row>
    <row r="78413" spans="1:5" x14ac:dyDescent="0.2">
      <c r="A78413">
        <v>78412</v>
      </c>
      <c r="B78413">
        <f>SUMIF(mma_train!B:B,Groupby_orderid!A78413,mma_train!K:K)</f>
        <v>0</v>
      </c>
      <c r="C78413">
        <f t="shared" si="2450"/>
        <v>0</v>
      </c>
      <c r="D78413">
        <f>COUNTIF(mma_train!B:B,Groupby_orderid!A78413)</f>
        <v>2</v>
      </c>
      <c r="E78413">
        <f t="shared" si="2451"/>
        <v>0</v>
      </c>
    </row>
    <row r="78414" spans="1:5" x14ac:dyDescent="0.2">
      <c r="A78414">
        <v>78413</v>
      </c>
      <c r="B78414">
        <f>SUMIF(mma_train!B:B,Groupby_orderid!A78414,mma_train!K:K)</f>
        <v>0</v>
      </c>
      <c r="C78414">
        <f t="shared" si="2450"/>
        <v>0</v>
      </c>
      <c r="D78414">
        <f>COUNTIF(mma_train!B:B,Groupby_orderid!A78414)</f>
        <v>2</v>
      </c>
      <c r="E78414">
        <f t="shared" si="2451"/>
        <v>0</v>
      </c>
    </row>
    <row r="78415" spans="1:5" x14ac:dyDescent="0.2">
      <c r="A78415">
        <v>78414</v>
      </c>
      <c r="B78415">
        <f>SUMIF(mma_train!B:B,Groupby_orderid!A78415,mma_train!K:K)</f>
        <v>0</v>
      </c>
      <c r="C78415">
        <f t="shared" si="2450"/>
        <v>0</v>
      </c>
      <c r="D78415">
        <f>COUNTIF(mma_train!B:B,Groupby_orderid!A78415)</f>
        <v>0</v>
      </c>
      <c r="E78415" t="e">
        <f t="shared" si="2451"/>
        <v>#DIV/0!</v>
      </c>
    </row>
    <row r="78416" spans="1:5" x14ac:dyDescent="0.2">
      <c r="A78416">
        <v>78415</v>
      </c>
      <c r="B78416">
        <f>SUMIF(mma_train!B:B,Groupby_orderid!A78416,mma_train!K:K)</f>
        <v>0</v>
      </c>
      <c r="C78416">
        <f t="shared" si="2450"/>
        <v>0</v>
      </c>
      <c r="D78416">
        <f>COUNTIF(mma_train!B:B,Groupby_orderid!A78416)</f>
        <v>4</v>
      </c>
      <c r="E78416">
        <f t="shared" si="2451"/>
        <v>0</v>
      </c>
    </row>
    <row r="78417" spans="1:5" x14ac:dyDescent="0.2">
      <c r="A78417">
        <v>78416</v>
      </c>
      <c r="B78417">
        <f>SUMIF(mma_train!B:B,Groupby_orderid!A78417,mma_train!K:K)</f>
        <v>0</v>
      </c>
      <c r="C78417">
        <f t="shared" si="2450"/>
        <v>0</v>
      </c>
      <c r="D78417">
        <f>COUNTIF(mma_train!B:B,Groupby_orderid!A78417)</f>
        <v>8</v>
      </c>
      <c r="E78417">
        <f t="shared" si="2451"/>
        <v>0</v>
      </c>
    </row>
    <row r="78418" spans="1:5" x14ac:dyDescent="0.2">
      <c r="A78418">
        <v>78417</v>
      </c>
      <c r="B78418">
        <f>SUMIF(mma_train!B:B,Groupby_orderid!A78418,mma_train!K:K)</f>
        <v>0</v>
      </c>
      <c r="C78418">
        <f t="shared" si="2450"/>
        <v>0</v>
      </c>
      <c r="D78418">
        <f>COUNTIF(mma_train!B:B,Groupby_orderid!A78418)</f>
        <v>19</v>
      </c>
      <c r="E78418">
        <f t="shared" si="2451"/>
        <v>0</v>
      </c>
    </row>
    <row r="78419" spans="1:5" x14ac:dyDescent="0.2">
      <c r="A78419">
        <v>78418</v>
      </c>
      <c r="B78419">
        <f>SUMIF(mma_train!B:B,Groupby_orderid!A78419,mma_train!K:K)</f>
        <v>0</v>
      </c>
      <c r="C78419">
        <f t="shared" si="2450"/>
        <v>0</v>
      </c>
      <c r="D78419">
        <f>COUNTIF(mma_train!B:B,Groupby_orderid!A78419)</f>
        <v>9</v>
      </c>
      <c r="E78419">
        <f t="shared" si="2451"/>
        <v>0</v>
      </c>
    </row>
    <row r="78420" spans="1:5" x14ac:dyDescent="0.2">
      <c r="A78420">
        <v>78419</v>
      </c>
      <c r="B78420">
        <f>SUMIF(mma_train!B:B,Groupby_orderid!A78420,mma_train!K:K)</f>
        <v>0</v>
      </c>
      <c r="C78420">
        <f t="shared" si="2450"/>
        <v>0</v>
      </c>
      <c r="D78420">
        <f>COUNTIF(mma_train!B:B,Groupby_orderid!A78420)</f>
        <v>6</v>
      </c>
      <c r="E78420">
        <f t="shared" si="2451"/>
        <v>0</v>
      </c>
    </row>
    <row r="78421" spans="1:5" x14ac:dyDescent="0.2">
      <c r="A78421">
        <v>78420</v>
      </c>
      <c r="B78421">
        <f>SUMIF(mma_train!B:B,Groupby_orderid!A78421,mma_train!K:K)</f>
        <v>0</v>
      </c>
      <c r="C78421">
        <f t="shared" si="2450"/>
        <v>0</v>
      </c>
      <c r="D78421">
        <f>COUNTIF(mma_train!B:B,Groupby_orderid!A78421)</f>
        <v>3</v>
      </c>
      <c r="E78421">
        <f t="shared" si="2451"/>
        <v>0</v>
      </c>
    </row>
    <row r="78422" spans="1:5" x14ac:dyDescent="0.2">
      <c r="A78422">
        <v>78421</v>
      </c>
      <c r="B78422">
        <f>SUMIF(mma_train!B:B,Groupby_orderid!A78422,mma_train!K:K)</f>
        <v>0</v>
      </c>
      <c r="C78422">
        <f t="shared" si="2450"/>
        <v>0</v>
      </c>
      <c r="D78422">
        <f>COUNTIF(mma_train!B:B,Groupby_orderid!A78422)</f>
        <v>4</v>
      </c>
      <c r="E78422">
        <f t="shared" si="2451"/>
        <v>0</v>
      </c>
    </row>
    <row r="78423" spans="1:5" x14ac:dyDescent="0.2">
      <c r="A78423">
        <v>78422</v>
      </c>
      <c r="B78423">
        <f>SUMIF(mma_train!B:B,Groupby_orderid!A78423,mma_train!K:K)</f>
        <v>0</v>
      </c>
      <c r="C78423">
        <f t="shared" si="2450"/>
        <v>0</v>
      </c>
      <c r="D78423">
        <f>COUNTIF(mma_train!B:B,Groupby_orderid!A78423)</f>
        <v>15</v>
      </c>
      <c r="E78423">
        <f t="shared" si="2451"/>
        <v>0</v>
      </c>
    </row>
    <row r="78424" spans="1:5" x14ac:dyDescent="0.2">
      <c r="A78424">
        <v>78423</v>
      </c>
      <c r="B78424">
        <f>SUMIF(mma_train!B:B,Groupby_orderid!A78424,mma_train!K:K)</f>
        <v>0</v>
      </c>
      <c r="C78424">
        <f t="shared" si="2450"/>
        <v>0</v>
      </c>
      <c r="D78424">
        <f>COUNTIF(mma_train!B:B,Groupby_orderid!A78424)</f>
        <v>19</v>
      </c>
      <c r="E78424">
        <f t="shared" si="2451"/>
        <v>0</v>
      </c>
    </row>
    <row r="78425" spans="1:5" x14ac:dyDescent="0.2">
      <c r="A78425">
        <v>78424</v>
      </c>
      <c r="B78425">
        <f>SUMIF(mma_train!B:B,Groupby_orderid!A78425,mma_train!K:K)</f>
        <v>0</v>
      </c>
      <c r="C78425">
        <f t="shared" si="2450"/>
        <v>0</v>
      </c>
      <c r="D78425">
        <f>COUNTIF(mma_train!B:B,Groupby_orderid!A78425)</f>
        <v>17</v>
      </c>
      <c r="E78425">
        <f t="shared" si="2451"/>
        <v>0</v>
      </c>
    </row>
    <row r="78426" spans="1:5" x14ac:dyDescent="0.2">
      <c r="A78426">
        <v>78425</v>
      </c>
      <c r="B78426">
        <f>SUMIF(mma_train!B:B,Groupby_orderid!A78426,mma_train!K:K)</f>
        <v>0</v>
      </c>
      <c r="C78426">
        <f t="shared" si="2450"/>
        <v>0</v>
      </c>
      <c r="D78426">
        <f>COUNTIF(mma_train!B:B,Groupby_orderid!A78426)</f>
        <v>5</v>
      </c>
      <c r="E78426">
        <f t="shared" si="2451"/>
        <v>0</v>
      </c>
    </row>
    <row r="78427" spans="1:5" x14ac:dyDescent="0.2">
      <c r="A78427">
        <v>78426</v>
      </c>
      <c r="B78427">
        <f>SUMIF(mma_train!B:B,Groupby_orderid!A78427,mma_train!K:K)</f>
        <v>0</v>
      </c>
      <c r="C78427">
        <f t="shared" si="2450"/>
        <v>0</v>
      </c>
      <c r="D78427">
        <f>COUNTIF(mma_train!B:B,Groupby_orderid!A78427)</f>
        <v>7</v>
      </c>
      <c r="E78427">
        <f t="shared" si="2451"/>
        <v>0</v>
      </c>
    </row>
    <row r="78428" spans="1:5" x14ac:dyDescent="0.2">
      <c r="A78428">
        <v>78427</v>
      </c>
      <c r="B78428">
        <f>SUMIF(mma_train!B:B,Groupby_orderid!A78428,mma_train!K:K)</f>
        <v>0</v>
      </c>
      <c r="C78428">
        <f t="shared" si="2450"/>
        <v>0</v>
      </c>
      <c r="D78428">
        <f>COUNTIF(mma_train!B:B,Groupby_orderid!A78428)</f>
        <v>16</v>
      </c>
      <c r="E78428">
        <f t="shared" si="2451"/>
        <v>0</v>
      </c>
    </row>
    <row r="78429" spans="1:5" x14ac:dyDescent="0.2">
      <c r="A78429">
        <v>78428</v>
      </c>
      <c r="B78429">
        <f>SUMIF(mma_train!B:B,Groupby_orderid!A78429,mma_train!K:K)</f>
        <v>0</v>
      </c>
      <c r="C78429">
        <f t="shared" si="2450"/>
        <v>0</v>
      </c>
      <c r="D78429">
        <f>COUNTIF(mma_train!B:B,Groupby_orderid!A78429)</f>
        <v>20</v>
      </c>
      <c r="E78429">
        <f t="shared" si="2451"/>
        <v>0</v>
      </c>
    </row>
    <row r="78430" spans="1:5" x14ac:dyDescent="0.2">
      <c r="A78430">
        <v>78429</v>
      </c>
      <c r="B78430">
        <f>SUMIF(mma_train!B:B,Groupby_orderid!A78430,mma_train!K:K)</f>
        <v>0</v>
      </c>
      <c r="C78430">
        <f t="shared" si="2450"/>
        <v>0</v>
      </c>
      <c r="D78430">
        <f>COUNTIF(mma_train!B:B,Groupby_orderid!A78430)</f>
        <v>6</v>
      </c>
      <c r="E78430">
        <f t="shared" si="2451"/>
        <v>0</v>
      </c>
    </row>
    <row r="78431" spans="1:5" x14ac:dyDescent="0.2">
      <c r="A78431">
        <v>78430</v>
      </c>
      <c r="B78431">
        <f>SUMIF(mma_train!B:B,Groupby_orderid!A78431,mma_train!K:K)</f>
        <v>0</v>
      </c>
      <c r="C78431">
        <f t="shared" si="2450"/>
        <v>0</v>
      </c>
      <c r="D78431">
        <f>COUNTIF(mma_train!B:B,Groupby_orderid!A78431)</f>
        <v>13</v>
      </c>
      <c r="E78431">
        <f t="shared" si="2451"/>
        <v>0</v>
      </c>
    </row>
    <row r="78432" spans="1:5" x14ac:dyDescent="0.2">
      <c r="A78432">
        <v>78431</v>
      </c>
      <c r="B78432">
        <f>SUMIF(mma_train!B:B,Groupby_orderid!A78432,mma_train!K:K)</f>
        <v>0</v>
      </c>
      <c r="C78432">
        <f t="shared" si="2450"/>
        <v>0</v>
      </c>
      <c r="D78432">
        <f>COUNTIF(mma_train!B:B,Groupby_orderid!A78432)</f>
        <v>7</v>
      </c>
      <c r="E78432">
        <f t="shared" si="2451"/>
        <v>0</v>
      </c>
    </row>
    <row r="78433" spans="1:5" x14ac:dyDescent="0.2">
      <c r="A78433">
        <v>78432</v>
      </c>
      <c r="B78433">
        <f>SUMIF(mma_train!B:B,Groupby_orderid!A78433,mma_train!K:K)</f>
        <v>0</v>
      </c>
      <c r="C78433">
        <f t="shared" si="2450"/>
        <v>0</v>
      </c>
      <c r="D78433">
        <f>COUNTIF(mma_train!B:B,Groupby_orderid!A78433)</f>
        <v>9</v>
      </c>
      <c r="E78433">
        <f t="shared" si="2451"/>
        <v>0</v>
      </c>
    </row>
    <row r="78434" spans="1:5" x14ac:dyDescent="0.2">
      <c r="A78434">
        <v>78433</v>
      </c>
      <c r="B78434">
        <f>SUMIF(mma_train!B:B,Groupby_orderid!A78434,mma_train!K:K)</f>
        <v>0</v>
      </c>
      <c r="C78434">
        <f t="shared" si="2450"/>
        <v>0</v>
      </c>
      <c r="D78434">
        <f>COUNTIF(mma_train!B:B,Groupby_orderid!A78434)</f>
        <v>9</v>
      </c>
      <c r="E78434">
        <f t="shared" si="2451"/>
        <v>0</v>
      </c>
    </row>
    <row r="78435" spans="1:5" x14ac:dyDescent="0.2">
      <c r="A78435">
        <v>78434</v>
      </c>
      <c r="B78435">
        <f>SUMIF(mma_train!B:B,Groupby_orderid!A78435,mma_train!K:K)</f>
        <v>0</v>
      </c>
      <c r="C78435">
        <f t="shared" si="2450"/>
        <v>0</v>
      </c>
      <c r="D78435">
        <f>COUNTIF(mma_train!B:B,Groupby_orderid!A78435)</f>
        <v>15</v>
      </c>
      <c r="E78435">
        <f t="shared" si="2451"/>
        <v>0</v>
      </c>
    </row>
    <row r="78436" spans="1:5" x14ac:dyDescent="0.2">
      <c r="A78436">
        <v>78435</v>
      </c>
      <c r="B78436">
        <f>SUMIF(mma_train!B:B,Groupby_orderid!A78436,mma_train!K:K)</f>
        <v>0</v>
      </c>
      <c r="C78436">
        <f t="shared" si="2450"/>
        <v>0</v>
      </c>
      <c r="D78436">
        <f>COUNTIF(mma_train!B:B,Groupby_orderid!A78436)</f>
        <v>20</v>
      </c>
      <c r="E78436">
        <f t="shared" si="2451"/>
        <v>0</v>
      </c>
    </row>
    <row r="78437" spans="1:5" x14ac:dyDescent="0.2">
      <c r="A78437">
        <v>78436</v>
      </c>
      <c r="B78437">
        <f>SUMIF(mma_train!B:B,Groupby_orderid!A78437,mma_train!K:K)</f>
        <v>0</v>
      </c>
      <c r="C78437">
        <f t="shared" si="2450"/>
        <v>0</v>
      </c>
      <c r="D78437">
        <f>COUNTIF(mma_train!B:B,Groupby_orderid!A78437)</f>
        <v>2</v>
      </c>
      <c r="E78437">
        <f t="shared" si="2451"/>
        <v>0</v>
      </c>
    </row>
    <row r="78438" spans="1:5" x14ac:dyDescent="0.2">
      <c r="A78438">
        <v>78437</v>
      </c>
      <c r="B78438">
        <f>SUMIF(mma_train!B:B,Groupby_orderid!A78438,mma_train!K:K)</f>
        <v>0</v>
      </c>
      <c r="C78438">
        <f t="shared" si="2450"/>
        <v>0</v>
      </c>
      <c r="D78438">
        <f>COUNTIF(mma_train!B:B,Groupby_orderid!A78438)</f>
        <v>5</v>
      </c>
      <c r="E78438">
        <f t="shared" si="2451"/>
        <v>0</v>
      </c>
    </row>
    <row r="78439" spans="1:5" x14ac:dyDescent="0.2">
      <c r="A78439">
        <v>78438</v>
      </c>
      <c r="B78439">
        <f>SUMIF(mma_train!B:B,Groupby_orderid!A78439,mma_train!K:K)</f>
        <v>0</v>
      </c>
      <c r="C78439">
        <f t="shared" si="2450"/>
        <v>0</v>
      </c>
      <c r="D78439">
        <f>COUNTIF(mma_train!B:B,Groupby_orderid!A78439)</f>
        <v>5</v>
      </c>
      <c r="E78439">
        <f t="shared" si="2451"/>
        <v>0</v>
      </c>
    </row>
    <row r="78440" spans="1:5" x14ac:dyDescent="0.2">
      <c r="A78440">
        <v>78439</v>
      </c>
      <c r="B78440">
        <f>SUMIF(mma_train!B:B,Groupby_orderid!A78440,mma_train!K:K)</f>
        <v>0</v>
      </c>
      <c r="C78440">
        <f t="shared" si="2450"/>
        <v>0</v>
      </c>
      <c r="D78440">
        <f>COUNTIF(mma_train!B:B,Groupby_orderid!A78440)</f>
        <v>4</v>
      </c>
      <c r="E78440">
        <f t="shared" si="2451"/>
        <v>0</v>
      </c>
    </row>
    <row r="78441" spans="1:5" x14ac:dyDescent="0.2">
      <c r="A78441">
        <v>78440</v>
      </c>
      <c r="B78441">
        <f>SUMIF(mma_train!B:B,Groupby_orderid!A78441,mma_train!K:K)</f>
        <v>0</v>
      </c>
      <c r="C78441">
        <f t="shared" si="2450"/>
        <v>0</v>
      </c>
      <c r="D78441">
        <f>COUNTIF(mma_train!B:B,Groupby_orderid!A78441)</f>
        <v>7</v>
      </c>
      <c r="E78441">
        <f t="shared" si="2451"/>
        <v>0</v>
      </c>
    </row>
    <row r="78442" spans="1:5" x14ac:dyDescent="0.2">
      <c r="A78442">
        <v>78441</v>
      </c>
      <c r="B78442">
        <f>SUMIF(mma_train!B:B,Groupby_orderid!A78442,mma_train!K:K)</f>
        <v>0</v>
      </c>
      <c r="C78442">
        <f t="shared" si="2450"/>
        <v>0</v>
      </c>
      <c r="D78442">
        <f>COUNTIF(mma_train!B:B,Groupby_orderid!A78442)</f>
        <v>2</v>
      </c>
      <c r="E78442">
        <f t="shared" si="2451"/>
        <v>0</v>
      </c>
    </row>
    <row r="78443" spans="1:5" x14ac:dyDescent="0.2">
      <c r="A78443">
        <v>78442</v>
      </c>
      <c r="B78443">
        <f>SUMIF(mma_train!B:B,Groupby_orderid!A78443,mma_train!K:K)</f>
        <v>0</v>
      </c>
      <c r="C78443">
        <f t="shared" si="2450"/>
        <v>0</v>
      </c>
      <c r="D78443">
        <f>COUNTIF(mma_train!B:B,Groupby_orderid!A78443)</f>
        <v>30</v>
      </c>
      <c r="E78443">
        <f t="shared" si="2451"/>
        <v>0</v>
      </c>
    </row>
    <row r="78444" spans="1:5" x14ac:dyDescent="0.2">
      <c r="A78444">
        <v>78443</v>
      </c>
      <c r="B78444">
        <f>SUMIF(mma_train!B:B,Groupby_orderid!A78444,mma_train!K:K)</f>
        <v>0</v>
      </c>
      <c r="C78444">
        <f t="shared" si="2450"/>
        <v>0</v>
      </c>
      <c r="D78444">
        <f>COUNTIF(mma_train!B:B,Groupby_orderid!A78444)</f>
        <v>21</v>
      </c>
      <c r="E78444">
        <f t="shared" si="2451"/>
        <v>0</v>
      </c>
    </row>
    <row r="78445" spans="1:5" x14ac:dyDescent="0.2">
      <c r="A78445">
        <v>78444</v>
      </c>
      <c r="B78445">
        <f>SUMIF(mma_train!B:B,Groupby_orderid!A78445,mma_train!K:K)</f>
        <v>0</v>
      </c>
      <c r="C78445">
        <f t="shared" si="2450"/>
        <v>0</v>
      </c>
      <c r="D78445">
        <f>COUNTIF(mma_train!B:B,Groupby_orderid!A78445)</f>
        <v>3</v>
      </c>
      <c r="E78445">
        <f t="shared" si="2451"/>
        <v>0</v>
      </c>
    </row>
    <row r="78446" spans="1:5" x14ac:dyDescent="0.2">
      <c r="A78446">
        <v>78445</v>
      </c>
      <c r="B78446">
        <f>SUMIF(mma_train!B:B,Groupby_orderid!A78446,mma_train!K:K)</f>
        <v>0</v>
      </c>
      <c r="C78446">
        <f t="shared" si="2450"/>
        <v>0</v>
      </c>
      <c r="D78446">
        <f>COUNTIF(mma_train!B:B,Groupby_orderid!A78446)</f>
        <v>5</v>
      </c>
      <c r="E78446">
        <f t="shared" si="2451"/>
        <v>0</v>
      </c>
    </row>
    <row r="78447" spans="1:5" x14ac:dyDescent="0.2">
      <c r="A78447">
        <v>78446</v>
      </c>
      <c r="B78447">
        <f>SUMIF(mma_train!B:B,Groupby_orderid!A78447,mma_train!K:K)</f>
        <v>0</v>
      </c>
      <c r="C78447">
        <f t="shared" si="2450"/>
        <v>0</v>
      </c>
      <c r="D78447">
        <f>COUNTIF(mma_train!B:B,Groupby_orderid!A78447)</f>
        <v>23</v>
      </c>
      <c r="E78447">
        <f t="shared" si="2451"/>
        <v>0</v>
      </c>
    </row>
    <row r="78448" spans="1:5" x14ac:dyDescent="0.2">
      <c r="A78448">
        <v>78447</v>
      </c>
      <c r="B78448">
        <f>SUMIF(mma_train!B:B,Groupby_orderid!A78448,mma_train!K:K)</f>
        <v>0</v>
      </c>
      <c r="C78448">
        <f t="shared" si="2450"/>
        <v>0</v>
      </c>
      <c r="D78448">
        <f>COUNTIF(mma_train!B:B,Groupby_orderid!A78448)</f>
        <v>1</v>
      </c>
      <c r="E78448">
        <f t="shared" si="2451"/>
        <v>0</v>
      </c>
    </row>
    <row r="78449" spans="1:5" x14ac:dyDescent="0.2">
      <c r="A78449">
        <v>78448</v>
      </c>
      <c r="B78449">
        <f>SUMIF(mma_train!B:B,Groupby_orderid!A78449,mma_train!K:K)</f>
        <v>0</v>
      </c>
      <c r="C78449">
        <f t="shared" si="2450"/>
        <v>0</v>
      </c>
      <c r="D78449">
        <f>COUNTIF(mma_train!B:B,Groupby_orderid!A78449)</f>
        <v>5</v>
      </c>
      <c r="E78449">
        <f t="shared" si="2451"/>
        <v>0</v>
      </c>
    </row>
    <row r="78450" spans="1:5" x14ac:dyDescent="0.2">
      <c r="A78450">
        <v>78449</v>
      </c>
      <c r="B78450">
        <f>SUMIF(mma_train!B:B,Groupby_orderid!A78450,mma_train!K:K)</f>
        <v>0</v>
      </c>
      <c r="C78450">
        <f t="shared" si="2450"/>
        <v>0</v>
      </c>
      <c r="D78450">
        <f>COUNTIF(mma_train!B:B,Groupby_orderid!A78450)</f>
        <v>12</v>
      </c>
      <c r="E78450">
        <f t="shared" si="2451"/>
        <v>0</v>
      </c>
    </row>
    <row r="78451" spans="1:5" x14ac:dyDescent="0.2">
      <c r="A78451">
        <v>78450</v>
      </c>
      <c r="B78451">
        <f>SUMIF(mma_train!B:B,Groupby_orderid!A78451,mma_train!K:K)</f>
        <v>0</v>
      </c>
      <c r="C78451">
        <f t="shared" si="2450"/>
        <v>0</v>
      </c>
      <c r="D78451">
        <f>COUNTIF(mma_train!B:B,Groupby_orderid!A78451)</f>
        <v>5</v>
      </c>
      <c r="E78451">
        <f t="shared" si="2451"/>
        <v>0</v>
      </c>
    </row>
    <row r="78452" spans="1:5" x14ac:dyDescent="0.2">
      <c r="A78452">
        <v>78451</v>
      </c>
      <c r="B78452">
        <f>SUMIF(mma_train!B:B,Groupby_orderid!A78452,mma_train!K:K)</f>
        <v>0</v>
      </c>
      <c r="C78452">
        <f t="shared" si="2450"/>
        <v>0</v>
      </c>
      <c r="D78452">
        <f>COUNTIF(mma_train!B:B,Groupby_orderid!A78452)</f>
        <v>14</v>
      </c>
      <c r="E78452">
        <f t="shared" si="2451"/>
        <v>0</v>
      </c>
    </row>
    <row r="78453" spans="1:5" x14ac:dyDescent="0.2">
      <c r="A78453">
        <v>78452</v>
      </c>
      <c r="B78453">
        <f>SUMIF(mma_train!B:B,Groupby_orderid!A78453,mma_train!K:K)</f>
        <v>0</v>
      </c>
      <c r="C78453">
        <f t="shared" si="2450"/>
        <v>0</v>
      </c>
      <c r="D78453">
        <f>COUNTIF(mma_train!B:B,Groupby_orderid!A78453)</f>
        <v>16</v>
      </c>
      <c r="E78453">
        <f t="shared" si="2451"/>
        <v>0</v>
      </c>
    </row>
    <row r="78454" spans="1:5" x14ac:dyDescent="0.2">
      <c r="A78454">
        <v>78453</v>
      </c>
      <c r="B78454">
        <f>SUMIF(mma_train!B:B,Groupby_orderid!A78454,mma_train!K:K)</f>
        <v>0</v>
      </c>
      <c r="C78454">
        <f t="shared" si="2450"/>
        <v>0</v>
      </c>
      <c r="D78454">
        <f>COUNTIF(mma_train!B:B,Groupby_orderid!A78454)</f>
        <v>5</v>
      </c>
      <c r="E78454">
        <f t="shared" si="2451"/>
        <v>0</v>
      </c>
    </row>
    <row r="78455" spans="1:5" x14ac:dyDescent="0.2">
      <c r="A78455">
        <v>78454</v>
      </c>
      <c r="B78455">
        <f>SUMIF(mma_train!B:B,Groupby_orderid!A78455,mma_train!K:K)</f>
        <v>0</v>
      </c>
      <c r="C78455">
        <f t="shared" si="2450"/>
        <v>0</v>
      </c>
      <c r="D78455">
        <f>COUNTIF(mma_train!B:B,Groupby_orderid!A78455)</f>
        <v>9</v>
      </c>
      <c r="E78455">
        <f t="shared" si="2451"/>
        <v>0</v>
      </c>
    </row>
    <row r="78456" spans="1:5" x14ac:dyDescent="0.2">
      <c r="A78456">
        <v>78455</v>
      </c>
      <c r="B78456">
        <f>SUMIF(mma_train!B:B,Groupby_orderid!A78456,mma_train!K:K)</f>
        <v>0</v>
      </c>
      <c r="C78456">
        <f t="shared" si="2450"/>
        <v>0</v>
      </c>
      <c r="D78456">
        <f>COUNTIF(mma_train!B:B,Groupby_orderid!A78456)</f>
        <v>16</v>
      </c>
      <c r="E78456">
        <f t="shared" si="2451"/>
        <v>0</v>
      </c>
    </row>
    <row r="78457" spans="1:5" x14ac:dyDescent="0.2">
      <c r="A78457">
        <v>78456</v>
      </c>
      <c r="B78457">
        <f>SUMIF(mma_train!B:B,Groupby_orderid!A78457,mma_train!K:K)</f>
        <v>0</v>
      </c>
      <c r="C78457">
        <f t="shared" si="2450"/>
        <v>0</v>
      </c>
      <c r="D78457">
        <f>COUNTIF(mma_train!B:B,Groupby_orderid!A78457)</f>
        <v>7</v>
      </c>
      <c r="E78457">
        <f t="shared" si="2451"/>
        <v>0</v>
      </c>
    </row>
    <row r="78458" spans="1:5" x14ac:dyDescent="0.2">
      <c r="A78458">
        <v>78457</v>
      </c>
      <c r="B78458">
        <f>SUMIF(mma_train!B:B,Groupby_orderid!A78458,mma_train!K:K)</f>
        <v>0</v>
      </c>
      <c r="C78458">
        <f t="shared" si="2450"/>
        <v>0</v>
      </c>
      <c r="D78458">
        <f>COUNTIF(mma_train!B:B,Groupby_orderid!A78458)</f>
        <v>11</v>
      </c>
      <c r="E78458">
        <f t="shared" si="2451"/>
        <v>0</v>
      </c>
    </row>
    <row r="78459" spans="1:5" x14ac:dyDescent="0.2">
      <c r="A78459">
        <v>78458</v>
      </c>
      <c r="B78459">
        <f>SUMIF(mma_train!B:B,Groupby_orderid!A78459,mma_train!K:K)</f>
        <v>0</v>
      </c>
      <c r="C78459">
        <f t="shared" si="2450"/>
        <v>0</v>
      </c>
      <c r="D78459">
        <f>COUNTIF(mma_train!B:B,Groupby_orderid!A78459)</f>
        <v>27</v>
      </c>
      <c r="E78459">
        <f t="shared" si="2451"/>
        <v>0</v>
      </c>
    </row>
    <row r="78460" spans="1:5" x14ac:dyDescent="0.2">
      <c r="A78460">
        <v>78459</v>
      </c>
      <c r="B78460">
        <f>SUMIF(mma_train!B:B,Groupby_orderid!A78460,mma_train!K:K)</f>
        <v>0</v>
      </c>
      <c r="C78460">
        <f t="shared" si="2450"/>
        <v>0</v>
      </c>
      <c r="D78460">
        <f>COUNTIF(mma_train!B:B,Groupby_orderid!A78460)</f>
        <v>8</v>
      </c>
      <c r="E78460">
        <f t="shared" si="2451"/>
        <v>0</v>
      </c>
    </row>
    <row r="78461" spans="1:5" x14ac:dyDescent="0.2">
      <c r="A78461">
        <v>78460</v>
      </c>
      <c r="B78461">
        <f>SUMIF(mma_train!B:B,Groupby_orderid!A78461,mma_train!K:K)</f>
        <v>0</v>
      </c>
      <c r="C78461">
        <f t="shared" si="2450"/>
        <v>0</v>
      </c>
      <c r="D78461">
        <f>COUNTIF(mma_train!B:B,Groupby_orderid!A78461)</f>
        <v>1</v>
      </c>
      <c r="E78461">
        <f t="shared" si="2451"/>
        <v>0</v>
      </c>
    </row>
    <row r="78462" spans="1:5" x14ac:dyDescent="0.2">
      <c r="A78462">
        <v>78461</v>
      </c>
      <c r="B78462">
        <f>SUMIF(mma_train!B:B,Groupby_orderid!A78462,mma_train!K:K)</f>
        <v>0</v>
      </c>
      <c r="C78462">
        <f t="shared" si="2450"/>
        <v>0</v>
      </c>
      <c r="D78462">
        <f>COUNTIF(mma_train!B:B,Groupby_orderid!A78462)</f>
        <v>10</v>
      </c>
      <c r="E78462">
        <f t="shared" si="2451"/>
        <v>0</v>
      </c>
    </row>
    <row r="78463" spans="1:5" x14ac:dyDescent="0.2">
      <c r="A78463">
        <v>78462</v>
      </c>
      <c r="B78463">
        <f>SUMIF(mma_train!B:B,Groupby_orderid!A78463,mma_train!K:K)</f>
        <v>0</v>
      </c>
      <c r="C78463">
        <f t="shared" si="2450"/>
        <v>0</v>
      </c>
      <c r="D78463">
        <f>COUNTIF(mma_train!B:B,Groupby_orderid!A78463)</f>
        <v>10</v>
      </c>
      <c r="E78463">
        <f t="shared" si="2451"/>
        <v>0</v>
      </c>
    </row>
    <row r="78464" spans="1:5" x14ac:dyDescent="0.2">
      <c r="A78464">
        <v>78463</v>
      </c>
      <c r="B78464">
        <f>SUMIF(mma_train!B:B,Groupby_orderid!A78464,mma_train!K:K)</f>
        <v>0</v>
      </c>
      <c r="C78464">
        <f t="shared" si="2450"/>
        <v>0</v>
      </c>
      <c r="D78464">
        <f>COUNTIF(mma_train!B:B,Groupby_orderid!A78464)</f>
        <v>9</v>
      </c>
      <c r="E78464">
        <f t="shared" si="2451"/>
        <v>0</v>
      </c>
    </row>
    <row r="78465" spans="1:5" x14ac:dyDescent="0.2">
      <c r="A78465">
        <v>78464</v>
      </c>
      <c r="B78465">
        <f>SUMIF(mma_train!B:B,Groupby_orderid!A78465,mma_train!K:K)</f>
        <v>0</v>
      </c>
      <c r="C78465">
        <f t="shared" si="2450"/>
        <v>0</v>
      </c>
      <c r="D78465">
        <f>COUNTIF(mma_train!B:B,Groupby_orderid!A78465)</f>
        <v>14</v>
      </c>
      <c r="E78465">
        <f t="shared" si="2451"/>
        <v>0</v>
      </c>
    </row>
    <row r="78466" spans="1:5" x14ac:dyDescent="0.2">
      <c r="A78466">
        <v>78465</v>
      </c>
      <c r="B78466">
        <f>SUMIF(mma_train!B:B,Groupby_orderid!A78466,mma_train!K:K)</f>
        <v>0</v>
      </c>
      <c r="C78466">
        <f t="shared" si="2450"/>
        <v>0</v>
      </c>
      <c r="D78466">
        <f>COUNTIF(mma_train!B:B,Groupby_orderid!A78466)</f>
        <v>3</v>
      </c>
      <c r="E78466">
        <f t="shared" si="2451"/>
        <v>0</v>
      </c>
    </row>
    <row r="78467" spans="1:5" x14ac:dyDescent="0.2">
      <c r="A78467">
        <v>78466</v>
      </c>
      <c r="B78467">
        <f>SUMIF(mma_train!B:B,Groupby_orderid!A78467,mma_train!K:K)</f>
        <v>0</v>
      </c>
      <c r="C78467">
        <f t="shared" ref="C78467:C78530" si="2452">IF(B78467&gt;0,1,0)</f>
        <v>0</v>
      </c>
      <c r="D78467">
        <f>COUNTIF(mma_train!B:B,Groupby_orderid!A78467)</f>
        <v>2</v>
      </c>
      <c r="E78467">
        <f t="shared" ref="E78467:E78530" si="2453">B78467/D78467</f>
        <v>0</v>
      </c>
    </row>
    <row r="78468" spans="1:5" x14ac:dyDescent="0.2">
      <c r="A78468">
        <v>78467</v>
      </c>
      <c r="B78468">
        <f>SUMIF(mma_train!B:B,Groupby_orderid!A78468,mma_train!K:K)</f>
        <v>0</v>
      </c>
      <c r="C78468">
        <f t="shared" si="2452"/>
        <v>0</v>
      </c>
      <c r="D78468">
        <f>COUNTIF(mma_train!B:B,Groupby_orderid!A78468)</f>
        <v>22</v>
      </c>
      <c r="E78468">
        <f t="shared" si="2453"/>
        <v>0</v>
      </c>
    </row>
    <row r="78469" spans="1:5" x14ac:dyDescent="0.2">
      <c r="A78469">
        <v>78468</v>
      </c>
      <c r="B78469">
        <f>SUMIF(mma_train!B:B,Groupby_orderid!A78469,mma_train!K:K)</f>
        <v>0</v>
      </c>
      <c r="C78469">
        <f t="shared" si="2452"/>
        <v>0</v>
      </c>
      <c r="D78469">
        <f>COUNTIF(mma_train!B:B,Groupby_orderid!A78469)</f>
        <v>8</v>
      </c>
      <c r="E78469">
        <f t="shared" si="2453"/>
        <v>0</v>
      </c>
    </row>
    <row r="78470" spans="1:5" x14ac:dyDescent="0.2">
      <c r="A78470">
        <v>78469</v>
      </c>
      <c r="B78470">
        <f>SUMIF(mma_train!B:B,Groupby_orderid!A78470,mma_train!K:K)</f>
        <v>0</v>
      </c>
      <c r="C78470">
        <f t="shared" si="2452"/>
        <v>0</v>
      </c>
      <c r="D78470">
        <f>COUNTIF(mma_train!B:B,Groupby_orderid!A78470)</f>
        <v>23</v>
      </c>
      <c r="E78470">
        <f t="shared" si="2453"/>
        <v>0</v>
      </c>
    </row>
    <row r="78471" spans="1:5" x14ac:dyDescent="0.2">
      <c r="A78471">
        <v>78470</v>
      </c>
      <c r="B78471">
        <f>SUMIF(mma_train!B:B,Groupby_orderid!A78471,mma_train!K:K)</f>
        <v>0</v>
      </c>
      <c r="C78471">
        <f t="shared" si="2452"/>
        <v>0</v>
      </c>
      <c r="D78471">
        <f>COUNTIF(mma_train!B:B,Groupby_orderid!A78471)</f>
        <v>7</v>
      </c>
      <c r="E78471">
        <f t="shared" si="2453"/>
        <v>0</v>
      </c>
    </row>
    <row r="78472" spans="1:5" x14ac:dyDescent="0.2">
      <c r="A78472">
        <v>78471</v>
      </c>
      <c r="B78472">
        <f>SUMIF(mma_train!B:B,Groupby_orderid!A78472,mma_train!K:K)</f>
        <v>0</v>
      </c>
      <c r="C78472">
        <f t="shared" si="2452"/>
        <v>0</v>
      </c>
      <c r="D78472">
        <f>COUNTIF(mma_train!B:B,Groupby_orderid!A78472)</f>
        <v>8</v>
      </c>
      <c r="E78472">
        <f t="shared" si="2453"/>
        <v>0</v>
      </c>
    </row>
    <row r="78473" spans="1:5" x14ac:dyDescent="0.2">
      <c r="A78473">
        <v>78472</v>
      </c>
      <c r="B78473">
        <f>SUMIF(mma_train!B:B,Groupby_orderid!A78473,mma_train!K:K)</f>
        <v>0</v>
      </c>
      <c r="C78473">
        <f t="shared" si="2452"/>
        <v>0</v>
      </c>
      <c r="D78473">
        <f>COUNTIF(mma_train!B:B,Groupby_orderid!A78473)</f>
        <v>11</v>
      </c>
      <c r="E78473">
        <f t="shared" si="2453"/>
        <v>0</v>
      </c>
    </row>
    <row r="78474" spans="1:5" x14ac:dyDescent="0.2">
      <c r="A78474">
        <v>78473</v>
      </c>
      <c r="B78474">
        <f>SUMIF(mma_train!B:B,Groupby_orderid!A78474,mma_train!K:K)</f>
        <v>0</v>
      </c>
      <c r="C78474">
        <f t="shared" si="2452"/>
        <v>0</v>
      </c>
      <c r="D78474">
        <f>COUNTIF(mma_train!B:B,Groupby_orderid!A78474)</f>
        <v>4</v>
      </c>
      <c r="E78474">
        <f t="shared" si="2453"/>
        <v>0</v>
      </c>
    </row>
    <row r="78475" spans="1:5" x14ac:dyDescent="0.2">
      <c r="A78475">
        <v>78474</v>
      </c>
      <c r="B78475">
        <f>SUMIF(mma_train!B:B,Groupby_orderid!A78475,mma_train!K:K)</f>
        <v>0</v>
      </c>
      <c r="C78475">
        <f t="shared" si="2452"/>
        <v>0</v>
      </c>
      <c r="D78475">
        <f>COUNTIF(mma_train!B:B,Groupby_orderid!A78475)</f>
        <v>11</v>
      </c>
      <c r="E78475">
        <f t="shared" si="2453"/>
        <v>0</v>
      </c>
    </row>
    <row r="78476" spans="1:5" x14ac:dyDescent="0.2">
      <c r="A78476">
        <v>78475</v>
      </c>
      <c r="B78476">
        <f>SUMIF(mma_train!B:B,Groupby_orderid!A78476,mma_train!K:K)</f>
        <v>0</v>
      </c>
      <c r="C78476">
        <f t="shared" si="2452"/>
        <v>0</v>
      </c>
      <c r="D78476">
        <f>COUNTIF(mma_train!B:B,Groupby_orderid!A78476)</f>
        <v>1</v>
      </c>
      <c r="E78476">
        <f t="shared" si="2453"/>
        <v>0</v>
      </c>
    </row>
    <row r="78477" spans="1:5" x14ac:dyDescent="0.2">
      <c r="A78477">
        <v>78476</v>
      </c>
      <c r="B78477">
        <f>SUMIF(mma_train!B:B,Groupby_orderid!A78477,mma_train!K:K)</f>
        <v>0</v>
      </c>
      <c r="C78477">
        <f t="shared" si="2452"/>
        <v>0</v>
      </c>
      <c r="D78477">
        <f>COUNTIF(mma_train!B:B,Groupby_orderid!A78477)</f>
        <v>5</v>
      </c>
      <c r="E78477">
        <f t="shared" si="2453"/>
        <v>0</v>
      </c>
    </row>
    <row r="78478" spans="1:5" x14ac:dyDescent="0.2">
      <c r="A78478">
        <v>78477</v>
      </c>
      <c r="B78478">
        <f>SUMIF(mma_train!B:B,Groupby_orderid!A78478,mma_train!K:K)</f>
        <v>0</v>
      </c>
      <c r="C78478">
        <f t="shared" si="2452"/>
        <v>0</v>
      </c>
      <c r="D78478">
        <f>COUNTIF(mma_train!B:B,Groupby_orderid!A78478)</f>
        <v>4</v>
      </c>
      <c r="E78478">
        <f t="shared" si="2453"/>
        <v>0</v>
      </c>
    </row>
    <row r="78479" spans="1:5" x14ac:dyDescent="0.2">
      <c r="A78479">
        <v>78478</v>
      </c>
      <c r="B78479">
        <f>SUMIF(mma_train!B:B,Groupby_orderid!A78479,mma_train!K:K)</f>
        <v>0</v>
      </c>
      <c r="C78479">
        <f t="shared" si="2452"/>
        <v>0</v>
      </c>
      <c r="D78479">
        <f>COUNTIF(mma_train!B:B,Groupby_orderid!A78479)</f>
        <v>25</v>
      </c>
      <c r="E78479">
        <f t="shared" si="2453"/>
        <v>0</v>
      </c>
    </row>
    <row r="78480" spans="1:5" x14ac:dyDescent="0.2">
      <c r="A78480">
        <v>78479</v>
      </c>
      <c r="B78480">
        <f>SUMIF(mma_train!B:B,Groupby_orderid!A78480,mma_train!K:K)</f>
        <v>0</v>
      </c>
      <c r="C78480">
        <f t="shared" si="2452"/>
        <v>0</v>
      </c>
      <c r="D78480">
        <f>COUNTIF(mma_train!B:B,Groupby_orderid!A78480)</f>
        <v>7</v>
      </c>
      <c r="E78480">
        <f t="shared" si="2453"/>
        <v>0</v>
      </c>
    </row>
    <row r="78481" spans="1:5" x14ac:dyDescent="0.2">
      <c r="A78481">
        <v>78480</v>
      </c>
      <c r="B78481">
        <f>SUMIF(mma_train!B:B,Groupby_orderid!A78481,mma_train!K:K)</f>
        <v>0</v>
      </c>
      <c r="C78481">
        <f t="shared" si="2452"/>
        <v>0</v>
      </c>
      <c r="D78481">
        <f>COUNTIF(mma_train!B:B,Groupby_orderid!A78481)</f>
        <v>3</v>
      </c>
      <c r="E78481">
        <f t="shared" si="2453"/>
        <v>0</v>
      </c>
    </row>
    <row r="78482" spans="1:5" x14ac:dyDescent="0.2">
      <c r="A78482">
        <v>78481</v>
      </c>
      <c r="B78482">
        <f>SUMIF(mma_train!B:B,Groupby_orderid!A78482,mma_train!K:K)</f>
        <v>0</v>
      </c>
      <c r="C78482">
        <f t="shared" si="2452"/>
        <v>0</v>
      </c>
      <c r="D78482">
        <f>COUNTIF(mma_train!B:B,Groupby_orderid!A78482)</f>
        <v>11</v>
      </c>
      <c r="E78482">
        <f t="shared" si="2453"/>
        <v>0</v>
      </c>
    </row>
    <row r="78483" spans="1:5" x14ac:dyDescent="0.2">
      <c r="A78483">
        <v>78482</v>
      </c>
      <c r="B78483">
        <f>SUMIF(mma_train!B:B,Groupby_orderid!A78483,mma_train!K:K)</f>
        <v>0</v>
      </c>
      <c r="C78483">
        <f t="shared" si="2452"/>
        <v>0</v>
      </c>
      <c r="D78483">
        <f>COUNTIF(mma_train!B:B,Groupby_orderid!A78483)</f>
        <v>8</v>
      </c>
      <c r="E78483">
        <f t="shared" si="2453"/>
        <v>0</v>
      </c>
    </row>
    <row r="78484" spans="1:5" x14ac:dyDescent="0.2">
      <c r="A78484">
        <v>78483</v>
      </c>
      <c r="B78484">
        <f>SUMIF(mma_train!B:B,Groupby_orderid!A78484,mma_train!K:K)</f>
        <v>0</v>
      </c>
      <c r="C78484">
        <f t="shared" si="2452"/>
        <v>0</v>
      </c>
      <c r="D78484">
        <f>COUNTIF(mma_train!B:B,Groupby_orderid!A78484)</f>
        <v>30</v>
      </c>
      <c r="E78484">
        <f t="shared" si="2453"/>
        <v>0</v>
      </c>
    </row>
    <row r="78485" spans="1:5" x14ac:dyDescent="0.2">
      <c r="A78485">
        <v>78484</v>
      </c>
      <c r="B78485">
        <f>SUMIF(mma_train!B:B,Groupby_orderid!A78485,mma_train!K:K)</f>
        <v>0</v>
      </c>
      <c r="C78485">
        <f t="shared" si="2452"/>
        <v>0</v>
      </c>
      <c r="D78485">
        <f>COUNTIF(mma_train!B:B,Groupby_orderid!A78485)</f>
        <v>1</v>
      </c>
      <c r="E78485">
        <f t="shared" si="2453"/>
        <v>0</v>
      </c>
    </row>
    <row r="78486" spans="1:5" x14ac:dyDescent="0.2">
      <c r="A78486">
        <v>78485</v>
      </c>
      <c r="B78486">
        <f>SUMIF(mma_train!B:B,Groupby_orderid!A78486,mma_train!K:K)</f>
        <v>0</v>
      </c>
      <c r="C78486">
        <f t="shared" si="2452"/>
        <v>0</v>
      </c>
      <c r="D78486">
        <f>COUNTIF(mma_train!B:B,Groupby_orderid!A78486)</f>
        <v>11</v>
      </c>
      <c r="E78486">
        <f t="shared" si="2453"/>
        <v>0</v>
      </c>
    </row>
    <row r="78487" spans="1:5" x14ac:dyDescent="0.2">
      <c r="A78487">
        <v>78486</v>
      </c>
      <c r="B78487">
        <f>SUMIF(mma_train!B:B,Groupby_orderid!A78487,mma_train!K:K)</f>
        <v>0</v>
      </c>
      <c r="C78487">
        <f t="shared" si="2452"/>
        <v>0</v>
      </c>
      <c r="D78487">
        <f>COUNTIF(mma_train!B:B,Groupby_orderid!A78487)</f>
        <v>26</v>
      </c>
      <c r="E78487">
        <f t="shared" si="2453"/>
        <v>0</v>
      </c>
    </row>
    <row r="78488" spans="1:5" x14ac:dyDescent="0.2">
      <c r="A78488">
        <v>78487</v>
      </c>
      <c r="B78488">
        <f>SUMIF(mma_train!B:B,Groupby_orderid!A78488,mma_train!K:K)</f>
        <v>0</v>
      </c>
      <c r="C78488">
        <f t="shared" si="2452"/>
        <v>0</v>
      </c>
      <c r="D78488">
        <f>COUNTIF(mma_train!B:B,Groupby_orderid!A78488)</f>
        <v>6</v>
      </c>
      <c r="E78488">
        <f t="shared" si="2453"/>
        <v>0</v>
      </c>
    </row>
    <row r="78489" spans="1:5" x14ac:dyDescent="0.2">
      <c r="A78489">
        <v>78488</v>
      </c>
      <c r="B78489">
        <f>SUMIF(mma_train!B:B,Groupby_orderid!A78489,mma_train!K:K)</f>
        <v>0</v>
      </c>
      <c r="C78489">
        <f t="shared" si="2452"/>
        <v>0</v>
      </c>
      <c r="D78489">
        <f>COUNTIF(mma_train!B:B,Groupby_orderid!A78489)</f>
        <v>9</v>
      </c>
      <c r="E78489">
        <f t="shared" si="2453"/>
        <v>0</v>
      </c>
    </row>
    <row r="78490" spans="1:5" x14ac:dyDescent="0.2">
      <c r="A78490">
        <v>78489</v>
      </c>
      <c r="B78490">
        <f>SUMIF(mma_train!B:B,Groupby_orderid!A78490,mma_train!K:K)</f>
        <v>0</v>
      </c>
      <c r="C78490">
        <f t="shared" si="2452"/>
        <v>0</v>
      </c>
      <c r="D78490">
        <f>COUNTIF(mma_train!B:B,Groupby_orderid!A78490)</f>
        <v>4</v>
      </c>
      <c r="E78490">
        <f t="shared" si="2453"/>
        <v>0</v>
      </c>
    </row>
    <row r="78491" spans="1:5" x14ac:dyDescent="0.2">
      <c r="A78491">
        <v>78490</v>
      </c>
      <c r="B78491">
        <f>SUMIF(mma_train!B:B,Groupby_orderid!A78491,mma_train!K:K)</f>
        <v>0</v>
      </c>
      <c r="C78491">
        <f t="shared" si="2452"/>
        <v>0</v>
      </c>
      <c r="D78491">
        <f>COUNTIF(mma_train!B:B,Groupby_orderid!A78491)</f>
        <v>4</v>
      </c>
      <c r="E78491">
        <f t="shared" si="2453"/>
        <v>0</v>
      </c>
    </row>
    <row r="78492" spans="1:5" x14ac:dyDescent="0.2">
      <c r="A78492">
        <v>78491</v>
      </c>
      <c r="B78492">
        <f>SUMIF(mma_train!B:B,Groupby_orderid!A78492,mma_train!K:K)</f>
        <v>0</v>
      </c>
      <c r="C78492">
        <f t="shared" si="2452"/>
        <v>0</v>
      </c>
      <c r="D78492">
        <f>COUNTIF(mma_train!B:B,Groupby_orderid!A78492)</f>
        <v>0</v>
      </c>
      <c r="E78492" t="e">
        <f t="shared" si="2453"/>
        <v>#DIV/0!</v>
      </c>
    </row>
    <row r="78493" spans="1:5" x14ac:dyDescent="0.2">
      <c r="A78493">
        <v>78492</v>
      </c>
      <c r="B78493">
        <f>SUMIF(mma_train!B:B,Groupby_orderid!A78493,mma_train!K:K)</f>
        <v>0</v>
      </c>
      <c r="C78493">
        <f t="shared" si="2452"/>
        <v>0</v>
      </c>
      <c r="D78493">
        <f>COUNTIF(mma_train!B:B,Groupby_orderid!A78493)</f>
        <v>7</v>
      </c>
      <c r="E78493">
        <f t="shared" si="2453"/>
        <v>0</v>
      </c>
    </row>
    <row r="78494" spans="1:5" x14ac:dyDescent="0.2">
      <c r="A78494">
        <v>78493</v>
      </c>
      <c r="B78494">
        <f>SUMIF(mma_train!B:B,Groupby_orderid!A78494,mma_train!K:K)</f>
        <v>0</v>
      </c>
      <c r="C78494">
        <f t="shared" si="2452"/>
        <v>0</v>
      </c>
      <c r="D78494">
        <f>COUNTIF(mma_train!B:B,Groupby_orderid!A78494)</f>
        <v>16</v>
      </c>
      <c r="E78494">
        <f t="shared" si="2453"/>
        <v>0</v>
      </c>
    </row>
    <row r="78495" spans="1:5" x14ac:dyDescent="0.2">
      <c r="A78495">
        <v>78494</v>
      </c>
      <c r="B78495">
        <f>SUMIF(mma_train!B:B,Groupby_orderid!A78495,mma_train!K:K)</f>
        <v>0</v>
      </c>
      <c r="C78495">
        <f t="shared" si="2452"/>
        <v>0</v>
      </c>
      <c r="D78495">
        <f>COUNTIF(mma_train!B:B,Groupby_orderid!A78495)</f>
        <v>8</v>
      </c>
      <c r="E78495">
        <f t="shared" si="2453"/>
        <v>0</v>
      </c>
    </row>
    <row r="78496" spans="1:5" x14ac:dyDescent="0.2">
      <c r="A78496">
        <v>78495</v>
      </c>
      <c r="B78496">
        <f>SUMIF(mma_train!B:B,Groupby_orderid!A78496,mma_train!K:K)</f>
        <v>0</v>
      </c>
      <c r="C78496">
        <f t="shared" si="2452"/>
        <v>0</v>
      </c>
      <c r="D78496">
        <f>COUNTIF(mma_train!B:B,Groupby_orderid!A78496)</f>
        <v>1</v>
      </c>
      <c r="E78496">
        <f t="shared" si="2453"/>
        <v>0</v>
      </c>
    </row>
    <row r="78497" spans="1:5" x14ac:dyDescent="0.2">
      <c r="A78497">
        <v>78496</v>
      </c>
      <c r="B78497">
        <f>SUMIF(mma_train!B:B,Groupby_orderid!A78497,mma_train!K:K)</f>
        <v>0</v>
      </c>
      <c r="C78497">
        <f t="shared" si="2452"/>
        <v>0</v>
      </c>
      <c r="D78497">
        <f>COUNTIF(mma_train!B:B,Groupby_orderid!A78497)</f>
        <v>9</v>
      </c>
      <c r="E78497">
        <f t="shared" si="2453"/>
        <v>0</v>
      </c>
    </row>
    <row r="78498" spans="1:5" x14ac:dyDescent="0.2">
      <c r="A78498">
        <v>78497</v>
      </c>
      <c r="B78498">
        <f>SUMIF(mma_train!B:B,Groupby_orderid!A78498,mma_train!K:K)</f>
        <v>0</v>
      </c>
      <c r="C78498">
        <f t="shared" si="2452"/>
        <v>0</v>
      </c>
      <c r="D78498">
        <f>COUNTIF(mma_train!B:B,Groupby_orderid!A78498)</f>
        <v>7</v>
      </c>
      <c r="E78498">
        <f t="shared" si="2453"/>
        <v>0</v>
      </c>
    </row>
    <row r="78499" spans="1:5" x14ac:dyDescent="0.2">
      <c r="A78499">
        <v>78498</v>
      </c>
      <c r="B78499">
        <f>SUMIF(mma_train!B:B,Groupby_orderid!A78499,mma_train!K:K)</f>
        <v>0</v>
      </c>
      <c r="C78499">
        <f t="shared" si="2452"/>
        <v>0</v>
      </c>
      <c r="D78499">
        <f>COUNTIF(mma_train!B:B,Groupby_orderid!A78499)</f>
        <v>1</v>
      </c>
      <c r="E78499">
        <f t="shared" si="2453"/>
        <v>0</v>
      </c>
    </row>
    <row r="78500" spans="1:5" x14ac:dyDescent="0.2">
      <c r="A78500">
        <v>78499</v>
      </c>
      <c r="B78500">
        <f>SUMIF(mma_train!B:B,Groupby_orderid!A78500,mma_train!K:K)</f>
        <v>0</v>
      </c>
      <c r="C78500">
        <f t="shared" si="2452"/>
        <v>0</v>
      </c>
      <c r="D78500">
        <f>COUNTIF(mma_train!B:B,Groupby_orderid!A78500)</f>
        <v>14</v>
      </c>
      <c r="E78500">
        <f t="shared" si="2453"/>
        <v>0</v>
      </c>
    </row>
    <row r="78501" spans="1:5" x14ac:dyDescent="0.2">
      <c r="A78501">
        <v>78500</v>
      </c>
      <c r="B78501">
        <f>SUMIF(mma_train!B:B,Groupby_orderid!A78501,mma_train!K:K)</f>
        <v>0</v>
      </c>
      <c r="C78501">
        <f t="shared" si="2452"/>
        <v>0</v>
      </c>
      <c r="D78501">
        <f>COUNTIF(mma_train!B:B,Groupby_orderid!A78501)</f>
        <v>19</v>
      </c>
      <c r="E78501">
        <f t="shared" si="2453"/>
        <v>0</v>
      </c>
    </row>
    <row r="78502" spans="1:5" x14ac:dyDescent="0.2">
      <c r="A78502">
        <v>78501</v>
      </c>
      <c r="B78502">
        <f>SUMIF(mma_train!B:B,Groupby_orderid!A78502,mma_train!K:K)</f>
        <v>0</v>
      </c>
      <c r="C78502">
        <f t="shared" si="2452"/>
        <v>0</v>
      </c>
      <c r="D78502">
        <f>COUNTIF(mma_train!B:B,Groupby_orderid!A78502)</f>
        <v>4</v>
      </c>
      <c r="E78502">
        <f t="shared" si="2453"/>
        <v>0</v>
      </c>
    </row>
    <row r="78503" spans="1:5" x14ac:dyDescent="0.2">
      <c r="A78503">
        <v>78502</v>
      </c>
      <c r="B78503">
        <f>SUMIF(mma_train!B:B,Groupby_orderid!A78503,mma_train!K:K)</f>
        <v>0</v>
      </c>
      <c r="C78503">
        <f t="shared" si="2452"/>
        <v>0</v>
      </c>
      <c r="D78503">
        <f>COUNTIF(mma_train!B:B,Groupby_orderid!A78503)</f>
        <v>6</v>
      </c>
      <c r="E78503">
        <f t="shared" si="2453"/>
        <v>0</v>
      </c>
    </row>
    <row r="78504" spans="1:5" x14ac:dyDescent="0.2">
      <c r="A78504">
        <v>78503</v>
      </c>
      <c r="B78504">
        <f>SUMIF(mma_train!B:B,Groupby_orderid!A78504,mma_train!K:K)</f>
        <v>0</v>
      </c>
      <c r="C78504">
        <f t="shared" si="2452"/>
        <v>0</v>
      </c>
      <c r="D78504">
        <f>COUNTIF(mma_train!B:B,Groupby_orderid!A78504)</f>
        <v>5</v>
      </c>
      <c r="E78504">
        <f t="shared" si="2453"/>
        <v>0</v>
      </c>
    </row>
    <row r="78505" spans="1:5" x14ac:dyDescent="0.2">
      <c r="A78505">
        <v>78504</v>
      </c>
      <c r="B78505">
        <f>SUMIF(mma_train!B:B,Groupby_orderid!A78505,mma_train!K:K)</f>
        <v>0</v>
      </c>
      <c r="C78505">
        <f t="shared" si="2452"/>
        <v>0</v>
      </c>
      <c r="D78505">
        <f>COUNTIF(mma_train!B:B,Groupby_orderid!A78505)</f>
        <v>4</v>
      </c>
      <c r="E78505">
        <f t="shared" si="2453"/>
        <v>0</v>
      </c>
    </row>
    <row r="78506" spans="1:5" x14ac:dyDescent="0.2">
      <c r="A78506">
        <v>78505</v>
      </c>
      <c r="B78506">
        <f>SUMIF(mma_train!B:B,Groupby_orderid!A78506,mma_train!K:K)</f>
        <v>0</v>
      </c>
      <c r="C78506">
        <f t="shared" si="2452"/>
        <v>0</v>
      </c>
      <c r="D78506">
        <f>COUNTIF(mma_train!B:B,Groupby_orderid!A78506)</f>
        <v>1</v>
      </c>
      <c r="E78506">
        <f t="shared" si="2453"/>
        <v>0</v>
      </c>
    </row>
    <row r="78507" spans="1:5" x14ac:dyDescent="0.2">
      <c r="A78507">
        <v>78506</v>
      </c>
      <c r="B78507">
        <f>SUMIF(mma_train!B:B,Groupby_orderid!A78507,mma_train!K:K)</f>
        <v>0</v>
      </c>
      <c r="C78507">
        <f t="shared" si="2452"/>
        <v>0</v>
      </c>
      <c r="D78507">
        <f>COUNTIF(mma_train!B:B,Groupby_orderid!A78507)</f>
        <v>3</v>
      </c>
      <c r="E78507">
        <f t="shared" si="2453"/>
        <v>0</v>
      </c>
    </row>
    <row r="78508" spans="1:5" x14ac:dyDescent="0.2">
      <c r="A78508">
        <v>78507</v>
      </c>
      <c r="B78508">
        <f>SUMIF(mma_train!B:B,Groupby_orderid!A78508,mma_train!K:K)</f>
        <v>0</v>
      </c>
      <c r="C78508">
        <f t="shared" si="2452"/>
        <v>0</v>
      </c>
      <c r="D78508">
        <f>COUNTIF(mma_train!B:B,Groupby_orderid!A78508)</f>
        <v>24</v>
      </c>
      <c r="E78508">
        <f t="shared" si="2453"/>
        <v>0</v>
      </c>
    </row>
    <row r="78509" spans="1:5" x14ac:dyDescent="0.2">
      <c r="A78509">
        <v>78508</v>
      </c>
      <c r="B78509">
        <f>SUMIF(mma_train!B:B,Groupby_orderid!A78509,mma_train!K:K)</f>
        <v>0</v>
      </c>
      <c r="C78509">
        <f t="shared" si="2452"/>
        <v>0</v>
      </c>
      <c r="D78509">
        <f>COUNTIF(mma_train!B:B,Groupby_orderid!A78509)</f>
        <v>8</v>
      </c>
      <c r="E78509">
        <f t="shared" si="2453"/>
        <v>0</v>
      </c>
    </row>
    <row r="78510" spans="1:5" x14ac:dyDescent="0.2">
      <c r="A78510">
        <v>78509</v>
      </c>
      <c r="B78510">
        <f>SUMIF(mma_train!B:B,Groupby_orderid!A78510,mma_train!K:K)</f>
        <v>0</v>
      </c>
      <c r="C78510">
        <f t="shared" si="2452"/>
        <v>0</v>
      </c>
      <c r="D78510">
        <f>COUNTIF(mma_train!B:B,Groupby_orderid!A78510)</f>
        <v>4</v>
      </c>
      <c r="E78510">
        <f t="shared" si="2453"/>
        <v>0</v>
      </c>
    </row>
    <row r="78511" spans="1:5" x14ac:dyDescent="0.2">
      <c r="A78511">
        <v>78510</v>
      </c>
      <c r="B78511">
        <f>SUMIF(mma_train!B:B,Groupby_orderid!A78511,mma_train!K:K)</f>
        <v>0</v>
      </c>
      <c r="C78511">
        <f t="shared" si="2452"/>
        <v>0</v>
      </c>
      <c r="D78511">
        <f>COUNTIF(mma_train!B:B,Groupby_orderid!A78511)</f>
        <v>5</v>
      </c>
      <c r="E78511">
        <f t="shared" si="2453"/>
        <v>0</v>
      </c>
    </row>
    <row r="78512" spans="1:5" x14ac:dyDescent="0.2">
      <c r="A78512">
        <v>78511</v>
      </c>
      <c r="B78512">
        <f>SUMIF(mma_train!B:B,Groupby_orderid!A78512,mma_train!K:K)</f>
        <v>0</v>
      </c>
      <c r="C78512">
        <f t="shared" si="2452"/>
        <v>0</v>
      </c>
      <c r="D78512">
        <f>COUNTIF(mma_train!B:B,Groupby_orderid!A78512)</f>
        <v>3</v>
      </c>
      <c r="E78512">
        <f t="shared" si="2453"/>
        <v>0</v>
      </c>
    </row>
    <row r="78513" spans="1:5" x14ac:dyDescent="0.2">
      <c r="A78513">
        <v>78512</v>
      </c>
      <c r="B78513">
        <f>SUMIF(mma_train!B:B,Groupby_orderid!A78513,mma_train!K:K)</f>
        <v>0</v>
      </c>
      <c r="C78513">
        <f t="shared" si="2452"/>
        <v>0</v>
      </c>
      <c r="D78513">
        <f>COUNTIF(mma_train!B:B,Groupby_orderid!A78513)</f>
        <v>12</v>
      </c>
      <c r="E78513">
        <f t="shared" si="2453"/>
        <v>0</v>
      </c>
    </row>
    <row r="78514" spans="1:5" x14ac:dyDescent="0.2">
      <c r="A78514">
        <v>78513</v>
      </c>
      <c r="B78514">
        <f>SUMIF(mma_train!B:B,Groupby_orderid!A78514,mma_train!K:K)</f>
        <v>0</v>
      </c>
      <c r="C78514">
        <f t="shared" si="2452"/>
        <v>0</v>
      </c>
      <c r="D78514">
        <f>COUNTIF(mma_train!B:B,Groupby_orderid!A78514)</f>
        <v>5</v>
      </c>
      <c r="E78514">
        <f t="shared" si="2453"/>
        <v>0</v>
      </c>
    </row>
    <row r="78515" spans="1:5" x14ac:dyDescent="0.2">
      <c r="A78515">
        <v>78514</v>
      </c>
      <c r="B78515">
        <f>SUMIF(mma_train!B:B,Groupby_orderid!A78515,mma_train!K:K)</f>
        <v>0</v>
      </c>
      <c r="C78515">
        <f t="shared" si="2452"/>
        <v>0</v>
      </c>
      <c r="D78515">
        <f>COUNTIF(mma_train!B:B,Groupby_orderid!A78515)</f>
        <v>22</v>
      </c>
      <c r="E78515">
        <f t="shared" si="2453"/>
        <v>0</v>
      </c>
    </row>
    <row r="78516" spans="1:5" x14ac:dyDescent="0.2">
      <c r="A78516">
        <v>78515</v>
      </c>
      <c r="B78516">
        <f>SUMIF(mma_train!B:B,Groupby_orderid!A78516,mma_train!K:K)</f>
        <v>0</v>
      </c>
      <c r="C78516">
        <f t="shared" si="2452"/>
        <v>0</v>
      </c>
      <c r="D78516">
        <f>COUNTIF(mma_train!B:B,Groupby_orderid!A78516)</f>
        <v>4</v>
      </c>
      <c r="E78516">
        <f t="shared" si="2453"/>
        <v>0</v>
      </c>
    </row>
    <row r="78517" spans="1:5" x14ac:dyDescent="0.2">
      <c r="A78517">
        <v>78516</v>
      </c>
      <c r="B78517">
        <f>SUMIF(mma_train!B:B,Groupby_orderid!A78517,mma_train!K:K)</f>
        <v>0</v>
      </c>
      <c r="C78517">
        <f t="shared" si="2452"/>
        <v>0</v>
      </c>
      <c r="D78517">
        <f>COUNTIF(mma_train!B:B,Groupby_orderid!A78517)</f>
        <v>6</v>
      </c>
      <c r="E78517">
        <f t="shared" si="2453"/>
        <v>0</v>
      </c>
    </row>
    <row r="78518" spans="1:5" x14ac:dyDescent="0.2">
      <c r="A78518">
        <v>78517</v>
      </c>
      <c r="B78518">
        <f>SUMIF(mma_train!B:B,Groupby_orderid!A78518,mma_train!K:K)</f>
        <v>0</v>
      </c>
      <c r="C78518">
        <f t="shared" si="2452"/>
        <v>0</v>
      </c>
      <c r="D78518">
        <f>COUNTIF(mma_train!B:B,Groupby_orderid!A78518)</f>
        <v>4</v>
      </c>
      <c r="E78518">
        <f t="shared" si="2453"/>
        <v>0</v>
      </c>
    </row>
    <row r="78519" spans="1:5" x14ac:dyDescent="0.2">
      <c r="A78519">
        <v>78518</v>
      </c>
      <c r="B78519">
        <f>SUMIF(mma_train!B:B,Groupby_orderid!A78519,mma_train!K:K)</f>
        <v>0</v>
      </c>
      <c r="C78519">
        <f t="shared" si="2452"/>
        <v>0</v>
      </c>
      <c r="D78519">
        <f>COUNTIF(mma_train!B:B,Groupby_orderid!A78519)</f>
        <v>17</v>
      </c>
      <c r="E78519">
        <f t="shared" si="2453"/>
        <v>0</v>
      </c>
    </row>
    <row r="78520" spans="1:5" x14ac:dyDescent="0.2">
      <c r="A78520">
        <v>78519</v>
      </c>
      <c r="B78520">
        <f>SUMIF(mma_train!B:B,Groupby_orderid!A78520,mma_train!K:K)</f>
        <v>0</v>
      </c>
      <c r="C78520">
        <f t="shared" si="2452"/>
        <v>0</v>
      </c>
      <c r="D78520">
        <f>COUNTIF(mma_train!B:B,Groupby_orderid!A78520)</f>
        <v>19</v>
      </c>
      <c r="E78520">
        <f t="shared" si="2453"/>
        <v>0</v>
      </c>
    </row>
    <row r="78521" spans="1:5" x14ac:dyDescent="0.2">
      <c r="A78521">
        <v>78520</v>
      </c>
      <c r="B78521">
        <f>SUMIF(mma_train!B:B,Groupby_orderid!A78521,mma_train!K:K)</f>
        <v>0</v>
      </c>
      <c r="C78521">
        <f t="shared" si="2452"/>
        <v>0</v>
      </c>
      <c r="D78521">
        <f>COUNTIF(mma_train!B:B,Groupby_orderid!A78521)</f>
        <v>15</v>
      </c>
      <c r="E78521">
        <f t="shared" si="2453"/>
        <v>0</v>
      </c>
    </row>
    <row r="78522" spans="1:5" x14ac:dyDescent="0.2">
      <c r="A78522">
        <v>78521</v>
      </c>
      <c r="B78522">
        <f>SUMIF(mma_train!B:B,Groupby_orderid!A78522,mma_train!K:K)</f>
        <v>0</v>
      </c>
      <c r="C78522">
        <f t="shared" si="2452"/>
        <v>0</v>
      </c>
      <c r="D78522">
        <f>COUNTIF(mma_train!B:B,Groupby_orderid!A78522)</f>
        <v>8</v>
      </c>
      <c r="E78522">
        <f t="shared" si="2453"/>
        <v>0</v>
      </c>
    </row>
    <row r="78523" spans="1:5" x14ac:dyDescent="0.2">
      <c r="A78523">
        <v>78522</v>
      </c>
      <c r="B78523">
        <f>SUMIF(mma_train!B:B,Groupby_orderid!A78523,mma_train!K:K)</f>
        <v>0</v>
      </c>
      <c r="C78523">
        <f t="shared" si="2452"/>
        <v>0</v>
      </c>
      <c r="D78523">
        <f>COUNTIF(mma_train!B:B,Groupby_orderid!A78523)</f>
        <v>12</v>
      </c>
      <c r="E78523">
        <f t="shared" si="2453"/>
        <v>0</v>
      </c>
    </row>
    <row r="78524" spans="1:5" x14ac:dyDescent="0.2">
      <c r="A78524">
        <v>78523</v>
      </c>
      <c r="B78524">
        <f>SUMIF(mma_train!B:B,Groupby_orderid!A78524,mma_train!K:K)</f>
        <v>0</v>
      </c>
      <c r="C78524">
        <f t="shared" si="2452"/>
        <v>0</v>
      </c>
      <c r="D78524">
        <f>COUNTIF(mma_train!B:B,Groupby_orderid!A78524)</f>
        <v>4</v>
      </c>
      <c r="E78524">
        <f t="shared" si="2453"/>
        <v>0</v>
      </c>
    </row>
    <row r="78525" spans="1:5" x14ac:dyDescent="0.2">
      <c r="A78525">
        <v>78524</v>
      </c>
      <c r="B78525">
        <f>SUMIF(mma_train!B:B,Groupby_orderid!A78525,mma_train!K:K)</f>
        <v>0</v>
      </c>
      <c r="C78525">
        <f t="shared" si="2452"/>
        <v>0</v>
      </c>
      <c r="D78525">
        <f>COUNTIF(mma_train!B:B,Groupby_orderid!A78525)</f>
        <v>8</v>
      </c>
      <c r="E78525">
        <f t="shared" si="2453"/>
        <v>0</v>
      </c>
    </row>
    <row r="78526" spans="1:5" x14ac:dyDescent="0.2">
      <c r="A78526">
        <v>78525</v>
      </c>
      <c r="B78526">
        <f>SUMIF(mma_train!B:B,Groupby_orderid!A78526,mma_train!K:K)</f>
        <v>0</v>
      </c>
      <c r="C78526">
        <f t="shared" si="2452"/>
        <v>0</v>
      </c>
      <c r="D78526">
        <f>COUNTIF(mma_train!B:B,Groupby_orderid!A78526)</f>
        <v>2</v>
      </c>
      <c r="E78526">
        <f t="shared" si="2453"/>
        <v>0</v>
      </c>
    </row>
    <row r="78527" spans="1:5" x14ac:dyDescent="0.2">
      <c r="A78527">
        <v>78526</v>
      </c>
      <c r="B78527">
        <f>SUMIF(mma_train!B:B,Groupby_orderid!A78527,mma_train!K:K)</f>
        <v>0</v>
      </c>
      <c r="C78527">
        <f t="shared" si="2452"/>
        <v>0</v>
      </c>
      <c r="D78527">
        <f>COUNTIF(mma_train!B:B,Groupby_orderid!A78527)</f>
        <v>20</v>
      </c>
      <c r="E78527">
        <f t="shared" si="2453"/>
        <v>0</v>
      </c>
    </row>
    <row r="78528" spans="1:5" x14ac:dyDescent="0.2">
      <c r="A78528">
        <v>78527</v>
      </c>
      <c r="B78528">
        <f>SUMIF(mma_train!B:B,Groupby_orderid!A78528,mma_train!K:K)</f>
        <v>0</v>
      </c>
      <c r="C78528">
        <f t="shared" si="2452"/>
        <v>0</v>
      </c>
      <c r="D78528">
        <f>COUNTIF(mma_train!B:B,Groupby_orderid!A78528)</f>
        <v>21</v>
      </c>
      <c r="E78528">
        <f t="shared" si="2453"/>
        <v>0</v>
      </c>
    </row>
    <row r="78529" spans="1:5" x14ac:dyDescent="0.2">
      <c r="A78529">
        <v>78528</v>
      </c>
      <c r="B78529">
        <f>SUMIF(mma_train!B:B,Groupby_orderid!A78529,mma_train!K:K)</f>
        <v>0</v>
      </c>
      <c r="C78529">
        <f t="shared" si="2452"/>
        <v>0</v>
      </c>
      <c r="D78529">
        <f>COUNTIF(mma_train!B:B,Groupby_orderid!A78529)</f>
        <v>5</v>
      </c>
      <c r="E78529">
        <f t="shared" si="2453"/>
        <v>0</v>
      </c>
    </row>
    <row r="78530" spans="1:5" x14ac:dyDescent="0.2">
      <c r="A78530">
        <v>78529</v>
      </c>
      <c r="B78530">
        <f>SUMIF(mma_train!B:B,Groupby_orderid!A78530,mma_train!K:K)</f>
        <v>0</v>
      </c>
      <c r="C78530">
        <f t="shared" si="2452"/>
        <v>0</v>
      </c>
      <c r="D78530">
        <f>COUNTIF(mma_train!B:B,Groupby_orderid!A78530)</f>
        <v>12</v>
      </c>
      <c r="E78530">
        <f t="shared" si="2453"/>
        <v>0</v>
      </c>
    </row>
    <row r="78531" spans="1:5" x14ac:dyDescent="0.2">
      <c r="A78531">
        <v>78530</v>
      </c>
      <c r="B78531">
        <f>SUMIF(mma_train!B:B,Groupby_orderid!A78531,mma_train!K:K)</f>
        <v>0</v>
      </c>
      <c r="C78531">
        <f t="shared" ref="C78531:C78594" si="2454">IF(B78531&gt;0,1,0)</f>
        <v>0</v>
      </c>
      <c r="D78531">
        <f>COUNTIF(mma_train!B:B,Groupby_orderid!A78531)</f>
        <v>3</v>
      </c>
      <c r="E78531">
        <f t="shared" ref="E78531:E78594" si="2455">B78531/D78531</f>
        <v>0</v>
      </c>
    </row>
    <row r="78532" spans="1:5" x14ac:dyDescent="0.2">
      <c r="A78532">
        <v>78531</v>
      </c>
      <c r="B78532">
        <f>SUMIF(mma_train!B:B,Groupby_orderid!A78532,mma_train!K:K)</f>
        <v>0</v>
      </c>
      <c r="C78532">
        <f t="shared" si="2454"/>
        <v>0</v>
      </c>
      <c r="D78532">
        <f>COUNTIF(mma_train!B:B,Groupby_orderid!A78532)</f>
        <v>4</v>
      </c>
      <c r="E78532">
        <f t="shared" si="2455"/>
        <v>0</v>
      </c>
    </row>
    <row r="78533" spans="1:5" x14ac:dyDescent="0.2">
      <c r="A78533">
        <v>78532</v>
      </c>
      <c r="B78533">
        <f>SUMIF(mma_train!B:B,Groupby_orderid!A78533,mma_train!K:K)</f>
        <v>0</v>
      </c>
      <c r="C78533">
        <f t="shared" si="2454"/>
        <v>0</v>
      </c>
      <c r="D78533">
        <f>COUNTIF(mma_train!B:B,Groupby_orderid!A78533)</f>
        <v>16</v>
      </c>
      <c r="E78533">
        <f t="shared" si="2455"/>
        <v>0</v>
      </c>
    </row>
    <row r="78534" spans="1:5" x14ac:dyDescent="0.2">
      <c r="A78534">
        <v>78533</v>
      </c>
      <c r="B78534">
        <f>SUMIF(mma_train!B:B,Groupby_orderid!A78534,mma_train!K:K)</f>
        <v>0</v>
      </c>
      <c r="C78534">
        <f t="shared" si="2454"/>
        <v>0</v>
      </c>
      <c r="D78534">
        <f>COUNTIF(mma_train!B:B,Groupby_orderid!A78534)</f>
        <v>21</v>
      </c>
      <c r="E78534">
        <f t="shared" si="2455"/>
        <v>0</v>
      </c>
    </row>
    <row r="78535" spans="1:5" x14ac:dyDescent="0.2">
      <c r="A78535">
        <v>78534</v>
      </c>
      <c r="B78535">
        <f>SUMIF(mma_train!B:B,Groupby_orderid!A78535,mma_train!K:K)</f>
        <v>0</v>
      </c>
      <c r="C78535">
        <f t="shared" si="2454"/>
        <v>0</v>
      </c>
      <c r="D78535">
        <f>COUNTIF(mma_train!B:B,Groupby_orderid!A78535)</f>
        <v>6</v>
      </c>
      <c r="E78535">
        <f t="shared" si="2455"/>
        <v>0</v>
      </c>
    </row>
    <row r="78536" spans="1:5" x14ac:dyDescent="0.2">
      <c r="A78536">
        <v>78535</v>
      </c>
      <c r="B78536">
        <f>SUMIF(mma_train!B:B,Groupby_orderid!A78536,mma_train!K:K)</f>
        <v>0</v>
      </c>
      <c r="C78536">
        <f t="shared" si="2454"/>
        <v>0</v>
      </c>
      <c r="D78536">
        <f>COUNTIF(mma_train!B:B,Groupby_orderid!A78536)</f>
        <v>12</v>
      </c>
      <c r="E78536">
        <f t="shared" si="2455"/>
        <v>0</v>
      </c>
    </row>
    <row r="78537" spans="1:5" x14ac:dyDescent="0.2">
      <c r="A78537">
        <v>78536</v>
      </c>
      <c r="B78537">
        <f>SUMIF(mma_train!B:B,Groupby_orderid!A78537,mma_train!K:K)</f>
        <v>0</v>
      </c>
      <c r="C78537">
        <f t="shared" si="2454"/>
        <v>0</v>
      </c>
      <c r="D78537">
        <f>COUNTIF(mma_train!B:B,Groupby_orderid!A78537)</f>
        <v>11</v>
      </c>
      <c r="E78537">
        <f t="shared" si="2455"/>
        <v>0</v>
      </c>
    </row>
    <row r="78538" spans="1:5" x14ac:dyDescent="0.2">
      <c r="A78538">
        <v>78537</v>
      </c>
      <c r="B78538">
        <f>SUMIF(mma_train!B:B,Groupby_orderid!A78538,mma_train!K:K)</f>
        <v>0</v>
      </c>
      <c r="C78538">
        <f t="shared" si="2454"/>
        <v>0</v>
      </c>
      <c r="D78538">
        <f>COUNTIF(mma_train!B:B,Groupby_orderid!A78538)</f>
        <v>18</v>
      </c>
      <c r="E78538">
        <f t="shared" si="2455"/>
        <v>0</v>
      </c>
    </row>
    <row r="78539" spans="1:5" x14ac:dyDescent="0.2">
      <c r="A78539">
        <v>78538</v>
      </c>
      <c r="B78539">
        <f>SUMIF(mma_train!B:B,Groupby_orderid!A78539,mma_train!K:K)</f>
        <v>0</v>
      </c>
      <c r="C78539">
        <f t="shared" si="2454"/>
        <v>0</v>
      </c>
      <c r="D78539">
        <f>COUNTIF(mma_train!B:B,Groupby_orderid!A78539)</f>
        <v>9</v>
      </c>
      <c r="E78539">
        <f t="shared" si="2455"/>
        <v>0</v>
      </c>
    </row>
    <row r="78540" spans="1:5" x14ac:dyDescent="0.2">
      <c r="A78540">
        <v>78539</v>
      </c>
      <c r="B78540">
        <f>SUMIF(mma_train!B:B,Groupby_orderid!A78540,mma_train!K:K)</f>
        <v>0</v>
      </c>
      <c r="C78540">
        <f t="shared" si="2454"/>
        <v>0</v>
      </c>
      <c r="D78540">
        <f>COUNTIF(mma_train!B:B,Groupby_orderid!A78540)</f>
        <v>2</v>
      </c>
      <c r="E78540">
        <f t="shared" si="2455"/>
        <v>0</v>
      </c>
    </row>
    <row r="78541" spans="1:5" x14ac:dyDescent="0.2">
      <c r="A78541">
        <v>78540</v>
      </c>
      <c r="B78541">
        <f>SUMIF(mma_train!B:B,Groupby_orderid!A78541,mma_train!K:K)</f>
        <v>0</v>
      </c>
      <c r="C78541">
        <f t="shared" si="2454"/>
        <v>0</v>
      </c>
      <c r="D78541">
        <f>COUNTIF(mma_train!B:B,Groupby_orderid!A78541)</f>
        <v>7</v>
      </c>
      <c r="E78541">
        <f t="shared" si="2455"/>
        <v>0</v>
      </c>
    </row>
    <row r="78542" spans="1:5" x14ac:dyDescent="0.2">
      <c r="A78542">
        <v>78541</v>
      </c>
      <c r="B78542">
        <f>SUMIF(mma_train!B:B,Groupby_orderid!A78542,mma_train!K:K)</f>
        <v>0</v>
      </c>
      <c r="C78542">
        <f t="shared" si="2454"/>
        <v>0</v>
      </c>
      <c r="D78542">
        <f>COUNTIF(mma_train!B:B,Groupby_orderid!A78542)</f>
        <v>7</v>
      </c>
      <c r="E78542">
        <f t="shared" si="2455"/>
        <v>0</v>
      </c>
    </row>
    <row r="78543" spans="1:5" x14ac:dyDescent="0.2">
      <c r="A78543">
        <v>78542</v>
      </c>
      <c r="B78543">
        <f>SUMIF(mma_train!B:B,Groupby_orderid!A78543,mma_train!K:K)</f>
        <v>0</v>
      </c>
      <c r="C78543">
        <f t="shared" si="2454"/>
        <v>0</v>
      </c>
      <c r="D78543">
        <f>COUNTIF(mma_train!B:B,Groupby_orderid!A78543)</f>
        <v>6</v>
      </c>
      <c r="E78543">
        <f t="shared" si="2455"/>
        <v>0</v>
      </c>
    </row>
    <row r="78544" spans="1:5" x14ac:dyDescent="0.2">
      <c r="A78544">
        <v>78543</v>
      </c>
      <c r="B78544">
        <f>SUMIF(mma_train!B:B,Groupby_orderid!A78544,mma_train!K:K)</f>
        <v>0</v>
      </c>
      <c r="C78544">
        <f t="shared" si="2454"/>
        <v>0</v>
      </c>
      <c r="D78544">
        <f>COUNTIF(mma_train!B:B,Groupby_orderid!A78544)</f>
        <v>9</v>
      </c>
      <c r="E78544">
        <f t="shared" si="2455"/>
        <v>0</v>
      </c>
    </row>
    <row r="78545" spans="1:5" x14ac:dyDescent="0.2">
      <c r="A78545">
        <v>78544</v>
      </c>
      <c r="B78545">
        <f>SUMIF(mma_train!B:B,Groupby_orderid!A78545,mma_train!K:K)</f>
        <v>0</v>
      </c>
      <c r="C78545">
        <f t="shared" si="2454"/>
        <v>0</v>
      </c>
      <c r="D78545">
        <f>COUNTIF(mma_train!B:B,Groupby_orderid!A78545)</f>
        <v>5</v>
      </c>
      <c r="E78545">
        <f t="shared" si="2455"/>
        <v>0</v>
      </c>
    </row>
    <row r="78546" spans="1:5" x14ac:dyDescent="0.2">
      <c r="A78546">
        <v>78545</v>
      </c>
      <c r="B78546">
        <f>SUMIF(mma_train!B:B,Groupby_orderid!A78546,mma_train!K:K)</f>
        <v>0</v>
      </c>
      <c r="C78546">
        <f t="shared" si="2454"/>
        <v>0</v>
      </c>
      <c r="D78546">
        <f>COUNTIF(mma_train!B:B,Groupby_orderid!A78546)</f>
        <v>6</v>
      </c>
      <c r="E78546">
        <f t="shared" si="2455"/>
        <v>0</v>
      </c>
    </row>
    <row r="78547" spans="1:5" x14ac:dyDescent="0.2">
      <c r="A78547">
        <v>78546</v>
      </c>
      <c r="B78547">
        <f>SUMIF(mma_train!B:B,Groupby_orderid!A78547,mma_train!K:K)</f>
        <v>0</v>
      </c>
      <c r="C78547">
        <f t="shared" si="2454"/>
        <v>0</v>
      </c>
      <c r="D78547">
        <f>COUNTIF(mma_train!B:B,Groupby_orderid!A78547)</f>
        <v>17</v>
      </c>
      <c r="E78547">
        <f t="shared" si="2455"/>
        <v>0</v>
      </c>
    </row>
    <row r="78548" spans="1:5" x14ac:dyDescent="0.2">
      <c r="A78548">
        <v>78547</v>
      </c>
      <c r="B78548">
        <f>SUMIF(mma_train!B:B,Groupby_orderid!A78548,mma_train!K:K)</f>
        <v>0</v>
      </c>
      <c r="C78548">
        <f t="shared" si="2454"/>
        <v>0</v>
      </c>
      <c r="D78548">
        <f>COUNTIF(mma_train!B:B,Groupby_orderid!A78548)</f>
        <v>12</v>
      </c>
      <c r="E78548">
        <f t="shared" si="2455"/>
        <v>0</v>
      </c>
    </row>
    <row r="78549" spans="1:5" x14ac:dyDescent="0.2">
      <c r="A78549">
        <v>78548</v>
      </c>
      <c r="B78549">
        <f>SUMIF(mma_train!B:B,Groupby_orderid!A78549,mma_train!K:K)</f>
        <v>0</v>
      </c>
      <c r="C78549">
        <f t="shared" si="2454"/>
        <v>0</v>
      </c>
      <c r="D78549">
        <f>COUNTIF(mma_train!B:B,Groupby_orderid!A78549)</f>
        <v>5</v>
      </c>
      <c r="E78549">
        <f t="shared" si="2455"/>
        <v>0</v>
      </c>
    </row>
    <row r="78550" spans="1:5" x14ac:dyDescent="0.2">
      <c r="A78550">
        <v>78549</v>
      </c>
      <c r="B78550">
        <f>SUMIF(mma_train!B:B,Groupby_orderid!A78550,mma_train!K:K)</f>
        <v>0</v>
      </c>
      <c r="C78550">
        <f t="shared" si="2454"/>
        <v>0</v>
      </c>
      <c r="D78550">
        <f>COUNTIF(mma_train!B:B,Groupby_orderid!A78550)</f>
        <v>6</v>
      </c>
      <c r="E78550">
        <f t="shared" si="2455"/>
        <v>0</v>
      </c>
    </row>
    <row r="78551" spans="1:5" x14ac:dyDescent="0.2">
      <c r="A78551">
        <v>78550</v>
      </c>
      <c r="B78551">
        <f>SUMIF(mma_train!B:B,Groupby_orderid!A78551,mma_train!K:K)</f>
        <v>0</v>
      </c>
      <c r="C78551">
        <f t="shared" si="2454"/>
        <v>0</v>
      </c>
      <c r="D78551">
        <f>COUNTIF(mma_train!B:B,Groupby_orderid!A78551)</f>
        <v>8</v>
      </c>
      <c r="E78551">
        <f t="shared" si="2455"/>
        <v>0</v>
      </c>
    </row>
    <row r="78552" spans="1:5" x14ac:dyDescent="0.2">
      <c r="A78552">
        <v>78551</v>
      </c>
      <c r="B78552">
        <f>SUMIF(mma_train!B:B,Groupby_orderid!A78552,mma_train!K:K)</f>
        <v>0</v>
      </c>
      <c r="C78552">
        <f t="shared" si="2454"/>
        <v>0</v>
      </c>
      <c r="D78552">
        <f>COUNTIF(mma_train!B:B,Groupby_orderid!A78552)</f>
        <v>10</v>
      </c>
      <c r="E78552">
        <f t="shared" si="2455"/>
        <v>0</v>
      </c>
    </row>
    <row r="78553" spans="1:5" x14ac:dyDescent="0.2">
      <c r="A78553">
        <v>78552</v>
      </c>
      <c r="B78553">
        <f>SUMIF(mma_train!B:B,Groupby_orderid!A78553,mma_train!K:K)</f>
        <v>0</v>
      </c>
      <c r="C78553">
        <f t="shared" si="2454"/>
        <v>0</v>
      </c>
      <c r="D78553">
        <f>COUNTIF(mma_train!B:B,Groupby_orderid!A78553)</f>
        <v>9</v>
      </c>
      <c r="E78553">
        <f t="shared" si="2455"/>
        <v>0</v>
      </c>
    </row>
    <row r="78554" spans="1:5" x14ac:dyDescent="0.2">
      <c r="A78554">
        <v>78553</v>
      </c>
      <c r="B78554">
        <f>SUMIF(mma_train!B:B,Groupby_orderid!A78554,mma_train!K:K)</f>
        <v>0</v>
      </c>
      <c r="C78554">
        <f t="shared" si="2454"/>
        <v>0</v>
      </c>
      <c r="D78554">
        <f>COUNTIF(mma_train!B:B,Groupby_orderid!A78554)</f>
        <v>4</v>
      </c>
      <c r="E78554">
        <f t="shared" si="2455"/>
        <v>0</v>
      </c>
    </row>
    <row r="78555" spans="1:5" x14ac:dyDescent="0.2">
      <c r="A78555">
        <v>78554</v>
      </c>
      <c r="B78555">
        <f>SUMIF(mma_train!B:B,Groupby_orderid!A78555,mma_train!K:K)</f>
        <v>0</v>
      </c>
      <c r="C78555">
        <f t="shared" si="2454"/>
        <v>0</v>
      </c>
      <c r="D78555">
        <f>COUNTIF(mma_train!B:B,Groupby_orderid!A78555)</f>
        <v>2</v>
      </c>
      <c r="E78555">
        <f t="shared" si="2455"/>
        <v>0</v>
      </c>
    </row>
    <row r="78556" spans="1:5" x14ac:dyDescent="0.2">
      <c r="A78556">
        <v>78555</v>
      </c>
      <c r="B78556">
        <f>SUMIF(mma_train!B:B,Groupby_orderid!A78556,mma_train!K:K)</f>
        <v>0</v>
      </c>
      <c r="C78556">
        <f t="shared" si="2454"/>
        <v>0</v>
      </c>
      <c r="D78556">
        <f>COUNTIF(mma_train!B:B,Groupby_orderid!A78556)</f>
        <v>19</v>
      </c>
      <c r="E78556">
        <f t="shared" si="2455"/>
        <v>0</v>
      </c>
    </row>
    <row r="78557" spans="1:5" x14ac:dyDescent="0.2">
      <c r="A78557">
        <v>78556</v>
      </c>
      <c r="B78557">
        <f>SUMIF(mma_train!B:B,Groupby_orderid!A78557,mma_train!K:K)</f>
        <v>0</v>
      </c>
      <c r="C78557">
        <f t="shared" si="2454"/>
        <v>0</v>
      </c>
      <c r="D78557">
        <f>COUNTIF(mma_train!B:B,Groupby_orderid!A78557)</f>
        <v>25</v>
      </c>
      <c r="E78557">
        <f t="shared" si="2455"/>
        <v>0</v>
      </c>
    </row>
    <row r="78558" spans="1:5" x14ac:dyDescent="0.2">
      <c r="A78558">
        <v>78557</v>
      </c>
      <c r="B78558">
        <f>SUMIF(mma_train!B:B,Groupby_orderid!A78558,mma_train!K:K)</f>
        <v>0</v>
      </c>
      <c r="C78558">
        <f t="shared" si="2454"/>
        <v>0</v>
      </c>
      <c r="D78558">
        <f>COUNTIF(mma_train!B:B,Groupby_orderid!A78558)</f>
        <v>6</v>
      </c>
      <c r="E78558">
        <f t="shared" si="2455"/>
        <v>0</v>
      </c>
    </row>
    <row r="78559" spans="1:5" x14ac:dyDescent="0.2">
      <c r="A78559">
        <v>78558</v>
      </c>
      <c r="B78559">
        <f>SUMIF(mma_train!B:B,Groupby_orderid!A78559,mma_train!K:K)</f>
        <v>0</v>
      </c>
      <c r="C78559">
        <f t="shared" si="2454"/>
        <v>0</v>
      </c>
      <c r="D78559">
        <f>COUNTIF(mma_train!B:B,Groupby_orderid!A78559)</f>
        <v>5</v>
      </c>
      <c r="E78559">
        <f t="shared" si="2455"/>
        <v>0</v>
      </c>
    </row>
    <row r="78560" spans="1:5" x14ac:dyDescent="0.2">
      <c r="A78560">
        <v>78559</v>
      </c>
      <c r="B78560">
        <f>SUMIF(mma_train!B:B,Groupby_orderid!A78560,mma_train!K:K)</f>
        <v>0</v>
      </c>
      <c r="C78560">
        <f t="shared" si="2454"/>
        <v>0</v>
      </c>
      <c r="D78560">
        <f>COUNTIF(mma_train!B:B,Groupby_orderid!A78560)</f>
        <v>1</v>
      </c>
      <c r="E78560">
        <f t="shared" si="2455"/>
        <v>0</v>
      </c>
    </row>
    <row r="78561" spans="1:5" x14ac:dyDescent="0.2">
      <c r="A78561">
        <v>78560</v>
      </c>
      <c r="B78561">
        <f>SUMIF(mma_train!B:B,Groupby_orderid!A78561,mma_train!K:K)</f>
        <v>0</v>
      </c>
      <c r="C78561">
        <f t="shared" si="2454"/>
        <v>0</v>
      </c>
      <c r="D78561">
        <f>COUNTIF(mma_train!B:B,Groupby_orderid!A78561)</f>
        <v>9</v>
      </c>
      <c r="E78561">
        <f t="shared" si="2455"/>
        <v>0</v>
      </c>
    </row>
    <row r="78562" spans="1:5" x14ac:dyDescent="0.2">
      <c r="A78562">
        <v>78561</v>
      </c>
      <c r="B78562">
        <f>SUMIF(mma_train!B:B,Groupby_orderid!A78562,mma_train!K:K)</f>
        <v>0</v>
      </c>
      <c r="C78562">
        <f t="shared" si="2454"/>
        <v>0</v>
      </c>
      <c r="D78562">
        <f>COUNTIF(mma_train!B:B,Groupby_orderid!A78562)</f>
        <v>1</v>
      </c>
      <c r="E78562">
        <f t="shared" si="2455"/>
        <v>0</v>
      </c>
    </row>
    <row r="78563" spans="1:5" x14ac:dyDescent="0.2">
      <c r="A78563">
        <v>78562</v>
      </c>
      <c r="B78563">
        <f>SUMIF(mma_train!B:B,Groupby_orderid!A78563,mma_train!K:K)</f>
        <v>0</v>
      </c>
      <c r="C78563">
        <f t="shared" si="2454"/>
        <v>0</v>
      </c>
      <c r="D78563">
        <f>COUNTIF(mma_train!B:B,Groupby_orderid!A78563)</f>
        <v>16</v>
      </c>
      <c r="E78563">
        <f t="shared" si="2455"/>
        <v>0</v>
      </c>
    </row>
    <row r="78564" spans="1:5" x14ac:dyDescent="0.2">
      <c r="A78564">
        <v>78563</v>
      </c>
      <c r="B78564">
        <f>SUMIF(mma_train!B:B,Groupby_orderid!A78564,mma_train!K:K)</f>
        <v>0</v>
      </c>
      <c r="C78564">
        <f t="shared" si="2454"/>
        <v>0</v>
      </c>
      <c r="D78564">
        <f>COUNTIF(mma_train!B:B,Groupby_orderid!A78564)</f>
        <v>7</v>
      </c>
      <c r="E78564">
        <f t="shared" si="2455"/>
        <v>0</v>
      </c>
    </row>
    <row r="78565" spans="1:5" x14ac:dyDescent="0.2">
      <c r="A78565">
        <v>78564</v>
      </c>
      <c r="B78565">
        <f>SUMIF(mma_train!B:B,Groupby_orderid!A78565,mma_train!K:K)</f>
        <v>0</v>
      </c>
      <c r="C78565">
        <f t="shared" si="2454"/>
        <v>0</v>
      </c>
      <c r="D78565">
        <f>COUNTIF(mma_train!B:B,Groupby_orderid!A78565)</f>
        <v>6</v>
      </c>
      <c r="E78565">
        <f t="shared" si="2455"/>
        <v>0</v>
      </c>
    </row>
    <row r="78566" spans="1:5" x14ac:dyDescent="0.2">
      <c r="A78566">
        <v>78565</v>
      </c>
      <c r="B78566">
        <f>SUMIF(mma_train!B:B,Groupby_orderid!A78566,mma_train!K:K)</f>
        <v>0</v>
      </c>
      <c r="C78566">
        <f t="shared" si="2454"/>
        <v>0</v>
      </c>
      <c r="D78566">
        <f>COUNTIF(mma_train!B:B,Groupby_orderid!A78566)</f>
        <v>2</v>
      </c>
      <c r="E78566">
        <f t="shared" si="2455"/>
        <v>0</v>
      </c>
    </row>
    <row r="78567" spans="1:5" x14ac:dyDescent="0.2">
      <c r="A78567">
        <v>78566</v>
      </c>
      <c r="B78567">
        <f>SUMIF(mma_train!B:B,Groupby_orderid!A78567,mma_train!K:K)</f>
        <v>0</v>
      </c>
      <c r="C78567">
        <f t="shared" si="2454"/>
        <v>0</v>
      </c>
      <c r="D78567">
        <f>COUNTIF(mma_train!B:B,Groupby_orderid!A78567)</f>
        <v>3</v>
      </c>
      <c r="E78567">
        <f t="shared" si="2455"/>
        <v>0</v>
      </c>
    </row>
    <row r="78568" spans="1:5" x14ac:dyDescent="0.2">
      <c r="A78568">
        <v>78567</v>
      </c>
      <c r="B78568">
        <f>SUMIF(mma_train!B:B,Groupby_orderid!A78568,mma_train!K:K)</f>
        <v>0</v>
      </c>
      <c r="C78568">
        <f t="shared" si="2454"/>
        <v>0</v>
      </c>
      <c r="D78568">
        <f>COUNTIF(mma_train!B:B,Groupby_orderid!A78568)</f>
        <v>6</v>
      </c>
      <c r="E78568">
        <f t="shared" si="2455"/>
        <v>0</v>
      </c>
    </row>
    <row r="78569" spans="1:5" x14ac:dyDescent="0.2">
      <c r="A78569">
        <v>78568</v>
      </c>
      <c r="B78569">
        <f>SUMIF(mma_train!B:B,Groupby_orderid!A78569,mma_train!K:K)</f>
        <v>0</v>
      </c>
      <c r="C78569">
        <f t="shared" si="2454"/>
        <v>0</v>
      </c>
      <c r="D78569">
        <f>COUNTIF(mma_train!B:B,Groupby_orderid!A78569)</f>
        <v>4</v>
      </c>
      <c r="E78569">
        <f t="shared" si="2455"/>
        <v>0</v>
      </c>
    </row>
    <row r="78570" spans="1:5" x14ac:dyDescent="0.2">
      <c r="A78570">
        <v>78569</v>
      </c>
      <c r="B78570">
        <f>SUMIF(mma_train!B:B,Groupby_orderid!A78570,mma_train!K:K)</f>
        <v>0</v>
      </c>
      <c r="C78570">
        <f t="shared" si="2454"/>
        <v>0</v>
      </c>
      <c r="D78570">
        <f>COUNTIF(mma_train!B:B,Groupby_orderid!A78570)</f>
        <v>4</v>
      </c>
      <c r="E78570">
        <f t="shared" si="2455"/>
        <v>0</v>
      </c>
    </row>
    <row r="78571" spans="1:5" x14ac:dyDescent="0.2">
      <c r="A78571">
        <v>78570</v>
      </c>
      <c r="B78571">
        <f>SUMIF(mma_train!B:B,Groupby_orderid!A78571,mma_train!K:K)</f>
        <v>0</v>
      </c>
      <c r="C78571">
        <f t="shared" si="2454"/>
        <v>0</v>
      </c>
      <c r="D78571">
        <f>COUNTIF(mma_train!B:B,Groupby_orderid!A78571)</f>
        <v>1</v>
      </c>
      <c r="E78571">
        <f t="shared" si="2455"/>
        <v>0</v>
      </c>
    </row>
    <row r="78572" spans="1:5" x14ac:dyDescent="0.2">
      <c r="A78572">
        <v>78571</v>
      </c>
      <c r="B78572">
        <f>SUMIF(mma_train!B:B,Groupby_orderid!A78572,mma_train!K:K)</f>
        <v>0</v>
      </c>
      <c r="C78572">
        <f t="shared" si="2454"/>
        <v>0</v>
      </c>
      <c r="D78572">
        <f>COUNTIF(mma_train!B:B,Groupby_orderid!A78572)</f>
        <v>6</v>
      </c>
      <c r="E78572">
        <f t="shared" si="2455"/>
        <v>0</v>
      </c>
    </row>
    <row r="78573" spans="1:5" x14ac:dyDescent="0.2">
      <c r="A78573">
        <v>78572</v>
      </c>
      <c r="B78573">
        <f>SUMIF(mma_train!B:B,Groupby_orderid!A78573,mma_train!K:K)</f>
        <v>0</v>
      </c>
      <c r="C78573">
        <f t="shared" si="2454"/>
        <v>0</v>
      </c>
      <c r="D78573">
        <f>COUNTIF(mma_train!B:B,Groupby_orderid!A78573)</f>
        <v>4</v>
      </c>
      <c r="E78573">
        <f t="shared" si="2455"/>
        <v>0</v>
      </c>
    </row>
    <row r="78574" spans="1:5" x14ac:dyDescent="0.2">
      <c r="A78574">
        <v>78573</v>
      </c>
      <c r="B78574">
        <f>SUMIF(mma_train!B:B,Groupby_orderid!A78574,mma_train!K:K)</f>
        <v>0</v>
      </c>
      <c r="C78574">
        <f t="shared" si="2454"/>
        <v>0</v>
      </c>
      <c r="D78574">
        <f>COUNTIF(mma_train!B:B,Groupby_orderid!A78574)</f>
        <v>8</v>
      </c>
      <c r="E78574">
        <f t="shared" si="2455"/>
        <v>0</v>
      </c>
    </row>
    <row r="78575" spans="1:5" x14ac:dyDescent="0.2">
      <c r="A78575">
        <v>78574</v>
      </c>
      <c r="B78575">
        <f>SUMIF(mma_train!B:B,Groupby_orderid!A78575,mma_train!K:K)</f>
        <v>0</v>
      </c>
      <c r="C78575">
        <f t="shared" si="2454"/>
        <v>0</v>
      </c>
      <c r="D78575">
        <f>COUNTIF(mma_train!B:B,Groupby_orderid!A78575)</f>
        <v>6</v>
      </c>
      <c r="E78575">
        <f t="shared" si="2455"/>
        <v>0</v>
      </c>
    </row>
    <row r="78576" spans="1:5" x14ac:dyDescent="0.2">
      <c r="A78576">
        <v>78575</v>
      </c>
      <c r="B78576">
        <f>SUMIF(mma_train!B:B,Groupby_orderid!A78576,mma_train!K:K)</f>
        <v>0</v>
      </c>
      <c r="C78576">
        <f t="shared" si="2454"/>
        <v>0</v>
      </c>
      <c r="D78576">
        <f>COUNTIF(mma_train!B:B,Groupby_orderid!A78576)</f>
        <v>6</v>
      </c>
      <c r="E78576">
        <f t="shared" si="2455"/>
        <v>0</v>
      </c>
    </row>
    <row r="78577" spans="1:5" x14ac:dyDescent="0.2">
      <c r="A78577">
        <v>78576</v>
      </c>
      <c r="B78577">
        <f>SUMIF(mma_train!B:B,Groupby_orderid!A78577,mma_train!K:K)</f>
        <v>0</v>
      </c>
      <c r="C78577">
        <f t="shared" si="2454"/>
        <v>0</v>
      </c>
      <c r="D78577">
        <f>COUNTIF(mma_train!B:B,Groupby_orderid!A78577)</f>
        <v>2</v>
      </c>
      <c r="E78577">
        <f t="shared" si="2455"/>
        <v>0</v>
      </c>
    </row>
    <row r="78578" spans="1:5" x14ac:dyDescent="0.2">
      <c r="A78578">
        <v>78577</v>
      </c>
      <c r="B78578">
        <f>SUMIF(mma_train!B:B,Groupby_orderid!A78578,mma_train!K:K)</f>
        <v>0</v>
      </c>
      <c r="C78578">
        <f t="shared" si="2454"/>
        <v>0</v>
      </c>
      <c r="D78578">
        <f>COUNTIF(mma_train!B:B,Groupby_orderid!A78578)</f>
        <v>5</v>
      </c>
      <c r="E78578">
        <f t="shared" si="2455"/>
        <v>0</v>
      </c>
    </row>
    <row r="78579" spans="1:5" x14ac:dyDescent="0.2">
      <c r="A78579">
        <v>78578</v>
      </c>
      <c r="B78579">
        <f>SUMIF(mma_train!B:B,Groupby_orderid!A78579,mma_train!K:K)</f>
        <v>0</v>
      </c>
      <c r="C78579">
        <f t="shared" si="2454"/>
        <v>0</v>
      </c>
      <c r="D78579">
        <f>COUNTIF(mma_train!B:B,Groupby_orderid!A78579)</f>
        <v>6</v>
      </c>
      <c r="E78579">
        <f t="shared" si="2455"/>
        <v>0</v>
      </c>
    </row>
    <row r="78580" spans="1:5" x14ac:dyDescent="0.2">
      <c r="A78580">
        <v>78579</v>
      </c>
      <c r="B78580">
        <f>SUMIF(mma_train!B:B,Groupby_orderid!A78580,mma_train!K:K)</f>
        <v>0</v>
      </c>
      <c r="C78580">
        <f t="shared" si="2454"/>
        <v>0</v>
      </c>
      <c r="D78580">
        <f>COUNTIF(mma_train!B:B,Groupby_orderid!A78580)</f>
        <v>5</v>
      </c>
      <c r="E78580">
        <f t="shared" si="2455"/>
        <v>0</v>
      </c>
    </row>
    <row r="78581" spans="1:5" x14ac:dyDescent="0.2">
      <c r="A78581">
        <v>78580</v>
      </c>
      <c r="B78581">
        <f>SUMIF(mma_train!B:B,Groupby_orderid!A78581,mma_train!K:K)</f>
        <v>0</v>
      </c>
      <c r="C78581">
        <f t="shared" si="2454"/>
        <v>0</v>
      </c>
      <c r="D78581">
        <f>COUNTIF(mma_train!B:B,Groupby_orderid!A78581)</f>
        <v>1</v>
      </c>
      <c r="E78581">
        <f t="shared" si="2455"/>
        <v>0</v>
      </c>
    </row>
    <row r="78582" spans="1:5" x14ac:dyDescent="0.2">
      <c r="A78582">
        <v>78581</v>
      </c>
      <c r="B78582">
        <f>SUMIF(mma_train!B:B,Groupby_orderid!A78582,mma_train!K:K)</f>
        <v>0</v>
      </c>
      <c r="C78582">
        <f t="shared" si="2454"/>
        <v>0</v>
      </c>
      <c r="D78582">
        <f>COUNTIF(mma_train!B:B,Groupby_orderid!A78582)</f>
        <v>6</v>
      </c>
      <c r="E78582">
        <f t="shared" si="2455"/>
        <v>0</v>
      </c>
    </row>
    <row r="78583" spans="1:5" x14ac:dyDescent="0.2">
      <c r="A78583">
        <v>78582</v>
      </c>
      <c r="B78583">
        <f>SUMIF(mma_train!B:B,Groupby_orderid!A78583,mma_train!K:K)</f>
        <v>0</v>
      </c>
      <c r="C78583">
        <f t="shared" si="2454"/>
        <v>0</v>
      </c>
      <c r="D78583">
        <f>COUNTIF(mma_train!B:B,Groupby_orderid!A78583)</f>
        <v>3</v>
      </c>
      <c r="E78583">
        <f t="shared" si="2455"/>
        <v>0</v>
      </c>
    </row>
    <row r="78584" spans="1:5" x14ac:dyDescent="0.2">
      <c r="A78584">
        <v>78583</v>
      </c>
      <c r="B78584">
        <f>SUMIF(mma_train!B:B,Groupby_orderid!A78584,mma_train!K:K)</f>
        <v>0</v>
      </c>
      <c r="C78584">
        <f t="shared" si="2454"/>
        <v>0</v>
      </c>
      <c r="D78584">
        <f>COUNTIF(mma_train!B:B,Groupby_orderid!A78584)</f>
        <v>5</v>
      </c>
      <c r="E78584">
        <f t="shared" si="2455"/>
        <v>0</v>
      </c>
    </row>
    <row r="78585" spans="1:5" x14ac:dyDescent="0.2">
      <c r="A78585">
        <v>78584</v>
      </c>
      <c r="B78585">
        <f>SUMIF(mma_train!B:B,Groupby_orderid!A78585,mma_train!K:K)</f>
        <v>0</v>
      </c>
      <c r="C78585">
        <f t="shared" si="2454"/>
        <v>0</v>
      </c>
      <c r="D78585">
        <f>COUNTIF(mma_train!B:B,Groupby_orderid!A78585)</f>
        <v>22</v>
      </c>
      <c r="E78585">
        <f t="shared" si="2455"/>
        <v>0</v>
      </c>
    </row>
    <row r="78586" spans="1:5" x14ac:dyDescent="0.2">
      <c r="A78586">
        <v>78585</v>
      </c>
      <c r="B78586">
        <f>SUMIF(mma_train!B:B,Groupby_orderid!A78586,mma_train!K:K)</f>
        <v>0</v>
      </c>
      <c r="C78586">
        <f t="shared" si="2454"/>
        <v>0</v>
      </c>
      <c r="D78586">
        <f>COUNTIF(mma_train!B:B,Groupby_orderid!A78586)</f>
        <v>8</v>
      </c>
      <c r="E78586">
        <f t="shared" si="2455"/>
        <v>0</v>
      </c>
    </row>
    <row r="78587" spans="1:5" x14ac:dyDescent="0.2">
      <c r="A78587">
        <v>78586</v>
      </c>
      <c r="B78587">
        <f>SUMIF(mma_train!B:B,Groupby_orderid!A78587,mma_train!K:K)</f>
        <v>0</v>
      </c>
      <c r="C78587">
        <f t="shared" si="2454"/>
        <v>0</v>
      </c>
      <c r="D78587">
        <f>COUNTIF(mma_train!B:B,Groupby_orderid!A78587)</f>
        <v>13</v>
      </c>
      <c r="E78587">
        <f t="shared" si="2455"/>
        <v>0</v>
      </c>
    </row>
    <row r="78588" spans="1:5" x14ac:dyDescent="0.2">
      <c r="A78588">
        <v>78587</v>
      </c>
      <c r="B78588">
        <f>SUMIF(mma_train!B:B,Groupby_orderid!A78588,mma_train!K:K)</f>
        <v>0</v>
      </c>
      <c r="C78588">
        <f t="shared" si="2454"/>
        <v>0</v>
      </c>
      <c r="D78588">
        <f>COUNTIF(mma_train!B:B,Groupby_orderid!A78588)</f>
        <v>3</v>
      </c>
      <c r="E78588">
        <f t="shared" si="2455"/>
        <v>0</v>
      </c>
    </row>
    <row r="78589" spans="1:5" x14ac:dyDescent="0.2">
      <c r="A78589">
        <v>78588</v>
      </c>
      <c r="B78589">
        <f>SUMIF(mma_train!B:B,Groupby_orderid!A78589,mma_train!K:K)</f>
        <v>0</v>
      </c>
      <c r="C78589">
        <f t="shared" si="2454"/>
        <v>0</v>
      </c>
      <c r="D78589">
        <f>COUNTIF(mma_train!B:B,Groupby_orderid!A78589)</f>
        <v>29</v>
      </c>
      <c r="E78589">
        <f t="shared" si="2455"/>
        <v>0</v>
      </c>
    </row>
    <row r="78590" spans="1:5" x14ac:dyDescent="0.2">
      <c r="A78590">
        <v>78589</v>
      </c>
      <c r="B78590">
        <f>SUMIF(mma_train!B:B,Groupby_orderid!A78590,mma_train!K:K)</f>
        <v>0</v>
      </c>
      <c r="C78590">
        <f t="shared" si="2454"/>
        <v>0</v>
      </c>
      <c r="D78590">
        <f>COUNTIF(mma_train!B:B,Groupby_orderid!A78590)</f>
        <v>16</v>
      </c>
      <c r="E78590">
        <f t="shared" si="2455"/>
        <v>0</v>
      </c>
    </row>
    <row r="78591" spans="1:5" x14ac:dyDescent="0.2">
      <c r="A78591">
        <v>78590</v>
      </c>
      <c r="B78591">
        <f>SUMIF(mma_train!B:B,Groupby_orderid!A78591,mma_train!K:K)</f>
        <v>0</v>
      </c>
      <c r="C78591">
        <f t="shared" si="2454"/>
        <v>0</v>
      </c>
      <c r="D78591">
        <f>COUNTIF(mma_train!B:B,Groupby_orderid!A78591)</f>
        <v>6</v>
      </c>
      <c r="E78591">
        <f t="shared" si="2455"/>
        <v>0</v>
      </c>
    </row>
    <row r="78592" spans="1:5" x14ac:dyDescent="0.2">
      <c r="A78592">
        <v>78591</v>
      </c>
      <c r="B78592">
        <f>SUMIF(mma_train!B:B,Groupby_orderid!A78592,mma_train!K:K)</f>
        <v>0</v>
      </c>
      <c r="C78592">
        <f t="shared" si="2454"/>
        <v>0</v>
      </c>
      <c r="D78592">
        <f>COUNTIF(mma_train!B:B,Groupby_orderid!A78592)</f>
        <v>15</v>
      </c>
      <c r="E78592">
        <f t="shared" si="2455"/>
        <v>0</v>
      </c>
    </row>
    <row r="78593" spans="1:5" x14ac:dyDescent="0.2">
      <c r="A78593">
        <v>78592</v>
      </c>
      <c r="B78593">
        <f>SUMIF(mma_train!B:B,Groupby_orderid!A78593,mma_train!K:K)</f>
        <v>0</v>
      </c>
      <c r="C78593">
        <f t="shared" si="2454"/>
        <v>0</v>
      </c>
      <c r="D78593">
        <f>COUNTIF(mma_train!B:B,Groupby_orderid!A78593)</f>
        <v>6</v>
      </c>
      <c r="E78593">
        <f t="shared" si="2455"/>
        <v>0</v>
      </c>
    </row>
    <row r="78594" spans="1:5" x14ac:dyDescent="0.2">
      <c r="A78594">
        <v>78593</v>
      </c>
      <c r="B78594">
        <f>SUMIF(mma_train!B:B,Groupby_orderid!A78594,mma_train!K:K)</f>
        <v>0</v>
      </c>
      <c r="C78594">
        <f t="shared" si="2454"/>
        <v>0</v>
      </c>
      <c r="D78594">
        <f>COUNTIF(mma_train!B:B,Groupby_orderid!A78594)</f>
        <v>6</v>
      </c>
      <c r="E78594">
        <f t="shared" si="2455"/>
        <v>0</v>
      </c>
    </row>
    <row r="78595" spans="1:5" x14ac:dyDescent="0.2">
      <c r="A78595">
        <v>78594</v>
      </c>
      <c r="B78595">
        <f>SUMIF(mma_train!B:B,Groupby_orderid!A78595,mma_train!K:K)</f>
        <v>0</v>
      </c>
      <c r="C78595">
        <f t="shared" ref="C78595:C78658" si="2456">IF(B78595&gt;0,1,0)</f>
        <v>0</v>
      </c>
      <c r="D78595">
        <f>COUNTIF(mma_train!B:B,Groupby_orderid!A78595)</f>
        <v>8</v>
      </c>
      <c r="E78595">
        <f t="shared" ref="E78595:E78658" si="2457">B78595/D78595</f>
        <v>0</v>
      </c>
    </row>
    <row r="78596" spans="1:5" x14ac:dyDescent="0.2">
      <c r="A78596">
        <v>78595</v>
      </c>
      <c r="B78596">
        <f>SUMIF(mma_train!B:B,Groupby_orderid!A78596,mma_train!K:K)</f>
        <v>0</v>
      </c>
      <c r="C78596">
        <f t="shared" si="2456"/>
        <v>0</v>
      </c>
      <c r="D78596">
        <f>COUNTIF(mma_train!B:B,Groupby_orderid!A78596)</f>
        <v>0</v>
      </c>
      <c r="E78596" t="e">
        <f t="shared" si="2457"/>
        <v>#DIV/0!</v>
      </c>
    </row>
    <row r="78597" spans="1:5" x14ac:dyDescent="0.2">
      <c r="A78597">
        <v>78596</v>
      </c>
      <c r="B78597">
        <f>SUMIF(mma_train!B:B,Groupby_orderid!A78597,mma_train!K:K)</f>
        <v>0</v>
      </c>
      <c r="C78597">
        <f t="shared" si="2456"/>
        <v>0</v>
      </c>
      <c r="D78597">
        <f>COUNTIF(mma_train!B:B,Groupby_orderid!A78597)</f>
        <v>14</v>
      </c>
      <c r="E78597">
        <f t="shared" si="2457"/>
        <v>0</v>
      </c>
    </row>
    <row r="78598" spans="1:5" x14ac:dyDescent="0.2">
      <c r="A78598">
        <v>78597</v>
      </c>
      <c r="B78598">
        <f>SUMIF(mma_train!B:B,Groupby_orderid!A78598,mma_train!K:K)</f>
        <v>0</v>
      </c>
      <c r="C78598">
        <f t="shared" si="2456"/>
        <v>0</v>
      </c>
      <c r="D78598">
        <f>COUNTIF(mma_train!B:B,Groupby_orderid!A78598)</f>
        <v>4</v>
      </c>
      <c r="E78598">
        <f t="shared" si="2457"/>
        <v>0</v>
      </c>
    </row>
    <row r="78599" spans="1:5" x14ac:dyDescent="0.2">
      <c r="A78599">
        <v>78598</v>
      </c>
      <c r="B78599">
        <f>SUMIF(mma_train!B:B,Groupby_orderid!A78599,mma_train!K:K)</f>
        <v>0</v>
      </c>
      <c r="C78599">
        <f t="shared" si="2456"/>
        <v>0</v>
      </c>
      <c r="D78599">
        <f>COUNTIF(mma_train!B:B,Groupby_orderid!A78599)</f>
        <v>4</v>
      </c>
      <c r="E78599">
        <f t="shared" si="2457"/>
        <v>0</v>
      </c>
    </row>
    <row r="78600" spans="1:5" x14ac:dyDescent="0.2">
      <c r="A78600">
        <v>78599</v>
      </c>
      <c r="B78600">
        <f>SUMIF(mma_train!B:B,Groupby_orderid!A78600,mma_train!K:K)</f>
        <v>0</v>
      </c>
      <c r="C78600">
        <f t="shared" si="2456"/>
        <v>0</v>
      </c>
      <c r="D78600">
        <f>COUNTIF(mma_train!B:B,Groupby_orderid!A78600)</f>
        <v>5</v>
      </c>
      <c r="E78600">
        <f t="shared" si="2457"/>
        <v>0</v>
      </c>
    </row>
    <row r="78601" spans="1:5" x14ac:dyDescent="0.2">
      <c r="A78601">
        <v>78600</v>
      </c>
      <c r="B78601">
        <f>SUMIF(mma_train!B:B,Groupby_orderid!A78601,mma_train!K:K)</f>
        <v>0</v>
      </c>
      <c r="C78601">
        <f t="shared" si="2456"/>
        <v>0</v>
      </c>
      <c r="D78601">
        <f>COUNTIF(mma_train!B:B,Groupby_orderid!A78601)</f>
        <v>9</v>
      </c>
      <c r="E78601">
        <f t="shared" si="2457"/>
        <v>0</v>
      </c>
    </row>
    <row r="78602" spans="1:5" x14ac:dyDescent="0.2">
      <c r="A78602">
        <v>78601</v>
      </c>
      <c r="B78602">
        <f>SUMIF(mma_train!B:B,Groupby_orderid!A78602,mma_train!K:K)</f>
        <v>0</v>
      </c>
      <c r="C78602">
        <f t="shared" si="2456"/>
        <v>0</v>
      </c>
      <c r="D78602">
        <f>COUNTIF(mma_train!B:B,Groupby_orderid!A78602)</f>
        <v>5</v>
      </c>
      <c r="E78602">
        <f t="shared" si="2457"/>
        <v>0</v>
      </c>
    </row>
    <row r="78603" spans="1:5" x14ac:dyDescent="0.2">
      <c r="A78603">
        <v>78602</v>
      </c>
      <c r="B78603">
        <f>SUMIF(mma_train!B:B,Groupby_orderid!A78603,mma_train!K:K)</f>
        <v>0</v>
      </c>
      <c r="C78603">
        <f t="shared" si="2456"/>
        <v>0</v>
      </c>
      <c r="D78603">
        <f>COUNTIF(mma_train!B:B,Groupby_orderid!A78603)</f>
        <v>3</v>
      </c>
      <c r="E78603">
        <f t="shared" si="2457"/>
        <v>0</v>
      </c>
    </row>
    <row r="78604" spans="1:5" x14ac:dyDescent="0.2">
      <c r="A78604">
        <v>78603</v>
      </c>
      <c r="B78604">
        <f>SUMIF(mma_train!B:B,Groupby_orderid!A78604,mma_train!K:K)</f>
        <v>0</v>
      </c>
      <c r="C78604">
        <f t="shared" si="2456"/>
        <v>0</v>
      </c>
      <c r="D78604">
        <f>COUNTIF(mma_train!B:B,Groupby_orderid!A78604)</f>
        <v>9</v>
      </c>
      <c r="E78604">
        <f t="shared" si="2457"/>
        <v>0</v>
      </c>
    </row>
    <row r="78605" spans="1:5" x14ac:dyDescent="0.2">
      <c r="A78605">
        <v>78604</v>
      </c>
      <c r="B78605">
        <f>SUMIF(mma_train!B:B,Groupby_orderid!A78605,mma_train!K:K)</f>
        <v>0</v>
      </c>
      <c r="C78605">
        <f t="shared" si="2456"/>
        <v>0</v>
      </c>
      <c r="D78605">
        <f>COUNTIF(mma_train!B:B,Groupby_orderid!A78605)</f>
        <v>2</v>
      </c>
      <c r="E78605">
        <f t="shared" si="2457"/>
        <v>0</v>
      </c>
    </row>
    <row r="78606" spans="1:5" x14ac:dyDescent="0.2">
      <c r="A78606">
        <v>78605</v>
      </c>
      <c r="B78606">
        <f>SUMIF(mma_train!B:B,Groupby_orderid!A78606,mma_train!K:K)</f>
        <v>0</v>
      </c>
      <c r="C78606">
        <f t="shared" si="2456"/>
        <v>0</v>
      </c>
      <c r="D78606">
        <f>COUNTIF(mma_train!B:B,Groupby_orderid!A78606)</f>
        <v>12</v>
      </c>
      <c r="E78606">
        <f t="shared" si="2457"/>
        <v>0</v>
      </c>
    </row>
    <row r="78607" spans="1:5" x14ac:dyDescent="0.2">
      <c r="A78607">
        <v>78606</v>
      </c>
      <c r="B78607">
        <f>SUMIF(mma_train!B:B,Groupby_orderid!A78607,mma_train!K:K)</f>
        <v>0</v>
      </c>
      <c r="C78607">
        <f t="shared" si="2456"/>
        <v>0</v>
      </c>
      <c r="D78607">
        <f>COUNTIF(mma_train!B:B,Groupby_orderid!A78607)</f>
        <v>11</v>
      </c>
      <c r="E78607">
        <f t="shared" si="2457"/>
        <v>0</v>
      </c>
    </row>
    <row r="78608" spans="1:5" x14ac:dyDescent="0.2">
      <c r="A78608">
        <v>78607</v>
      </c>
      <c r="B78608">
        <f>SUMIF(mma_train!B:B,Groupby_orderid!A78608,mma_train!K:K)</f>
        <v>0</v>
      </c>
      <c r="C78608">
        <f t="shared" si="2456"/>
        <v>0</v>
      </c>
      <c r="D78608">
        <f>COUNTIF(mma_train!B:B,Groupby_orderid!A78608)</f>
        <v>13</v>
      </c>
      <c r="E78608">
        <f t="shared" si="2457"/>
        <v>0</v>
      </c>
    </row>
    <row r="78609" spans="1:5" x14ac:dyDescent="0.2">
      <c r="A78609">
        <v>78608</v>
      </c>
      <c r="B78609">
        <f>SUMIF(mma_train!B:B,Groupby_orderid!A78609,mma_train!K:K)</f>
        <v>0</v>
      </c>
      <c r="C78609">
        <f t="shared" si="2456"/>
        <v>0</v>
      </c>
      <c r="D78609">
        <f>COUNTIF(mma_train!B:B,Groupby_orderid!A78609)</f>
        <v>5</v>
      </c>
      <c r="E78609">
        <f t="shared" si="2457"/>
        <v>0</v>
      </c>
    </row>
    <row r="78610" spans="1:5" x14ac:dyDescent="0.2">
      <c r="A78610">
        <v>78609</v>
      </c>
      <c r="B78610">
        <f>SUMIF(mma_train!B:B,Groupby_orderid!A78610,mma_train!K:K)</f>
        <v>0</v>
      </c>
      <c r="C78610">
        <f t="shared" si="2456"/>
        <v>0</v>
      </c>
      <c r="D78610">
        <f>COUNTIF(mma_train!B:B,Groupby_orderid!A78610)</f>
        <v>28</v>
      </c>
      <c r="E78610">
        <f t="shared" si="2457"/>
        <v>0</v>
      </c>
    </row>
    <row r="78611" spans="1:5" x14ac:dyDescent="0.2">
      <c r="A78611">
        <v>78610</v>
      </c>
      <c r="B78611">
        <f>SUMIF(mma_train!B:B,Groupby_orderid!A78611,mma_train!K:K)</f>
        <v>0</v>
      </c>
      <c r="C78611">
        <f t="shared" si="2456"/>
        <v>0</v>
      </c>
      <c r="D78611">
        <f>COUNTIF(mma_train!B:B,Groupby_orderid!A78611)</f>
        <v>2</v>
      </c>
      <c r="E78611">
        <f t="shared" si="2457"/>
        <v>0</v>
      </c>
    </row>
    <row r="78612" spans="1:5" x14ac:dyDescent="0.2">
      <c r="A78612">
        <v>78611</v>
      </c>
      <c r="B78612">
        <f>SUMIF(mma_train!B:B,Groupby_orderid!A78612,mma_train!K:K)</f>
        <v>0</v>
      </c>
      <c r="C78612">
        <f t="shared" si="2456"/>
        <v>0</v>
      </c>
      <c r="D78612">
        <f>COUNTIF(mma_train!B:B,Groupby_orderid!A78612)</f>
        <v>8</v>
      </c>
      <c r="E78612">
        <f t="shared" si="2457"/>
        <v>0</v>
      </c>
    </row>
    <row r="78613" spans="1:5" x14ac:dyDescent="0.2">
      <c r="A78613">
        <v>78612</v>
      </c>
      <c r="B78613">
        <f>SUMIF(mma_train!B:B,Groupby_orderid!A78613,mma_train!K:K)</f>
        <v>0</v>
      </c>
      <c r="C78613">
        <f t="shared" si="2456"/>
        <v>0</v>
      </c>
      <c r="D78613">
        <f>COUNTIF(mma_train!B:B,Groupby_orderid!A78613)</f>
        <v>11</v>
      </c>
      <c r="E78613">
        <f t="shared" si="2457"/>
        <v>0</v>
      </c>
    </row>
    <row r="78614" spans="1:5" x14ac:dyDescent="0.2">
      <c r="A78614">
        <v>78613</v>
      </c>
      <c r="B78614">
        <f>SUMIF(mma_train!B:B,Groupby_orderid!A78614,mma_train!K:K)</f>
        <v>0</v>
      </c>
      <c r="C78614">
        <f t="shared" si="2456"/>
        <v>0</v>
      </c>
      <c r="D78614">
        <f>COUNTIF(mma_train!B:B,Groupby_orderid!A78614)</f>
        <v>8</v>
      </c>
      <c r="E78614">
        <f t="shared" si="2457"/>
        <v>0</v>
      </c>
    </row>
    <row r="78615" spans="1:5" x14ac:dyDescent="0.2">
      <c r="A78615">
        <v>78614</v>
      </c>
      <c r="B78615">
        <f>SUMIF(mma_train!B:B,Groupby_orderid!A78615,mma_train!K:K)</f>
        <v>0</v>
      </c>
      <c r="C78615">
        <f t="shared" si="2456"/>
        <v>0</v>
      </c>
      <c r="D78615">
        <f>COUNTIF(mma_train!B:B,Groupby_orderid!A78615)</f>
        <v>7</v>
      </c>
      <c r="E78615">
        <f t="shared" si="2457"/>
        <v>0</v>
      </c>
    </row>
    <row r="78616" spans="1:5" x14ac:dyDescent="0.2">
      <c r="A78616">
        <v>78615</v>
      </c>
      <c r="B78616">
        <f>SUMIF(mma_train!B:B,Groupby_orderid!A78616,mma_train!K:K)</f>
        <v>0</v>
      </c>
      <c r="C78616">
        <f t="shared" si="2456"/>
        <v>0</v>
      </c>
      <c r="D78616">
        <f>COUNTIF(mma_train!B:B,Groupby_orderid!A78616)</f>
        <v>12</v>
      </c>
      <c r="E78616">
        <f t="shared" si="2457"/>
        <v>0</v>
      </c>
    </row>
    <row r="78617" spans="1:5" x14ac:dyDescent="0.2">
      <c r="A78617">
        <v>78616</v>
      </c>
      <c r="B78617">
        <f>SUMIF(mma_train!B:B,Groupby_orderid!A78617,mma_train!K:K)</f>
        <v>0</v>
      </c>
      <c r="C78617">
        <f t="shared" si="2456"/>
        <v>0</v>
      </c>
      <c r="D78617">
        <f>COUNTIF(mma_train!B:B,Groupby_orderid!A78617)</f>
        <v>0</v>
      </c>
      <c r="E78617" t="e">
        <f t="shared" si="2457"/>
        <v>#DIV/0!</v>
      </c>
    </row>
    <row r="78618" spans="1:5" x14ac:dyDescent="0.2">
      <c r="A78618">
        <v>78617</v>
      </c>
      <c r="B78618">
        <f>SUMIF(mma_train!B:B,Groupby_orderid!A78618,mma_train!K:K)</f>
        <v>0</v>
      </c>
      <c r="C78618">
        <f t="shared" si="2456"/>
        <v>0</v>
      </c>
      <c r="D78618">
        <f>COUNTIF(mma_train!B:B,Groupby_orderid!A78618)</f>
        <v>5</v>
      </c>
      <c r="E78618">
        <f t="shared" si="2457"/>
        <v>0</v>
      </c>
    </row>
    <row r="78619" spans="1:5" x14ac:dyDescent="0.2">
      <c r="A78619">
        <v>78618</v>
      </c>
      <c r="B78619">
        <f>SUMIF(mma_train!B:B,Groupby_orderid!A78619,mma_train!K:K)</f>
        <v>0</v>
      </c>
      <c r="C78619">
        <f t="shared" si="2456"/>
        <v>0</v>
      </c>
      <c r="D78619">
        <f>COUNTIF(mma_train!B:B,Groupby_orderid!A78619)</f>
        <v>6</v>
      </c>
      <c r="E78619">
        <f t="shared" si="2457"/>
        <v>0</v>
      </c>
    </row>
    <row r="78620" spans="1:5" x14ac:dyDescent="0.2">
      <c r="A78620">
        <v>78619</v>
      </c>
      <c r="B78620">
        <f>SUMIF(mma_train!B:B,Groupby_orderid!A78620,mma_train!K:K)</f>
        <v>0</v>
      </c>
      <c r="C78620">
        <f t="shared" si="2456"/>
        <v>0</v>
      </c>
      <c r="D78620">
        <f>COUNTIF(mma_train!B:B,Groupby_orderid!A78620)</f>
        <v>14</v>
      </c>
      <c r="E78620">
        <f t="shared" si="2457"/>
        <v>0</v>
      </c>
    </row>
    <row r="78621" spans="1:5" x14ac:dyDescent="0.2">
      <c r="A78621">
        <v>78620</v>
      </c>
      <c r="B78621">
        <f>SUMIF(mma_train!B:B,Groupby_orderid!A78621,mma_train!K:K)</f>
        <v>0</v>
      </c>
      <c r="C78621">
        <f t="shared" si="2456"/>
        <v>0</v>
      </c>
      <c r="D78621">
        <f>COUNTIF(mma_train!B:B,Groupby_orderid!A78621)</f>
        <v>7</v>
      </c>
      <c r="E78621">
        <f t="shared" si="2457"/>
        <v>0</v>
      </c>
    </row>
    <row r="78622" spans="1:5" x14ac:dyDescent="0.2">
      <c r="A78622">
        <v>78621</v>
      </c>
      <c r="B78622">
        <f>SUMIF(mma_train!B:B,Groupby_orderid!A78622,mma_train!K:K)</f>
        <v>0</v>
      </c>
      <c r="C78622">
        <f t="shared" si="2456"/>
        <v>0</v>
      </c>
      <c r="D78622">
        <f>COUNTIF(mma_train!B:B,Groupby_orderid!A78622)</f>
        <v>1</v>
      </c>
      <c r="E78622">
        <f t="shared" si="2457"/>
        <v>0</v>
      </c>
    </row>
    <row r="78623" spans="1:5" x14ac:dyDescent="0.2">
      <c r="A78623">
        <v>78622</v>
      </c>
      <c r="B78623">
        <f>SUMIF(mma_train!B:B,Groupby_orderid!A78623,mma_train!K:K)</f>
        <v>0</v>
      </c>
      <c r="C78623">
        <f t="shared" si="2456"/>
        <v>0</v>
      </c>
      <c r="D78623">
        <f>COUNTIF(mma_train!B:B,Groupby_orderid!A78623)</f>
        <v>7</v>
      </c>
      <c r="E78623">
        <f t="shared" si="2457"/>
        <v>0</v>
      </c>
    </row>
    <row r="78624" spans="1:5" x14ac:dyDescent="0.2">
      <c r="A78624">
        <v>78623</v>
      </c>
      <c r="B78624">
        <f>SUMIF(mma_train!B:B,Groupby_orderid!A78624,mma_train!K:K)</f>
        <v>0</v>
      </c>
      <c r="C78624">
        <f t="shared" si="2456"/>
        <v>0</v>
      </c>
      <c r="D78624">
        <f>COUNTIF(mma_train!B:B,Groupby_orderid!A78624)</f>
        <v>7</v>
      </c>
      <c r="E78624">
        <f t="shared" si="2457"/>
        <v>0</v>
      </c>
    </row>
    <row r="78625" spans="1:5" x14ac:dyDescent="0.2">
      <c r="A78625">
        <v>78624</v>
      </c>
      <c r="B78625">
        <f>SUMIF(mma_train!B:B,Groupby_orderid!A78625,mma_train!K:K)</f>
        <v>0</v>
      </c>
      <c r="C78625">
        <f t="shared" si="2456"/>
        <v>0</v>
      </c>
      <c r="D78625">
        <f>COUNTIF(mma_train!B:B,Groupby_orderid!A78625)</f>
        <v>12</v>
      </c>
      <c r="E78625">
        <f t="shared" si="2457"/>
        <v>0</v>
      </c>
    </row>
    <row r="78626" spans="1:5" x14ac:dyDescent="0.2">
      <c r="A78626">
        <v>78625</v>
      </c>
      <c r="B78626">
        <f>SUMIF(mma_train!B:B,Groupby_orderid!A78626,mma_train!K:K)</f>
        <v>0</v>
      </c>
      <c r="C78626">
        <f t="shared" si="2456"/>
        <v>0</v>
      </c>
      <c r="D78626">
        <f>COUNTIF(mma_train!B:B,Groupby_orderid!A78626)</f>
        <v>5</v>
      </c>
      <c r="E78626">
        <f t="shared" si="2457"/>
        <v>0</v>
      </c>
    </row>
    <row r="78627" spans="1:5" x14ac:dyDescent="0.2">
      <c r="A78627">
        <v>78626</v>
      </c>
      <c r="B78627">
        <f>SUMIF(mma_train!B:B,Groupby_orderid!A78627,mma_train!K:K)</f>
        <v>0</v>
      </c>
      <c r="C78627">
        <f t="shared" si="2456"/>
        <v>0</v>
      </c>
      <c r="D78627">
        <f>COUNTIF(mma_train!B:B,Groupby_orderid!A78627)</f>
        <v>6</v>
      </c>
      <c r="E78627">
        <f t="shared" si="2457"/>
        <v>0</v>
      </c>
    </row>
    <row r="78628" spans="1:5" x14ac:dyDescent="0.2">
      <c r="A78628">
        <v>78627</v>
      </c>
      <c r="B78628">
        <f>SUMIF(mma_train!B:B,Groupby_orderid!A78628,mma_train!K:K)</f>
        <v>0</v>
      </c>
      <c r="C78628">
        <f t="shared" si="2456"/>
        <v>0</v>
      </c>
      <c r="D78628">
        <f>COUNTIF(mma_train!B:B,Groupby_orderid!A78628)</f>
        <v>27</v>
      </c>
      <c r="E78628">
        <f t="shared" si="2457"/>
        <v>0</v>
      </c>
    </row>
    <row r="78629" spans="1:5" x14ac:dyDescent="0.2">
      <c r="A78629">
        <v>78628</v>
      </c>
      <c r="B78629">
        <f>SUMIF(mma_train!B:B,Groupby_orderid!A78629,mma_train!K:K)</f>
        <v>0</v>
      </c>
      <c r="C78629">
        <f t="shared" si="2456"/>
        <v>0</v>
      </c>
      <c r="D78629">
        <f>COUNTIF(mma_train!B:B,Groupby_orderid!A78629)</f>
        <v>15</v>
      </c>
      <c r="E78629">
        <f t="shared" si="2457"/>
        <v>0</v>
      </c>
    </row>
    <row r="78630" spans="1:5" x14ac:dyDescent="0.2">
      <c r="A78630">
        <v>78629</v>
      </c>
      <c r="B78630">
        <f>SUMIF(mma_train!B:B,Groupby_orderid!A78630,mma_train!K:K)</f>
        <v>0</v>
      </c>
      <c r="C78630">
        <f t="shared" si="2456"/>
        <v>0</v>
      </c>
      <c r="D78630">
        <f>COUNTIF(mma_train!B:B,Groupby_orderid!A78630)</f>
        <v>6</v>
      </c>
      <c r="E78630">
        <f t="shared" si="2457"/>
        <v>0</v>
      </c>
    </row>
    <row r="78631" spans="1:5" x14ac:dyDescent="0.2">
      <c r="A78631">
        <v>78630</v>
      </c>
      <c r="B78631">
        <f>SUMIF(mma_train!B:B,Groupby_orderid!A78631,mma_train!K:K)</f>
        <v>0</v>
      </c>
      <c r="C78631">
        <f t="shared" si="2456"/>
        <v>0</v>
      </c>
      <c r="D78631">
        <f>COUNTIF(mma_train!B:B,Groupby_orderid!A78631)</f>
        <v>9</v>
      </c>
      <c r="E78631">
        <f t="shared" si="2457"/>
        <v>0</v>
      </c>
    </row>
    <row r="78632" spans="1:5" x14ac:dyDescent="0.2">
      <c r="A78632">
        <v>78631</v>
      </c>
      <c r="B78632">
        <f>SUMIF(mma_train!B:B,Groupby_orderid!A78632,mma_train!K:K)</f>
        <v>0</v>
      </c>
      <c r="C78632">
        <f t="shared" si="2456"/>
        <v>0</v>
      </c>
      <c r="D78632">
        <f>COUNTIF(mma_train!B:B,Groupby_orderid!A78632)</f>
        <v>17</v>
      </c>
      <c r="E78632">
        <f t="shared" si="2457"/>
        <v>0</v>
      </c>
    </row>
    <row r="78633" spans="1:5" x14ac:dyDescent="0.2">
      <c r="A78633">
        <v>78632</v>
      </c>
      <c r="B78633">
        <f>SUMIF(mma_train!B:B,Groupby_orderid!A78633,mma_train!K:K)</f>
        <v>0</v>
      </c>
      <c r="C78633">
        <f t="shared" si="2456"/>
        <v>0</v>
      </c>
      <c r="D78633">
        <f>COUNTIF(mma_train!B:B,Groupby_orderid!A78633)</f>
        <v>3</v>
      </c>
      <c r="E78633">
        <f t="shared" si="2457"/>
        <v>0</v>
      </c>
    </row>
    <row r="78634" spans="1:5" x14ac:dyDescent="0.2">
      <c r="A78634">
        <v>78633</v>
      </c>
      <c r="B78634">
        <f>SUMIF(mma_train!B:B,Groupby_orderid!A78634,mma_train!K:K)</f>
        <v>0</v>
      </c>
      <c r="C78634">
        <f t="shared" si="2456"/>
        <v>0</v>
      </c>
      <c r="D78634">
        <f>COUNTIF(mma_train!B:B,Groupby_orderid!A78634)</f>
        <v>5</v>
      </c>
      <c r="E78634">
        <f t="shared" si="2457"/>
        <v>0</v>
      </c>
    </row>
    <row r="78635" spans="1:5" x14ac:dyDescent="0.2">
      <c r="A78635">
        <v>78634</v>
      </c>
      <c r="B78635">
        <f>SUMIF(mma_train!B:B,Groupby_orderid!A78635,mma_train!K:K)</f>
        <v>0</v>
      </c>
      <c r="C78635">
        <f t="shared" si="2456"/>
        <v>0</v>
      </c>
      <c r="D78635">
        <f>COUNTIF(mma_train!B:B,Groupby_orderid!A78635)</f>
        <v>3</v>
      </c>
      <c r="E78635">
        <f t="shared" si="2457"/>
        <v>0</v>
      </c>
    </row>
    <row r="78636" spans="1:5" x14ac:dyDescent="0.2">
      <c r="A78636">
        <v>78635</v>
      </c>
      <c r="B78636">
        <f>SUMIF(mma_train!B:B,Groupby_orderid!A78636,mma_train!K:K)</f>
        <v>0</v>
      </c>
      <c r="C78636">
        <f t="shared" si="2456"/>
        <v>0</v>
      </c>
      <c r="D78636">
        <f>COUNTIF(mma_train!B:B,Groupby_orderid!A78636)</f>
        <v>21</v>
      </c>
      <c r="E78636">
        <f t="shared" si="2457"/>
        <v>0</v>
      </c>
    </row>
    <row r="78637" spans="1:5" x14ac:dyDescent="0.2">
      <c r="A78637">
        <v>78636</v>
      </c>
      <c r="B78637">
        <f>SUMIF(mma_train!B:B,Groupby_orderid!A78637,mma_train!K:K)</f>
        <v>0</v>
      </c>
      <c r="C78637">
        <f t="shared" si="2456"/>
        <v>0</v>
      </c>
      <c r="D78637">
        <f>COUNTIF(mma_train!B:B,Groupby_orderid!A78637)</f>
        <v>6</v>
      </c>
      <c r="E78637">
        <f t="shared" si="2457"/>
        <v>0</v>
      </c>
    </row>
    <row r="78638" spans="1:5" x14ac:dyDescent="0.2">
      <c r="A78638">
        <v>78637</v>
      </c>
      <c r="B78638">
        <f>SUMIF(mma_train!B:B,Groupby_orderid!A78638,mma_train!K:K)</f>
        <v>0</v>
      </c>
      <c r="C78638">
        <f t="shared" si="2456"/>
        <v>0</v>
      </c>
      <c r="D78638">
        <f>COUNTIF(mma_train!B:B,Groupby_orderid!A78638)</f>
        <v>10</v>
      </c>
      <c r="E78638">
        <f t="shared" si="2457"/>
        <v>0</v>
      </c>
    </row>
    <row r="78639" spans="1:5" x14ac:dyDescent="0.2">
      <c r="A78639">
        <v>78638</v>
      </c>
      <c r="B78639">
        <f>SUMIF(mma_train!B:B,Groupby_orderid!A78639,mma_train!K:K)</f>
        <v>0</v>
      </c>
      <c r="C78639">
        <f t="shared" si="2456"/>
        <v>0</v>
      </c>
      <c r="D78639">
        <f>COUNTIF(mma_train!B:B,Groupby_orderid!A78639)</f>
        <v>3</v>
      </c>
      <c r="E78639">
        <f t="shared" si="2457"/>
        <v>0</v>
      </c>
    </row>
    <row r="78640" spans="1:5" x14ac:dyDescent="0.2">
      <c r="A78640">
        <v>78639</v>
      </c>
      <c r="B78640">
        <f>SUMIF(mma_train!B:B,Groupby_orderid!A78640,mma_train!K:K)</f>
        <v>0</v>
      </c>
      <c r="C78640">
        <f t="shared" si="2456"/>
        <v>0</v>
      </c>
      <c r="D78640">
        <f>COUNTIF(mma_train!B:B,Groupby_orderid!A78640)</f>
        <v>21</v>
      </c>
      <c r="E78640">
        <f t="shared" si="2457"/>
        <v>0</v>
      </c>
    </row>
    <row r="78641" spans="1:5" x14ac:dyDescent="0.2">
      <c r="A78641">
        <v>78640</v>
      </c>
      <c r="B78641">
        <f>SUMIF(mma_train!B:B,Groupby_orderid!A78641,mma_train!K:K)</f>
        <v>0</v>
      </c>
      <c r="C78641">
        <f t="shared" si="2456"/>
        <v>0</v>
      </c>
      <c r="D78641">
        <f>COUNTIF(mma_train!B:B,Groupby_orderid!A78641)</f>
        <v>2</v>
      </c>
      <c r="E78641">
        <f t="shared" si="2457"/>
        <v>0</v>
      </c>
    </row>
    <row r="78642" spans="1:5" x14ac:dyDescent="0.2">
      <c r="A78642">
        <v>78641</v>
      </c>
      <c r="B78642">
        <f>SUMIF(mma_train!B:B,Groupby_orderid!A78642,mma_train!K:K)</f>
        <v>0</v>
      </c>
      <c r="C78642">
        <f t="shared" si="2456"/>
        <v>0</v>
      </c>
      <c r="D78642">
        <f>COUNTIF(mma_train!B:B,Groupby_orderid!A78642)</f>
        <v>5</v>
      </c>
      <c r="E78642">
        <f t="shared" si="2457"/>
        <v>0</v>
      </c>
    </row>
    <row r="78643" spans="1:5" x14ac:dyDescent="0.2">
      <c r="A78643">
        <v>78642</v>
      </c>
      <c r="B78643">
        <f>SUMIF(mma_train!B:B,Groupby_orderid!A78643,mma_train!K:K)</f>
        <v>0</v>
      </c>
      <c r="C78643">
        <f t="shared" si="2456"/>
        <v>0</v>
      </c>
      <c r="D78643">
        <f>COUNTIF(mma_train!B:B,Groupby_orderid!A78643)</f>
        <v>9</v>
      </c>
      <c r="E78643">
        <f t="shared" si="2457"/>
        <v>0</v>
      </c>
    </row>
    <row r="78644" spans="1:5" x14ac:dyDescent="0.2">
      <c r="A78644">
        <v>78643</v>
      </c>
      <c r="B78644">
        <f>SUMIF(mma_train!B:B,Groupby_orderid!A78644,mma_train!K:K)</f>
        <v>0</v>
      </c>
      <c r="C78644">
        <f t="shared" si="2456"/>
        <v>0</v>
      </c>
      <c r="D78644">
        <f>COUNTIF(mma_train!B:B,Groupby_orderid!A78644)</f>
        <v>11</v>
      </c>
      <c r="E78644">
        <f t="shared" si="2457"/>
        <v>0</v>
      </c>
    </row>
    <row r="78645" spans="1:5" x14ac:dyDescent="0.2">
      <c r="A78645">
        <v>78644</v>
      </c>
      <c r="B78645">
        <f>SUMIF(mma_train!B:B,Groupby_orderid!A78645,mma_train!K:K)</f>
        <v>0</v>
      </c>
      <c r="C78645">
        <f t="shared" si="2456"/>
        <v>0</v>
      </c>
      <c r="D78645">
        <f>COUNTIF(mma_train!B:B,Groupby_orderid!A78645)</f>
        <v>2</v>
      </c>
      <c r="E78645">
        <f t="shared" si="2457"/>
        <v>0</v>
      </c>
    </row>
    <row r="78646" spans="1:5" x14ac:dyDescent="0.2">
      <c r="A78646">
        <v>78645</v>
      </c>
      <c r="B78646">
        <f>SUMIF(mma_train!B:B,Groupby_orderid!A78646,mma_train!K:K)</f>
        <v>0</v>
      </c>
      <c r="C78646">
        <f t="shared" si="2456"/>
        <v>0</v>
      </c>
      <c r="D78646">
        <f>COUNTIF(mma_train!B:B,Groupby_orderid!A78646)</f>
        <v>9</v>
      </c>
      <c r="E78646">
        <f t="shared" si="2457"/>
        <v>0</v>
      </c>
    </row>
    <row r="78647" spans="1:5" x14ac:dyDescent="0.2">
      <c r="A78647">
        <v>78646</v>
      </c>
      <c r="B78647">
        <f>SUMIF(mma_train!B:B,Groupby_orderid!A78647,mma_train!K:K)</f>
        <v>0</v>
      </c>
      <c r="C78647">
        <f t="shared" si="2456"/>
        <v>0</v>
      </c>
      <c r="D78647">
        <f>COUNTIF(mma_train!B:B,Groupby_orderid!A78647)</f>
        <v>23</v>
      </c>
      <c r="E78647">
        <f t="shared" si="2457"/>
        <v>0</v>
      </c>
    </row>
    <row r="78648" spans="1:5" x14ac:dyDescent="0.2">
      <c r="A78648">
        <v>78647</v>
      </c>
      <c r="B78648">
        <f>SUMIF(mma_train!B:B,Groupby_orderid!A78648,mma_train!K:K)</f>
        <v>0</v>
      </c>
      <c r="C78648">
        <f t="shared" si="2456"/>
        <v>0</v>
      </c>
      <c r="D78648">
        <f>COUNTIF(mma_train!B:B,Groupby_orderid!A78648)</f>
        <v>14</v>
      </c>
      <c r="E78648">
        <f t="shared" si="2457"/>
        <v>0</v>
      </c>
    </row>
    <row r="78649" spans="1:5" x14ac:dyDescent="0.2">
      <c r="A78649">
        <v>78648</v>
      </c>
      <c r="B78649">
        <f>SUMIF(mma_train!B:B,Groupby_orderid!A78649,mma_train!K:K)</f>
        <v>0</v>
      </c>
      <c r="C78649">
        <f t="shared" si="2456"/>
        <v>0</v>
      </c>
      <c r="D78649">
        <f>COUNTIF(mma_train!B:B,Groupby_orderid!A78649)</f>
        <v>14</v>
      </c>
      <c r="E78649">
        <f t="shared" si="2457"/>
        <v>0</v>
      </c>
    </row>
    <row r="78650" spans="1:5" x14ac:dyDescent="0.2">
      <c r="A78650">
        <v>78649</v>
      </c>
      <c r="B78650">
        <f>SUMIF(mma_train!B:B,Groupby_orderid!A78650,mma_train!K:K)</f>
        <v>0</v>
      </c>
      <c r="C78650">
        <f t="shared" si="2456"/>
        <v>0</v>
      </c>
      <c r="D78650">
        <f>COUNTIF(mma_train!B:B,Groupby_orderid!A78650)</f>
        <v>3</v>
      </c>
      <c r="E78650">
        <f t="shared" si="2457"/>
        <v>0</v>
      </c>
    </row>
    <row r="78651" spans="1:5" x14ac:dyDescent="0.2">
      <c r="A78651">
        <v>78650</v>
      </c>
      <c r="B78651">
        <f>SUMIF(mma_train!B:B,Groupby_orderid!A78651,mma_train!K:K)</f>
        <v>0</v>
      </c>
      <c r="C78651">
        <f t="shared" si="2456"/>
        <v>0</v>
      </c>
      <c r="D78651">
        <f>COUNTIF(mma_train!B:B,Groupby_orderid!A78651)</f>
        <v>7</v>
      </c>
      <c r="E78651">
        <f t="shared" si="2457"/>
        <v>0</v>
      </c>
    </row>
    <row r="78652" spans="1:5" x14ac:dyDescent="0.2">
      <c r="A78652">
        <v>78651</v>
      </c>
      <c r="B78652">
        <f>SUMIF(mma_train!B:B,Groupby_orderid!A78652,mma_train!K:K)</f>
        <v>0</v>
      </c>
      <c r="C78652">
        <f t="shared" si="2456"/>
        <v>0</v>
      </c>
      <c r="D78652">
        <f>COUNTIF(mma_train!B:B,Groupby_orderid!A78652)</f>
        <v>24</v>
      </c>
      <c r="E78652">
        <f t="shared" si="2457"/>
        <v>0</v>
      </c>
    </row>
    <row r="78653" spans="1:5" x14ac:dyDescent="0.2">
      <c r="A78653">
        <v>78652</v>
      </c>
      <c r="B78653">
        <f>SUMIF(mma_train!B:B,Groupby_orderid!A78653,mma_train!K:K)</f>
        <v>0</v>
      </c>
      <c r="C78653">
        <f t="shared" si="2456"/>
        <v>0</v>
      </c>
      <c r="D78653">
        <f>COUNTIF(mma_train!B:B,Groupby_orderid!A78653)</f>
        <v>8</v>
      </c>
      <c r="E78653">
        <f t="shared" si="2457"/>
        <v>0</v>
      </c>
    </row>
    <row r="78654" spans="1:5" x14ac:dyDescent="0.2">
      <c r="A78654">
        <v>78653</v>
      </c>
      <c r="B78654">
        <f>SUMIF(mma_train!B:B,Groupby_orderid!A78654,mma_train!K:K)</f>
        <v>0</v>
      </c>
      <c r="C78654">
        <f t="shared" si="2456"/>
        <v>0</v>
      </c>
      <c r="D78654">
        <f>COUNTIF(mma_train!B:B,Groupby_orderid!A78654)</f>
        <v>21</v>
      </c>
      <c r="E78654">
        <f t="shared" si="2457"/>
        <v>0</v>
      </c>
    </row>
    <row r="78655" spans="1:5" x14ac:dyDescent="0.2">
      <c r="A78655">
        <v>78654</v>
      </c>
      <c r="B78655">
        <f>SUMIF(mma_train!B:B,Groupby_orderid!A78655,mma_train!K:K)</f>
        <v>0</v>
      </c>
      <c r="C78655">
        <f t="shared" si="2456"/>
        <v>0</v>
      </c>
      <c r="D78655">
        <f>COUNTIF(mma_train!B:B,Groupby_orderid!A78655)</f>
        <v>13</v>
      </c>
      <c r="E78655">
        <f t="shared" si="2457"/>
        <v>0</v>
      </c>
    </row>
    <row r="78656" spans="1:5" x14ac:dyDescent="0.2">
      <c r="A78656">
        <v>78655</v>
      </c>
      <c r="B78656">
        <f>SUMIF(mma_train!B:B,Groupby_orderid!A78656,mma_train!K:K)</f>
        <v>0</v>
      </c>
      <c r="C78656">
        <f t="shared" si="2456"/>
        <v>0</v>
      </c>
      <c r="D78656">
        <f>COUNTIF(mma_train!B:B,Groupby_orderid!A78656)</f>
        <v>11</v>
      </c>
      <c r="E78656">
        <f t="shared" si="2457"/>
        <v>0</v>
      </c>
    </row>
    <row r="78657" spans="1:5" x14ac:dyDescent="0.2">
      <c r="A78657">
        <v>78656</v>
      </c>
      <c r="B78657">
        <f>SUMIF(mma_train!B:B,Groupby_orderid!A78657,mma_train!K:K)</f>
        <v>0</v>
      </c>
      <c r="C78657">
        <f t="shared" si="2456"/>
        <v>0</v>
      </c>
      <c r="D78657">
        <f>COUNTIF(mma_train!B:B,Groupby_orderid!A78657)</f>
        <v>9</v>
      </c>
      <c r="E78657">
        <f t="shared" si="2457"/>
        <v>0</v>
      </c>
    </row>
    <row r="78658" spans="1:5" x14ac:dyDescent="0.2">
      <c r="A78658">
        <v>78657</v>
      </c>
      <c r="B78658">
        <f>SUMIF(mma_train!B:B,Groupby_orderid!A78658,mma_train!K:K)</f>
        <v>0</v>
      </c>
      <c r="C78658">
        <f t="shared" si="2456"/>
        <v>0</v>
      </c>
      <c r="D78658">
        <f>COUNTIF(mma_train!B:B,Groupby_orderid!A78658)</f>
        <v>2</v>
      </c>
      <c r="E78658">
        <f t="shared" si="2457"/>
        <v>0</v>
      </c>
    </row>
    <row r="78659" spans="1:5" x14ac:dyDescent="0.2">
      <c r="A78659">
        <v>78658</v>
      </c>
      <c r="B78659">
        <f>SUMIF(mma_train!B:B,Groupby_orderid!A78659,mma_train!K:K)</f>
        <v>0</v>
      </c>
      <c r="C78659">
        <f t="shared" ref="C78659:C78722" si="2458">IF(B78659&gt;0,1,0)</f>
        <v>0</v>
      </c>
      <c r="D78659">
        <f>COUNTIF(mma_train!B:B,Groupby_orderid!A78659)</f>
        <v>27</v>
      </c>
      <c r="E78659">
        <f t="shared" ref="E78659:E78722" si="2459">B78659/D78659</f>
        <v>0</v>
      </c>
    </row>
    <row r="78660" spans="1:5" x14ac:dyDescent="0.2">
      <c r="A78660">
        <v>78659</v>
      </c>
      <c r="B78660">
        <f>SUMIF(mma_train!B:B,Groupby_orderid!A78660,mma_train!K:K)</f>
        <v>0</v>
      </c>
      <c r="C78660">
        <f t="shared" si="2458"/>
        <v>0</v>
      </c>
      <c r="D78660">
        <f>COUNTIF(mma_train!B:B,Groupby_orderid!A78660)</f>
        <v>1</v>
      </c>
      <c r="E78660">
        <f t="shared" si="2459"/>
        <v>0</v>
      </c>
    </row>
    <row r="78661" spans="1:5" x14ac:dyDescent="0.2">
      <c r="A78661">
        <v>78660</v>
      </c>
      <c r="B78661">
        <f>SUMIF(mma_train!B:B,Groupby_orderid!A78661,mma_train!K:K)</f>
        <v>0</v>
      </c>
      <c r="C78661">
        <f t="shared" si="2458"/>
        <v>0</v>
      </c>
      <c r="D78661">
        <f>COUNTIF(mma_train!B:B,Groupby_orderid!A78661)</f>
        <v>34</v>
      </c>
      <c r="E78661">
        <f t="shared" si="2459"/>
        <v>0</v>
      </c>
    </row>
    <row r="78662" spans="1:5" x14ac:dyDescent="0.2">
      <c r="A78662">
        <v>78661</v>
      </c>
      <c r="B78662">
        <f>SUMIF(mma_train!B:B,Groupby_orderid!A78662,mma_train!K:K)</f>
        <v>0</v>
      </c>
      <c r="C78662">
        <f t="shared" si="2458"/>
        <v>0</v>
      </c>
      <c r="D78662">
        <f>COUNTIF(mma_train!B:B,Groupby_orderid!A78662)</f>
        <v>4</v>
      </c>
      <c r="E78662">
        <f t="shared" si="2459"/>
        <v>0</v>
      </c>
    </row>
    <row r="78663" spans="1:5" x14ac:dyDescent="0.2">
      <c r="A78663">
        <v>78662</v>
      </c>
      <c r="B78663">
        <f>SUMIF(mma_train!B:B,Groupby_orderid!A78663,mma_train!K:K)</f>
        <v>0</v>
      </c>
      <c r="C78663">
        <f t="shared" si="2458"/>
        <v>0</v>
      </c>
      <c r="D78663">
        <f>COUNTIF(mma_train!B:B,Groupby_orderid!A78663)</f>
        <v>19</v>
      </c>
      <c r="E78663">
        <f t="shared" si="2459"/>
        <v>0</v>
      </c>
    </row>
    <row r="78664" spans="1:5" x14ac:dyDescent="0.2">
      <c r="A78664">
        <v>78663</v>
      </c>
      <c r="B78664">
        <f>SUMIF(mma_train!B:B,Groupby_orderid!A78664,mma_train!K:K)</f>
        <v>0</v>
      </c>
      <c r="C78664">
        <f t="shared" si="2458"/>
        <v>0</v>
      </c>
      <c r="D78664">
        <f>COUNTIF(mma_train!B:B,Groupby_orderid!A78664)</f>
        <v>4</v>
      </c>
      <c r="E78664">
        <f t="shared" si="2459"/>
        <v>0</v>
      </c>
    </row>
    <row r="78665" spans="1:5" x14ac:dyDescent="0.2">
      <c r="A78665">
        <v>78664</v>
      </c>
      <c r="B78665">
        <f>SUMIF(mma_train!B:B,Groupby_orderid!A78665,mma_train!K:K)</f>
        <v>0</v>
      </c>
      <c r="C78665">
        <f t="shared" si="2458"/>
        <v>0</v>
      </c>
      <c r="D78665">
        <f>COUNTIF(mma_train!B:B,Groupby_orderid!A78665)</f>
        <v>22</v>
      </c>
      <c r="E78665">
        <f t="shared" si="2459"/>
        <v>0</v>
      </c>
    </row>
    <row r="78666" spans="1:5" x14ac:dyDescent="0.2">
      <c r="A78666">
        <v>78665</v>
      </c>
      <c r="B78666">
        <f>SUMIF(mma_train!B:B,Groupby_orderid!A78666,mma_train!K:K)</f>
        <v>0</v>
      </c>
      <c r="C78666">
        <f t="shared" si="2458"/>
        <v>0</v>
      </c>
      <c r="D78666">
        <f>COUNTIF(mma_train!B:B,Groupby_orderid!A78666)</f>
        <v>11</v>
      </c>
      <c r="E78666">
        <f t="shared" si="2459"/>
        <v>0</v>
      </c>
    </row>
    <row r="78667" spans="1:5" x14ac:dyDescent="0.2">
      <c r="A78667">
        <v>78666</v>
      </c>
      <c r="B78667">
        <f>SUMIF(mma_train!B:B,Groupby_orderid!A78667,mma_train!K:K)</f>
        <v>0</v>
      </c>
      <c r="C78667">
        <f t="shared" si="2458"/>
        <v>0</v>
      </c>
      <c r="D78667">
        <f>COUNTIF(mma_train!B:B,Groupby_orderid!A78667)</f>
        <v>12</v>
      </c>
      <c r="E78667">
        <f t="shared" si="2459"/>
        <v>0</v>
      </c>
    </row>
    <row r="78668" spans="1:5" x14ac:dyDescent="0.2">
      <c r="A78668">
        <v>78667</v>
      </c>
      <c r="B78668">
        <f>SUMIF(mma_train!B:B,Groupby_orderid!A78668,mma_train!K:K)</f>
        <v>0</v>
      </c>
      <c r="C78668">
        <f t="shared" si="2458"/>
        <v>0</v>
      </c>
      <c r="D78668">
        <f>COUNTIF(mma_train!B:B,Groupby_orderid!A78668)</f>
        <v>37</v>
      </c>
      <c r="E78668">
        <f t="shared" si="2459"/>
        <v>0</v>
      </c>
    </row>
    <row r="78669" spans="1:5" x14ac:dyDescent="0.2">
      <c r="A78669">
        <v>78668</v>
      </c>
      <c r="B78669">
        <f>SUMIF(mma_train!B:B,Groupby_orderid!A78669,mma_train!K:K)</f>
        <v>0</v>
      </c>
      <c r="C78669">
        <f t="shared" si="2458"/>
        <v>0</v>
      </c>
      <c r="D78669">
        <f>COUNTIF(mma_train!B:B,Groupby_orderid!A78669)</f>
        <v>5</v>
      </c>
      <c r="E78669">
        <f t="shared" si="2459"/>
        <v>0</v>
      </c>
    </row>
    <row r="78670" spans="1:5" x14ac:dyDescent="0.2">
      <c r="A78670">
        <v>78669</v>
      </c>
      <c r="B78670">
        <f>SUMIF(mma_train!B:B,Groupby_orderid!A78670,mma_train!K:K)</f>
        <v>0</v>
      </c>
      <c r="C78670">
        <f t="shared" si="2458"/>
        <v>0</v>
      </c>
      <c r="D78670">
        <f>COUNTIF(mma_train!B:B,Groupby_orderid!A78670)</f>
        <v>16</v>
      </c>
      <c r="E78670">
        <f t="shared" si="2459"/>
        <v>0</v>
      </c>
    </row>
    <row r="78671" spans="1:5" x14ac:dyDescent="0.2">
      <c r="A78671">
        <v>78670</v>
      </c>
      <c r="B78671">
        <f>SUMIF(mma_train!B:B,Groupby_orderid!A78671,mma_train!K:K)</f>
        <v>0</v>
      </c>
      <c r="C78671">
        <f t="shared" si="2458"/>
        <v>0</v>
      </c>
      <c r="D78671">
        <f>COUNTIF(mma_train!B:B,Groupby_orderid!A78671)</f>
        <v>23</v>
      </c>
      <c r="E78671">
        <f t="shared" si="2459"/>
        <v>0</v>
      </c>
    </row>
    <row r="78672" spans="1:5" x14ac:dyDescent="0.2">
      <c r="A78672">
        <v>78671</v>
      </c>
      <c r="B78672">
        <f>SUMIF(mma_train!B:B,Groupby_orderid!A78672,mma_train!K:K)</f>
        <v>0</v>
      </c>
      <c r="C78672">
        <f t="shared" si="2458"/>
        <v>0</v>
      </c>
      <c r="D78672">
        <f>COUNTIF(mma_train!B:B,Groupby_orderid!A78672)</f>
        <v>12</v>
      </c>
      <c r="E78672">
        <f t="shared" si="2459"/>
        <v>0</v>
      </c>
    </row>
    <row r="78673" spans="1:5" x14ac:dyDescent="0.2">
      <c r="A78673">
        <v>78672</v>
      </c>
      <c r="B78673">
        <f>SUMIF(mma_train!B:B,Groupby_orderid!A78673,mma_train!K:K)</f>
        <v>0</v>
      </c>
      <c r="C78673">
        <f t="shared" si="2458"/>
        <v>0</v>
      </c>
      <c r="D78673">
        <f>COUNTIF(mma_train!B:B,Groupby_orderid!A78673)</f>
        <v>10</v>
      </c>
      <c r="E78673">
        <f t="shared" si="2459"/>
        <v>0</v>
      </c>
    </row>
    <row r="78674" spans="1:5" x14ac:dyDescent="0.2">
      <c r="A78674">
        <v>78673</v>
      </c>
      <c r="B78674">
        <f>SUMIF(mma_train!B:B,Groupby_orderid!A78674,mma_train!K:K)</f>
        <v>0</v>
      </c>
      <c r="C78674">
        <f t="shared" si="2458"/>
        <v>0</v>
      </c>
      <c r="D78674">
        <f>COUNTIF(mma_train!B:B,Groupby_orderid!A78674)</f>
        <v>16</v>
      </c>
      <c r="E78674">
        <f t="shared" si="2459"/>
        <v>0</v>
      </c>
    </row>
    <row r="78675" spans="1:5" x14ac:dyDescent="0.2">
      <c r="A78675">
        <v>78674</v>
      </c>
      <c r="B78675">
        <f>SUMIF(mma_train!B:B,Groupby_orderid!A78675,mma_train!K:K)</f>
        <v>0</v>
      </c>
      <c r="C78675">
        <f t="shared" si="2458"/>
        <v>0</v>
      </c>
      <c r="D78675">
        <f>COUNTIF(mma_train!B:B,Groupby_orderid!A78675)</f>
        <v>2</v>
      </c>
      <c r="E78675">
        <f t="shared" si="2459"/>
        <v>0</v>
      </c>
    </row>
    <row r="78676" spans="1:5" x14ac:dyDescent="0.2">
      <c r="A78676">
        <v>78675</v>
      </c>
      <c r="B78676">
        <f>SUMIF(mma_train!B:B,Groupby_orderid!A78676,mma_train!K:K)</f>
        <v>0</v>
      </c>
      <c r="C78676">
        <f t="shared" si="2458"/>
        <v>0</v>
      </c>
      <c r="D78676">
        <f>COUNTIF(mma_train!B:B,Groupby_orderid!A78676)</f>
        <v>12</v>
      </c>
      <c r="E78676">
        <f t="shared" si="2459"/>
        <v>0</v>
      </c>
    </row>
    <row r="78677" spans="1:5" x14ac:dyDescent="0.2">
      <c r="A78677">
        <v>78676</v>
      </c>
      <c r="B78677">
        <f>SUMIF(mma_train!B:B,Groupby_orderid!A78677,mma_train!K:K)</f>
        <v>0</v>
      </c>
      <c r="C78677">
        <f t="shared" si="2458"/>
        <v>0</v>
      </c>
      <c r="D78677">
        <f>COUNTIF(mma_train!B:B,Groupby_orderid!A78677)</f>
        <v>4</v>
      </c>
      <c r="E78677">
        <f t="shared" si="2459"/>
        <v>0</v>
      </c>
    </row>
    <row r="78678" spans="1:5" x14ac:dyDescent="0.2">
      <c r="A78678">
        <v>78677</v>
      </c>
      <c r="B78678">
        <f>SUMIF(mma_train!B:B,Groupby_orderid!A78678,mma_train!K:K)</f>
        <v>0</v>
      </c>
      <c r="C78678">
        <f t="shared" si="2458"/>
        <v>0</v>
      </c>
      <c r="D78678">
        <f>COUNTIF(mma_train!B:B,Groupby_orderid!A78678)</f>
        <v>0</v>
      </c>
      <c r="E78678" t="e">
        <f t="shared" si="2459"/>
        <v>#DIV/0!</v>
      </c>
    </row>
    <row r="78679" spans="1:5" x14ac:dyDescent="0.2">
      <c r="A78679">
        <v>78678</v>
      </c>
      <c r="B78679">
        <f>SUMIF(mma_train!B:B,Groupby_orderid!A78679,mma_train!K:K)</f>
        <v>0</v>
      </c>
      <c r="C78679">
        <f t="shared" si="2458"/>
        <v>0</v>
      </c>
      <c r="D78679">
        <f>COUNTIF(mma_train!B:B,Groupby_orderid!A78679)</f>
        <v>16</v>
      </c>
      <c r="E78679">
        <f t="shared" si="2459"/>
        <v>0</v>
      </c>
    </row>
    <row r="78680" spans="1:5" x14ac:dyDescent="0.2">
      <c r="A78680">
        <v>78679</v>
      </c>
      <c r="B78680">
        <f>SUMIF(mma_train!B:B,Groupby_orderid!A78680,mma_train!K:K)</f>
        <v>0</v>
      </c>
      <c r="C78680">
        <f t="shared" si="2458"/>
        <v>0</v>
      </c>
      <c r="D78680">
        <f>COUNTIF(mma_train!B:B,Groupby_orderid!A78680)</f>
        <v>10</v>
      </c>
      <c r="E78680">
        <f t="shared" si="2459"/>
        <v>0</v>
      </c>
    </row>
    <row r="78681" spans="1:5" x14ac:dyDescent="0.2">
      <c r="A78681">
        <v>78680</v>
      </c>
      <c r="B78681">
        <f>SUMIF(mma_train!B:B,Groupby_orderid!A78681,mma_train!K:K)</f>
        <v>0</v>
      </c>
      <c r="C78681">
        <f t="shared" si="2458"/>
        <v>0</v>
      </c>
      <c r="D78681">
        <f>COUNTIF(mma_train!B:B,Groupby_orderid!A78681)</f>
        <v>13</v>
      </c>
      <c r="E78681">
        <f t="shared" si="2459"/>
        <v>0</v>
      </c>
    </row>
    <row r="78682" spans="1:5" x14ac:dyDescent="0.2">
      <c r="A78682">
        <v>78681</v>
      </c>
      <c r="B78682">
        <f>SUMIF(mma_train!B:B,Groupby_orderid!A78682,mma_train!K:K)</f>
        <v>0</v>
      </c>
      <c r="C78682">
        <f t="shared" si="2458"/>
        <v>0</v>
      </c>
      <c r="D78682">
        <f>COUNTIF(mma_train!B:B,Groupby_orderid!A78682)</f>
        <v>18</v>
      </c>
      <c r="E78682">
        <f t="shared" si="2459"/>
        <v>0</v>
      </c>
    </row>
    <row r="78683" spans="1:5" x14ac:dyDescent="0.2">
      <c r="A78683">
        <v>78682</v>
      </c>
      <c r="B78683">
        <f>SUMIF(mma_train!B:B,Groupby_orderid!A78683,mma_train!K:K)</f>
        <v>0</v>
      </c>
      <c r="C78683">
        <f t="shared" si="2458"/>
        <v>0</v>
      </c>
      <c r="D78683">
        <f>COUNTIF(mma_train!B:B,Groupby_orderid!A78683)</f>
        <v>2</v>
      </c>
      <c r="E78683">
        <f t="shared" si="2459"/>
        <v>0</v>
      </c>
    </row>
    <row r="78684" spans="1:5" x14ac:dyDescent="0.2">
      <c r="A78684">
        <v>78683</v>
      </c>
      <c r="B78684">
        <f>SUMIF(mma_train!B:B,Groupby_orderid!A78684,mma_train!K:K)</f>
        <v>0</v>
      </c>
      <c r="C78684">
        <f t="shared" si="2458"/>
        <v>0</v>
      </c>
      <c r="D78684">
        <f>COUNTIF(mma_train!B:B,Groupby_orderid!A78684)</f>
        <v>4</v>
      </c>
      <c r="E78684">
        <f t="shared" si="2459"/>
        <v>0</v>
      </c>
    </row>
    <row r="78685" spans="1:5" x14ac:dyDescent="0.2">
      <c r="A78685">
        <v>78684</v>
      </c>
      <c r="B78685">
        <f>SUMIF(mma_train!B:B,Groupby_orderid!A78685,mma_train!K:K)</f>
        <v>0</v>
      </c>
      <c r="C78685">
        <f t="shared" si="2458"/>
        <v>0</v>
      </c>
      <c r="D78685">
        <f>COUNTIF(mma_train!B:B,Groupby_orderid!A78685)</f>
        <v>7</v>
      </c>
      <c r="E78685">
        <f t="shared" si="2459"/>
        <v>0</v>
      </c>
    </row>
    <row r="78686" spans="1:5" x14ac:dyDescent="0.2">
      <c r="A78686">
        <v>78685</v>
      </c>
      <c r="B78686">
        <f>SUMIF(mma_train!B:B,Groupby_orderid!A78686,mma_train!K:K)</f>
        <v>0</v>
      </c>
      <c r="C78686">
        <f t="shared" si="2458"/>
        <v>0</v>
      </c>
      <c r="D78686">
        <f>COUNTIF(mma_train!B:B,Groupby_orderid!A78686)</f>
        <v>11</v>
      </c>
      <c r="E78686">
        <f t="shared" si="2459"/>
        <v>0</v>
      </c>
    </row>
    <row r="78687" spans="1:5" x14ac:dyDescent="0.2">
      <c r="A78687">
        <v>78686</v>
      </c>
      <c r="B78687">
        <f>SUMIF(mma_train!B:B,Groupby_orderid!A78687,mma_train!K:K)</f>
        <v>0</v>
      </c>
      <c r="C78687">
        <f t="shared" si="2458"/>
        <v>0</v>
      </c>
      <c r="D78687">
        <f>COUNTIF(mma_train!B:B,Groupby_orderid!A78687)</f>
        <v>15</v>
      </c>
      <c r="E78687">
        <f t="shared" si="2459"/>
        <v>0</v>
      </c>
    </row>
    <row r="78688" spans="1:5" x14ac:dyDescent="0.2">
      <c r="A78688">
        <v>78687</v>
      </c>
      <c r="B78688">
        <f>SUMIF(mma_train!B:B,Groupby_orderid!A78688,mma_train!K:K)</f>
        <v>0</v>
      </c>
      <c r="C78688">
        <f t="shared" si="2458"/>
        <v>0</v>
      </c>
      <c r="D78688">
        <f>COUNTIF(mma_train!B:B,Groupby_orderid!A78688)</f>
        <v>10</v>
      </c>
      <c r="E78688">
        <f t="shared" si="2459"/>
        <v>0</v>
      </c>
    </row>
    <row r="78689" spans="1:5" x14ac:dyDescent="0.2">
      <c r="A78689">
        <v>78688</v>
      </c>
      <c r="B78689">
        <f>SUMIF(mma_train!B:B,Groupby_orderid!A78689,mma_train!K:K)</f>
        <v>0</v>
      </c>
      <c r="C78689">
        <f t="shared" si="2458"/>
        <v>0</v>
      </c>
      <c r="D78689">
        <f>COUNTIF(mma_train!B:B,Groupby_orderid!A78689)</f>
        <v>1</v>
      </c>
      <c r="E78689">
        <f t="shared" si="2459"/>
        <v>0</v>
      </c>
    </row>
    <row r="78690" spans="1:5" x14ac:dyDescent="0.2">
      <c r="A78690">
        <v>78689</v>
      </c>
      <c r="B78690">
        <f>SUMIF(mma_train!B:B,Groupby_orderid!A78690,mma_train!K:K)</f>
        <v>0</v>
      </c>
      <c r="C78690">
        <f t="shared" si="2458"/>
        <v>0</v>
      </c>
      <c r="D78690">
        <f>COUNTIF(mma_train!B:B,Groupby_orderid!A78690)</f>
        <v>14</v>
      </c>
      <c r="E78690">
        <f t="shared" si="2459"/>
        <v>0</v>
      </c>
    </row>
    <row r="78691" spans="1:5" x14ac:dyDescent="0.2">
      <c r="A78691">
        <v>78690</v>
      </c>
      <c r="B78691">
        <f>SUMIF(mma_train!B:B,Groupby_orderid!A78691,mma_train!K:K)</f>
        <v>0</v>
      </c>
      <c r="C78691">
        <f t="shared" si="2458"/>
        <v>0</v>
      </c>
      <c r="D78691">
        <f>COUNTIF(mma_train!B:B,Groupby_orderid!A78691)</f>
        <v>5</v>
      </c>
      <c r="E78691">
        <f t="shared" si="2459"/>
        <v>0</v>
      </c>
    </row>
    <row r="78692" spans="1:5" x14ac:dyDescent="0.2">
      <c r="A78692">
        <v>78691</v>
      </c>
      <c r="B78692">
        <f>SUMIF(mma_train!B:B,Groupby_orderid!A78692,mma_train!K:K)</f>
        <v>0</v>
      </c>
      <c r="C78692">
        <f t="shared" si="2458"/>
        <v>0</v>
      </c>
      <c r="D78692">
        <f>COUNTIF(mma_train!B:B,Groupby_orderid!A78692)</f>
        <v>14</v>
      </c>
      <c r="E78692">
        <f t="shared" si="2459"/>
        <v>0</v>
      </c>
    </row>
    <row r="78693" spans="1:5" x14ac:dyDescent="0.2">
      <c r="A78693">
        <v>78692</v>
      </c>
      <c r="B78693">
        <f>SUMIF(mma_train!B:B,Groupby_orderid!A78693,mma_train!K:K)</f>
        <v>0</v>
      </c>
      <c r="C78693">
        <f t="shared" si="2458"/>
        <v>0</v>
      </c>
      <c r="D78693">
        <f>COUNTIF(mma_train!B:B,Groupby_orderid!A78693)</f>
        <v>27</v>
      </c>
      <c r="E78693">
        <f t="shared" si="2459"/>
        <v>0</v>
      </c>
    </row>
    <row r="78694" spans="1:5" x14ac:dyDescent="0.2">
      <c r="A78694">
        <v>78693</v>
      </c>
      <c r="B78694">
        <f>SUMIF(mma_train!B:B,Groupby_orderid!A78694,mma_train!K:K)</f>
        <v>0</v>
      </c>
      <c r="C78694">
        <f t="shared" si="2458"/>
        <v>0</v>
      </c>
      <c r="D78694">
        <f>COUNTIF(mma_train!B:B,Groupby_orderid!A78694)</f>
        <v>11</v>
      </c>
      <c r="E78694">
        <f t="shared" si="2459"/>
        <v>0</v>
      </c>
    </row>
    <row r="78695" spans="1:5" x14ac:dyDescent="0.2">
      <c r="A78695">
        <v>78694</v>
      </c>
      <c r="B78695">
        <f>SUMIF(mma_train!B:B,Groupby_orderid!A78695,mma_train!K:K)</f>
        <v>0</v>
      </c>
      <c r="C78695">
        <f t="shared" si="2458"/>
        <v>0</v>
      </c>
      <c r="D78695">
        <f>COUNTIF(mma_train!B:B,Groupby_orderid!A78695)</f>
        <v>8</v>
      </c>
      <c r="E78695">
        <f t="shared" si="2459"/>
        <v>0</v>
      </c>
    </row>
    <row r="78696" spans="1:5" x14ac:dyDescent="0.2">
      <c r="A78696">
        <v>78695</v>
      </c>
      <c r="B78696">
        <f>SUMIF(mma_train!B:B,Groupby_orderid!A78696,mma_train!K:K)</f>
        <v>0</v>
      </c>
      <c r="C78696">
        <f t="shared" si="2458"/>
        <v>0</v>
      </c>
      <c r="D78696">
        <f>COUNTIF(mma_train!B:B,Groupby_orderid!A78696)</f>
        <v>6</v>
      </c>
      <c r="E78696">
        <f t="shared" si="2459"/>
        <v>0</v>
      </c>
    </row>
    <row r="78697" spans="1:5" x14ac:dyDescent="0.2">
      <c r="A78697">
        <v>78696</v>
      </c>
      <c r="B78697">
        <f>SUMIF(mma_train!B:B,Groupby_orderid!A78697,mma_train!K:K)</f>
        <v>0</v>
      </c>
      <c r="C78697">
        <f t="shared" si="2458"/>
        <v>0</v>
      </c>
      <c r="D78697">
        <f>COUNTIF(mma_train!B:B,Groupby_orderid!A78697)</f>
        <v>0</v>
      </c>
      <c r="E78697" t="e">
        <f t="shared" si="2459"/>
        <v>#DIV/0!</v>
      </c>
    </row>
    <row r="78698" spans="1:5" x14ac:dyDescent="0.2">
      <c r="A78698">
        <v>78697</v>
      </c>
      <c r="B78698">
        <f>SUMIF(mma_train!B:B,Groupby_orderid!A78698,mma_train!K:K)</f>
        <v>0</v>
      </c>
      <c r="C78698">
        <f t="shared" si="2458"/>
        <v>0</v>
      </c>
      <c r="D78698">
        <f>COUNTIF(mma_train!B:B,Groupby_orderid!A78698)</f>
        <v>6</v>
      </c>
      <c r="E78698">
        <f t="shared" si="2459"/>
        <v>0</v>
      </c>
    </row>
    <row r="78699" spans="1:5" x14ac:dyDescent="0.2">
      <c r="A78699">
        <v>78698</v>
      </c>
      <c r="B78699">
        <f>SUMIF(mma_train!B:B,Groupby_orderid!A78699,mma_train!K:K)</f>
        <v>0</v>
      </c>
      <c r="C78699">
        <f t="shared" si="2458"/>
        <v>0</v>
      </c>
      <c r="D78699">
        <f>COUNTIF(mma_train!B:B,Groupby_orderid!A78699)</f>
        <v>13</v>
      </c>
      <c r="E78699">
        <f t="shared" si="2459"/>
        <v>0</v>
      </c>
    </row>
    <row r="78700" spans="1:5" x14ac:dyDescent="0.2">
      <c r="A78700">
        <v>78699</v>
      </c>
      <c r="B78700">
        <f>SUMIF(mma_train!B:B,Groupby_orderid!A78700,mma_train!K:K)</f>
        <v>0</v>
      </c>
      <c r="C78700">
        <f t="shared" si="2458"/>
        <v>0</v>
      </c>
      <c r="D78700">
        <f>COUNTIF(mma_train!B:B,Groupby_orderid!A78700)</f>
        <v>18</v>
      </c>
      <c r="E78700">
        <f t="shared" si="2459"/>
        <v>0</v>
      </c>
    </row>
    <row r="78701" spans="1:5" x14ac:dyDescent="0.2">
      <c r="A78701">
        <v>78700</v>
      </c>
      <c r="B78701">
        <f>SUMIF(mma_train!B:B,Groupby_orderid!A78701,mma_train!K:K)</f>
        <v>0</v>
      </c>
      <c r="C78701">
        <f t="shared" si="2458"/>
        <v>0</v>
      </c>
      <c r="D78701">
        <f>COUNTIF(mma_train!B:B,Groupby_orderid!A78701)</f>
        <v>11</v>
      </c>
      <c r="E78701">
        <f t="shared" si="2459"/>
        <v>0</v>
      </c>
    </row>
    <row r="78702" spans="1:5" x14ac:dyDescent="0.2">
      <c r="A78702">
        <v>78701</v>
      </c>
      <c r="B78702">
        <f>SUMIF(mma_train!B:B,Groupby_orderid!A78702,mma_train!K:K)</f>
        <v>0</v>
      </c>
      <c r="C78702">
        <f t="shared" si="2458"/>
        <v>0</v>
      </c>
      <c r="D78702">
        <f>COUNTIF(mma_train!B:B,Groupby_orderid!A78702)</f>
        <v>10</v>
      </c>
      <c r="E78702">
        <f t="shared" si="2459"/>
        <v>0</v>
      </c>
    </row>
    <row r="78703" spans="1:5" x14ac:dyDescent="0.2">
      <c r="A78703">
        <v>78702</v>
      </c>
      <c r="B78703">
        <f>SUMIF(mma_train!B:B,Groupby_orderid!A78703,mma_train!K:K)</f>
        <v>0</v>
      </c>
      <c r="C78703">
        <f t="shared" si="2458"/>
        <v>0</v>
      </c>
      <c r="D78703">
        <f>COUNTIF(mma_train!B:B,Groupby_orderid!A78703)</f>
        <v>1</v>
      </c>
      <c r="E78703">
        <f t="shared" si="2459"/>
        <v>0</v>
      </c>
    </row>
    <row r="78704" spans="1:5" x14ac:dyDescent="0.2">
      <c r="A78704">
        <v>78703</v>
      </c>
      <c r="B78704">
        <f>SUMIF(mma_train!B:B,Groupby_orderid!A78704,mma_train!K:K)</f>
        <v>0</v>
      </c>
      <c r="C78704">
        <f t="shared" si="2458"/>
        <v>0</v>
      </c>
      <c r="D78704">
        <f>COUNTIF(mma_train!B:B,Groupby_orderid!A78704)</f>
        <v>7</v>
      </c>
      <c r="E78704">
        <f t="shared" si="2459"/>
        <v>0</v>
      </c>
    </row>
    <row r="78705" spans="1:5" x14ac:dyDescent="0.2">
      <c r="A78705">
        <v>78704</v>
      </c>
      <c r="B78705">
        <f>SUMIF(mma_train!B:B,Groupby_orderid!A78705,mma_train!K:K)</f>
        <v>0</v>
      </c>
      <c r="C78705">
        <f t="shared" si="2458"/>
        <v>0</v>
      </c>
      <c r="D78705">
        <f>COUNTIF(mma_train!B:B,Groupby_orderid!A78705)</f>
        <v>34</v>
      </c>
      <c r="E78705">
        <f t="shared" si="2459"/>
        <v>0</v>
      </c>
    </row>
    <row r="78706" spans="1:5" x14ac:dyDescent="0.2">
      <c r="A78706">
        <v>78705</v>
      </c>
      <c r="B78706">
        <f>SUMIF(mma_train!B:B,Groupby_orderid!A78706,mma_train!K:K)</f>
        <v>0</v>
      </c>
      <c r="C78706">
        <f t="shared" si="2458"/>
        <v>0</v>
      </c>
      <c r="D78706">
        <f>COUNTIF(mma_train!B:B,Groupby_orderid!A78706)</f>
        <v>12</v>
      </c>
      <c r="E78706">
        <f t="shared" si="2459"/>
        <v>0</v>
      </c>
    </row>
    <row r="78707" spans="1:5" x14ac:dyDescent="0.2">
      <c r="A78707">
        <v>78706</v>
      </c>
      <c r="B78707">
        <f>SUMIF(mma_train!B:B,Groupby_orderid!A78707,mma_train!K:K)</f>
        <v>0</v>
      </c>
      <c r="C78707">
        <f t="shared" si="2458"/>
        <v>0</v>
      </c>
      <c r="D78707">
        <f>COUNTIF(mma_train!B:B,Groupby_orderid!A78707)</f>
        <v>4</v>
      </c>
      <c r="E78707">
        <f t="shared" si="2459"/>
        <v>0</v>
      </c>
    </row>
    <row r="78708" spans="1:5" x14ac:dyDescent="0.2">
      <c r="A78708">
        <v>78707</v>
      </c>
      <c r="B78708">
        <f>SUMIF(mma_train!B:B,Groupby_orderid!A78708,mma_train!K:K)</f>
        <v>0</v>
      </c>
      <c r="C78708">
        <f t="shared" si="2458"/>
        <v>0</v>
      </c>
      <c r="D78708">
        <f>COUNTIF(mma_train!B:B,Groupby_orderid!A78708)</f>
        <v>7</v>
      </c>
      <c r="E78708">
        <f t="shared" si="2459"/>
        <v>0</v>
      </c>
    </row>
    <row r="78709" spans="1:5" x14ac:dyDescent="0.2">
      <c r="A78709">
        <v>78708</v>
      </c>
      <c r="B78709">
        <f>SUMIF(mma_train!B:B,Groupby_orderid!A78709,mma_train!K:K)</f>
        <v>0</v>
      </c>
      <c r="C78709">
        <f t="shared" si="2458"/>
        <v>0</v>
      </c>
      <c r="D78709">
        <f>COUNTIF(mma_train!B:B,Groupby_orderid!A78709)</f>
        <v>11</v>
      </c>
      <c r="E78709">
        <f t="shared" si="2459"/>
        <v>0</v>
      </c>
    </row>
    <row r="78710" spans="1:5" x14ac:dyDescent="0.2">
      <c r="A78710">
        <v>78709</v>
      </c>
      <c r="B78710">
        <f>SUMIF(mma_train!B:B,Groupby_orderid!A78710,mma_train!K:K)</f>
        <v>0</v>
      </c>
      <c r="C78710">
        <f t="shared" si="2458"/>
        <v>0</v>
      </c>
      <c r="D78710">
        <f>COUNTIF(mma_train!B:B,Groupby_orderid!A78710)</f>
        <v>4</v>
      </c>
      <c r="E78710">
        <f t="shared" si="2459"/>
        <v>0</v>
      </c>
    </row>
    <row r="78711" spans="1:5" x14ac:dyDescent="0.2">
      <c r="A78711">
        <v>78710</v>
      </c>
      <c r="B78711">
        <f>SUMIF(mma_train!B:B,Groupby_orderid!A78711,mma_train!K:K)</f>
        <v>0</v>
      </c>
      <c r="C78711">
        <f t="shared" si="2458"/>
        <v>0</v>
      </c>
      <c r="D78711">
        <f>COUNTIF(mma_train!B:B,Groupby_orderid!A78711)</f>
        <v>9</v>
      </c>
      <c r="E78711">
        <f t="shared" si="2459"/>
        <v>0</v>
      </c>
    </row>
    <row r="78712" spans="1:5" x14ac:dyDescent="0.2">
      <c r="A78712">
        <v>78711</v>
      </c>
      <c r="B78712">
        <f>SUMIF(mma_train!B:B,Groupby_orderid!A78712,mma_train!K:K)</f>
        <v>0</v>
      </c>
      <c r="C78712">
        <f t="shared" si="2458"/>
        <v>0</v>
      </c>
      <c r="D78712">
        <f>COUNTIF(mma_train!B:B,Groupby_orderid!A78712)</f>
        <v>13</v>
      </c>
      <c r="E78712">
        <f t="shared" si="2459"/>
        <v>0</v>
      </c>
    </row>
    <row r="78713" spans="1:5" x14ac:dyDescent="0.2">
      <c r="A78713">
        <v>78712</v>
      </c>
      <c r="B78713">
        <f>SUMIF(mma_train!B:B,Groupby_orderid!A78713,mma_train!K:K)</f>
        <v>0</v>
      </c>
      <c r="C78713">
        <f t="shared" si="2458"/>
        <v>0</v>
      </c>
      <c r="D78713">
        <f>COUNTIF(mma_train!B:B,Groupby_orderid!A78713)</f>
        <v>3</v>
      </c>
      <c r="E78713">
        <f t="shared" si="2459"/>
        <v>0</v>
      </c>
    </row>
    <row r="78714" spans="1:5" x14ac:dyDescent="0.2">
      <c r="A78714">
        <v>78713</v>
      </c>
      <c r="B78714">
        <f>SUMIF(mma_train!B:B,Groupby_orderid!A78714,mma_train!K:K)</f>
        <v>0</v>
      </c>
      <c r="C78714">
        <f t="shared" si="2458"/>
        <v>0</v>
      </c>
      <c r="D78714">
        <f>COUNTIF(mma_train!B:B,Groupby_orderid!A78714)</f>
        <v>6</v>
      </c>
      <c r="E78714">
        <f t="shared" si="2459"/>
        <v>0</v>
      </c>
    </row>
    <row r="78715" spans="1:5" x14ac:dyDescent="0.2">
      <c r="A78715">
        <v>78714</v>
      </c>
      <c r="B78715">
        <f>SUMIF(mma_train!B:B,Groupby_orderid!A78715,mma_train!K:K)</f>
        <v>0</v>
      </c>
      <c r="C78715">
        <f t="shared" si="2458"/>
        <v>0</v>
      </c>
      <c r="D78715">
        <f>COUNTIF(mma_train!B:B,Groupby_orderid!A78715)</f>
        <v>10</v>
      </c>
      <c r="E78715">
        <f t="shared" si="2459"/>
        <v>0</v>
      </c>
    </row>
    <row r="78716" spans="1:5" x14ac:dyDescent="0.2">
      <c r="A78716">
        <v>78715</v>
      </c>
      <c r="B78716">
        <f>SUMIF(mma_train!B:B,Groupby_orderid!A78716,mma_train!K:K)</f>
        <v>0</v>
      </c>
      <c r="C78716">
        <f t="shared" si="2458"/>
        <v>0</v>
      </c>
      <c r="D78716">
        <f>COUNTIF(mma_train!B:B,Groupby_orderid!A78716)</f>
        <v>29</v>
      </c>
      <c r="E78716">
        <f t="shared" si="2459"/>
        <v>0</v>
      </c>
    </row>
    <row r="78717" spans="1:5" x14ac:dyDescent="0.2">
      <c r="A78717">
        <v>78716</v>
      </c>
      <c r="B78717">
        <f>SUMIF(mma_train!B:B,Groupby_orderid!A78717,mma_train!K:K)</f>
        <v>0</v>
      </c>
      <c r="C78717">
        <f t="shared" si="2458"/>
        <v>0</v>
      </c>
      <c r="D78717">
        <f>COUNTIF(mma_train!B:B,Groupby_orderid!A78717)</f>
        <v>38</v>
      </c>
      <c r="E78717">
        <f t="shared" si="2459"/>
        <v>0</v>
      </c>
    </row>
    <row r="78718" spans="1:5" x14ac:dyDescent="0.2">
      <c r="A78718">
        <v>78717</v>
      </c>
      <c r="B78718">
        <f>SUMIF(mma_train!B:B,Groupby_orderid!A78718,mma_train!K:K)</f>
        <v>0</v>
      </c>
      <c r="C78718">
        <f t="shared" si="2458"/>
        <v>0</v>
      </c>
      <c r="D78718">
        <f>COUNTIF(mma_train!B:B,Groupby_orderid!A78718)</f>
        <v>20</v>
      </c>
      <c r="E78718">
        <f t="shared" si="2459"/>
        <v>0</v>
      </c>
    </row>
    <row r="78719" spans="1:5" x14ac:dyDescent="0.2">
      <c r="A78719">
        <v>78718</v>
      </c>
      <c r="B78719">
        <f>SUMIF(mma_train!B:B,Groupby_orderid!A78719,mma_train!K:K)</f>
        <v>0</v>
      </c>
      <c r="C78719">
        <f t="shared" si="2458"/>
        <v>0</v>
      </c>
      <c r="D78719">
        <f>COUNTIF(mma_train!B:B,Groupby_orderid!A78719)</f>
        <v>24</v>
      </c>
      <c r="E78719">
        <f t="shared" si="2459"/>
        <v>0</v>
      </c>
    </row>
    <row r="78720" spans="1:5" x14ac:dyDescent="0.2">
      <c r="A78720">
        <v>78719</v>
      </c>
      <c r="B78720">
        <f>SUMIF(mma_train!B:B,Groupby_orderid!A78720,mma_train!K:K)</f>
        <v>0</v>
      </c>
      <c r="C78720">
        <f t="shared" si="2458"/>
        <v>0</v>
      </c>
      <c r="D78720">
        <f>COUNTIF(mma_train!B:B,Groupby_orderid!A78720)</f>
        <v>4</v>
      </c>
      <c r="E78720">
        <f t="shared" si="2459"/>
        <v>0</v>
      </c>
    </row>
    <row r="78721" spans="1:5" x14ac:dyDescent="0.2">
      <c r="A78721">
        <v>78720</v>
      </c>
      <c r="B78721">
        <f>SUMIF(mma_train!B:B,Groupby_orderid!A78721,mma_train!K:K)</f>
        <v>0</v>
      </c>
      <c r="C78721">
        <f t="shared" si="2458"/>
        <v>0</v>
      </c>
      <c r="D78721">
        <f>COUNTIF(mma_train!B:B,Groupby_orderid!A78721)</f>
        <v>17</v>
      </c>
      <c r="E78721">
        <f t="shared" si="2459"/>
        <v>0</v>
      </c>
    </row>
    <row r="78722" spans="1:5" x14ac:dyDescent="0.2">
      <c r="A78722">
        <v>78721</v>
      </c>
      <c r="B78722">
        <f>SUMIF(mma_train!B:B,Groupby_orderid!A78722,mma_train!K:K)</f>
        <v>0</v>
      </c>
      <c r="C78722">
        <f t="shared" si="2458"/>
        <v>0</v>
      </c>
      <c r="D78722">
        <f>COUNTIF(mma_train!B:B,Groupby_orderid!A78722)</f>
        <v>6</v>
      </c>
      <c r="E78722">
        <f t="shared" si="2459"/>
        <v>0</v>
      </c>
    </row>
    <row r="78723" spans="1:5" x14ac:dyDescent="0.2">
      <c r="A78723">
        <v>78722</v>
      </c>
      <c r="B78723">
        <f>SUMIF(mma_train!B:B,Groupby_orderid!A78723,mma_train!K:K)</f>
        <v>0</v>
      </c>
      <c r="C78723">
        <f t="shared" ref="C78723:C78786" si="2460">IF(B78723&gt;0,1,0)</f>
        <v>0</v>
      </c>
      <c r="D78723">
        <f>COUNTIF(mma_train!B:B,Groupby_orderid!A78723)</f>
        <v>6</v>
      </c>
      <c r="E78723">
        <f t="shared" ref="E78723:E78786" si="2461">B78723/D78723</f>
        <v>0</v>
      </c>
    </row>
    <row r="78724" spans="1:5" x14ac:dyDescent="0.2">
      <c r="A78724">
        <v>78723</v>
      </c>
      <c r="B78724">
        <f>SUMIF(mma_train!B:B,Groupby_orderid!A78724,mma_train!K:K)</f>
        <v>0</v>
      </c>
      <c r="C78724">
        <f t="shared" si="2460"/>
        <v>0</v>
      </c>
      <c r="D78724">
        <f>COUNTIF(mma_train!B:B,Groupby_orderid!A78724)</f>
        <v>5</v>
      </c>
      <c r="E78724">
        <f t="shared" si="2461"/>
        <v>0</v>
      </c>
    </row>
    <row r="78725" spans="1:5" x14ac:dyDescent="0.2">
      <c r="A78725">
        <v>78724</v>
      </c>
      <c r="B78725">
        <f>SUMIF(mma_train!B:B,Groupby_orderid!A78725,mma_train!K:K)</f>
        <v>0</v>
      </c>
      <c r="C78725">
        <f t="shared" si="2460"/>
        <v>0</v>
      </c>
      <c r="D78725">
        <f>COUNTIF(mma_train!B:B,Groupby_orderid!A78725)</f>
        <v>7</v>
      </c>
      <c r="E78725">
        <f t="shared" si="2461"/>
        <v>0</v>
      </c>
    </row>
    <row r="78726" spans="1:5" x14ac:dyDescent="0.2">
      <c r="A78726">
        <v>78725</v>
      </c>
      <c r="B78726">
        <f>SUMIF(mma_train!B:B,Groupby_orderid!A78726,mma_train!K:K)</f>
        <v>0</v>
      </c>
      <c r="C78726">
        <f t="shared" si="2460"/>
        <v>0</v>
      </c>
      <c r="D78726">
        <f>COUNTIF(mma_train!B:B,Groupby_orderid!A78726)</f>
        <v>5</v>
      </c>
      <c r="E78726">
        <f t="shared" si="2461"/>
        <v>0</v>
      </c>
    </row>
    <row r="78727" spans="1:5" x14ac:dyDescent="0.2">
      <c r="A78727">
        <v>78726</v>
      </c>
      <c r="B78727">
        <f>SUMIF(mma_train!B:B,Groupby_orderid!A78727,mma_train!K:K)</f>
        <v>0</v>
      </c>
      <c r="C78727">
        <f t="shared" si="2460"/>
        <v>0</v>
      </c>
      <c r="D78727">
        <f>COUNTIF(mma_train!B:B,Groupby_orderid!A78727)</f>
        <v>7</v>
      </c>
      <c r="E78727">
        <f t="shared" si="2461"/>
        <v>0</v>
      </c>
    </row>
    <row r="78728" spans="1:5" x14ac:dyDescent="0.2">
      <c r="A78728">
        <v>78727</v>
      </c>
      <c r="B78728">
        <f>SUMIF(mma_train!B:B,Groupby_orderid!A78728,mma_train!K:K)</f>
        <v>0</v>
      </c>
      <c r="C78728">
        <f t="shared" si="2460"/>
        <v>0</v>
      </c>
      <c r="D78728">
        <f>COUNTIF(mma_train!B:B,Groupby_orderid!A78728)</f>
        <v>13</v>
      </c>
      <c r="E78728">
        <f t="shared" si="2461"/>
        <v>0</v>
      </c>
    </row>
    <row r="78729" spans="1:5" x14ac:dyDescent="0.2">
      <c r="A78729">
        <v>78728</v>
      </c>
      <c r="B78729">
        <f>SUMIF(mma_train!B:B,Groupby_orderid!A78729,mma_train!K:K)</f>
        <v>0</v>
      </c>
      <c r="C78729">
        <f t="shared" si="2460"/>
        <v>0</v>
      </c>
      <c r="D78729">
        <f>COUNTIF(mma_train!B:B,Groupby_orderid!A78729)</f>
        <v>27</v>
      </c>
      <c r="E78729">
        <f t="shared" si="2461"/>
        <v>0</v>
      </c>
    </row>
    <row r="78730" spans="1:5" x14ac:dyDescent="0.2">
      <c r="A78730">
        <v>78729</v>
      </c>
      <c r="B78730">
        <f>SUMIF(mma_train!B:B,Groupby_orderid!A78730,mma_train!K:K)</f>
        <v>0</v>
      </c>
      <c r="C78730">
        <f t="shared" si="2460"/>
        <v>0</v>
      </c>
      <c r="D78730">
        <f>COUNTIF(mma_train!B:B,Groupby_orderid!A78730)</f>
        <v>4</v>
      </c>
      <c r="E78730">
        <f t="shared" si="2461"/>
        <v>0</v>
      </c>
    </row>
    <row r="78731" spans="1:5" x14ac:dyDescent="0.2">
      <c r="A78731">
        <v>78730</v>
      </c>
      <c r="B78731">
        <f>SUMIF(mma_train!B:B,Groupby_orderid!A78731,mma_train!K:K)</f>
        <v>0</v>
      </c>
      <c r="C78731">
        <f t="shared" si="2460"/>
        <v>0</v>
      </c>
      <c r="D78731">
        <f>COUNTIF(mma_train!B:B,Groupby_orderid!A78731)</f>
        <v>2</v>
      </c>
      <c r="E78731">
        <f t="shared" si="2461"/>
        <v>0</v>
      </c>
    </row>
    <row r="78732" spans="1:5" x14ac:dyDescent="0.2">
      <c r="A78732">
        <v>78731</v>
      </c>
      <c r="B78732">
        <f>SUMIF(mma_train!B:B,Groupby_orderid!A78732,mma_train!K:K)</f>
        <v>0</v>
      </c>
      <c r="C78732">
        <f t="shared" si="2460"/>
        <v>0</v>
      </c>
      <c r="D78732">
        <f>COUNTIF(mma_train!B:B,Groupby_orderid!A78732)</f>
        <v>6</v>
      </c>
      <c r="E78732">
        <f t="shared" si="2461"/>
        <v>0</v>
      </c>
    </row>
    <row r="78733" spans="1:5" x14ac:dyDescent="0.2">
      <c r="A78733">
        <v>78732</v>
      </c>
      <c r="B78733">
        <f>SUMIF(mma_train!B:B,Groupby_orderid!A78733,mma_train!K:K)</f>
        <v>0</v>
      </c>
      <c r="C78733">
        <f t="shared" si="2460"/>
        <v>0</v>
      </c>
      <c r="D78733">
        <f>COUNTIF(mma_train!B:B,Groupby_orderid!A78733)</f>
        <v>8</v>
      </c>
      <c r="E78733">
        <f t="shared" si="2461"/>
        <v>0</v>
      </c>
    </row>
    <row r="78734" spans="1:5" x14ac:dyDescent="0.2">
      <c r="A78734">
        <v>78733</v>
      </c>
      <c r="B78734">
        <f>SUMIF(mma_train!B:B,Groupby_orderid!A78734,mma_train!K:K)</f>
        <v>0</v>
      </c>
      <c r="C78734">
        <f t="shared" si="2460"/>
        <v>0</v>
      </c>
      <c r="D78734">
        <f>COUNTIF(mma_train!B:B,Groupby_orderid!A78734)</f>
        <v>13</v>
      </c>
      <c r="E78734">
        <f t="shared" si="2461"/>
        <v>0</v>
      </c>
    </row>
    <row r="78735" spans="1:5" x14ac:dyDescent="0.2">
      <c r="A78735">
        <v>78734</v>
      </c>
      <c r="B78735">
        <f>SUMIF(mma_train!B:B,Groupby_orderid!A78735,mma_train!K:K)</f>
        <v>0</v>
      </c>
      <c r="C78735">
        <f t="shared" si="2460"/>
        <v>0</v>
      </c>
      <c r="D78735">
        <f>COUNTIF(mma_train!B:B,Groupby_orderid!A78735)</f>
        <v>5</v>
      </c>
      <c r="E78735">
        <f t="shared" si="2461"/>
        <v>0</v>
      </c>
    </row>
    <row r="78736" spans="1:5" x14ac:dyDescent="0.2">
      <c r="A78736">
        <v>78735</v>
      </c>
      <c r="B78736">
        <f>SUMIF(mma_train!B:B,Groupby_orderid!A78736,mma_train!K:K)</f>
        <v>0</v>
      </c>
      <c r="C78736">
        <f t="shared" si="2460"/>
        <v>0</v>
      </c>
      <c r="D78736">
        <f>COUNTIF(mma_train!B:B,Groupby_orderid!A78736)</f>
        <v>15</v>
      </c>
      <c r="E78736">
        <f t="shared" si="2461"/>
        <v>0</v>
      </c>
    </row>
    <row r="78737" spans="1:5" x14ac:dyDescent="0.2">
      <c r="A78737">
        <v>78736</v>
      </c>
      <c r="B78737">
        <f>SUMIF(mma_train!B:B,Groupby_orderid!A78737,mma_train!K:K)</f>
        <v>0</v>
      </c>
      <c r="C78737">
        <f t="shared" si="2460"/>
        <v>0</v>
      </c>
      <c r="D78737">
        <f>COUNTIF(mma_train!B:B,Groupby_orderid!A78737)</f>
        <v>6</v>
      </c>
      <c r="E78737">
        <f t="shared" si="2461"/>
        <v>0</v>
      </c>
    </row>
    <row r="78738" spans="1:5" x14ac:dyDescent="0.2">
      <c r="A78738">
        <v>78737</v>
      </c>
      <c r="B78738">
        <f>SUMIF(mma_train!B:B,Groupby_orderid!A78738,mma_train!K:K)</f>
        <v>0</v>
      </c>
      <c r="C78738">
        <f t="shared" si="2460"/>
        <v>0</v>
      </c>
      <c r="D78738">
        <f>COUNTIF(mma_train!B:B,Groupby_orderid!A78738)</f>
        <v>18</v>
      </c>
      <c r="E78738">
        <f t="shared" si="2461"/>
        <v>0</v>
      </c>
    </row>
    <row r="78739" spans="1:5" x14ac:dyDescent="0.2">
      <c r="A78739">
        <v>78738</v>
      </c>
      <c r="B78739">
        <f>SUMIF(mma_train!B:B,Groupby_orderid!A78739,mma_train!K:K)</f>
        <v>0</v>
      </c>
      <c r="C78739">
        <f t="shared" si="2460"/>
        <v>0</v>
      </c>
      <c r="D78739">
        <f>COUNTIF(mma_train!B:B,Groupby_orderid!A78739)</f>
        <v>7</v>
      </c>
      <c r="E78739">
        <f t="shared" si="2461"/>
        <v>0</v>
      </c>
    </row>
    <row r="78740" spans="1:5" x14ac:dyDescent="0.2">
      <c r="A78740">
        <v>78739</v>
      </c>
      <c r="B78740">
        <f>SUMIF(mma_train!B:B,Groupby_orderid!A78740,mma_train!K:K)</f>
        <v>0</v>
      </c>
      <c r="C78740">
        <f t="shared" si="2460"/>
        <v>0</v>
      </c>
      <c r="D78740">
        <f>COUNTIF(mma_train!B:B,Groupby_orderid!A78740)</f>
        <v>7</v>
      </c>
      <c r="E78740">
        <f t="shared" si="2461"/>
        <v>0</v>
      </c>
    </row>
    <row r="78741" spans="1:5" x14ac:dyDescent="0.2">
      <c r="A78741">
        <v>78740</v>
      </c>
      <c r="B78741">
        <f>SUMIF(mma_train!B:B,Groupby_orderid!A78741,mma_train!K:K)</f>
        <v>0</v>
      </c>
      <c r="C78741">
        <f t="shared" si="2460"/>
        <v>0</v>
      </c>
      <c r="D78741">
        <f>COUNTIF(mma_train!B:B,Groupby_orderid!A78741)</f>
        <v>1</v>
      </c>
      <c r="E78741">
        <f t="shared" si="2461"/>
        <v>0</v>
      </c>
    </row>
    <row r="78742" spans="1:5" x14ac:dyDescent="0.2">
      <c r="A78742">
        <v>78741</v>
      </c>
      <c r="B78742">
        <f>SUMIF(mma_train!B:B,Groupby_orderid!A78742,mma_train!K:K)</f>
        <v>0</v>
      </c>
      <c r="C78742">
        <f t="shared" si="2460"/>
        <v>0</v>
      </c>
      <c r="D78742">
        <f>COUNTIF(mma_train!B:B,Groupby_orderid!A78742)</f>
        <v>33</v>
      </c>
      <c r="E78742">
        <f t="shared" si="2461"/>
        <v>0</v>
      </c>
    </row>
    <row r="78743" spans="1:5" x14ac:dyDescent="0.2">
      <c r="A78743">
        <v>78742</v>
      </c>
      <c r="B78743">
        <f>SUMIF(mma_train!B:B,Groupby_orderid!A78743,mma_train!K:K)</f>
        <v>0</v>
      </c>
      <c r="C78743">
        <f t="shared" si="2460"/>
        <v>0</v>
      </c>
      <c r="D78743">
        <f>COUNTIF(mma_train!B:B,Groupby_orderid!A78743)</f>
        <v>9</v>
      </c>
      <c r="E78743">
        <f t="shared" si="2461"/>
        <v>0</v>
      </c>
    </row>
    <row r="78744" spans="1:5" x14ac:dyDescent="0.2">
      <c r="A78744">
        <v>78743</v>
      </c>
      <c r="B78744">
        <f>SUMIF(mma_train!B:B,Groupby_orderid!A78744,mma_train!K:K)</f>
        <v>0</v>
      </c>
      <c r="C78744">
        <f t="shared" si="2460"/>
        <v>0</v>
      </c>
      <c r="D78744">
        <f>COUNTIF(mma_train!B:B,Groupby_orderid!A78744)</f>
        <v>2</v>
      </c>
      <c r="E78744">
        <f t="shared" si="2461"/>
        <v>0</v>
      </c>
    </row>
    <row r="78745" spans="1:5" x14ac:dyDescent="0.2">
      <c r="A78745">
        <v>78744</v>
      </c>
      <c r="B78745">
        <f>SUMIF(mma_train!B:B,Groupby_orderid!A78745,mma_train!K:K)</f>
        <v>0</v>
      </c>
      <c r="C78745">
        <f t="shared" si="2460"/>
        <v>0</v>
      </c>
      <c r="D78745">
        <f>COUNTIF(mma_train!B:B,Groupby_orderid!A78745)</f>
        <v>22</v>
      </c>
      <c r="E78745">
        <f t="shared" si="2461"/>
        <v>0</v>
      </c>
    </row>
    <row r="78746" spans="1:5" x14ac:dyDescent="0.2">
      <c r="A78746">
        <v>78745</v>
      </c>
      <c r="B78746">
        <f>SUMIF(mma_train!B:B,Groupby_orderid!A78746,mma_train!K:K)</f>
        <v>0</v>
      </c>
      <c r="C78746">
        <f t="shared" si="2460"/>
        <v>0</v>
      </c>
      <c r="D78746">
        <f>COUNTIF(mma_train!B:B,Groupby_orderid!A78746)</f>
        <v>1</v>
      </c>
      <c r="E78746">
        <f t="shared" si="2461"/>
        <v>0</v>
      </c>
    </row>
    <row r="78747" spans="1:5" x14ac:dyDescent="0.2">
      <c r="A78747">
        <v>78746</v>
      </c>
      <c r="B78747">
        <f>SUMIF(mma_train!B:B,Groupby_orderid!A78747,mma_train!K:K)</f>
        <v>0</v>
      </c>
      <c r="C78747">
        <f t="shared" si="2460"/>
        <v>0</v>
      </c>
      <c r="D78747">
        <f>COUNTIF(mma_train!B:B,Groupby_orderid!A78747)</f>
        <v>6</v>
      </c>
      <c r="E78747">
        <f t="shared" si="2461"/>
        <v>0</v>
      </c>
    </row>
    <row r="78748" spans="1:5" x14ac:dyDescent="0.2">
      <c r="A78748">
        <v>78747</v>
      </c>
      <c r="B78748">
        <f>SUMIF(mma_train!B:B,Groupby_orderid!A78748,mma_train!K:K)</f>
        <v>0</v>
      </c>
      <c r="C78748">
        <f t="shared" si="2460"/>
        <v>0</v>
      </c>
      <c r="D78748">
        <f>COUNTIF(mma_train!B:B,Groupby_orderid!A78748)</f>
        <v>6</v>
      </c>
      <c r="E78748">
        <f t="shared" si="2461"/>
        <v>0</v>
      </c>
    </row>
    <row r="78749" spans="1:5" x14ac:dyDescent="0.2">
      <c r="A78749">
        <v>78748</v>
      </c>
      <c r="B78749">
        <f>SUMIF(mma_train!B:B,Groupby_orderid!A78749,mma_train!K:K)</f>
        <v>0</v>
      </c>
      <c r="C78749">
        <f t="shared" si="2460"/>
        <v>0</v>
      </c>
      <c r="D78749">
        <f>COUNTIF(mma_train!B:B,Groupby_orderid!A78749)</f>
        <v>43</v>
      </c>
      <c r="E78749">
        <f t="shared" si="2461"/>
        <v>0</v>
      </c>
    </row>
    <row r="78750" spans="1:5" x14ac:dyDescent="0.2">
      <c r="A78750">
        <v>78749</v>
      </c>
      <c r="B78750">
        <f>SUMIF(mma_train!B:B,Groupby_orderid!A78750,mma_train!K:K)</f>
        <v>0</v>
      </c>
      <c r="C78750">
        <f t="shared" si="2460"/>
        <v>0</v>
      </c>
      <c r="D78750">
        <f>COUNTIF(mma_train!B:B,Groupby_orderid!A78750)</f>
        <v>12</v>
      </c>
      <c r="E78750">
        <f t="shared" si="2461"/>
        <v>0</v>
      </c>
    </row>
    <row r="78751" spans="1:5" x14ac:dyDescent="0.2">
      <c r="A78751">
        <v>78750</v>
      </c>
      <c r="B78751">
        <f>SUMIF(mma_train!B:B,Groupby_orderid!A78751,mma_train!K:K)</f>
        <v>0</v>
      </c>
      <c r="C78751">
        <f t="shared" si="2460"/>
        <v>0</v>
      </c>
      <c r="D78751">
        <f>COUNTIF(mma_train!B:B,Groupby_orderid!A78751)</f>
        <v>4</v>
      </c>
      <c r="E78751">
        <f t="shared" si="2461"/>
        <v>0</v>
      </c>
    </row>
    <row r="78752" spans="1:5" x14ac:dyDescent="0.2">
      <c r="A78752">
        <v>78751</v>
      </c>
      <c r="B78752">
        <f>SUMIF(mma_train!B:B,Groupby_orderid!A78752,mma_train!K:K)</f>
        <v>0</v>
      </c>
      <c r="C78752">
        <f t="shared" si="2460"/>
        <v>0</v>
      </c>
      <c r="D78752">
        <f>COUNTIF(mma_train!B:B,Groupby_orderid!A78752)</f>
        <v>20</v>
      </c>
      <c r="E78752">
        <f t="shared" si="2461"/>
        <v>0</v>
      </c>
    </row>
    <row r="78753" spans="1:5" x14ac:dyDescent="0.2">
      <c r="A78753">
        <v>78752</v>
      </c>
      <c r="B78753">
        <f>SUMIF(mma_train!B:B,Groupby_orderid!A78753,mma_train!K:K)</f>
        <v>0</v>
      </c>
      <c r="C78753">
        <f t="shared" si="2460"/>
        <v>0</v>
      </c>
      <c r="D78753">
        <f>COUNTIF(mma_train!B:B,Groupby_orderid!A78753)</f>
        <v>10</v>
      </c>
      <c r="E78753">
        <f t="shared" si="2461"/>
        <v>0</v>
      </c>
    </row>
    <row r="78754" spans="1:5" x14ac:dyDescent="0.2">
      <c r="A78754">
        <v>78753</v>
      </c>
      <c r="B78754">
        <f>SUMIF(mma_train!B:B,Groupby_orderid!A78754,mma_train!K:K)</f>
        <v>0</v>
      </c>
      <c r="C78754">
        <f t="shared" si="2460"/>
        <v>0</v>
      </c>
      <c r="D78754">
        <f>COUNTIF(mma_train!B:B,Groupby_orderid!A78754)</f>
        <v>4</v>
      </c>
      <c r="E78754">
        <f t="shared" si="2461"/>
        <v>0</v>
      </c>
    </row>
    <row r="78755" spans="1:5" x14ac:dyDescent="0.2">
      <c r="A78755">
        <v>78754</v>
      </c>
      <c r="B78755">
        <f>SUMIF(mma_train!B:B,Groupby_orderid!A78755,mma_train!K:K)</f>
        <v>0</v>
      </c>
      <c r="C78755">
        <f t="shared" si="2460"/>
        <v>0</v>
      </c>
      <c r="D78755">
        <f>COUNTIF(mma_train!B:B,Groupby_orderid!A78755)</f>
        <v>13</v>
      </c>
      <c r="E78755">
        <f t="shared" si="2461"/>
        <v>0</v>
      </c>
    </row>
    <row r="78756" spans="1:5" x14ac:dyDescent="0.2">
      <c r="A78756">
        <v>78755</v>
      </c>
      <c r="B78756">
        <f>SUMIF(mma_train!B:B,Groupby_orderid!A78756,mma_train!K:K)</f>
        <v>0</v>
      </c>
      <c r="C78756">
        <f t="shared" si="2460"/>
        <v>0</v>
      </c>
      <c r="D78756">
        <f>COUNTIF(mma_train!B:B,Groupby_orderid!A78756)</f>
        <v>11</v>
      </c>
      <c r="E78756">
        <f t="shared" si="2461"/>
        <v>0</v>
      </c>
    </row>
    <row r="78757" spans="1:5" x14ac:dyDescent="0.2">
      <c r="A78757">
        <v>78756</v>
      </c>
      <c r="B78757">
        <f>SUMIF(mma_train!B:B,Groupby_orderid!A78757,mma_train!K:K)</f>
        <v>0</v>
      </c>
      <c r="C78757">
        <f t="shared" si="2460"/>
        <v>0</v>
      </c>
      <c r="D78757">
        <f>COUNTIF(mma_train!B:B,Groupby_orderid!A78757)</f>
        <v>9</v>
      </c>
      <c r="E78757">
        <f t="shared" si="2461"/>
        <v>0</v>
      </c>
    </row>
    <row r="78758" spans="1:5" x14ac:dyDescent="0.2">
      <c r="A78758">
        <v>78757</v>
      </c>
      <c r="B78758">
        <f>SUMIF(mma_train!B:B,Groupby_orderid!A78758,mma_train!K:K)</f>
        <v>0</v>
      </c>
      <c r="C78758">
        <f t="shared" si="2460"/>
        <v>0</v>
      </c>
      <c r="D78758">
        <f>COUNTIF(mma_train!B:B,Groupby_orderid!A78758)</f>
        <v>5</v>
      </c>
      <c r="E78758">
        <f t="shared" si="2461"/>
        <v>0</v>
      </c>
    </row>
    <row r="78759" spans="1:5" x14ac:dyDescent="0.2">
      <c r="A78759">
        <v>78758</v>
      </c>
      <c r="B78759">
        <f>SUMIF(mma_train!B:B,Groupby_orderid!A78759,mma_train!K:K)</f>
        <v>0</v>
      </c>
      <c r="C78759">
        <f t="shared" si="2460"/>
        <v>0</v>
      </c>
      <c r="D78759">
        <f>COUNTIF(mma_train!B:B,Groupby_orderid!A78759)</f>
        <v>7</v>
      </c>
      <c r="E78759">
        <f t="shared" si="2461"/>
        <v>0</v>
      </c>
    </row>
    <row r="78760" spans="1:5" x14ac:dyDescent="0.2">
      <c r="A78760">
        <v>78759</v>
      </c>
      <c r="B78760">
        <f>SUMIF(mma_train!B:B,Groupby_orderid!A78760,mma_train!K:K)</f>
        <v>0</v>
      </c>
      <c r="C78760">
        <f t="shared" si="2460"/>
        <v>0</v>
      </c>
      <c r="D78760">
        <f>COUNTIF(mma_train!B:B,Groupby_orderid!A78760)</f>
        <v>13</v>
      </c>
      <c r="E78760">
        <f t="shared" si="2461"/>
        <v>0</v>
      </c>
    </row>
    <row r="78761" spans="1:5" x14ac:dyDescent="0.2">
      <c r="A78761">
        <v>78760</v>
      </c>
      <c r="B78761">
        <f>SUMIF(mma_train!B:B,Groupby_orderid!A78761,mma_train!K:K)</f>
        <v>0</v>
      </c>
      <c r="C78761">
        <f t="shared" si="2460"/>
        <v>0</v>
      </c>
      <c r="D78761">
        <f>COUNTIF(mma_train!B:B,Groupby_orderid!A78761)</f>
        <v>14</v>
      </c>
      <c r="E78761">
        <f t="shared" si="2461"/>
        <v>0</v>
      </c>
    </row>
    <row r="78762" spans="1:5" x14ac:dyDescent="0.2">
      <c r="A78762">
        <v>78761</v>
      </c>
      <c r="B78762">
        <f>SUMIF(mma_train!B:B,Groupby_orderid!A78762,mma_train!K:K)</f>
        <v>0</v>
      </c>
      <c r="C78762">
        <f t="shared" si="2460"/>
        <v>0</v>
      </c>
      <c r="D78762">
        <f>COUNTIF(mma_train!B:B,Groupby_orderid!A78762)</f>
        <v>4</v>
      </c>
      <c r="E78762">
        <f t="shared" si="2461"/>
        <v>0</v>
      </c>
    </row>
    <row r="78763" spans="1:5" x14ac:dyDescent="0.2">
      <c r="A78763">
        <v>78762</v>
      </c>
      <c r="B78763">
        <f>SUMIF(mma_train!B:B,Groupby_orderid!A78763,mma_train!K:K)</f>
        <v>0</v>
      </c>
      <c r="C78763">
        <f t="shared" si="2460"/>
        <v>0</v>
      </c>
      <c r="D78763">
        <f>COUNTIF(mma_train!B:B,Groupby_orderid!A78763)</f>
        <v>19</v>
      </c>
      <c r="E78763">
        <f t="shared" si="2461"/>
        <v>0</v>
      </c>
    </row>
    <row r="78764" spans="1:5" x14ac:dyDescent="0.2">
      <c r="A78764">
        <v>78763</v>
      </c>
      <c r="B78764">
        <f>SUMIF(mma_train!B:B,Groupby_orderid!A78764,mma_train!K:K)</f>
        <v>0</v>
      </c>
      <c r="C78764">
        <f t="shared" si="2460"/>
        <v>0</v>
      </c>
      <c r="D78764">
        <f>COUNTIF(mma_train!B:B,Groupby_orderid!A78764)</f>
        <v>1</v>
      </c>
      <c r="E78764">
        <f t="shared" si="2461"/>
        <v>0</v>
      </c>
    </row>
    <row r="78765" spans="1:5" x14ac:dyDescent="0.2">
      <c r="A78765">
        <v>78764</v>
      </c>
      <c r="B78765">
        <f>SUMIF(mma_train!B:B,Groupby_orderid!A78765,mma_train!K:K)</f>
        <v>0</v>
      </c>
      <c r="C78765">
        <f t="shared" si="2460"/>
        <v>0</v>
      </c>
      <c r="D78765">
        <f>COUNTIF(mma_train!B:B,Groupby_orderid!A78765)</f>
        <v>14</v>
      </c>
      <c r="E78765">
        <f t="shared" si="2461"/>
        <v>0</v>
      </c>
    </row>
    <row r="78766" spans="1:5" x14ac:dyDescent="0.2">
      <c r="A78766">
        <v>78765</v>
      </c>
      <c r="B78766">
        <f>SUMIF(mma_train!B:B,Groupby_orderid!A78766,mma_train!K:K)</f>
        <v>0</v>
      </c>
      <c r="C78766">
        <f t="shared" si="2460"/>
        <v>0</v>
      </c>
      <c r="D78766">
        <f>COUNTIF(mma_train!B:B,Groupby_orderid!A78766)</f>
        <v>6</v>
      </c>
      <c r="E78766">
        <f t="shared" si="2461"/>
        <v>0</v>
      </c>
    </row>
    <row r="78767" spans="1:5" x14ac:dyDescent="0.2">
      <c r="A78767">
        <v>78766</v>
      </c>
      <c r="B78767">
        <f>SUMIF(mma_train!B:B,Groupby_orderid!A78767,mma_train!K:K)</f>
        <v>0</v>
      </c>
      <c r="C78767">
        <f t="shared" si="2460"/>
        <v>0</v>
      </c>
      <c r="D78767">
        <f>COUNTIF(mma_train!B:B,Groupby_orderid!A78767)</f>
        <v>15</v>
      </c>
      <c r="E78767">
        <f t="shared" si="2461"/>
        <v>0</v>
      </c>
    </row>
    <row r="78768" spans="1:5" x14ac:dyDescent="0.2">
      <c r="A78768">
        <v>78767</v>
      </c>
      <c r="B78768">
        <f>SUMIF(mma_train!B:B,Groupby_orderid!A78768,mma_train!K:K)</f>
        <v>0</v>
      </c>
      <c r="C78768">
        <f t="shared" si="2460"/>
        <v>0</v>
      </c>
      <c r="D78768">
        <f>COUNTIF(mma_train!B:B,Groupby_orderid!A78768)</f>
        <v>10</v>
      </c>
      <c r="E78768">
        <f t="shared" si="2461"/>
        <v>0</v>
      </c>
    </row>
    <row r="78769" spans="1:5" x14ac:dyDescent="0.2">
      <c r="A78769">
        <v>78768</v>
      </c>
      <c r="B78769">
        <f>SUMIF(mma_train!B:B,Groupby_orderid!A78769,mma_train!K:K)</f>
        <v>0</v>
      </c>
      <c r="C78769">
        <f t="shared" si="2460"/>
        <v>0</v>
      </c>
      <c r="D78769">
        <f>COUNTIF(mma_train!B:B,Groupby_orderid!A78769)</f>
        <v>14</v>
      </c>
      <c r="E78769">
        <f t="shared" si="2461"/>
        <v>0</v>
      </c>
    </row>
    <row r="78770" spans="1:5" x14ac:dyDescent="0.2">
      <c r="A78770">
        <v>78769</v>
      </c>
      <c r="B78770">
        <f>SUMIF(mma_train!B:B,Groupby_orderid!A78770,mma_train!K:K)</f>
        <v>0</v>
      </c>
      <c r="C78770">
        <f t="shared" si="2460"/>
        <v>0</v>
      </c>
      <c r="D78770">
        <f>COUNTIF(mma_train!B:B,Groupby_orderid!A78770)</f>
        <v>3</v>
      </c>
      <c r="E78770">
        <f t="shared" si="2461"/>
        <v>0</v>
      </c>
    </row>
    <row r="78771" spans="1:5" x14ac:dyDescent="0.2">
      <c r="A78771">
        <v>78770</v>
      </c>
      <c r="B78771">
        <f>SUMIF(mma_train!B:B,Groupby_orderid!A78771,mma_train!K:K)</f>
        <v>0</v>
      </c>
      <c r="C78771">
        <f t="shared" si="2460"/>
        <v>0</v>
      </c>
      <c r="D78771">
        <f>COUNTIF(mma_train!B:B,Groupby_orderid!A78771)</f>
        <v>4</v>
      </c>
      <c r="E78771">
        <f t="shared" si="2461"/>
        <v>0</v>
      </c>
    </row>
    <row r="78772" spans="1:5" x14ac:dyDescent="0.2">
      <c r="A78772">
        <v>78771</v>
      </c>
      <c r="B78772">
        <f>SUMIF(mma_train!B:B,Groupby_orderid!A78772,mma_train!K:K)</f>
        <v>0</v>
      </c>
      <c r="C78772">
        <f t="shared" si="2460"/>
        <v>0</v>
      </c>
      <c r="D78772">
        <f>COUNTIF(mma_train!B:B,Groupby_orderid!A78772)</f>
        <v>8</v>
      </c>
      <c r="E78772">
        <f t="shared" si="2461"/>
        <v>0</v>
      </c>
    </row>
    <row r="78773" spans="1:5" x14ac:dyDescent="0.2">
      <c r="A78773">
        <v>78772</v>
      </c>
      <c r="B78773">
        <f>SUMIF(mma_train!B:B,Groupby_orderid!A78773,mma_train!K:K)</f>
        <v>0</v>
      </c>
      <c r="C78773">
        <f t="shared" si="2460"/>
        <v>0</v>
      </c>
      <c r="D78773">
        <f>COUNTIF(mma_train!B:B,Groupby_orderid!A78773)</f>
        <v>1</v>
      </c>
      <c r="E78773">
        <f t="shared" si="2461"/>
        <v>0</v>
      </c>
    </row>
    <row r="78774" spans="1:5" x14ac:dyDescent="0.2">
      <c r="A78774">
        <v>78773</v>
      </c>
      <c r="B78774">
        <f>SUMIF(mma_train!B:B,Groupby_orderid!A78774,mma_train!K:K)</f>
        <v>0</v>
      </c>
      <c r="C78774">
        <f t="shared" si="2460"/>
        <v>0</v>
      </c>
      <c r="D78774">
        <f>COUNTIF(mma_train!B:B,Groupby_orderid!A78774)</f>
        <v>5</v>
      </c>
      <c r="E78774">
        <f t="shared" si="2461"/>
        <v>0</v>
      </c>
    </row>
    <row r="78775" spans="1:5" x14ac:dyDescent="0.2">
      <c r="A78775">
        <v>78774</v>
      </c>
      <c r="B78775">
        <f>SUMIF(mma_train!B:B,Groupby_orderid!A78775,mma_train!K:K)</f>
        <v>0</v>
      </c>
      <c r="C78775">
        <f t="shared" si="2460"/>
        <v>0</v>
      </c>
      <c r="D78775">
        <f>COUNTIF(mma_train!B:B,Groupby_orderid!A78775)</f>
        <v>13</v>
      </c>
      <c r="E78775">
        <f t="shared" si="2461"/>
        <v>0</v>
      </c>
    </row>
    <row r="78776" spans="1:5" x14ac:dyDescent="0.2">
      <c r="A78776">
        <v>78775</v>
      </c>
      <c r="B78776">
        <f>SUMIF(mma_train!B:B,Groupby_orderid!A78776,mma_train!K:K)</f>
        <v>0</v>
      </c>
      <c r="C78776">
        <f t="shared" si="2460"/>
        <v>0</v>
      </c>
      <c r="D78776">
        <f>COUNTIF(mma_train!B:B,Groupby_orderid!A78776)</f>
        <v>4</v>
      </c>
      <c r="E78776">
        <f t="shared" si="2461"/>
        <v>0</v>
      </c>
    </row>
    <row r="78777" spans="1:5" x14ac:dyDescent="0.2">
      <c r="A78777">
        <v>78776</v>
      </c>
      <c r="B78777">
        <f>SUMIF(mma_train!B:B,Groupby_orderid!A78777,mma_train!K:K)</f>
        <v>0</v>
      </c>
      <c r="C78777">
        <f t="shared" si="2460"/>
        <v>0</v>
      </c>
      <c r="D78777">
        <f>COUNTIF(mma_train!B:B,Groupby_orderid!A78777)</f>
        <v>6</v>
      </c>
      <c r="E78777">
        <f t="shared" si="2461"/>
        <v>0</v>
      </c>
    </row>
    <row r="78778" spans="1:5" x14ac:dyDescent="0.2">
      <c r="A78778">
        <v>78777</v>
      </c>
      <c r="B78778">
        <f>SUMIF(mma_train!B:B,Groupby_orderid!A78778,mma_train!K:K)</f>
        <v>0</v>
      </c>
      <c r="C78778">
        <f t="shared" si="2460"/>
        <v>0</v>
      </c>
      <c r="D78778">
        <f>COUNTIF(mma_train!B:B,Groupby_orderid!A78778)</f>
        <v>12</v>
      </c>
      <c r="E78778">
        <f t="shared" si="2461"/>
        <v>0</v>
      </c>
    </row>
    <row r="78779" spans="1:5" x14ac:dyDescent="0.2">
      <c r="A78779">
        <v>78778</v>
      </c>
      <c r="B78779">
        <f>SUMIF(mma_train!B:B,Groupby_orderid!A78779,mma_train!K:K)</f>
        <v>0</v>
      </c>
      <c r="C78779">
        <f t="shared" si="2460"/>
        <v>0</v>
      </c>
      <c r="D78779">
        <f>COUNTIF(mma_train!B:B,Groupby_orderid!A78779)</f>
        <v>14</v>
      </c>
      <c r="E78779">
        <f t="shared" si="2461"/>
        <v>0</v>
      </c>
    </row>
    <row r="78780" spans="1:5" x14ac:dyDescent="0.2">
      <c r="A78780">
        <v>78779</v>
      </c>
      <c r="B78780">
        <f>SUMIF(mma_train!B:B,Groupby_orderid!A78780,mma_train!K:K)</f>
        <v>0</v>
      </c>
      <c r="C78780">
        <f t="shared" si="2460"/>
        <v>0</v>
      </c>
      <c r="D78780">
        <f>COUNTIF(mma_train!B:B,Groupby_orderid!A78780)</f>
        <v>3</v>
      </c>
      <c r="E78780">
        <f t="shared" si="2461"/>
        <v>0</v>
      </c>
    </row>
    <row r="78781" spans="1:5" x14ac:dyDescent="0.2">
      <c r="A78781">
        <v>78780</v>
      </c>
      <c r="B78781">
        <f>SUMIF(mma_train!B:B,Groupby_orderid!A78781,mma_train!K:K)</f>
        <v>0</v>
      </c>
      <c r="C78781">
        <f t="shared" si="2460"/>
        <v>0</v>
      </c>
      <c r="D78781">
        <f>COUNTIF(mma_train!B:B,Groupby_orderid!A78781)</f>
        <v>4</v>
      </c>
      <c r="E78781">
        <f t="shared" si="2461"/>
        <v>0</v>
      </c>
    </row>
    <row r="78782" spans="1:5" x14ac:dyDescent="0.2">
      <c r="A78782">
        <v>78781</v>
      </c>
      <c r="B78782">
        <f>SUMIF(mma_train!B:B,Groupby_orderid!A78782,mma_train!K:K)</f>
        <v>0</v>
      </c>
      <c r="C78782">
        <f t="shared" si="2460"/>
        <v>0</v>
      </c>
      <c r="D78782">
        <f>COUNTIF(mma_train!B:B,Groupby_orderid!A78782)</f>
        <v>4</v>
      </c>
      <c r="E78782">
        <f t="shared" si="2461"/>
        <v>0</v>
      </c>
    </row>
    <row r="78783" spans="1:5" x14ac:dyDescent="0.2">
      <c r="A78783">
        <v>78782</v>
      </c>
      <c r="B78783">
        <f>SUMIF(mma_train!B:B,Groupby_orderid!A78783,mma_train!K:K)</f>
        <v>0</v>
      </c>
      <c r="C78783">
        <f t="shared" si="2460"/>
        <v>0</v>
      </c>
      <c r="D78783">
        <f>COUNTIF(mma_train!B:B,Groupby_orderid!A78783)</f>
        <v>5</v>
      </c>
      <c r="E78783">
        <f t="shared" si="2461"/>
        <v>0</v>
      </c>
    </row>
    <row r="78784" spans="1:5" x14ac:dyDescent="0.2">
      <c r="A78784">
        <v>78783</v>
      </c>
      <c r="B78784">
        <f>SUMIF(mma_train!B:B,Groupby_orderid!A78784,mma_train!K:K)</f>
        <v>0</v>
      </c>
      <c r="C78784">
        <f t="shared" si="2460"/>
        <v>0</v>
      </c>
      <c r="D78784">
        <f>COUNTIF(mma_train!B:B,Groupby_orderid!A78784)</f>
        <v>15</v>
      </c>
      <c r="E78784">
        <f t="shared" si="2461"/>
        <v>0</v>
      </c>
    </row>
    <row r="78785" spans="1:5" x14ac:dyDescent="0.2">
      <c r="A78785">
        <v>78784</v>
      </c>
      <c r="B78785">
        <f>SUMIF(mma_train!B:B,Groupby_orderid!A78785,mma_train!K:K)</f>
        <v>0</v>
      </c>
      <c r="C78785">
        <f t="shared" si="2460"/>
        <v>0</v>
      </c>
      <c r="D78785">
        <f>COUNTIF(mma_train!B:B,Groupby_orderid!A78785)</f>
        <v>9</v>
      </c>
      <c r="E78785">
        <f t="shared" si="2461"/>
        <v>0</v>
      </c>
    </row>
    <row r="78786" spans="1:5" x14ac:dyDescent="0.2">
      <c r="A78786">
        <v>78785</v>
      </c>
      <c r="B78786">
        <f>SUMIF(mma_train!B:B,Groupby_orderid!A78786,mma_train!K:K)</f>
        <v>0</v>
      </c>
      <c r="C78786">
        <f t="shared" si="2460"/>
        <v>0</v>
      </c>
      <c r="D78786">
        <f>COUNTIF(mma_train!B:B,Groupby_orderid!A78786)</f>
        <v>10</v>
      </c>
      <c r="E78786">
        <f t="shared" si="2461"/>
        <v>0</v>
      </c>
    </row>
    <row r="78787" spans="1:5" x14ac:dyDescent="0.2">
      <c r="A78787">
        <v>78786</v>
      </c>
      <c r="B78787">
        <f>SUMIF(mma_train!B:B,Groupby_orderid!A78787,mma_train!K:K)</f>
        <v>0</v>
      </c>
      <c r="C78787">
        <f t="shared" ref="C78787:C78850" si="2462">IF(B78787&gt;0,1,0)</f>
        <v>0</v>
      </c>
      <c r="D78787">
        <f>COUNTIF(mma_train!B:B,Groupby_orderid!A78787)</f>
        <v>7</v>
      </c>
      <c r="E78787">
        <f t="shared" ref="E78787:E78850" si="2463">B78787/D78787</f>
        <v>0</v>
      </c>
    </row>
    <row r="78788" spans="1:5" x14ac:dyDescent="0.2">
      <c r="A78788">
        <v>78787</v>
      </c>
      <c r="B78788">
        <f>SUMIF(mma_train!B:B,Groupby_orderid!A78788,mma_train!K:K)</f>
        <v>0</v>
      </c>
      <c r="C78788">
        <f t="shared" si="2462"/>
        <v>0</v>
      </c>
      <c r="D78788">
        <f>COUNTIF(mma_train!B:B,Groupby_orderid!A78788)</f>
        <v>10</v>
      </c>
      <c r="E78788">
        <f t="shared" si="2463"/>
        <v>0</v>
      </c>
    </row>
    <row r="78789" spans="1:5" x14ac:dyDescent="0.2">
      <c r="A78789">
        <v>78788</v>
      </c>
      <c r="B78789">
        <f>SUMIF(mma_train!B:B,Groupby_orderid!A78789,mma_train!K:K)</f>
        <v>0</v>
      </c>
      <c r="C78789">
        <f t="shared" si="2462"/>
        <v>0</v>
      </c>
      <c r="D78789">
        <f>COUNTIF(mma_train!B:B,Groupby_orderid!A78789)</f>
        <v>12</v>
      </c>
      <c r="E78789">
        <f t="shared" si="2463"/>
        <v>0</v>
      </c>
    </row>
    <row r="78790" spans="1:5" x14ac:dyDescent="0.2">
      <c r="A78790">
        <v>78789</v>
      </c>
      <c r="B78790">
        <f>SUMIF(mma_train!B:B,Groupby_orderid!A78790,mma_train!K:K)</f>
        <v>0</v>
      </c>
      <c r="C78790">
        <f t="shared" si="2462"/>
        <v>0</v>
      </c>
      <c r="D78790">
        <f>COUNTIF(mma_train!B:B,Groupby_orderid!A78790)</f>
        <v>7</v>
      </c>
      <c r="E78790">
        <f t="shared" si="2463"/>
        <v>0</v>
      </c>
    </row>
    <row r="78791" spans="1:5" x14ac:dyDescent="0.2">
      <c r="A78791">
        <v>78790</v>
      </c>
      <c r="B78791">
        <f>SUMIF(mma_train!B:B,Groupby_orderid!A78791,mma_train!K:K)</f>
        <v>0</v>
      </c>
      <c r="C78791">
        <f t="shared" si="2462"/>
        <v>0</v>
      </c>
      <c r="D78791">
        <f>COUNTIF(mma_train!B:B,Groupby_orderid!A78791)</f>
        <v>7</v>
      </c>
      <c r="E78791">
        <f t="shared" si="2463"/>
        <v>0</v>
      </c>
    </row>
    <row r="78792" spans="1:5" x14ac:dyDescent="0.2">
      <c r="A78792">
        <v>78791</v>
      </c>
      <c r="B78792">
        <f>SUMIF(mma_train!B:B,Groupby_orderid!A78792,mma_train!K:K)</f>
        <v>0</v>
      </c>
      <c r="C78792">
        <f t="shared" si="2462"/>
        <v>0</v>
      </c>
      <c r="D78792">
        <f>COUNTIF(mma_train!B:B,Groupby_orderid!A78792)</f>
        <v>6</v>
      </c>
      <c r="E78792">
        <f t="shared" si="2463"/>
        <v>0</v>
      </c>
    </row>
    <row r="78793" spans="1:5" x14ac:dyDescent="0.2">
      <c r="A78793">
        <v>78792</v>
      </c>
      <c r="B78793">
        <f>SUMIF(mma_train!B:B,Groupby_orderid!A78793,mma_train!K:K)</f>
        <v>0</v>
      </c>
      <c r="C78793">
        <f t="shared" si="2462"/>
        <v>0</v>
      </c>
      <c r="D78793">
        <f>COUNTIF(mma_train!B:B,Groupby_orderid!A78793)</f>
        <v>4</v>
      </c>
      <c r="E78793">
        <f t="shared" si="2463"/>
        <v>0</v>
      </c>
    </row>
    <row r="78794" spans="1:5" x14ac:dyDescent="0.2">
      <c r="A78794">
        <v>78793</v>
      </c>
      <c r="B78794">
        <f>SUMIF(mma_train!B:B,Groupby_orderid!A78794,mma_train!K:K)</f>
        <v>0</v>
      </c>
      <c r="C78794">
        <f t="shared" si="2462"/>
        <v>0</v>
      </c>
      <c r="D78794">
        <f>COUNTIF(mma_train!B:B,Groupby_orderid!A78794)</f>
        <v>7</v>
      </c>
      <c r="E78794">
        <f t="shared" si="2463"/>
        <v>0</v>
      </c>
    </row>
    <row r="78795" spans="1:5" x14ac:dyDescent="0.2">
      <c r="A78795">
        <v>78794</v>
      </c>
      <c r="B78795">
        <f>SUMIF(mma_train!B:B,Groupby_orderid!A78795,mma_train!K:K)</f>
        <v>0</v>
      </c>
      <c r="C78795">
        <f t="shared" si="2462"/>
        <v>0</v>
      </c>
      <c r="D78795">
        <f>COUNTIF(mma_train!B:B,Groupby_orderid!A78795)</f>
        <v>3</v>
      </c>
      <c r="E78795">
        <f t="shared" si="2463"/>
        <v>0</v>
      </c>
    </row>
    <row r="78796" spans="1:5" x14ac:dyDescent="0.2">
      <c r="A78796">
        <v>78795</v>
      </c>
      <c r="B78796">
        <f>SUMIF(mma_train!B:B,Groupby_orderid!A78796,mma_train!K:K)</f>
        <v>0</v>
      </c>
      <c r="C78796">
        <f t="shared" si="2462"/>
        <v>0</v>
      </c>
      <c r="D78796">
        <f>COUNTIF(mma_train!B:B,Groupby_orderid!A78796)</f>
        <v>6</v>
      </c>
      <c r="E78796">
        <f t="shared" si="2463"/>
        <v>0</v>
      </c>
    </row>
    <row r="78797" spans="1:5" x14ac:dyDescent="0.2">
      <c r="A78797">
        <v>78796</v>
      </c>
      <c r="B78797">
        <f>SUMIF(mma_train!B:B,Groupby_orderid!A78797,mma_train!K:K)</f>
        <v>0</v>
      </c>
      <c r="C78797">
        <f t="shared" si="2462"/>
        <v>0</v>
      </c>
      <c r="D78797">
        <f>COUNTIF(mma_train!B:B,Groupby_orderid!A78797)</f>
        <v>9</v>
      </c>
      <c r="E78797">
        <f t="shared" si="2463"/>
        <v>0</v>
      </c>
    </row>
    <row r="78798" spans="1:5" x14ac:dyDescent="0.2">
      <c r="A78798">
        <v>78797</v>
      </c>
      <c r="B78798">
        <f>SUMIF(mma_train!B:B,Groupby_orderid!A78798,mma_train!K:K)</f>
        <v>0</v>
      </c>
      <c r="C78798">
        <f t="shared" si="2462"/>
        <v>0</v>
      </c>
      <c r="D78798">
        <f>COUNTIF(mma_train!B:B,Groupby_orderid!A78798)</f>
        <v>4</v>
      </c>
      <c r="E78798">
        <f t="shared" si="2463"/>
        <v>0</v>
      </c>
    </row>
    <row r="78799" spans="1:5" x14ac:dyDescent="0.2">
      <c r="A78799">
        <v>78798</v>
      </c>
      <c r="B78799">
        <f>SUMIF(mma_train!B:B,Groupby_orderid!A78799,mma_train!K:K)</f>
        <v>0</v>
      </c>
      <c r="C78799">
        <f t="shared" si="2462"/>
        <v>0</v>
      </c>
      <c r="D78799">
        <f>COUNTIF(mma_train!B:B,Groupby_orderid!A78799)</f>
        <v>24</v>
      </c>
      <c r="E78799">
        <f t="shared" si="2463"/>
        <v>0</v>
      </c>
    </row>
    <row r="78800" spans="1:5" x14ac:dyDescent="0.2">
      <c r="A78800">
        <v>78799</v>
      </c>
      <c r="B78800">
        <f>SUMIF(mma_train!B:B,Groupby_orderid!A78800,mma_train!K:K)</f>
        <v>0</v>
      </c>
      <c r="C78800">
        <f t="shared" si="2462"/>
        <v>0</v>
      </c>
      <c r="D78800">
        <f>COUNTIF(mma_train!B:B,Groupby_orderid!A78800)</f>
        <v>25</v>
      </c>
      <c r="E78800">
        <f t="shared" si="2463"/>
        <v>0</v>
      </c>
    </row>
    <row r="78801" spans="1:5" x14ac:dyDescent="0.2">
      <c r="A78801">
        <v>78800</v>
      </c>
      <c r="B78801">
        <f>SUMIF(mma_train!B:B,Groupby_orderid!A78801,mma_train!K:K)</f>
        <v>0</v>
      </c>
      <c r="C78801">
        <f t="shared" si="2462"/>
        <v>0</v>
      </c>
      <c r="D78801">
        <f>COUNTIF(mma_train!B:B,Groupby_orderid!A78801)</f>
        <v>8</v>
      </c>
      <c r="E78801">
        <f t="shared" si="2463"/>
        <v>0</v>
      </c>
    </row>
    <row r="78802" spans="1:5" x14ac:dyDescent="0.2">
      <c r="A78802">
        <v>78801</v>
      </c>
      <c r="B78802">
        <f>SUMIF(mma_train!B:B,Groupby_orderid!A78802,mma_train!K:K)</f>
        <v>0</v>
      </c>
      <c r="C78802">
        <f t="shared" si="2462"/>
        <v>0</v>
      </c>
      <c r="D78802">
        <f>COUNTIF(mma_train!B:B,Groupby_orderid!A78802)</f>
        <v>1</v>
      </c>
      <c r="E78802">
        <f t="shared" si="2463"/>
        <v>0</v>
      </c>
    </row>
    <row r="78803" spans="1:5" x14ac:dyDescent="0.2">
      <c r="A78803">
        <v>78802</v>
      </c>
      <c r="B78803">
        <f>SUMIF(mma_train!B:B,Groupby_orderid!A78803,mma_train!K:K)</f>
        <v>0</v>
      </c>
      <c r="C78803">
        <f t="shared" si="2462"/>
        <v>0</v>
      </c>
      <c r="D78803">
        <f>COUNTIF(mma_train!B:B,Groupby_orderid!A78803)</f>
        <v>15</v>
      </c>
      <c r="E78803">
        <f t="shared" si="2463"/>
        <v>0</v>
      </c>
    </row>
    <row r="78804" spans="1:5" x14ac:dyDescent="0.2">
      <c r="A78804">
        <v>78803</v>
      </c>
      <c r="B78804">
        <f>SUMIF(mma_train!B:B,Groupby_orderid!A78804,mma_train!K:K)</f>
        <v>0</v>
      </c>
      <c r="C78804">
        <f t="shared" si="2462"/>
        <v>0</v>
      </c>
      <c r="D78804">
        <f>COUNTIF(mma_train!B:B,Groupby_orderid!A78804)</f>
        <v>14</v>
      </c>
      <c r="E78804">
        <f t="shared" si="2463"/>
        <v>0</v>
      </c>
    </row>
    <row r="78805" spans="1:5" x14ac:dyDescent="0.2">
      <c r="A78805">
        <v>78804</v>
      </c>
      <c r="B78805">
        <f>SUMIF(mma_train!B:B,Groupby_orderid!A78805,mma_train!K:K)</f>
        <v>0</v>
      </c>
      <c r="C78805">
        <f t="shared" si="2462"/>
        <v>0</v>
      </c>
      <c r="D78805">
        <f>COUNTIF(mma_train!B:B,Groupby_orderid!A78805)</f>
        <v>9</v>
      </c>
      <c r="E78805">
        <f t="shared" si="2463"/>
        <v>0</v>
      </c>
    </row>
    <row r="78806" spans="1:5" x14ac:dyDescent="0.2">
      <c r="A78806">
        <v>78805</v>
      </c>
      <c r="B78806">
        <f>SUMIF(mma_train!B:B,Groupby_orderid!A78806,mma_train!K:K)</f>
        <v>0</v>
      </c>
      <c r="C78806">
        <f t="shared" si="2462"/>
        <v>0</v>
      </c>
      <c r="D78806">
        <f>COUNTIF(mma_train!B:B,Groupby_orderid!A78806)</f>
        <v>2</v>
      </c>
      <c r="E78806">
        <f t="shared" si="2463"/>
        <v>0</v>
      </c>
    </row>
    <row r="78807" spans="1:5" x14ac:dyDescent="0.2">
      <c r="A78807">
        <v>78806</v>
      </c>
      <c r="B78807">
        <f>SUMIF(mma_train!B:B,Groupby_orderid!A78807,mma_train!K:K)</f>
        <v>0</v>
      </c>
      <c r="C78807">
        <f t="shared" si="2462"/>
        <v>0</v>
      </c>
      <c r="D78807">
        <f>COUNTIF(mma_train!B:B,Groupby_orderid!A78807)</f>
        <v>19</v>
      </c>
      <c r="E78807">
        <f t="shared" si="2463"/>
        <v>0</v>
      </c>
    </row>
    <row r="78808" spans="1:5" x14ac:dyDescent="0.2">
      <c r="A78808">
        <v>78807</v>
      </c>
      <c r="B78808">
        <f>SUMIF(mma_train!B:B,Groupby_orderid!A78808,mma_train!K:K)</f>
        <v>0</v>
      </c>
      <c r="C78808">
        <f t="shared" si="2462"/>
        <v>0</v>
      </c>
      <c r="D78808">
        <f>COUNTIF(mma_train!B:B,Groupby_orderid!A78808)</f>
        <v>5</v>
      </c>
      <c r="E78808">
        <f t="shared" si="2463"/>
        <v>0</v>
      </c>
    </row>
    <row r="78809" spans="1:5" x14ac:dyDescent="0.2">
      <c r="A78809">
        <v>78808</v>
      </c>
      <c r="B78809">
        <f>SUMIF(mma_train!B:B,Groupby_orderid!A78809,mma_train!K:K)</f>
        <v>0</v>
      </c>
      <c r="C78809">
        <f t="shared" si="2462"/>
        <v>0</v>
      </c>
      <c r="D78809">
        <f>COUNTIF(mma_train!B:B,Groupby_orderid!A78809)</f>
        <v>6</v>
      </c>
      <c r="E78809">
        <f t="shared" si="2463"/>
        <v>0</v>
      </c>
    </row>
    <row r="78810" spans="1:5" x14ac:dyDescent="0.2">
      <c r="A78810">
        <v>78809</v>
      </c>
      <c r="B78810">
        <f>SUMIF(mma_train!B:B,Groupby_orderid!A78810,mma_train!K:K)</f>
        <v>0</v>
      </c>
      <c r="C78810">
        <f t="shared" si="2462"/>
        <v>0</v>
      </c>
      <c r="D78810">
        <f>COUNTIF(mma_train!B:B,Groupby_orderid!A78810)</f>
        <v>3</v>
      </c>
      <c r="E78810">
        <f t="shared" si="2463"/>
        <v>0</v>
      </c>
    </row>
    <row r="78811" spans="1:5" x14ac:dyDescent="0.2">
      <c r="A78811">
        <v>78810</v>
      </c>
      <c r="B78811">
        <f>SUMIF(mma_train!B:B,Groupby_orderid!A78811,mma_train!K:K)</f>
        <v>0</v>
      </c>
      <c r="C78811">
        <f t="shared" si="2462"/>
        <v>0</v>
      </c>
      <c r="D78811">
        <f>COUNTIF(mma_train!B:B,Groupby_orderid!A78811)</f>
        <v>25</v>
      </c>
      <c r="E78811">
        <f t="shared" si="2463"/>
        <v>0</v>
      </c>
    </row>
    <row r="78812" spans="1:5" x14ac:dyDescent="0.2">
      <c r="A78812">
        <v>78811</v>
      </c>
      <c r="B78812">
        <f>SUMIF(mma_train!B:B,Groupby_orderid!A78812,mma_train!K:K)</f>
        <v>0</v>
      </c>
      <c r="C78812">
        <f t="shared" si="2462"/>
        <v>0</v>
      </c>
      <c r="D78812">
        <f>COUNTIF(mma_train!B:B,Groupby_orderid!A78812)</f>
        <v>6</v>
      </c>
      <c r="E78812">
        <f t="shared" si="2463"/>
        <v>0</v>
      </c>
    </row>
    <row r="78813" spans="1:5" x14ac:dyDescent="0.2">
      <c r="A78813">
        <v>78812</v>
      </c>
      <c r="B78813">
        <f>SUMIF(mma_train!B:B,Groupby_orderid!A78813,mma_train!K:K)</f>
        <v>0</v>
      </c>
      <c r="C78813">
        <f t="shared" si="2462"/>
        <v>0</v>
      </c>
      <c r="D78813">
        <f>COUNTIF(mma_train!B:B,Groupby_orderid!A78813)</f>
        <v>7</v>
      </c>
      <c r="E78813">
        <f t="shared" si="2463"/>
        <v>0</v>
      </c>
    </row>
    <row r="78814" spans="1:5" x14ac:dyDescent="0.2">
      <c r="A78814">
        <v>78813</v>
      </c>
      <c r="B78814">
        <f>SUMIF(mma_train!B:B,Groupby_orderid!A78814,mma_train!K:K)</f>
        <v>0</v>
      </c>
      <c r="C78814">
        <f t="shared" si="2462"/>
        <v>0</v>
      </c>
      <c r="D78814">
        <f>COUNTIF(mma_train!B:B,Groupby_orderid!A78814)</f>
        <v>2</v>
      </c>
      <c r="E78814">
        <f t="shared" si="2463"/>
        <v>0</v>
      </c>
    </row>
    <row r="78815" spans="1:5" x14ac:dyDescent="0.2">
      <c r="A78815">
        <v>78814</v>
      </c>
      <c r="B78815">
        <f>SUMIF(mma_train!B:B,Groupby_orderid!A78815,mma_train!K:K)</f>
        <v>0</v>
      </c>
      <c r="C78815">
        <f t="shared" si="2462"/>
        <v>0</v>
      </c>
      <c r="D78815">
        <f>COUNTIF(mma_train!B:B,Groupby_orderid!A78815)</f>
        <v>11</v>
      </c>
      <c r="E78815">
        <f t="shared" si="2463"/>
        <v>0</v>
      </c>
    </row>
    <row r="78816" spans="1:5" x14ac:dyDescent="0.2">
      <c r="A78816">
        <v>78815</v>
      </c>
      <c r="B78816">
        <f>SUMIF(mma_train!B:B,Groupby_orderid!A78816,mma_train!K:K)</f>
        <v>0</v>
      </c>
      <c r="C78816">
        <f t="shared" si="2462"/>
        <v>0</v>
      </c>
      <c r="D78816">
        <f>COUNTIF(mma_train!B:B,Groupby_orderid!A78816)</f>
        <v>13</v>
      </c>
      <c r="E78816">
        <f t="shared" si="2463"/>
        <v>0</v>
      </c>
    </row>
    <row r="78817" spans="1:5" x14ac:dyDescent="0.2">
      <c r="A78817">
        <v>78816</v>
      </c>
      <c r="B78817">
        <f>SUMIF(mma_train!B:B,Groupby_orderid!A78817,mma_train!K:K)</f>
        <v>0</v>
      </c>
      <c r="C78817">
        <f t="shared" si="2462"/>
        <v>0</v>
      </c>
      <c r="D78817">
        <f>COUNTIF(mma_train!B:B,Groupby_orderid!A78817)</f>
        <v>20</v>
      </c>
      <c r="E78817">
        <f t="shared" si="2463"/>
        <v>0</v>
      </c>
    </row>
    <row r="78818" spans="1:5" x14ac:dyDescent="0.2">
      <c r="A78818">
        <v>78817</v>
      </c>
      <c r="B78818">
        <f>SUMIF(mma_train!B:B,Groupby_orderid!A78818,mma_train!K:K)</f>
        <v>0</v>
      </c>
      <c r="C78818">
        <f t="shared" si="2462"/>
        <v>0</v>
      </c>
      <c r="D78818">
        <f>COUNTIF(mma_train!B:B,Groupby_orderid!A78818)</f>
        <v>10</v>
      </c>
      <c r="E78818">
        <f t="shared" si="2463"/>
        <v>0</v>
      </c>
    </row>
    <row r="78819" spans="1:5" x14ac:dyDescent="0.2">
      <c r="A78819">
        <v>78818</v>
      </c>
      <c r="B78819">
        <f>SUMIF(mma_train!B:B,Groupby_orderid!A78819,mma_train!K:K)</f>
        <v>0</v>
      </c>
      <c r="C78819">
        <f t="shared" si="2462"/>
        <v>0</v>
      </c>
      <c r="D78819">
        <f>COUNTIF(mma_train!B:B,Groupby_orderid!A78819)</f>
        <v>7</v>
      </c>
      <c r="E78819">
        <f t="shared" si="2463"/>
        <v>0</v>
      </c>
    </row>
    <row r="78820" spans="1:5" x14ac:dyDescent="0.2">
      <c r="A78820">
        <v>78819</v>
      </c>
      <c r="B78820">
        <f>SUMIF(mma_train!B:B,Groupby_orderid!A78820,mma_train!K:K)</f>
        <v>0</v>
      </c>
      <c r="C78820">
        <f t="shared" si="2462"/>
        <v>0</v>
      </c>
      <c r="D78820">
        <f>COUNTIF(mma_train!B:B,Groupby_orderid!A78820)</f>
        <v>4</v>
      </c>
      <c r="E78820">
        <f t="shared" si="2463"/>
        <v>0</v>
      </c>
    </row>
    <row r="78821" spans="1:5" x14ac:dyDescent="0.2">
      <c r="A78821">
        <v>78820</v>
      </c>
      <c r="B78821">
        <f>SUMIF(mma_train!B:B,Groupby_orderid!A78821,mma_train!K:K)</f>
        <v>0</v>
      </c>
      <c r="C78821">
        <f t="shared" si="2462"/>
        <v>0</v>
      </c>
      <c r="D78821">
        <f>COUNTIF(mma_train!B:B,Groupby_orderid!A78821)</f>
        <v>13</v>
      </c>
      <c r="E78821">
        <f t="shared" si="2463"/>
        <v>0</v>
      </c>
    </row>
    <row r="78822" spans="1:5" x14ac:dyDescent="0.2">
      <c r="A78822">
        <v>78821</v>
      </c>
      <c r="B78822">
        <f>SUMIF(mma_train!B:B,Groupby_orderid!A78822,mma_train!K:K)</f>
        <v>0</v>
      </c>
      <c r="C78822">
        <f t="shared" si="2462"/>
        <v>0</v>
      </c>
      <c r="D78822">
        <f>COUNTIF(mma_train!B:B,Groupby_orderid!A78822)</f>
        <v>7</v>
      </c>
      <c r="E78822">
        <f t="shared" si="2463"/>
        <v>0</v>
      </c>
    </row>
    <row r="78823" spans="1:5" x14ac:dyDescent="0.2">
      <c r="A78823">
        <v>78822</v>
      </c>
      <c r="B78823">
        <f>SUMIF(mma_train!B:B,Groupby_orderid!A78823,mma_train!K:K)</f>
        <v>0</v>
      </c>
      <c r="C78823">
        <f t="shared" si="2462"/>
        <v>0</v>
      </c>
      <c r="D78823">
        <f>COUNTIF(mma_train!B:B,Groupby_orderid!A78823)</f>
        <v>12</v>
      </c>
      <c r="E78823">
        <f t="shared" si="2463"/>
        <v>0</v>
      </c>
    </row>
    <row r="78824" spans="1:5" x14ac:dyDescent="0.2">
      <c r="A78824">
        <v>78823</v>
      </c>
      <c r="B78824">
        <f>SUMIF(mma_train!B:B,Groupby_orderid!A78824,mma_train!K:K)</f>
        <v>0</v>
      </c>
      <c r="C78824">
        <f t="shared" si="2462"/>
        <v>0</v>
      </c>
      <c r="D78824">
        <f>COUNTIF(mma_train!B:B,Groupby_orderid!A78824)</f>
        <v>2</v>
      </c>
      <c r="E78824">
        <f t="shared" si="2463"/>
        <v>0</v>
      </c>
    </row>
    <row r="78825" spans="1:5" x14ac:dyDescent="0.2">
      <c r="A78825">
        <v>78824</v>
      </c>
      <c r="B78825">
        <f>SUMIF(mma_train!B:B,Groupby_orderid!A78825,mma_train!K:K)</f>
        <v>0</v>
      </c>
      <c r="C78825">
        <f t="shared" si="2462"/>
        <v>0</v>
      </c>
      <c r="D78825">
        <f>COUNTIF(mma_train!B:B,Groupby_orderid!A78825)</f>
        <v>24</v>
      </c>
      <c r="E78825">
        <f t="shared" si="2463"/>
        <v>0</v>
      </c>
    </row>
    <row r="78826" spans="1:5" x14ac:dyDescent="0.2">
      <c r="A78826">
        <v>78825</v>
      </c>
      <c r="B78826">
        <f>SUMIF(mma_train!B:B,Groupby_orderid!A78826,mma_train!K:K)</f>
        <v>0</v>
      </c>
      <c r="C78826">
        <f t="shared" si="2462"/>
        <v>0</v>
      </c>
      <c r="D78826">
        <f>COUNTIF(mma_train!B:B,Groupby_orderid!A78826)</f>
        <v>4</v>
      </c>
      <c r="E78826">
        <f t="shared" si="2463"/>
        <v>0</v>
      </c>
    </row>
    <row r="78827" spans="1:5" x14ac:dyDescent="0.2">
      <c r="A78827">
        <v>78826</v>
      </c>
      <c r="B78827">
        <f>SUMIF(mma_train!B:B,Groupby_orderid!A78827,mma_train!K:K)</f>
        <v>0</v>
      </c>
      <c r="C78827">
        <f t="shared" si="2462"/>
        <v>0</v>
      </c>
      <c r="D78827">
        <f>COUNTIF(mma_train!B:B,Groupby_orderid!A78827)</f>
        <v>6</v>
      </c>
      <c r="E78827">
        <f t="shared" si="2463"/>
        <v>0</v>
      </c>
    </row>
    <row r="78828" spans="1:5" x14ac:dyDescent="0.2">
      <c r="A78828">
        <v>78827</v>
      </c>
      <c r="B78828">
        <f>SUMIF(mma_train!B:B,Groupby_orderid!A78828,mma_train!K:K)</f>
        <v>0</v>
      </c>
      <c r="C78828">
        <f t="shared" si="2462"/>
        <v>0</v>
      </c>
      <c r="D78828">
        <f>COUNTIF(mma_train!B:B,Groupby_orderid!A78828)</f>
        <v>19</v>
      </c>
      <c r="E78828">
        <f t="shared" si="2463"/>
        <v>0</v>
      </c>
    </row>
    <row r="78829" spans="1:5" x14ac:dyDescent="0.2">
      <c r="A78829">
        <v>78828</v>
      </c>
      <c r="B78829">
        <f>SUMIF(mma_train!B:B,Groupby_orderid!A78829,mma_train!K:K)</f>
        <v>0</v>
      </c>
      <c r="C78829">
        <f t="shared" si="2462"/>
        <v>0</v>
      </c>
      <c r="D78829">
        <f>COUNTIF(mma_train!B:B,Groupby_orderid!A78829)</f>
        <v>6</v>
      </c>
      <c r="E78829">
        <f t="shared" si="2463"/>
        <v>0</v>
      </c>
    </row>
    <row r="78830" spans="1:5" x14ac:dyDescent="0.2">
      <c r="A78830">
        <v>78829</v>
      </c>
      <c r="B78830">
        <f>SUMIF(mma_train!B:B,Groupby_orderid!A78830,mma_train!K:K)</f>
        <v>0</v>
      </c>
      <c r="C78830">
        <f t="shared" si="2462"/>
        <v>0</v>
      </c>
      <c r="D78830">
        <f>COUNTIF(mma_train!B:B,Groupby_orderid!A78830)</f>
        <v>1</v>
      </c>
      <c r="E78830">
        <f t="shared" si="2463"/>
        <v>0</v>
      </c>
    </row>
    <row r="78831" spans="1:5" x14ac:dyDescent="0.2">
      <c r="A78831">
        <v>78830</v>
      </c>
      <c r="B78831">
        <f>SUMIF(mma_train!B:B,Groupby_orderid!A78831,mma_train!K:K)</f>
        <v>0</v>
      </c>
      <c r="C78831">
        <f t="shared" si="2462"/>
        <v>0</v>
      </c>
      <c r="D78831">
        <f>COUNTIF(mma_train!B:B,Groupby_orderid!A78831)</f>
        <v>11</v>
      </c>
      <c r="E78831">
        <f t="shared" si="2463"/>
        <v>0</v>
      </c>
    </row>
    <row r="78832" spans="1:5" x14ac:dyDescent="0.2">
      <c r="A78832">
        <v>78831</v>
      </c>
      <c r="B78832">
        <f>SUMIF(mma_train!B:B,Groupby_orderid!A78832,mma_train!K:K)</f>
        <v>0</v>
      </c>
      <c r="C78832">
        <f t="shared" si="2462"/>
        <v>0</v>
      </c>
      <c r="D78832">
        <f>COUNTIF(mma_train!B:B,Groupby_orderid!A78832)</f>
        <v>11</v>
      </c>
      <c r="E78832">
        <f t="shared" si="2463"/>
        <v>0</v>
      </c>
    </row>
    <row r="78833" spans="1:5" x14ac:dyDescent="0.2">
      <c r="A78833">
        <v>78832</v>
      </c>
      <c r="B78833">
        <f>SUMIF(mma_train!B:B,Groupby_orderid!A78833,mma_train!K:K)</f>
        <v>0</v>
      </c>
      <c r="C78833">
        <f t="shared" si="2462"/>
        <v>0</v>
      </c>
      <c r="D78833">
        <f>COUNTIF(mma_train!B:B,Groupby_orderid!A78833)</f>
        <v>25</v>
      </c>
      <c r="E78833">
        <f t="shared" si="2463"/>
        <v>0</v>
      </c>
    </row>
    <row r="78834" spans="1:5" x14ac:dyDescent="0.2">
      <c r="A78834">
        <v>78833</v>
      </c>
      <c r="B78834">
        <f>SUMIF(mma_train!B:B,Groupby_orderid!A78834,mma_train!K:K)</f>
        <v>0</v>
      </c>
      <c r="C78834">
        <f t="shared" si="2462"/>
        <v>0</v>
      </c>
      <c r="D78834">
        <f>COUNTIF(mma_train!B:B,Groupby_orderid!A78834)</f>
        <v>5</v>
      </c>
      <c r="E78834">
        <f t="shared" si="2463"/>
        <v>0</v>
      </c>
    </row>
    <row r="78835" spans="1:5" x14ac:dyDescent="0.2">
      <c r="A78835">
        <v>78834</v>
      </c>
      <c r="B78835">
        <f>SUMIF(mma_train!B:B,Groupby_orderid!A78835,mma_train!K:K)</f>
        <v>0</v>
      </c>
      <c r="C78835">
        <f t="shared" si="2462"/>
        <v>0</v>
      </c>
      <c r="D78835">
        <f>COUNTIF(mma_train!B:B,Groupby_orderid!A78835)</f>
        <v>11</v>
      </c>
      <c r="E78835">
        <f t="shared" si="2463"/>
        <v>0</v>
      </c>
    </row>
    <row r="78836" spans="1:5" x14ac:dyDescent="0.2">
      <c r="A78836">
        <v>78835</v>
      </c>
      <c r="B78836">
        <f>SUMIF(mma_train!B:B,Groupby_orderid!A78836,mma_train!K:K)</f>
        <v>0</v>
      </c>
      <c r="C78836">
        <f t="shared" si="2462"/>
        <v>0</v>
      </c>
      <c r="D78836">
        <f>COUNTIF(mma_train!B:B,Groupby_orderid!A78836)</f>
        <v>24</v>
      </c>
      <c r="E78836">
        <f t="shared" si="2463"/>
        <v>0</v>
      </c>
    </row>
    <row r="78837" spans="1:5" x14ac:dyDescent="0.2">
      <c r="A78837">
        <v>78836</v>
      </c>
      <c r="B78837">
        <f>SUMIF(mma_train!B:B,Groupby_orderid!A78837,mma_train!K:K)</f>
        <v>0</v>
      </c>
      <c r="C78837">
        <f t="shared" si="2462"/>
        <v>0</v>
      </c>
      <c r="D78837">
        <f>COUNTIF(mma_train!B:B,Groupby_orderid!A78837)</f>
        <v>11</v>
      </c>
      <c r="E78837">
        <f t="shared" si="2463"/>
        <v>0</v>
      </c>
    </row>
    <row r="78838" spans="1:5" x14ac:dyDescent="0.2">
      <c r="A78838">
        <v>78837</v>
      </c>
      <c r="B78838">
        <f>SUMIF(mma_train!B:B,Groupby_orderid!A78838,mma_train!K:K)</f>
        <v>0</v>
      </c>
      <c r="C78838">
        <f t="shared" si="2462"/>
        <v>0</v>
      </c>
      <c r="D78838">
        <f>COUNTIF(mma_train!B:B,Groupby_orderid!A78838)</f>
        <v>22</v>
      </c>
      <c r="E78838">
        <f t="shared" si="2463"/>
        <v>0</v>
      </c>
    </row>
    <row r="78839" spans="1:5" x14ac:dyDescent="0.2">
      <c r="A78839">
        <v>78838</v>
      </c>
      <c r="B78839">
        <f>SUMIF(mma_train!B:B,Groupby_orderid!A78839,mma_train!K:K)</f>
        <v>0</v>
      </c>
      <c r="C78839">
        <f t="shared" si="2462"/>
        <v>0</v>
      </c>
      <c r="D78839">
        <f>COUNTIF(mma_train!B:B,Groupby_orderid!A78839)</f>
        <v>8</v>
      </c>
      <c r="E78839">
        <f t="shared" si="2463"/>
        <v>0</v>
      </c>
    </row>
    <row r="78840" spans="1:5" x14ac:dyDescent="0.2">
      <c r="A78840">
        <v>78839</v>
      </c>
      <c r="B78840">
        <f>SUMIF(mma_train!B:B,Groupby_orderid!A78840,mma_train!K:K)</f>
        <v>0</v>
      </c>
      <c r="C78840">
        <f t="shared" si="2462"/>
        <v>0</v>
      </c>
      <c r="D78840">
        <f>COUNTIF(mma_train!B:B,Groupby_orderid!A78840)</f>
        <v>6</v>
      </c>
      <c r="E78840">
        <f t="shared" si="2463"/>
        <v>0</v>
      </c>
    </row>
    <row r="78841" spans="1:5" x14ac:dyDescent="0.2">
      <c r="A78841">
        <v>78840</v>
      </c>
      <c r="B78841">
        <f>SUMIF(mma_train!B:B,Groupby_orderid!A78841,mma_train!K:K)</f>
        <v>0</v>
      </c>
      <c r="C78841">
        <f t="shared" si="2462"/>
        <v>0</v>
      </c>
      <c r="D78841">
        <f>COUNTIF(mma_train!B:B,Groupby_orderid!A78841)</f>
        <v>6</v>
      </c>
      <c r="E78841">
        <f t="shared" si="2463"/>
        <v>0</v>
      </c>
    </row>
    <row r="78842" spans="1:5" x14ac:dyDescent="0.2">
      <c r="A78842">
        <v>78841</v>
      </c>
      <c r="B78842">
        <f>SUMIF(mma_train!B:B,Groupby_orderid!A78842,mma_train!K:K)</f>
        <v>0</v>
      </c>
      <c r="C78842">
        <f t="shared" si="2462"/>
        <v>0</v>
      </c>
      <c r="D78842">
        <f>COUNTIF(mma_train!B:B,Groupby_orderid!A78842)</f>
        <v>4</v>
      </c>
      <c r="E78842">
        <f t="shared" si="2463"/>
        <v>0</v>
      </c>
    </row>
    <row r="78843" spans="1:5" x14ac:dyDescent="0.2">
      <c r="A78843">
        <v>78842</v>
      </c>
      <c r="B78843">
        <f>SUMIF(mma_train!B:B,Groupby_orderid!A78843,mma_train!K:K)</f>
        <v>0</v>
      </c>
      <c r="C78843">
        <f t="shared" si="2462"/>
        <v>0</v>
      </c>
      <c r="D78843">
        <f>COUNTIF(mma_train!B:B,Groupby_orderid!A78843)</f>
        <v>17</v>
      </c>
      <c r="E78843">
        <f t="shared" si="2463"/>
        <v>0</v>
      </c>
    </row>
    <row r="78844" spans="1:5" x14ac:dyDescent="0.2">
      <c r="A78844">
        <v>78843</v>
      </c>
      <c r="B78844">
        <f>SUMIF(mma_train!B:B,Groupby_orderid!A78844,mma_train!K:K)</f>
        <v>0</v>
      </c>
      <c r="C78844">
        <f t="shared" si="2462"/>
        <v>0</v>
      </c>
      <c r="D78844">
        <f>COUNTIF(mma_train!B:B,Groupby_orderid!A78844)</f>
        <v>12</v>
      </c>
      <c r="E78844">
        <f t="shared" si="2463"/>
        <v>0</v>
      </c>
    </row>
    <row r="78845" spans="1:5" x14ac:dyDescent="0.2">
      <c r="A78845">
        <v>78844</v>
      </c>
      <c r="B78845">
        <f>SUMIF(mma_train!B:B,Groupby_orderid!A78845,mma_train!K:K)</f>
        <v>0</v>
      </c>
      <c r="C78845">
        <f t="shared" si="2462"/>
        <v>0</v>
      </c>
      <c r="D78845">
        <f>COUNTIF(mma_train!B:B,Groupby_orderid!A78845)</f>
        <v>17</v>
      </c>
      <c r="E78845">
        <f t="shared" si="2463"/>
        <v>0</v>
      </c>
    </row>
    <row r="78846" spans="1:5" x14ac:dyDescent="0.2">
      <c r="A78846">
        <v>78845</v>
      </c>
      <c r="B78846">
        <f>SUMIF(mma_train!B:B,Groupby_orderid!A78846,mma_train!K:K)</f>
        <v>0</v>
      </c>
      <c r="C78846">
        <f t="shared" si="2462"/>
        <v>0</v>
      </c>
      <c r="D78846">
        <f>COUNTIF(mma_train!B:B,Groupby_orderid!A78846)</f>
        <v>5</v>
      </c>
      <c r="E78846">
        <f t="shared" si="2463"/>
        <v>0</v>
      </c>
    </row>
    <row r="78847" spans="1:5" x14ac:dyDescent="0.2">
      <c r="A78847">
        <v>78846</v>
      </c>
      <c r="B78847">
        <f>SUMIF(mma_train!B:B,Groupby_orderid!A78847,mma_train!K:K)</f>
        <v>0</v>
      </c>
      <c r="C78847">
        <f t="shared" si="2462"/>
        <v>0</v>
      </c>
      <c r="D78847">
        <f>COUNTIF(mma_train!B:B,Groupby_orderid!A78847)</f>
        <v>5</v>
      </c>
      <c r="E78847">
        <f t="shared" si="2463"/>
        <v>0</v>
      </c>
    </row>
    <row r="78848" spans="1:5" x14ac:dyDescent="0.2">
      <c r="A78848">
        <v>78847</v>
      </c>
      <c r="B78848">
        <f>SUMIF(mma_train!B:B,Groupby_orderid!A78848,mma_train!K:K)</f>
        <v>0</v>
      </c>
      <c r="C78848">
        <f t="shared" si="2462"/>
        <v>0</v>
      </c>
      <c r="D78848">
        <f>COUNTIF(mma_train!B:B,Groupby_orderid!A78848)</f>
        <v>4</v>
      </c>
      <c r="E78848">
        <f t="shared" si="2463"/>
        <v>0</v>
      </c>
    </row>
    <row r="78849" spans="1:5" x14ac:dyDescent="0.2">
      <c r="A78849">
        <v>78848</v>
      </c>
      <c r="B78849">
        <f>SUMIF(mma_train!B:B,Groupby_orderid!A78849,mma_train!K:K)</f>
        <v>0</v>
      </c>
      <c r="C78849">
        <f t="shared" si="2462"/>
        <v>0</v>
      </c>
      <c r="D78849">
        <f>COUNTIF(mma_train!B:B,Groupby_orderid!A78849)</f>
        <v>3</v>
      </c>
      <c r="E78849">
        <f t="shared" si="2463"/>
        <v>0</v>
      </c>
    </row>
    <row r="78850" spans="1:5" x14ac:dyDescent="0.2">
      <c r="A78850">
        <v>78849</v>
      </c>
      <c r="B78850">
        <f>SUMIF(mma_train!B:B,Groupby_orderid!A78850,mma_train!K:K)</f>
        <v>0</v>
      </c>
      <c r="C78850">
        <f t="shared" si="2462"/>
        <v>0</v>
      </c>
      <c r="D78850">
        <f>COUNTIF(mma_train!B:B,Groupby_orderid!A78850)</f>
        <v>13</v>
      </c>
      <c r="E78850">
        <f t="shared" si="2463"/>
        <v>0</v>
      </c>
    </row>
    <row r="78851" spans="1:5" x14ac:dyDescent="0.2">
      <c r="A78851">
        <v>78850</v>
      </c>
      <c r="B78851">
        <f>SUMIF(mma_train!B:B,Groupby_orderid!A78851,mma_train!K:K)</f>
        <v>0</v>
      </c>
      <c r="C78851">
        <f t="shared" ref="C78851:C78914" si="2464">IF(B78851&gt;0,1,0)</f>
        <v>0</v>
      </c>
      <c r="D78851">
        <f>COUNTIF(mma_train!B:B,Groupby_orderid!A78851)</f>
        <v>19</v>
      </c>
      <c r="E78851">
        <f t="shared" ref="E78851:E78914" si="2465">B78851/D78851</f>
        <v>0</v>
      </c>
    </row>
    <row r="78852" spans="1:5" x14ac:dyDescent="0.2">
      <c r="A78852">
        <v>78851</v>
      </c>
      <c r="B78852">
        <f>SUMIF(mma_train!B:B,Groupby_orderid!A78852,mma_train!K:K)</f>
        <v>0</v>
      </c>
      <c r="C78852">
        <f t="shared" si="2464"/>
        <v>0</v>
      </c>
      <c r="D78852">
        <f>COUNTIF(mma_train!B:B,Groupby_orderid!A78852)</f>
        <v>10</v>
      </c>
      <c r="E78852">
        <f t="shared" si="2465"/>
        <v>0</v>
      </c>
    </row>
    <row r="78853" spans="1:5" x14ac:dyDescent="0.2">
      <c r="A78853">
        <v>78852</v>
      </c>
      <c r="B78853">
        <f>SUMIF(mma_train!B:B,Groupby_orderid!A78853,mma_train!K:K)</f>
        <v>0</v>
      </c>
      <c r="C78853">
        <f t="shared" si="2464"/>
        <v>0</v>
      </c>
      <c r="D78853">
        <f>COUNTIF(mma_train!B:B,Groupby_orderid!A78853)</f>
        <v>24</v>
      </c>
      <c r="E78853">
        <f t="shared" si="2465"/>
        <v>0</v>
      </c>
    </row>
    <row r="78854" spans="1:5" x14ac:dyDescent="0.2">
      <c r="A78854">
        <v>78853</v>
      </c>
      <c r="B78854">
        <f>SUMIF(mma_train!B:B,Groupby_orderid!A78854,mma_train!K:K)</f>
        <v>0</v>
      </c>
      <c r="C78854">
        <f t="shared" si="2464"/>
        <v>0</v>
      </c>
      <c r="D78854">
        <f>COUNTIF(mma_train!B:B,Groupby_orderid!A78854)</f>
        <v>7</v>
      </c>
      <c r="E78854">
        <f t="shared" si="2465"/>
        <v>0</v>
      </c>
    </row>
    <row r="78855" spans="1:5" x14ac:dyDescent="0.2">
      <c r="A78855">
        <v>78854</v>
      </c>
      <c r="B78855">
        <f>SUMIF(mma_train!B:B,Groupby_orderid!A78855,mma_train!K:K)</f>
        <v>0</v>
      </c>
      <c r="C78855">
        <f t="shared" si="2464"/>
        <v>0</v>
      </c>
      <c r="D78855">
        <f>COUNTIF(mma_train!B:B,Groupby_orderid!A78855)</f>
        <v>29</v>
      </c>
      <c r="E78855">
        <f t="shared" si="2465"/>
        <v>0</v>
      </c>
    </row>
    <row r="78856" spans="1:5" x14ac:dyDescent="0.2">
      <c r="A78856">
        <v>78855</v>
      </c>
      <c r="B78856">
        <f>SUMIF(mma_train!B:B,Groupby_orderid!A78856,mma_train!K:K)</f>
        <v>0</v>
      </c>
      <c r="C78856">
        <f t="shared" si="2464"/>
        <v>0</v>
      </c>
      <c r="D78856">
        <f>COUNTIF(mma_train!B:B,Groupby_orderid!A78856)</f>
        <v>5</v>
      </c>
      <c r="E78856">
        <f t="shared" si="2465"/>
        <v>0</v>
      </c>
    </row>
    <row r="78857" spans="1:5" x14ac:dyDescent="0.2">
      <c r="A78857">
        <v>78856</v>
      </c>
      <c r="B78857">
        <f>SUMIF(mma_train!B:B,Groupby_orderid!A78857,mma_train!K:K)</f>
        <v>0</v>
      </c>
      <c r="C78857">
        <f t="shared" si="2464"/>
        <v>0</v>
      </c>
      <c r="D78857">
        <f>COUNTIF(mma_train!B:B,Groupby_orderid!A78857)</f>
        <v>19</v>
      </c>
      <c r="E78857">
        <f t="shared" si="2465"/>
        <v>0</v>
      </c>
    </row>
    <row r="78858" spans="1:5" x14ac:dyDescent="0.2">
      <c r="A78858">
        <v>78857</v>
      </c>
      <c r="B78858">
        <f>SUMIF(mma_train!B:B,Groupby_orderid!A78858,mma_train!K:K)</f>
        <v>0</v>
      </c>
      <c r="C78858">
        <f t="shared" si="2464"/>
        <v>0</v>
      </c>
      <c r="D78858">
        <f>COUNTIF(mma_train!B:B,Groupby_orderid!A78858)</f>
        <v>12</v>
      </c>
      <c r="E78858">
        <f t="shared" si="2465"/>
        <v>0</v>
      </c>
    </row>
    <row r="78859" spans="1:5" x14ac:dyDescent="0.2">
      <c r="A78859">
        <v>78858</v>
      </c>
      <c r="B78859">
        <f>SUMIF(mma_train!B:B,Groupby_orderid!A78859,mma_train!K:K)</f>
        <v>0</v>
      </c>
      <c r="C78859">
        <f t="shared" si="2464"/>
        <v>0</v>
      </c>
      <c r="D78859">
        <f>COUNTIF(mma_train!B:B,Groupby_orderid!A78859)</f>
        <v>5</v>
      </c>
      <c r="E78859">
        <f t="shared" si="2465"/>
        <v>0</v>
      </c>
    </row>
    <row r="78860" spans="1:5" x14ac:dyDescent="0.2">
      <c r="A78860">
        <v>78859</v>
      </c>
      <c r="B78860">
        <f>SUMIF(mma_train!B:B,Groupby_orderid!A78860,mma_train!K:K)</f>
        <v>0</v>
      </c>
      <c r="C78860">
        <f t="shared" si="2464"/>
        <v>0</v>
      </c>
      <c r="D78860">
        <f>COUNTIF(mma_train!B:B,Groupby_orderid!A78860)</f>
        <v>32</v>
      </c>
      <c r="E78860">
        <f t="shared" si="2465"/>
        <v>0</v>
      </c>
    </row>
    <row r="78861" spans="1:5" x14ac:dyDescent="0.2">
      <c r="A78861">
        <v>78860</v>
      </c>
      <c r="B78861">
        <f>SUMIF(mma_train!B:B,Groupby_orderid!A78861,mma_train!K:K)</f>
        <v>0</v>
      </c>
      <c r="C78861">
        <f t="shared" si="2464"/>
        <v>0</v>
      </c>
      <c r="D78861">
        <f>COUNTIF(mma_train!B:B,Groupby_orderid!A78861)</f>
        <v>13</v>
      </c>
      <c r="E78861">
        <f t="shared" si="2465"/>
        <v>0</v>
      </c>
    </row>
    <row r="78862" spans="1:5" x14ac:dyDescent="0.2">
      <c r="A78862">
        <v>78861</v>
      </c>
      <c r="B78862">
        <f>SUMIF(mma_train!B:B,Groupby_orderid!A78862,mma_train!K:K)</f>
        <v>0</v>
      </c>
      <c r="C78862">
        <f t="shared" si="2464"/>
        <v>0</v>
      </c>
      <c r="D78862">
        <f>COUNTIF(mma_train!B:B,Groupby_orderid!A78862)</f>
        <v>9</v>
      </c>
      <c r="E78862">
        <f t="shared" si="2465"/>
        <v>0</v>
      </c>
    </row>
    <row r="78863" spans="1:5" x14ac:dyDescent="0.2">
      <c r="A78863">
        <v>78862</v>
      </c>
      <c r="B78863">
        <f>SUMIF(mma_train!B:B,Groupby_orderid!A78863,mma_train!K:K)</f>
        <v>0</v>
      </c>
      <c r="C78863">
        <f t="shared" si="2464"/>
        <v>0</v>
      </c>
      <c r="D78863">
        <f>COUNTIF(mma_train!B:B,Groupby_orderid!A78863)</f>
        <v>7</v>
      </c>
      <c r="E78863">
        <f t="shared" si="2465"/>
        <v>0</v>
      </c>
    </row>
    <row r="78864" spans="1:5" x14ac:dyDescent="0.2">
      <c r="A78864">
        <v>78863</v>
      </c>
      <c r="B78864">
        <f>SUMIF(mma_train!B:B,Groupby_orderid!A78864,mma_train!K:K)</f>
        <v>0</v>
      </c>
      <c r="C78864">
        <f t="shared" si="2464"/>
        <v>0</v>
      </c>
      <c r="D78864">
        <f>COUNTIF(mma_train!B:B,Groupby_orderid!A78864)</f>
        <v>0</v>
      </c>
      <c r="E78864" t="e">
        <f t="shared" si="2465"/>
        <v>#DIV/0!</v>
      </c>
    </row>
    <row r="78865" spans="1:5" x14ac:dyDescent="0.2">
      <c r="A78865">
        <v>78864</v>
      </c>
      <c r="B78865">
        <f>SUMIF(mma_train!B:B,Groupby_orderid!A78865,mma_train!K:K)</f>
        <v>0</v>
      </c>
      <c r="C78865">
        <f t="shared" si="2464"/>
        <v>0</v>
      </c>
      <c r="D78865">
        <f>COUNTIF(mma_train!B:B,Groupby_orderid!A78865)</f>
        <v>13</v>
      </c>
      <c r="E78865">
        <f t="shared" si="2465"/>
        <v>0</v>
      </c>
    </row>
    <row r="78866" spans="1:5" x14ac:dyDescent="0.2">
      <c r="A78866">
        <v>78865</v>
      </c>
      <c r="B78866">
        <f>SUMIF(mma_train!B:B,Groupby_orderid!A78866,mma_train!K:K)</f>
        <v>0</v>
      </c>
      <c r="C78866">
        <f t="shared" si="2464"/>
        <v>0</v>
      </c>
      <c r="D78866">
        <f>COUNTIF(mma_train!B:B,Groupby_orderid!A78866)</f>
        <v>7</v>
      </c>
      <c r="E78866">
        <f t="shared" si="2465"/>
        <v>0</v>
      </c>
    </row>
    <row r="78867" spans="1:5" x14ac:dyDescent="0.2">
      <c r="A78867">
        <v>78866</v>
      </c>
      <c r="B78867">
        <f>SUMIF(mma_train!B:B,Groupby_orderid!A78867,mma_train!K:K)</f>
        <v>0</v>
      </c>
      <c r="C78867">
        <f t="shared" si="2464"/>
        <v>0</v>
      </c>
      <c r="D78867">
        <f>COUNTIF(mma_train!B:B,Groupby_orderid!A78867)</f>
        <v>9</v>
      </c>
      <c r="E78867">
        <f t="shared" si="2465"/>
        <v>0</v>
      </c>
    </row>
    <row r="78868" spans="1:5" x14ac:dyDescent="0.2">
      <c r="A78868">
        <v>78867</v>
      </c>
      <c r="B78868">
        <f>SUMIF(mma_train!B:B,Groupby_orderid!A78868,mma_train!K:K)</f>
        <v>0</v>
      </c>
      <c r="C78868">
        <f t="shared" si="2464"/>
        <v>0</v>
      </c>
      <c r="D78868">
        <f>COUNTIF(mma_train!B:B,Groupby_orderid!A78868)</f>
        <v>4</v>
      </c>
      <c r="E78868">
        <f t="shared" si="2465"/>
        <v>0</v>
      </c>
    </row>
    <row r="78869" spans="1:5" x14ac:dyDescent="0.2">
      <c r="A78869">
        <v>78868</v>
      </c>
      <c r="B78869">
        <f>SUMIF(mma_train!B:B,Groupby_orderid!A78869,mma_train!K:K)</f>
        <v>0</v>
      </c>
      <c r="C78869">
        <f t="shared" si="2464"/>
        <v>0</v>
      </c>
      <c r="D78869">
        <f>COUNTIF(mma_train!B:B,Groupby_orderid!A78869)</f>
        <v>4</v>
      </c>
      <c r="E78869">
        <f t="shared" si="2465"/>
        <v>0</v>
      </c>
    </row>
    <row r="78870" spans="1:5" x14ac:dyDescent="0.2">
      <c r="A78870">
        <v>78869</v>
      </c>
      <c r="B78870">
        <f>SUMIF(mma_train!B:B,Groupby_orderid!A78870,mma_train!K:K)</f>
        <v>0</v>
      </c>
      <c r="C78870">
        <f t="shared" si="2464"/>
        <v>0</v>
      </c>
      <c r="D78870">
        <f>COUNTIF(mma_train!B:B,Groupby_orderid!A78870)</f>
        <v>17</v>
      </c>
      <c r="E78870">
        <f t="shared" si="2465"/>
        <v>0</v>
      </c>
    </row>
    <row r="78871" spans="1:5" x14ac:dyDescent="0.2">
      <c r="A78871">
        <v>78870</v>
      </c>
      <c r="B78871">
        <f>SUMIF(mma_train!B:B,Groupby_orderid!A78871,mma_train!K:K)</f>
        <v>0</v>
      </c>
      <c r="C78871">
        <f t="shared" si="2464"/>
        <v>0</v>
      </c>
      <c r="D78871">
        <f>COUNTIF(mma_train!B:B,Groupby_orderid!A78871)</f>
        <v>8</v>
      </c>
      <c r="E78871">
        <f t="shared" si="2465"/>
        <v>0</v>
      </c>
    </row>
    <row r="78872" spans="1:5" x14ac:dyDescent="0.2">
      <c r="A78872">
        <v>78871</v>
      </c>
      <c r="B78872">
        <f>SUMIF(mma_train!B:B,Groupby_orderid!A78872,mma_train!K:K)</f>
        <v>0</v>
      </c>
      <c r="C78872">
        <f t="shared" si="2464"/>
        <v>0</v>
      </c>
      <c r="D78872">
        <f>COUNTIF(mma_train!B:B,Groupby_orderid!A78872)</f>
        <v>11</v>
      </c>
      <c r="E78872">
        <f t="shared" si="2465"/>
        <v>0</v>
      </c>
    </row>
    <row r="78873" spans="1:5" x14ac:dyDescent="0.2">
      <c r="A78873">
        <v>78872</v>
      </c>
      <c r="B78873">
        <f>SUMIF(mma_train!B:B,Groupby_orderid!A78873,mma_train!K:K)</f>
        <v>0</v>
      </c>
      <c r="C78873">
        <f t="shared" si="2464"/>
        <v>0</v>
      </c>
      <c r="D78873">
        <f>COUNTIF(mma_train!B:B,Groupby_orderid!A78873)</f>
        <v>22</v>
      </c>
      <c r="E78873">
        <f t="shared" si="2465"/>
        <v>0</v>
      </c>
    </row>
    <row r="78874" spans="1:5" x14ac:dyDescent="0.2">
      <c r="A78874">
        <v>78873</v>
      </c>
      <c r="B78874">
        <f>SUMIF(mma_train!B:B,Groupby_orderid!A78874,mma_train!K:K)</f>
        <v>0</v>
      </c>
      <c r="C78874">
        <f t="shared" si="2464"/>
        <v>0</v>
      </c>
      <c r="D78874">
        <f>COUNTIF(mma_train!B:B,Groupby_orderid!A78874)</f>
        <v>8</v>
      </c>
      <c r="E78874">
        <f t="shared" si="2465"/>
        <v>0</v>
      </c>
    </row>
    <row r="78875" spans="1:5" x14ac:dyDescent="0.2">
      <c r="A78875">
        <v>78874</v>
      </c>
      <c r="B78875">
        <f>SUMIF(mma_train!B:B,Groupby_orderid!A78875,mma_train!K:K)</f>
        <v>0</v>
      </c>
      <c r="C78875">
        <f t="shared" si="2464"/>
        <v>0</v>
      </c>
      <c r="D78875">
        <f>COUNTIF(mma_train!B:B,Groupby_orderid!A78875)</f>
        <v>4</v>
      </c>
      <c r="E78875">
        <f t="shared" si="2465"/>
        <v>0</v>
      </c>
    </row>
    <row r="78876" spans="1:5" x14ac:dyDescent="0.2">
      <c r="A78876">
        <v>78875</v>
      </c>
      <c r="B78876">
        <f>SUMIF(mma_train!B:B,Groupby_orderid!A78876,mma_train!K:K)</f>
        <v>0</v>
      </c>
      <c r="C78876">
        <f t="shared" si="2464"/>
        <v>0</v>
      </c>
      <c r="D78876">
        <f>COUNTIF(mma_train!B:B,Groupby_orderid!A78876)</f>
        <v>3</v>
      </c>
      <c r="E78876">
        <f t="shared" si="2465"/>
        <v>0</v>
      </c>
    </row>
    <row r="78877" spans="1:5" x14ac:dyDescent="0.2">
      <c r="A78877">
        <v>78876</v>
      </c>
      <c r="B78877">
        <f>SUMIF(mma_train!B:B,Groupby_orderid!A78877,mma_train!K:K)</f>
        <v>0</v>
      </c>
      <c r="C78877">
        <f t="shared" si="2464"/>
        <v>0</v>
      </c>
      <c r="D78877">
        <f>COUNTIF(mma_train!B:B,Groupby_orderid!A78877)</f>
        <v>14</v>
      </c>
      <c r="E78877">
        <f t="shared" si="2465"/>
        <v>0</v>
      </c>
    </row>
    <row r="78878" spans="1:5" x14ac:dyDescent="0.2">
      <c r="A78878">
        <v>78877</v>
      </c>
      <c r="B78878">
        <f>SUMIF(mma_train!B:B,Groupby_orderid!A78878,mma_train!K:K)</f>
        <v>0</v>
      </c>
      <c r="C78878">
        <f t="shared" si="2464"/>
        <v>0</v>
      </c>
      <c r="D78878">
        <f>COUNTIF(mma_train!B:B,Groupby_orderid!A78878)</f>
        <v>6</v>
      </c>
      <c r="E78878">
        <f t="shared" si="2465"/>
        <v>0</v>
      </c>
    </row>
    <row r="78879" spans="1:5" x14ac:dyDescent="0.2">
      <c r="A78879">
        <v>78878</v>
      </c>
      <c r="B78879">
        <f>SUMIF(mma_train!B:B,Groupby_orderid!A78879,mma_train!K:K)</f>
        <v>0</v>
      </c>
      <c r="C78879">
        <f t="shared" si="2464"/>
        <v>0</v>
      </c>
      <c r="D78879">
        <f>COUNTIF(mma_train!B:B,Groupby_orderid!A78879)</f>
        <v>5</v>
      </c>
      <c r="E78879">
        <f t="shared" si="2465"/>
        <v>0</v>
      </c>
    </row>
    <row r="78880" spans="1:5" x14ac:dyDescent="0.2">
      <c r="A78880">
        <v>78879</v>
      </c>
      <c r="B78880">
        <f>SUMIF(mma_train!B:B,Groupby_orderid!A78880,mma_train!K:K)</f>
        <v>0</v>
      </c>
      <c r="C78880">
        <f t="shared" si="2464"/>
        <v>0</v>
      </c>
      <c r="D78880">
        <f>COUNTIF(mma_train!B:B,Groupby_orderid!A78880)</f>
        <v>10</v>
      </c>
      <c r="E78880">
        <f t="shared" si="2465"/>
        <v>0</v>
      </c>
    </row>
    <row r="78881" spans="1:5" x14ac:dyDescent="0.2">
      <c r="A78881">
        <v>78880</v>
      </c>
      <c r="B78881">
        <f>SUMIF(mma_train!B:B,Groupby_orderid!A78881,mma_train!K:K)</f>
        <v>0</v>
      </c>
      <c r="C78881">
        <f t="shared" si="2464"/>
        <v>0</v>
      </c>
      <c r="D78881">
        <f>COUNTIF(mma_train!B:B,Groupby_orderid!A78881)</f>
        <v>11</v>
      </c>
      <c r="E78881">
        <f t="shared" si="2465"/>
        <v>0</v>
      </c>
    </row>
    <row r="78882" spans="1:5" x14ac:dyDescent="0.2">
      <c r="A78882">
        <v>78881</v>
      </c>
      <c r="B78882">
        <f>SUMIF(mma_train!B:B,Groupby_orderid!A78882,mma_train!K:K)</f>
        <v>0</v>
      </c>
      <c r="C78882">
        <f t="shared" si="2464"/>
        <v>0</v>
      </c>
      <c r="D78882">
        <f>COUNTIF(mma_train!B:B,Groupby_orderid!A78882)</f>
        <v>9</v>
      </c>
      <c r="E78882">
        <f t="shared" si="2465"/>
        <v>0</v>
      </c>
    </row>
    <row r="78883" spans="1:5" x14ac:dyDescent="0.2">
      <c r="A78883">
        <v>78882</v>
      </c>
      <c r="B78883">
        <f>SUMIF(mma_train!B:B,Groupby_orderid!A78883,mma_train!K:K)</f>
        <v>0</v>
      </c>
      <c r="C78883">
        <f t="shared" si="2464"/>
        <v>0</v>
      </c>
      <c r="D78883">
        <f>COUNTIF(mma_train!B:B,Groupby_orderid!A78883)</f>
        <v>2</v>
      </c>
      <c r="E78883">
        <f t="shared" si="2465"/>
        <v>0</v>
      </c>
    </row>
    <row r="78884" spans="1:5" x14ac:dyDescent="0.2">
      <c r="A78884">
        <v>78883</v>
      </c>
      <c r="B78884">
        <f>SUMIF(mma_train!B:B,Groupby_orderid!A78884,mma_train!K:K)</f>
        <v>0</v>
      </c>
      <c r="C78884">
        <f t="shared" si="2464"/>
        <v>0</v>
      </c>
      <c r="D78884">
        <f>COUNTIF(mma_train!B:B,Groupby_orderid!A78884)</f>
        <v>2</v>
      </c>
      <c r="E78884">
        <f t="shared" si="2465"/>
        <v>0</v>
      </c>
    </row>
    <row r="78885" spans="1:5" x14ac:dyDescent="0.2">
      <c r="A78885">
        <v>78884</v>
      </c>
      <c r="B78885">
        <f>SUMIF(mma_train!B:B,Groupby_orderid!A78885,mma_train!K:K)</f>
        <v>0</v>
      </c>
      <c r="C78885">
        <f t="shared" si="2464"/>
        <v>0</v>
      </c>
      <c r="D78885">
        <f>COUNTIF(mma_train!B:B,Groupby_orderid!A78885)</f>
        <v>31</v>
      </c>
      <c r="E78885">
        <f t="shared" si="2465"/>
        <v>0</v>
      </c>
    </row>
    <row r="78886" spans="1:5" x14ac:dyDescent="0.2">
      <c r="A78886">
        <v>78885</v>
      </c>
      <c r="B78886">
        <f>SUMIF(mma_train!B:B,Groupby_orderid!A78886,mma_train!K:K)</f>
        <v>0</v>
      </c>
      <c r="C78886">
        <f t="shared" si="2464"/>
        <v>0</v>
      </c>
      <c r="D78886">
        <f>COUNTIF(mma_train!B:B,Groupby_orderid!A78886)</f>
        <v>5</v>
      </c>
      <c r="E78886">
        <f t="shared" si="2465"/>
        <v>0</v>
      </c>
    </row>
    <row r="78887" spans="1:5" x14ac:dyDescent="0.2">
      <c r="A78887">
        <v>78886</v>
      </c>
      <c r="B78887">
        <f>SUMIF(mma_train!B:B,Groupby_orderid!A78887,mma_train!K:K)</f>
        <v>0</v>
      </c>
      <c r="C78887">
        <f t="shared" si="2464"/>
        <v>0</v>
      </c>
      <c r="D78887">
        <f>COUNTIF(mma_train!B:B,Groupby_orderid!A78887)</f>
        <v>1</v>
      </c>
      <c r="E78887">
        <f t="shared" si="2465"/>
        <v>0</v>
      </c>
    </row>
    <row r="78888" spans="1:5" x14ac:dyDescent="0.2">
      <c r="A78888">
        <v>78887</v>
      </c>
      <c r="B78888">
        <f>SUMIF(mma_train!B:B,Groupby_orderid!A78888,mma_train!K:K)</f>
        <v>0</v>
      </c>
      <c r="C78888">
        <f t="shared" si="2464"/>
        <v>0</v>
      </c>
      <c r="D78888">
        <f>COUNTIF(mma_train!B:B,Groupby_orderid!A78888)</f>
        <v>5</v>
      </c>
      <c r="E78888">
        <f t="shared" si="2465"/>
        <v>0</v>
      </c>
    </row>
    <row r="78889" spans="1:5" x14ac:dyDescent="0.2">
      <c r="A78889">
        <v>78888</v>
      </c>
      <c r="B78889">
        <f>SUMIF(mma_train!B:B,Groupby_orderid!A78889,mma_train!K:K)</f>
        <v>0</v>
      </c>
      <c r="C78889">
        <f t="shared" si="2464"/>
        <v>0</v>
      </c>
      <c r="D78889">
        <f>COUNTIF(mma_train!B:B,Groupby_orderid!A78889)</f>
        <v>3</v>
      </c>
      <c r="E78889">
        <f t="shared" si="2465"/>
        <v>0</v>
      </c>
    </row>
    <row r="78890" spans="1:5" x14ac:dyDescent="0.2">
      <c r="A78890">
        <v>78889</v>
      </c>
      <c r="B78890">
        <f>SUMIF(mma_train!B:B,Groupby_orderid!A78890,mma_train!K:K)</f>
        <v>0</v>
      </c>
      <c r="C78890">
        <f t="shared" si="2464"/>
        <v>0</v>
      </c>
      <c r="D78890">
        <f>COUNTIF(mma_train!B:B,Groupby_orderid!A78890)</f>
        <v>2</v>
      </c>
      <c r="E78890">
        <f t="shared" si="2465"/>
        <v>0</v>
      </c>
    </row>
    <row r="78891" spans="1:5" x14ac:dyDescent="0.2">
      <c r="A78891">
        <v>78890</v>
      </c>
      <c r="B78891">
        <f>SUMIF(mma_train!B:B,Groupby_orderid!A78891,mma_train!K:K)</f>
        <v>0</v>
      </c>
      <c r="C78891">
        <f t="shared" si="2464"/>
        <v>0</v>
      </c>
      <c r="D78891">
        <f>COUNTIF(mma_train!B:B,Groupby_orderid!A78891)</f>
        <v>9</v>
      </c>
      <c r="E78891">
        <f t="shared" si="2465"/>
        <v>0</v>
      </c>
    </row>
    <row r="78892" spans="1:5" x14ac:dyDescent="0.2">
      <c r="A78892">
        <v>78891</v>
      </c>
      <c r="B78892">
        <f>SUMIF(mma_train!B:B,Groupby_orderid!A78892,mma_train!K:K)</f>
        <v>0</v>
      </c>
      <c r="C78892">
        <f t="shared" si="2464"/>
        <v>0</v>
      </c>
      <c r="D78892">
        <f>COUNTIF(mma_train!B:B,Groupby_orderid!A78892)</f>
        <v>17</v>
      </c>
      <c r="E78892">
        <f t="shared" si="2465"/>
        <v>0</v>
      </c>
    </row>
    <row r="78893" spans="1:5" x14ac:dyDescent="0.2">
      <c r="A78893">
        <v>78892</v>
      </c>
      <c r="B78893">
        <f>SUMIF(mma_train!B:B,Groupby_orderid!A78893,mma_train!K:K)</f>
        <v>0</v>
      </c>
      <c r="C78893">
        <f t="shared" si="2464"/>
        <v>0</v>
      </c>
      <c r="D78893">
        <f>COUNTIF(mma_train!B:B,Groupby_orderid!A78893)</f>
        <v>23</v>
      </c>
      <c r="E78893">
        <f t="shared" si="2465"/>
        <v>0</v>
      </c>
    </row>
    <row r="78894" spans="1:5" x14ac:dyDescent="0.2">
      <c r="A78894">
        <v>78893</v>
      </c>
      <c r="B78894">
        <f>SUMIF(mma_train!B:B,Groupby_orderid!A78894,mma_train!K:K)</f>
        <v>0</v>
      </c>
      <c r="C78894">
        <f t="shared" si="2464"/>
        <v>0</v>
      </c>
      <c r="D78894">
        <f>COUNTIF(mma_train!B:B,Groupby_orderid!A78894)</f>
        <v>12</v>
      </c>
      <c r="E78894">
        <f t="shared" si="2465"/>
        <v>0</v>
      </c>
    </row>
    <row r="78895" spans="1:5" x14ac:dyDescent="0.2">
      <c r="A78895">
        <v>78894</v>
      </c>
      <c r="B78895">
        <f>SUMIF(mma_train!B:B,Groupby_orderid!A78895,mma_train!K:K)</f>
        <v>0</v>
      </c>
      <c r="C78895">
        <f t="shared" si="2464"/>
        <v>0</v>
      </c>
      <c r="D78895">
        <f>COUNTIF(mma_train!B:B,Groupby_orderid!A78895)</f>
        <v>5</v>
      </c>
      <c r="E78895">
        <f t="shared" si="2465"/>
        <v>0</v>
      </c>
    </row>
    <row r="78896" spans="1:5" x14ac:dyDescent="0.2">
      <c r="A78896">
        <v>78895</v>
      </c>
      <c r="B78896">
        <f>SUMIF(mma_train!B:B,Groupby_orderid!A78896,mma_train!K:K)</f>
        <v>0</v>
      </c>
      <c r="C78896">
        <f t="shared" si="2464"/>
        <v>0</v>
      </c>
      <c r="D78896">
        <f>COUNTIF(mma_train!B:B,Groupby_orderid!A78896)</f>
        <v>8</v>
      </c>
      <c r="E78896">
        <f t="shared" si="2465"/>
        <v>0</v>
      </c>
    </row>
    <row r="78897" spans="1:5" x14ac:dyDescent="0.2">
      <c r="A78897">
        <v>78896</v>
      </c>
      <c r="B78897">
        <f>SUMIF(mma_train!B:B,Groupby_orderid!A78897,mma_train!K:K)</f>
        <v>0</v>
      </c>
      <c r="C78897">
        <f t="shared" si="2464"/>
        <v>0</v>
      </c>
      <c r="D78897">
        <f>COUNTIF(mma_train!B:B,Groupby_orderid!A78897)</f>
        <v>10</v>
      </c>
      <c r="E78897">
        <f t="shared" si="2465"/>
        <v>0</v>
      </c>
    </row>
    <row r="78898" spans="1:5" x14ac:dyDescent="0.2">
      <c r="A78898">
        <v>78897</v>
      </c>
      <c r="B78898">
        <f>SUMIF(mma_train!B:B,Groupby_orderid!A78898,mma_train!K:K)</f>
        <v>0</v>
      </c>
      <c r="C78898">
        <f t="shared" si="2464"/>
        <v>0</v>
      </c>
      <c r="D78898">
        <f>COUNTIF(mma_train!B:B,Groupby_orderid!A78898)</f>
        <v>11</v>
      </c>
      <c r="E78898">
        <f t="shared" si="2465"/>
        <v>0</v>
      </c>
    </row>
    <row r="78899" spans="1:5" x14ac:dyDescent="0.2">
      <c r="A78899">
        <v>78898</v>
      </c>
      <c r="B78899">
        <f>SUMIF(mma_train!B:B,Groupby_orderid!A78899,mma_train!K:K)</f>
        <v>0</v>
      </c>
      <c r="C78899">
        <f t="shared" si="2464"/>
        <v>0</v>
      </c>
      <c r="D78899">
        <f>COUNTIF(mma_train!B:B,Groupby_orderid!A78899)</f>
        <v>7</v>
      </c>
      <c r="E78899">
        <f t="shared" si="2465"/>
        <v>0</v>
      </c>
    </row>
    <row r="78900" spans="1:5" x14ac:dyDescent="0.2">
      <c r="A78900">
        <v>78899</v>
      </c>
      <c r="B78900">
        <f>SUMIF(mma_train!B:B,Groupby_orderid!A78900,mma_train!K:K)</f>
        <v>0</v>
      </c>
      <c r="C78900">
        <f t="shared" si="2464"/>
        <v>0</v>
      </c>
      <c r="D78900">
        <f>COUNTIF(mma_train!B:B,Groupby_orderid!A78900)</f>
        <v>11</v>
      </c>
      <c r="E78900">
        <f t="shared" si="2465"/>
        <v>0</v>
      </c>
    </row>
    <row r="78901" spans="1:5" x14ac:dyDescent="0.2">
      <c r="A78901">
        <v>78900</v>
      </c>
      <c r="B78901">
        <f>SUMIF(mma_train!B:B,Groupby_orderid!A78901,mma_train!K:K)</f>
        <v>0</v>
      </c>
      <c r="C78901">
        <f t="shared" si="2464"/>
        <v>0</v>
      </c>
      <c r="D78901">
        <f>COUNTIF(mma_train!B:B,Groupby_orderid!A78901)</f>
        <v>7</v>
      </c>
      <c r="E78901">
        <f t="shared" si="2465"/>
        <v>0</v>
      </c>
    </row>
    <row r="78902" spans="1:5" x14ac:dyDescent="0.2">
      <c r="A78902">
        <v>78901</v>
      </c>
      <c r="B78902">
        <f>SUMIF(mma_train!B:B,Groupby_orderid!A78902,mma_train!K:K)</f>
        <v>0</v>
      </c>
      <c r="C78902">
        <f t="shared" si="2464"/>
        <v>0</v>
      </c>
      <c r="D78902">
        <f>COUNTIF(mma_train!B:B,Groupby_orderid!A78902)</f>
        <v>2</v>
      </c>
      <c r="E78902">
        <f t="shared" si="2465"/>
        <v>0</v>
      </c>
    </row>
    <row r="78903" spans="1:5" x14ac:dyDescent="0.2">
      <c r="A78903">
        <v>78902</v>
      </c>
      <c r="B78903">
        <f>SUMIF(mma_train!B:B,Groupby_orderid!A78903,mma_train!K:K)</f>
        <v>0</v>
      </c>
      <c r="C78903">
        <f t="shared" si="2464"/>
        <v>0</v>
      </c>
      <c r="D78903">
        <f>COUNTIF(mma_train!B:B,Groupby_orderid!A78903)</f>
        <v>11</v>
      </c>
      <c r="E78903">
        <f t="shared" si="2465"/>
        <v>0</v>
      </c>
    </row>
    <row r="78904" spans="1:5" x14ac:dyDescent="0.2">
      <c r="A78904">
        <v>78903</v>
      </c>
      <c r="B78904">
        <f>SUMIF(mma_train!B:B,Groupby_orderid!A78904,mma_train!K:K)</f>
        <v>0</v>
      </c>
      <c r="C78904">
        <f t="shared" si="2464"/>
        <v>0</v>
      </c>
      <c r="D78904">
        <f>COUNTIF(mma_train!B:B,Groupby_orderid!A78904)</f>
        <v>12</v>
      </c>
      <c r="E78904">
        <f t="shared" si="2465"/>
        <v>0</v>
      </c>
    </row>
    <row r="78905" spans="1:5" x14ac:dyDescent="0.2">
      <c r="A78905">
        <v>78904</v>
      </c>
      <c r="B78905">
        <f>SUMIF(mma_train!B:B,Groupby_orderid!A78905,mma_train!K:K)</f>
        <v>0</v>
      </c>
      <c r="C78905">
        <f t="shared" si="2464"/>
        <v>0</v>
      </c>
      <c r="D78905">
        <f>COUNTIF(mma_train!B:B,Groupby_orderid!A78905)</f>
        <v>2</v>
      </c>
      <c r="E78905">
        <f t="shared" si="2465"/>
        <v>0</v>
      </c>
    </row>
    <row r="78906" spans="1:5" x14ac:dyDescent="0.2">
      <c r="A78906">
        <v>78905</v>
      </c>
      <c r="B78906">
        <f>SUMIF(mma_train!B:B,Groupby_orderid!A78906,mma_train!K:K)</f>
        <v>0</v>
      </c>
      <c r="C78906">
        <f t="shared" si="2464"/>
        <v>0</v>
      </c>
      <c r="D78906">
        <f>COUNTIF(mma_train!B:B,Groupby_orderid!A78906)</f>
        <v>3</v>
      </c>
      <c r="E78906">
        <f t="shared" si="2465"/>
        <v>0</v>
      </c>
    </row>
    <row r="78907" spans="1:5" x14ac:dyDescent="0.2">
      <c r="A78907">
        <v>78906</v>
      </c>
      <c r="B78907">
        <f>SUMIF(mma_train!B:B,Groupby_orderid!A78907,mma_train!K:K)</f>
        <v>0</v>
      </c>
      <c r="C78907">
        <f t="shared" si="2464"/>
        <v>0</v>
      </c>
      <c r="D78907">
        <f>COUNTIF(mma_train!B:B,Groupby_orderid!A78907)</f>
        <v>5</v>
      </c>
      <c r="E78907">
        <f t="shared" si="2465"/>
        <v>0</v>
      </c>
    </row>
    <row r="78908" spans="1:5" x14ac:dyDescent="0.2">
      <c r="A78908">
        <v>78907</v>
      </c>
      <c r="B78908">
        <f>SUMIF(mma_train!B:B,Groupby_orderid!A78908,mma_train!K:K)</f>
        <v>0</v>
      </c>
      <c r="C78908">
        <f t="shared" si="2464"/>
        <v>0</v>
      </c>
      <c r="D78908">
        <f>COUNTIF(mma_train!B:B,Groupby_orderid!A78908)</f>
        <v>22</v>
      </c>
      <c r="E78908">
        <f t="shared" si="2465"/>
        <v>0</v>
      </c>
    </row>
    <row r="78909" spans="1:5" x14ac:dyDescent="0.2">
      <c r="A78909">
        <v>78908</v>
      </c>
      <c r="B78909">
        <f>SUMIF(mma_train!B:B,Groupby_orderid!A78909,mma_train!K:K)</f>
        <v>0</v>
      </c>
      <c r="C78909">
        <f t="shared" si="2464"/>
        <v>0</v>
      </c>
      <c r="D78909">
        <f>COUNTIF(mma_train!B:B,Groupby_orderid!A78909)</f>
        <v>4</v>
      </c>
      <c r="E78909">
        <f t="shared" si="2465"/>
        <v>0</v>
      </c>
    </row>
    <row r="78910" spans="1:5" x14ac:dyDescent="0.2">
      <c r="A78910">
        <v>78909</v>
      </c>
      <c r="B78910">
        <f>SUMIF(mma_train!B:B,Groupby_orderid!A78910,mma_train!K:K)</f>
        <v>0</v>
      </c>
      <c r="C78910">
        <f t="shared" si="2464"/>
        <v>0</v>
      </c>
      <c r="D78910">
        <f>COUNTIF(mma_train!B:B,Groupby_orderid!A78910)</f>
        <v>13</v>
      </c>
      <c r="E78910">
        <f t="shared" si="2465"/>
        <v>0</v>
      </c>
    </row>
    <row r="78911" spans="1:5" x14ac:dyDescent="0.2">
      <c r="A78911">
        <v>78910</v>
      </c>
      <c r="B78911">
        <f>SUMIF(mma_train!B:B,Groupby_orderid!A78911,mma_train!K:K)</f>
        <v>0</v>
      </c>
      <c r="C78911">
        <f t="shared" si="2464"/>
        <v>0</v>
      </c>
      <c r="D78911">
        <f>COUNTIF(mma_train!B:B,Groupby_orderid!A78911)</f>
        <v>1</v>
      </c>
      <c r="E78911">
        <f t="shared" si="2465"/>
        <v>0</v>
      </c>
    </row>
    <row r="78912" spans="1:5" x14ac:dyDescent="0.2">
      <c r="A78912">
        <v>78911</v>
      </c>
      <c r="B78912">
        <f>SUMIF(mma_train!B:B,Groupby_orderid!A78912,mma_train!K:K)</f>
        <v>0</v>
      </c>
      <c r="C78912">
        <f t="shared" si="2464"/>
        <v>0</v>
      </c>
      <c r="D78912">
        <f>COUNTIF(mma_train!B:B,Groupby_orderid!A78912)</f>
        <v>2</v>
      </c>
      <c r="E78912">
        <f t="shared" si="2465"/>
        <v>0</v>
      </c>
    </row>
    <row r="78913" spans="1:5" x14ac:dyDescent="0.2">
      <c r="A78913">
        <v>78912</v>
      </c>
      <c r="B78913">
        <f>SUMIF(mma_train!B:B,Groupby_orderid!A78913,mma_train!K:K)</f>
        <v>0</v>
      </c>
      <c r="C78913">
        <f t="shared" si="2464"/>
        <v>0</v>
      </c>
      <c r="D78913">
        <f>COUNTIF(mma_train!B:B,Groupby_orderid!A78913)</f>
        <v>3</v>
      </c>
      <c r="E78913">
        <f t="shared" si="2465"/>
        <v>0</v>
      </c>
    </row>
    <row r="78914" spans="1:5" x14ac:dyDescent="0.2">
      <c r="A78914">
        <v>78913</v>
      </c>
      <c r="B78914">
        <f>SUMIF(mma_train!B:B,Groupby_orderid!A78914,mma_train!K:K)</f>
        <v>0</v>
      </c>
      <c r="C78914">
        <f t="shared" si="2464"/>
        <v>0</v>
      </c>
      <c r="D78914">
        <f>COUNTIF(mma_train!B:B,Groupby_orderid!A78914)</f>
        <v>20</v>
      </c>
      <c r="E78914">
        <f t="shared" si="2465"/>
        <v>0</v>
      </c>
    </row>
    <row r="78915" spans="1:5" x14ac:dyDescent="0.2">
      <c r="A78915">
        <v>78914</v>
      </c>
      <c r="B78915">
        <f>SUMIF(mma_train!B:B,Groupby_orderid!A78915,mma_train!K:K)</f>
        <v>0</v>
      </c>
      <c r="C78915">
        <f t="shared" ref="C78915:C78978" si="2466">IF(B78915&gt;0,1,0)</f>
        <v>0</v>
      </c>
      <c r="D78915">
        <f>COUNTIF(mma_train!B:B,Groupby_orderid!A78915)</f>
        <v>1</v>
      </c>
      <c r="E78915">
        <f t="shared" ref="E78915:E78978" si="2467">B78915/D78915</f>
        <v>0</v>
      </c>
    </row>
    <row r="78916" spans="1:5" x14ac:dyDescent="0.2">
      <c r="A78916">
        <v>78915</v>
      </c>
      <c r="B78916">
        <f>SUMIF(mma_train!B:B,Groupby_orderid!A78916,mma_train!K:K)</f>
        <v>0</v>
      </c>
      <c r="C78916">
        <f t="shared" si="2466"/>
        <v>0</v>
      </c>
      <c r="D78916">
        <f>COUNTIF(mma_train!B:B,Groupby_orderid!A78916)</f>
        <v>4</v>
      </c>
      <c r="E78916">
        <f t="shared" si="2467"/>
        <v>0</v>
      </c>
    </row>
    <row r="78917" spans="1:5" x14ac:dyDescent="0.2">
      <c r="A78917">
        <v>78916</v>
      </c>
      <c r="B78917">
        <f>SUMIF(mma_train!B:B,Groupby_orderid!A78917,mma_train!K:K)</f>
        <v>0</v>
      </c>
      <c r="C78917">
        <f t="shared" si="2466"/>
        <v>0</v>
      </c>
      <c r="D78917">
        <f>COUNTIF(mma_train!B:B,Groupby_orderid!A78917)</f>
        <v>21</v>
      </c>
      <c r="E78917">
        <f t="shared" si="2467"/>
        <v>0</v>
      </c>
    </row>
    <row r="78918" spans="1:5" x14ac:dyDescent="0.2">
      <c r="A78918">
        <v>78917</v>
      </c>
      <c r="B78918">
        <f>SUMIF(mma_train!B:B,Groupby_orderid!A78918,mma_train!K:K)</f>
        <v>0</v>
      </c>
      <c r="C78918">
        <f t="shared" si="2466"/>
        <v>0</v>
      </c>
      <c r="D78918">
        <f>COUNTIF(mma_train!B:B,Groupby_orderid!A78918)</f>
        <v>11</v>
      </c>
      <c r="E78918">
        <f t="shared" si="2467"/>
        <v>0</v>
      </c>
    </row>
    <row r="78919" spans="1:5" x14ac:dyDescent="0.2">
      <c r="A78919">
        <v>78918</v>
      </c>
      <c r="B78919">
        <f>SUMIF(mma_train!B:B,Groupby_orderid!A78919,mma_train!K:K)</f>
        <v>0</v>
      </c>
      <c r="C78919">
        <f t="shared" si="2466"/>
        <v>0</v>
      </c>
      <c r="D78919">
        <f>COUNTIF(mma_train!B:B,Groupby_orderid!A78919)</f>
        <v>8</v>
      </c>
      <c r="E78919">
        <f t="shared" si="2467"/>
        <v>0</v>
      </c>
    </row>
    <row r="78920" spans="1:5" x14ac:dyDescent="0.2">
      <c r="A78920">
        <v>78919</v>
      </c>
      <c r="B78920">
        <f>SUMIF(mma_train!B:B,Groupby_orderid!A78920,mma_train!K:K)</f>
        <v>0</v>
      </c>
      <c r="C78920">
        <f t="shared" si="2466"/>
        <v>0</v>
      </c>
      <c r="D78920">
        <f>COUNTIF(mma_train!B:B,Groupby_orderid!A78920)</f>
        <v>12</v>
      </c>
      <c r="E78920">
        <f t="shared" si="2467"/>
        <v>0</v>
      </c>
    </row>
    <row r="78921" spans="1:5" x14ac:dyDescent="0.2">
      <c r="A78921">
        <v>78920</v>
      </c>
      <c r="B78921">
        <f>SUMIF(mma_train!B:B,Groupby_orderid!A78921,mma_train!K:K)</f>
        <v>0</v>
      </c>
      <c r="C78921">
        <f t="shared" si="2466"/>
        <v>0</v>
      </c>
      <c r="D78921">
        <f>COUNTIF(mma_train!B:B,Groupby_orderid!A78921)</f>
        <v>4</v>
      </c>
      <c r="E78921">
        <f t="shared" si="2467"/>
        <v>0</v>
      </c>
    </row>
    <row r="78922" spans="1:5" x14ac:dyDescent="0.2">
      <c r="A78922">
        <v>78921</v>
      </c>
      <c r="B78922">
        <f>SUMIF(mma_train!B:B,Groupby_orderid!A78922,mma_train!K:K)</f>
        <v>0</v>
      </c>
      <c r="C78922">
        <f t="shared" si="2466"/>
        <v>0</v>
      </c>
      <c r="D78922">
        <f>COUNTIF(mma_train!B:B,Groupby_orderid!A78922)</f>
        <v>38</v>
      </c>
      <c r="E78922">
        <f t="shared" si="2467"/>
        <v>0</v>
      </c>
    </row>
    <row r="78923" spans="1:5" x14ac:dyDescent="0.2">
      <c r="A78923">
        <v>78922</v>
      </c>
      <c r="B78923">
        <f>SUMIF(mma_train!B:B,Groupby_orderid!A78923,mma_train!K:K)</f>
        <v>0</v>
      </c>
      <c r="C78923">
        <f t="shared" si="2466"/>
        <v>0</v>
      </c>
      <c r="D78923">
        <f>COUNTIF(mma_train!B:B,Groupby_orderid!A78923)</f>
        <v>4</v>
      </c>
      <c r="E78923">
        <f t="shared" si="2467"/>
        <v>0</v>
      </c>
    </row>
    <row r="78924" spans="1:5" x14ac:dyDescent="0.2">
      <c r="A78924">
        <v>78923</v>
      </c>
      <c r="B78924">
        <f>SUMIF(mma_train!B:B,Groupby_orderid!A78924,mma_train!K:K)</f>
        <v>0</v>
      </c>
      <c r="C78924">
        <f t="shared" si="2466"/>
        <v>0</v>
      </c>
      <c r="D78924">
        <f>COUNTIF(mma_train!B:B,Groupby_orderid!A78924)</f>
        <v>32</v>
      </c>
      <c r="E78924">
        <f t="shared" si="2467"/>
        <v>0</v>
      </c>
    </row>
    <row r="78925" spans="1:5" x14ac:dyDescent="0.2">
      <c r="A78925">
        <v>78924</v>
      </c>
      <c r="B78925">
        <f>SUMIF(mma_train!B:B,Groupby_orderid!A78925,mma_train!K:K)</f>
        <v>0</v>
      </c>
      <c r="C78925">
        <f t="shared" si="2466"/>
        <v>0</v>
      </c>
      <c r="D78925">
        <f>COUNTIF(mma_train!B:B,Groupby_orderid!A78925)</f>
        <v>6</v>
      </c>
      <c r="E78925">
        <f t="shared" si="2467"/>
        <v>0</v>
      </c>
    </row>
    <row r="78926" spans="1:5" x14ac:dyDescent="0.2">
      <c r="A78926">
        <v>78925</v>
      </c>
      <c r="B78926">
        <f>SUMIF(mma_train!B:B,Groupby_orderid!A78926,mma_train!K:K)</f>
        <v>0</v>
      </c>
      <c r="C78926">
        <f t="shared" si="2466"/>
        <v>0</v>
      </c>
      <c r="D78926">
        <f>COUNTIF(mma_train!B:B,Groupby_orderid!A78926)</f>
        <v>1</v>
      </c>
      <c r="E78926">
        <f t="shared" si="2467"/>
        <v>0</v>
      </c>
    </row>
    <row r="78927" spans="1:5" x14ac:dyDescent="0.2">
      <c r="A78927">
        <v>78926</v>
      </c>
      <c r="B78927">
        <f>SUMIF(mma_train!B:B,Groupby_orderid!A78927,mma_train!K:K)</f>
        <v>0</v>
      </c>
      <c r="C78927">
        <f t="shared" si="2466"/>
        <v>0</v>
      </c>
      <c r="D78927">
        <f>COUNTIF(mma_train!B:B,Groupby_orderid!A78927)</f>
        <v>6</v>
      </c>
      <c r="E78927">
        <f t="shared" si="2467"/>
        <v>0</v>
      </c>
    </row>
    <row r="78928" spans="1:5" x14ac:dyDescent="0.2">
      <c r="A78928">
        <v>78927</v>
      </c>
      <c r="B78928">
        <f>SUMIF(mma_train!B:B,Groupby_orderid!A78928,mma_train!K:K)</f>
        <v>0</v>
      </c>
      <c r="C78928">
        <f t="shared" si="2466"/>
        <v>0</v>
      </c>
      <c r="D78928">
        <f>COUNTIF(mma_train!B:B,Groupby_orderid!A78928)</f>
        <v>13</v>
      </c>
      <c r="E78928">
        <f t="shared" si="2467"/>
        <v>0</v>
      </c>
    </row>
    <row r="78929" spans="1:5" x14ac:dyDescent="0.2">
      <c r="A78929">
        <v>78928</v>
      </c>
      <c r="B78929">
        <f>SUMIF(mma_train!B:B,Groupby_orderid!A78929,mma_train!K:K)</f>
        <v>0</v>
      </c>
      <c r="C78929">
        <f t="shared" si="2466"/>
        <v>0</v>
      </c>
      <c r="D78929">
        <f>COUNTIF(mma_train!B:B,Groupby_orderid!A78929)</f>
        <v>8</v>
      </c>
      <c r="E78929">
        <f t="shared" si="2467"/>
        <v>0</v>
      </c>
    </row>
    <row r="78930" spans="1:5" x14ac:dyDescent="0.2">
      <c r="A78930">
        <v>78929</v>
      </c>
      <c r="B78930">
        <f>SUMIF(mma_train!B:B,Groupby_orderid!A78930,mma_train!K:K)</f>
        <v>0</v>
      </c>
      <c r="C78930">
        <f t="shared" si="2466"/>
        <v>0</v>
      </c>
      <c r="D78930">
        <f>COUNTIF(mma_train!B:B,Groupby_orderid!A78930)</f>
        <v>8</v>
      </c>
      <c r="E78930">
        <f t="shared" si="2467"/>
        <v>0</v>
      </c>
    </row>
    <row r="78931" spans="1:5" x14ac:dyDescent="0.2">
      <c r="A78931">
        <v>78930</v>
      </c>
      <c r="B78931">
        <f>SUMIF(mma_train!B:B,Groupby_orderid!A78931,mma_train!K:K)</f>
        <v>0</v>
      </c>
      <c r="C78931">
        <f t="shared" si="2466"/>
        <v>0</v>
      </c>
      <c r="D78931">
        <f>COUNTIF(mma_train!B:B,Groupby_orderid!A78931)</f>
        <v>2</v>
      </c>
      <c r="E78931">
        <f t="shared" si="2467"/>
        <v>0</v>
      </c>
    </row>
    <row r="78932" spans="1:5" x14ac:dyDescent="0.2">
      <c r="A78932">
        <v>78931</v>
      </c>
      <c r="B78932">
        <f>SUMIF(mma_train!B:B,Groupby_orderid!A78932,mma_train!K:K)</f>
        <v>0</v>
      </c>
      <c r="C78932">
        <f t="shared" si="2466"/>
        <v>0</v>
      </c>
      <c r="D78932">
        <f>COUNTIF(mma_train!B:B,Groupby_orderid!A78932)</f>
        <v>17</v>
      </c>
      <c r="E78932">
        <f t="shared" si="2467"/>
        <v>0</v>
      </c>
    </row>
    <row r="78933" spans="1:5" x14ac:dyDescent="0.2">
      <c r="A78933">
        <v>78932</v>
      </c>
      <c r="B78933">
        <f>SUMIF(mma_train!B:B,Groupby_orderid!A78933,mma_train!K:K)</f>
        <v>0</v>
      </c>
      <c r="C78933">
        <f t="shared" si="2466"/>
        <v>0</v>
      </c>
      <c r="D78933">
        <f>COUNTIF(mma_train!B:B,Groupby_orderid!A78933)</f>
        <v>11</v>
      </c>
      <c r="E78933">
        <f t="shared" si="2467"/>
        <v>0</v>
      </c>
    </row>
    <row r="78934" spans="1:5" x14ac:dyDescent="0.2">
      <c r="A78934">
        <v>78933</v>
      </c>
      <c r="B78934">
        <f>SUMIF(mma_train!B:B,Groupby_orderid!A78934,mma_train!K:K)</f>
        <v>0</v>
      </c>
      <c r="C78934">
        <f t="shared" si="2466"/>
        <v>0</v>
      </c>
      <c r="D78934">
        <f>COUNTIF(mma_train!B:B,Groupby_orderid!A78934)</f>
        <v>16</v>
      </c>
      <c r="E78934">
        <f t="shared" si="2467"/>
        <v>0</v>
      </c>
    </row>
    <row r="78935" spans="1:5" x14ac:dyDescent="0.2">
      <c r="A78935">
        <v>78934</v>
      </c>
      <c r="B78935">
        <f>SUMIF(mma_train!B:B,Groupby_orderid!A78935,mma_train!K:K)</f>
        <v>0</v>
      </c>
      <c r="C78935">
        <f t="shared" si="2466"/>
        <v>0</v>
      </c>
      <c r="D78935">
        <f>COUNTIF(mma_train!B:B,Groupby_orderid!A78935)</f>
        <v>4</v>
      </c>
      <c r="E78935">
        <f t="shared" si="2467"/>
        <v>0</v>
      </c>
    </row>
    <row r="78936" spans="1:5" x14ac:dyDescent="0.2">
      <c r="A78936">
        <v>78935</v>
      </c>
      <c r="B78936">
        <f>SUMIF(mma_train!B:B,Groupby_orderid!A78936,mma_train!K:K)</f>
        <v>0</v>
      </c>
      <c r="C78936">
        <f t="shared" si="2466"/>
        <v>0</v>
      </c>
      <c r="D78936">
        <f>COUNTIF(mma_train!B:B,Groupby_orderid!A78936)</f>
        <v>23</v>
      </c>
      <c r="E78936">
        <f t="shared" si="2467"/>
        <v>0</v>
      </c>
    </row>
    <row r="78937" spans="1:5" x14ac:dyDescent="0.2">
      <c r="A78937">
        <v>78936</v>
      </c>
      <c r="B78937">
        <f>SUMIF(mma_train!B:B,Groupby_orderid!A78937,mma_train!K:K)</f>
        <v>0</v>
      </c>
      <c r="C78937">
        <f t="shared" si="2466"/>
        <v>0</v>
      </c>
      <c r="D78937">
        <f>COUNTIF(mma_train!B:B,Groupby_orderid!A78937)</f>
        <v>4</v>
      </c>
      <c r="E78937">
        <f t="shared" si="2467"/>
        <v>0</v>
      </c>
    </row>
    <row r="78938" spans="1:5" x14ac:dyDescent="0.2">
      <c r="A78938">
        <v>78937</v>
      </c>
      <c r="B78938">
        <f>SUMIF(mma_train!B:B,Groupby_orderid!A78938,mma_train!K:K)</f>
        <v>0</v>
      </c>
      <c r="C78938">
        <f t="shared" si="2466"/>
        <v>0</v>
      </c>
      <c r="D78938">
        <f>COUNTIF(mma_train!B:B,Groupby_orderid!A78938)</f>
        <v>17</v>
      </c>
      <c r="E78938">
        <f t="shared" si="2467"/>
        <v>0</v>
      </c>
    </row>
    <row r="78939" spans="1:5" x14ac:dyDescent="0.2">
      <c r="A78939">
        <v>78938</v>
      </c>
      <c r="B78939">
        <f>SUMIF(mma_train!B:B,Groupby_orderid!A78939,mma_train!K:K)</f>
        <v>0</v>
      </c>
      <c r="C78939">
        <f t="shared" si="2466"/>
        <v>0</v>
      </c>
      <c r="D78939">
        <f>COUNTIF(mma_train!B:B,Groupby_orderid!A78939)</f>
        <v>11</v>
      </c>
      <c r="E78939">
        <f t="shared" si="2467"/>
        <v>0</v>
      </c>
    </row>
    <row r="78940" spans="1:5" x14ac:dyDescent="0.2">
      <c r="A78940">
        <v>78939</v>
      </c>
      <c r="B78940">
        <f>SUMIF(mma_train!B:B,Groupby_orderid!A78940,mma_train!K:K)</f>
        <v>0</v>
      </c>
      <c r="C78940">
        <f t="shared" si="2466"/>
        <v>0</v>
      </c>
      <c r="D78940">
        <f>COUNTIF(mma_train!B:B,Groupby_orderid!A78940)</f>
        <v>5</v>
      </c>
      <c r="E78940">
        <f t="shared" si="2467"/>
        <v>0</v>
      </c>
    </row>
    <row r="78941" spans="1:5" x14ac:dyDescent="0.2">
      <c r="A78941">
        <v>78940</v>
      </c>
      <c r="B78941">
        <f>SUMIF(mma_train!B:B,Groupby_orderid!A78941,mma_train!K:K)</f>
        <v>0</v>
      </c>
      <c r="C78941">
        <f t="shared" si="2466"/>
        <v>0</v>
      </c>
      <c r="D78941">
        <f>COUNTIF(mma_train!B:B,Groupby_orderid!A78941)</f>
        <v>7</v>
      </c>
      <c r="E78941">
        <f t="shared" si="2467"/>
        <v>0</v>
      </c>
    </row>
    <row r="78942" spans="1:5" x14ac:dyDescent="0.2">
      <c r="A78942">
        <v>78941</v>
      </c>
      <c r="B78942">
        <f>SUMIF(mma_train!B:B,Groupby_orderid!A78942,mma_train!K:K)</f>
        <v>0</v>
      </c>
      <c r="C78942">
        <f t="shared" si="2466"/>
        <v>0</v>
      </c>
      <c r="D78942">
        <f>COUNTIF(mma_train!B:B,Groupby_orderid!A78942)</f>
        <v>3</v>
      </c>
      <c r="E78942">
        <f t="shared" si="2467"/>
        <v>0</v>
      </c>
    </row>
    <row r="78943" spans="1:5" x14ac:dyDescent="0.2">
      <c r="A78943">
        <v>78942</v>
      </c>
      <c r="B78943">
        <f>SUMIF(mma_train!B:B,Groupby_orderid!A78943,mma_train!K:K)</f>
        <v>0</v>
      </c>
      <c r="C78943">
        <f t="shared" si="2466"/>
        <v>0</v>
      </c>
      <c r="D78943">
        <f>COUNTIF(mma_train!B:B,Groupby_orderid!A78943)</f>
        <v>2</v>
      </c>
      <c r="E78943">
        <f t="shared" si="2467"/>
        <v>0</v>
      </c>
    </row>
    <row r="78944" spans="1:5" x14ac:dyDescent="0.2">
      <c r="A78944">
        <v>78943</v>
      </c>
      <c r="B78944">
        <f>SUMIF(mma_train!B:B,Groupby_orderid!A78944,mma_train!K:K)</f>
        <v>0</v>
      </c>
      <c r="C78944">
        <f t="shared" si="2466"/>
        <v>0</v>
      </c>
      <c r="D78944">
        <f>COUNTIF(mma_train!B:B,Groupby_orderid!A78944)</f>
        <v>19</v>
      </c>
      <c r="E78944">
        <f t="shared" si="2467"/>
        <v>0</v>
      </c>
    </row>
    <row r="78945" spans="1:5" x14ac:dyDescent="0.2">
      <c r="A78945">
        <v>78944</v>
      </c>
      <c r="B78945">
        <f>SUMIF(mma_train!B:B,Groupby_orderid!A78945,mma_train!K:K)</f>
        <v>0</v>
      </c>
      <c r="C78945">
        <f t="shared" si="2466"/>
        <v>0</v>
      </c>
      <c r="D78945">
        <f>COUNTIF(mma_train!B:B,Groupby_orderid!A78945)</f>
        <v>1</v>
      </c>
      <c r="E78945">
        <f t="shared" si="2467"/>
        <v>0</v>
      </c>
    </row>
    <row r="78946" spans="1:5" x14ac:dyDescent="0.2">
      <c r="A78946">
        <v>78945</v>
      </c>
      <c r="B78946">
        <f>SUMIF(mma_train!B:B,Groupby_orderid!A78946,mma_train!K:K)</f>
        <v>0</v>
      </c>
      <c r="C78946">
        <f t="shared" si="2466"/>
        <v>0</v>
      </c>
      <c r="D78946">
        <f>COUNTIF(mma_train!B:B,Groupby_orderid!A78946)</f>
        <v>3</v>
      </c>
      <c r="E78946">
        <f t="shared" si="2467"/>
        <v>0</v>
      </c>
    </row>
    <row r="78947" spans="1:5" x14ac:dyDescent="0.2">
      <c r="A78947">
        <v>78946</v>
      </c>
      <c r="B78947">
        <f>SUMIF(mma_train!B:B,Groupby_orderid!A78947,mma_train!K:K)</f>
        <v>0</v>
      </c>
      <c r="C78947">
        <f t="shared" si="2466"/>
        <v>0</v>
      </c>
      <c r="D78947">
        <f>COUNTIF(mma_train!B:B,Groupby_orderid!A78947)</f>
        <v>9</v>
      </c>
      <c r="E78947">
        <f t="shared" si="2467"/>
        <v>0</v>
      </c>
    </row>
    <row r="78948" spans="1:5" x14ac:dyDescent="0.2">
      <c r="A78948">
        <v>78947</v>
      </c>
      <c r="B78948">
        <f>SUMIF(mma_train!B:B,Groupby_orderid!A78948,mma_train!K:K)</f>
        <v>0</v>
      </c>
      <c r="C78948">
        <f t="shared" si="2466"/>
        <v>0</v>
      </c>
      <c r="D78948">
        <f>COUNTIF(mma_train!B:B,Groupby_orderid!A78948)</f>
        <v>1</v>
      </c>
      <c r="E78948">
        <f t="shared" si="2467"/>
        <v>0</v>
      </c>
    </row>
    <row r="78949" spans="1:5" x14ac:dyDescent="0.2">
      <c r="A78949">
        <v>78948</v>
      </c>
      <c r="B78949">
        <f>SUMIF(mma_train!B:B,Groupby_orderid!A78949,mma_train!K:K)</f>
        <v>0</v>
      </c>
      <c r="C78949">
        <f t="shared" si="2466"/>
        <v>0</v>
      </c>
      <c r="D78949">
        <f>COUNTIF(mma_train!B:B,Groupby_orderid!A78949)</f>
        <v>20</v>
      </c>
      <c r="E78949">
        <f t="shared" si="2467"/>
        <v>0</v>
      </c>
    </row>
    <row r="78950" spans="1:5" x14ac:dyDescent="0.2">
      <c r="A78950">
        <v>78949</v>
      </c>
      <c r="B78950">
        <f>SUMIF(mma_train!B:B,Groupby_orderid!A78950,mma_train!K:K)</f>
        <v>0</v>
      </c>
      <c r="C78950">
        <f t="shared" si="2466"/>
        <v>0</v>
      </c>
      <c r="D78950">
        <f>COUNTIF(mma_train!B:B,Groupby_orderid!A78950)</f>
        <v>7</v>
      </c>
      <c r="E78950">
        <f t="shared" si="2467"/>
        <v>0</v>
      </c>
    </row>
    <row r="78951" spans="1:5" x14ac:dyDescent="0.2">
      <c r="A78951">
        <v>78950</v>
      </c>
      <c r="B78951">
        <f>SUMIF(mma_train!B:B,Groupby_orderid!A78951,mma_train!K:K)</f>
        <v>0</v>
      </c>
      <c r="C78951">
        <f t="shared" si="2466"/>
        <v>0</v>
      </c>
      <c r="D78951">
        <f>COUNTIF(mma_train!B:B,Groupby_orderid!A78951)</f>
        <v>3</v>
      </c>
      <c r="E78951">
        <f t="shared" si="2467"/>
        <v>0</v>
      </c>
    </row>
    <row r="78952" spans="1:5" x14ac:dyDescent="0.2">
      <c r="A78952">
        <v>78951</v>
      </c>
      <c r="B78952">
        <f>SUMIF(mma_train!B:B,Groupby_orderid!A78952,mma_train!K:K)</f>
        <v>0</v>
      </c>
      <c r="C78952">
        <f t="shared" si="2466"/>
        <v>0</v>
      </c>
      <c r="D78952">
        <f>COUNTIF(mma_train!B:B,Groupby_orderid!A78952)</f>
        <v>6</v>
      </c>
      <c r="E78952">
        <f t="shared" si="2467"/>
        <v>0</v>
      </c>
    </row>
    <row r="78953" spans="1:5" x14ac:dyDescent="0.2">
      <c r="A78953">
        <v>78952</v>
      </c>
      <c r="B78953">
        <f>SUMIF(mma_train!B:B,Groupby_orderid!A78953,mma_train!K:K)</f>
        <v>0</v>
      </c>
      <c r="C78953">
        <f t="shared" si="2466"/>
        <v>0</v>
      </c>
      <c r="D78953">
        <f>COUNTIF(mma_train!B:B,Groupby_orderid!A78953)</f>
        <v>9</v>
      </c>
      <c r="E78953">
        <f t="shared" si="2467"/>
        <v>0</v>
      </c>
    </row>
    <row r="78954" spans="1:5" x14ac:dyDescent="0.2">
      <c r="A78954">
        <v>78953</v>
      </c>
      <c r="B78954">
        <f>SUMIF(mma_train!B:B,Groupby_orderid!A78954,mma_train!K:K)</f>
        <v>0</v>
      </c>
      <c r="C78954">
        <f t="shared" si="2466"/>
        <v>0</v>
      </c>
      <c r="D78954">
        <f>COUNTIF(mma_train!B:B,Groupby_orderid!A78954)</f>
        <v>3</v>
      </c>
      <c r="E78954">
        <f t="shared" si="2467"/>
        <v>0</v>
      </c>
    </row>
    <row r="78955" spans="1:5" x14ac:dyDescent="0.2">
      <c r="A78955">
        <v>78954</v>
      </c>
      <c r="B78955">
        <f>SUMIF(mma_train!B:B,Groupby_orderid!A78955,mma_train!K:K)</f>
        <v>0</v>
      </c>
      <c r="C78955">
        <f t="shared" si="2466"/>
        <v>0</v>
      </c>
      <c r="D78955">
        <f>COUNTIF(mma_train!B:B,Groupby_orderid!A78955)</f>
        <v>17</v>
      </c>
      <c r="E78955">
        <f t="shared" si="2467"/>
        <v>0</v>
      </c>
    </row>
    <row r="78956" spans="1:5" x14ac:dyDescent="0.2">
      <c r="A78956">
        <v>78955</v>
      </c>
      <c r="B78956">
        <f>SUMIF(mma_train!B:B,Groupby_orderid!A78956,mma_train!K:K)</f>
        <v>0</v>
      </c>
      <c r="C78956">
        <f t="shared" si="2466"/>
        <v>0</v>
      </c>
      <c r="D78956">
        <f>COUNTIF(mma_train!B:B,Groupby_orderid!A78956)</f>
        <v>12</v>
      </c>
      <c r="E78956">
        <f t="shared" si="2467"/>
        <v>0</v>
      </c>
    </row>
    <row r="78957" spans="1:5" x14ac:dyDescent="0.2">
      <c r="A78957">
        <v>78956</v>
      </c>
      <c r="B78957">
        <f>SUMIF(mma_train!B:B,Groupby_orderid!A78957,mma_train!K:K)</f>
        <v>0</v>
      </c>
      <c r="C78957">
        <f t="shared" si="2466"/>
        <v>0</v>
      </c>
      <c r="D78957">
        <f>COUNTIF(mma_train!B:B,Groupby_orderid!A78957)</f>
        <v>5</v>
      </c>
      <c r="E78957">
        <f t="shared" si="2467"/>
        <v>0</v>
      </c>
    </row>
    <row r="78958" spans="1:5" x14ac:dyDescent="0.2">
      <c r="A78958">
        <v>78957</v>
      </c>
      <c r="B78958">
        <f>SUMIF(mma_train!B:B,Groupby_orderid!A78958,mma_train!K:K)</f>
        <v>0</v>
      </c>
      <c r="C78958">
        <f t="shared" si="2466"/>
        <v>0</v>
      </c>
      <c r="D78958">
        <f>COUNTIF(mma_train!B:B,Groupby_orderid!A78958)</f>
        <v>5</v>
      </c>
      <c r="E78958">
        <f t="shared" si="2467"/>
        <v>0</v>
      </c>
    </row>
    <row r="78959" spans="1:5" x14ac:dyDescent="0.2">
      <c r="A78959">
        <v>78958</v>
      </c>
      <c r="B78959">
        <f>SUMIF(mma_train!B:B,Groupby_orderid!A78959,mma_train!K:K)</f>
        <v>0</v>
      </c>
      <c r="C78959">
        <f t="shared" si="2466"/>
        <v>0</v>
      </c>
      <c r="D78959">
        <f>COUNTIF(mma_train!B:B,Groupby_orderid!A78959)</f>
        <v>10</v>
      </c>
      <c r="E78959">
        <f t="shared" si="2467"/>
        <v>0</v>
      </c>
    </row>
    <row r="78960" spans="1:5" x14ac:dyDescent="0.2">
      <c r="A78960">
        <v>78959</v>
      </c>
      <c r="B78960">
        <f>SUMIF(mma_train!B:B,Groupby_orderid!A78960,mma_train!K:K)</f>
        <v>0</v>
      </c>
      <c r="C78960">
        <f t="shared" si="2466"/>
        <v>0</v>
      </c>
      <c r="D78960">
        <f>COUNTIF(mma_train!B:B,Groupby_orderid!A78960)</f>
        <v>13</v>
      </c>
      <c r="E78960">
        <f t="shared" si="2467"/>
        <v>0</v>
      </c>
    </row>
    <row r="78961" spans="1:5" x14ac:dyDescent="0.2">
      <c r="A78961">
        <v>78960</v>
      </c>
      <c r="B78961">
        <f>SUMIF(mma_train!B:B,Groupby_orderid!A78961,mma_train!K:K)</f>
        <v>0</v>
      </c>
      <c r="C78961">
        <f t="shared" si="2466"/>
        <v>0</v>
      </c>
      <c r="D78961">
        <f>COUNTIF(mma_train!B:B,Groupby_orderid!A78961)</f>
        <v>7</v>
      </c>
      <c r="E78961">
        <f t="shared" si="2467"/>
        <v>0</v>
      </c>
    </row>
    <row r="78962" spans="1:5" x14ac:dyDescent="0.2">
      <c r="A78962">
        <v>78961</v>
      </c>
      <c r="B78962">
        <f>SUMIF(mma_train!B:B,Groupby_orderid!A78962,mma_train!K:K)</f>
        <v>0</v>
      </c>
      <c r="C78962">
        <f t="shared" si="2466"/>
        <v>0</v>
      </c>
      <c r="D78962">
        <f>COUNTIF(mma_train!B:B,Groupby_orderid!A78962)</f>
        <v>9</v>
      </c>
      <c r="E78962">
        <f t="shared" si="2467"/>
        <v>0</v>
      </c>
    </row>
    <row r="78963" spans="1:5" x14ac:dyDescent="0.2">
      <c r="A78963">
        <v>78962</v>
      </c>
      <c r="B78963">
        <f>SUMIF(mma_train!B:B,Groupby_orderid!A78963,mma_train!K:K)</f>
        <v>0</v>
      </c>
      <c r="C78963">
        <f t="shared" si="2466"/>
        <v>0</v>
      </c>
      <c r="D78963">
        <f>COUNTIF(mma_train!B:B,Groupby_orderid!A78963)</f>
        <v>14</v>
      </c>
      <c r="E78963">
        <f t="shared" si="2467"/>
        <v>0</v>
      </c>
    </row>
    <row r="78964" spans="1:5" x14ac:dyDescent="0.2">
      <c r="A78964">
        <v>78963</v>
      </c>
      <c r="B78964">
        <f>SUMIF(mma_train!B:B,Groupby_orderid!A78964,mma_train!K:K)</f>
        <v>0</v>
      </c>
      <c r="C78964">
        <f t="shared" si="2466"/>
        <v>0</v>
      </c>
      <c r="D78964">
        <f>COUNTIF(mma_train!B:B,Groupby_orderid!A78964)</f>
        <v>7</v>
      </c>
      <c r="E78964">
        <f t="shared" si="2467"/>
        <v>0</v>
      </c>
    </row>
    <row r="78965" spans="1:5" x14ac:dyDescent="0.2">
      <c r="A78965">
        <v>78964</v>
      </c>
      <c r="B78965">
        <f>SUMIF(mma_train!B:B,Groupby_orderid!A78965,mma_train!K:K)</f>
        <v>0</v>
      </c>
      <c r="C78965">
        <f t="shared" si="2466"/>
        <v>0</v>
      </c>
      <c r="D78965">
        <f>COUNTIF(mma_train!B:B,Groupby_orderid!A78965)</f>
        <v>6</v>
      </c>
      <c r="E78965">
        <f t="shared" si="2467"/>
        <v>0</v>
      </c>
    </row>
    <row r="78966" spans="1:5" x14ac:dyDescent="0.2">
      <c r="A78966">
        <v>78965</v>
      </c>
      <c r="B78966">
        <f>SUMIF(mma_train!B:B,Groupby_orderid!A78966,mma_train!K:K)</f>
        <v>0</v>
      </c>
      <c r="C78966">
        <f t="shared" si="2466"/>
        <v>0</v>
      </c>
      <c r="D78966">
        <f>COUNTIF(mma_train!B:B,Groupby_orderid!A78966)</f>
        <v>5</v>
      </c>
      <c r="E78966">
        <f t="shared" si="2467"/>
        <v>0</v>
      </c>
    </row>
    <row r="78967" spans="1:5" x14ac:dyDescent="0.2">
      <c r="A78967">
        <v>78966</v>
      </c>
      <c r="B78967">
        <f>SUMIF(mma_train!B:B,Groupby_orderid!A78967,mma_train!K:K)</f>
        <v>0</v>
      </c>
      <c r="C78967">
        <f t="shared" si="2466"/>
        <v>0</v>
      </c>
      <c r="D78967">
        <f>COUNTIF(mma_train!B:B,Groupby_orderid!A78967)</f>
        <v>23</v>
      </c>
      <c r="E78967">
        <f t="shared" si="2467"/>
        <v>0</v>
      </c>
    </row>
    <row r="78968" spans="1:5" x14ac:dyDescent="0.2">
      <c r="A78968">
        <v>78967</v>
      </c>
      <c r="B78968">
        <f>SUMIF(mma_train!B:B,Groupby_orderid!A78968,mma_train!K:K)</f>
        <v>0</v>
      </c>
      <c r="C78968">
        <f t="shared" si="2466"/>
        <v>0</v>
      </c>
      <c r="D78968">
        <f>COUNTIF(mma_train!B:B,Groupby_orderid!A78968)</f>
        <v>6</v>
      </c>
      <c r="E78968">
        <f t="shared" si="2467"/>
        <v>0</v>
      </c>
    </row>
    <row r="78969" spans="1:5" x14ac:dyDescent="0.2">
      <c r="A78969">
        <v>78968</v>
      </c>
      <c r="B78969">
        <f>SUMIF(mma_train!B:B,Groupby_orderid!A78969,mma_train!K:K)</f>
        <v>0</v>
      </c>
      <c r="C78969">
        <f t="shared" si="2466"/>
        <v>0</v>
      </c>
      <c r="D78969">
        <f>COUNTIF(mma_train!B:B,Groupby_orderid!A78969)</f>
        <v>10</v>
      </c>
      <c r="E78969">
        <f t="shared" si="2467"/>
        <v>0</v>
      </c>
    </row>
    <row r="78970" spans="1:5" x14ac:dyDescent="0.2">
      <c r="A78970">
        <v>78969</v>
      </c>
      <c r="B78970">
        <f>SUMIF(mma_train!B:B,Groupby_orderid!A78970,mma_train!K:K)</f>
        <v>0</v>
      </c>
      <c r="C78970">
        <f t="shared" si="2466"/>
        <v>0</v>
      </c>
      <c r="D78970">
        <f>COUNTIF(mma_train!B:B,Groupby_orderid!A78970)</f>
        <v>2</v>
      </c>
      <c r="E78970">
        <f t="shared" si="2467"/>
        <v>0</v>
      </c>
    </row>
    <row r="78971" spans="1:5" x14ac:dyDescent="0.2">
      <c r="A78971">
        <v>78970</v>
      </c>
      <c r="B78971">
        <f>SUMIF(mma_train!B:B,Groupby_orderid!A78971,mma_train!K:K)</f>
        <v>0</v>
      </c>
      <c r="C78971">
        <f t="shared" si="2466"/>
        <v>0</v>
      </c>
      <c r="D78971">
        <f>COUNTIF(mma_train!B:B,Groupby_orderid!A78971)</f>
        <v>3</v>
      </c>
      <c r="E78971">
        <f t="shared" si="2467"/>
        <v>0</v>
      </c>
    </row>
    <row r="78972" spans="1:5" x14ac:dyDescent="0.2">
      <c r="A78972">
        <v>78971</v>
      </c>
      <c r="B78972">
        <f>SUMIF(mma_train!B:B,Groupby_orderid!A78972,mma_train!K:K)</f>
        <v>0</v>
      </c>
      <c r="C78972">
        <f t="shared" si="2466"/>
        <v>0</v>
      </c>
      <c r="D78972">
        <f>COUNTIF(mma_train!B:B,Groupby_orderid!A78972)</f>
        <v>5</v>
      </c>
      <c r="E78972">
        <f t="shared" si="2467"/>
        <v>0</v>
      </c>
    </row>
    <row r="78973" spans="1:5" x14ac:dyDescent="0.2">
      <c r="A78973">
        <v>78972</v>
      </c>
      <c r="B78973">
        <f>SUMIF(mma_train!B:B,Groupby_orderid!A78973,mma_train!K:K)</f>
        <v>0</v>
      </c>
      <c r="C78973">
        <f t="shared" si="2466"/>
        <v>0</v>
      </c>
      <c r="D78973">
        <f>COUNTIF(mma_train!B:B,Groupby_orderid!A78973)</f>
        <v>7</v>
      </c>
      <c r="E78973">
        <f t="shared" si="2467"/>
        <v>0</v>
      </c>
    </row>
    <row r="78974" spans="1:5" x14ac:dyDescent="0.2">
      <c r="A78974">
        <v>78973</v>
      </c>
      <c r="B78974">
        <f>SUMIF(mma_train!B:B,Groupby_orderid!A78974,mma_train!K:K)</f>
        <v>0</v>
      </c>
      <c r="C78974">
        <f t="shared" si="2466"/>
        <v>0</v>
      </c>
      <c r="D78974">
        <f>COUNTIF(mma_train!B:B,Groupby_orderid!A78974)</f>
        <v>18</v>
      </c>
      <c r="E78974">
        <f t="shared" si="2467"/>
        <v>0</v>
      </c>
    </row>
    <row r="78975" spans="1:5" x14ac:dyDescent="0.2">
      <c r="A78975">
        <v>78974</v>
      </c>
      <c r="B78975">
        <f>SUMIF(mma_train!B:B,Groupby_orderid!A78975,mma_train!K:K)</f>
        <v>0</v>
      </c>
      <c r="C78975">
        <f t="shared" si="2466"/>
        <v>0</v>
      </c>
      <c r="D78975">
        <f>COUNTIF(mma_train!B:B,Groupby_orderid!A78975)</f>
        <v>13</v>
      </c>
      <c r="E78975">
        <f t="shared" si="2467"/>
        <v>0</v>
      </c>
    </row>
    <row r="78976" spans="1:5" x14ac:dyDescent="0.2">
      <c r="A78976">
        <v>78975</v>
      </c>
      <c r="B78976">
        <f>SUMIF(mma_train!B:B,Groupby_orderid!A78976,mma_train!K:K)</f>
        <v>0</v>
      </c>
      <c r="C78976">
        <f t="shared" si="2466"/>
        <v>0</v>
      </c>
      <c r="D78976">
        <f>COUNTIF(mma_train!B:B,Groupby_orderid!A78976)</f>
        <v>12</v>
      </c>
      <c r="E78976">
        <f t="shared" si="2467"/>
        <v>0</v>
      </c>
    </row>
    <row r="78977" spans="1:5" x14ac:dyDescent="0.2">
      <c r="A78977">
        <v>78976</v>
      </c>
      <c r="B78977">
        <f>SUMIF(mma_train!B:B,Groupby_orderid!A78977,mma_train!K:K)</f>
        <v>0</v>
      </c>
      <c r="C78977">
        <f t="shared" si="2466"/>
        <v>0</v>
      </c>
      <c r="D78977">
        <f>COUNTIF(mma_train!B:B,Groupby_orderid!A78977)</f>
        <v>20</v>
      </c>
      <c r="E78977">
        <f t="shared" si="2467"/>
        <v>0</v>
      </c>
    </row>
    <row r="78978" spans="1:5" x14ac:dyDescent="0.2">
      <c r="A78978">
        <v>78977</v>
      </c>
      <c r="B78978">
        <f>SUMIF(mma_train!B:B,Groupby_orderid!A78978,mma_train!K:K)</f>
        <v>0</v>
      </c>
      <c r="C78978">
        <f t="shared" si="2466"/>
        <v>0</v>
      </c>
      <c r="D78978">
        <f>COUNTIF(mma_train!B:B,Groupby_orderid!A78978)</f>
        <v>5</v>
      </c>
      <c r="E78978">
        <f t="shared" si="2467"/>
        <v>0</v>
      </c>
    </row>
    <row r="78979" spans="1:5" x14ac:dyDescent="0.2">
      <c r="A78979">
        <v>78978</v>
      </c>
      <c r="B78979">
        <f>SUMIF(mma_train!B:B,Groupby_orderid!A78979,mma_train!K:K)</f>
        <v>0</v>
      </c>
      <c r="C78979">
        <f t="shared" ref="C78979:C79042" si="2468">IF(B78979&gt;0,1,0)</f>
        <v>0</v>
      </c>
      <c r="D78979">
        <f>COUNTIF(mma_train!B:B,Groupby_orderid!A78979)</f>
        <v>12</v>
      </c>
      <c r="E78979">
        <f t="shared" ref="E78979:E79042" si="2469">B78979/D78979</f>
        <v>0</v>
      </c>
    </row>
    <row r="78980" spans="1:5" x14ac:dyDescent="0.2">
      <c r="A78980">
        <v>78979</v>
      </c>
      <c r="B78980">
        <f>SUMIF(mma_train!B:B,Groupby_orderid!A78980,mma_train!K:K)</f>
        <v>0</v>
      </c>
      <c r="C78980">
        <f t="shared" si="2468"/>
        <v>0</v>
      </c>
      <c r="D78980">
        <f>COUNTIF(mma_train!B:B,Groupby_orderid!A78980)</f>
        <v>13</v>
      </c>
      <c r="E78980">
        <f t="shared" si="2469"/>
        <v>0</v>
      </c>
    </row>
    <row r="78981" spans="1:5" x14ac:dyDescent="0.2">
      <c r="A78981">
        <v>78980</v>
      </c>
      <c r="B78981">
        <f>SUMIF(mma_train!B:B,Groupby_orderid!A78981,mma_train!K:K)</f>
        <v>0</v>
      </c>
      <c r="C78981">
        <f t="shared" si="2468"/>
        <v>0</v>
      </c>
      <c r="D78981">
        <f>COUNTIF(mma_train!B:B,Groupby_orderid!A78981)</f>
        <v>9</v>
      </c>
      <c r="E78981">
        <f t="shared" si="2469"/>
        <v>0</v>
      </c>
    </row>
    <row r="78982" spans="1:5" x14ac:dyDescent="0.2">
      <c r="A78982">
        <v>78981</v>
      </c>
      <c r="B78982">
        <f>SUMIF(mma_train!B:B,Groupby_orderid!A78982,mma_train!K:K)</f>
        <v>0</v>
      </c>
      <c r="C78982">
        <f t="shared" si="2468"/>
        <v>0</v>
      </c>
      <c r="D78982">
        <f>COUNTIF(mma_train!B:B,Groupby_orderid!A78982)</f>
        <v>8</v>
      </c>
      <c r="E78982">
        <f t="shared" si="2469"/>
        <v>0</v>
      </c>
    </row>
    <row r="78983" spans="1:5" x14ac:dyDescent="0.2">
      <c r="A78983">
        <v>78982</v>
      </c>
      <c r="B78983">
        <f>SUMIF(mma_train!B:B,Groupby_orderid!A78983,mma_train!K:K)</f>
        <v>0</v>
      </c>
      <c r="C78983">
        <f t="shared" si="2468"/>
        <v>0</v>
      </c>
      <c r="D78983">
        <f>COUNTIF(mma_train!B:B,Groupby_orderid!A78983)</f>
        <v>5</v>
      </c>
      <c r="E78983">
        <f t="shared" si="2469"/>
        <v>0</v>
      </c>
    </row>
    <row r="78984" spans="1:5" x14ac:dyDescent="0.2">
      <c r="A78984">
        <v>78983</v>
      </c>
      <c r="B78984">
        <f>SUMIF(mma_train!B:B,Groupby_orderid!A78984,mma_train!K:K)</f>
        <v>0</v>
      </c>
      <c r="C78984">
        <f t="shared" si="2468"/>
        <v>0</v>
      </c>
      <c r="D78984">
        <f>COUNTIF(mma_train!B:B,Groupby_orderid!A78984)</f>
        <v>16</v>
      </c>
      <c r="E78984">
        <f t="shared" si="2469"/>
        <v>0</v>
      </c>
    </row>
    <row r="78985" spans="1:5" x14ac:dyDescent="0.2">
      <c r="A78985">
        <v>78984</v>
      </c>
      <c r="B78985">
        <f>SUMIF(mma_train!B:B,Groupby_orderid!A78985,mma_train!K:K)</f>
        <v>0</v>
      </c>
      <c r="C78985">
        <f t="shared" si="2468"/>
        <v>0</v>
      </c>
      <c r="D78985">
        <f>COUNTIF(mma_train!B:B,Groupby_orderid!A78985)</f>
        <v>1</v>
      </c>
      <c r="E78985">
        <f t="shared" si="2469"/>
        <v>0</v>
      </c>
    </row>
    <row r="78986" spans="1:5" x14ac:dyDescent="0.2">
      <c r="A78986">
        <v>78985</v>
      </c>
      <c r="B78986">
        <f>SUMIF(mma_train!B:B,Groupby_orderid!A78986,mma_train!K:K)</f>
        <v>0</v>
      </c>
      <c r="C78986">
        <f t="shared" si="2468"/>
        <v>0</v>
      </c>
      <c r="D78986">
        <f>COUNTIF(mma_train!B:B,Groupby_orderid!A78986)</f>
        <v>9</v>
      </c>
      <c r="E78986">
        <f t="shared" si="2469"/>
        <v>0</v>
      </c>
    </row>
    <row r="78987" spans="1:5" x14ac:dyDescent="0.2">
      <c r="A78987">
        <v>78986</v>
      </c>
      <c r="B78987">
        <f>SUMIF(mma_train!B:B,Groupby_orderid!A78987,mma_train!K:K)</f>
        <v>0</v>
      </c>
      <c r="C78987">
        <f t="shared" si="2468"/>
        <v>0</v>
      </c>
      <c r="D78987">
        <f>COUNTIF(mma_train!B:B,Groupby_orderid!A78987)</f>
        <v>3</v>
      </c>
      <c r="E78987">
        <f t="shared" si="2469"/>
        <v>0</v>
      </c>
    </row>
    <row r="78988" spans="1:5" x14ac:dyDescent="0.2">
      <c r="A78988">
        <v>78987</v>
      </c>
      <c r="B78988">
        <f>SUMIF(mma_train!B:B,Groupby_orderid!A78988,mma_train!K:K)</f>
        <v>0</v>
      </c>
      <c r="C78988">
        <f t="shared" si="2468"/>
        <v>0</v>
      </c>
      <c r="D78988">
        <f>COUNTIF(mma_train!B:B,Groupby_orderid!A78988)</f>
        <v>4</v>
      </c>
      <c r="E78988">
        <f t="shared" si="2469"/>
        <v>0</v>
      </c>
    </row>
    <row r="78989" spans="1:5" x14ac:dyDescent="0.2">
      <c r="A78989">
        <v>78988</v>
      </c>
      <c r="B78989">
        <f>SUMIF(mma_train!B:B,Groupby_orderid!A78989,mma_train!K:K)</f>
        <v>0</v>
      </c>
      <c r="C78989">
        <f t="shared" si="2468"/>
        <v>0</v>
      </c>
      <c r="D78989">
        <f>COUNTIF(mma_train!B:B,Groupby_orderid!A78989)</f>
        <v>5</v>
      </c>
      <c r="E78989">
        <f t="shared" si="2469"/>
        <v>0</v>
      </c>
    </row>
    <row r="78990" spans="1:5" x14ac:dyDescent="0.2">
      <c r="A78990">
        <v>78989</v>
      </c>
      <c r="B78990">
        <f>SUMIF(mma_train!B:B,Groupby_orderid!A78990,mma_train!K:K)</f>
        <v>0</v>
      </c>
      <c r="C78990">
        <f t="shared" si="2468"/>
        <v>0</v>
      </c>
      <c r="D78990">
        <f>COUNTIF(mma_train!B:B,Groupby_orderid!A78990)</f>
        <v>9</v>
      </c>
      <c r="E78990">
        <f t="shared" si="2469"/>
        <v>0</v>
      </c>
    </row>
    <row r="78991" spans="1:5" x14ac:dyDescent="0.2">
      <c r="A78991">
        <v>78990</v>
      </c>
      <c r="B78991">
        <f>SUMIF(mma_train!B:B,Groupby_orderid!A78991,mma_train!K:K)</f>
        <v>0</v>
      </c>
      <c r="C78991">
        <f t="shared" si="2468"/>
        <v>0</v>
      </c>
      <c r="D78991">
        <f>COUNTIF(mma_train!B:B,Groupby_orderid!A78991)</f>
        <v>12</v>
      </c>
      <c r="E78991">
        <f t="shared" si="2469"/>
        <v>0</v>
      </c>
    </row>
    <row r="78992" spans="1:5" x14ac:dyDescent="0.2">
      <c r="A78992">
        <v>78991</v>
      </c>
      <c r="B78992">
        <f>SUMIF(mma_train!B:B,Groupby_orderid!A78992,mma_train!K:K)</f>
        <v>0</v>
      </c>
      <c r="C78992">
        <f t="shared" si="2468"/>
        <v>0</v>
      </c>
      <c r="D78992">
        <f>COUNTIF(mma_train!B:B,Groupby_orderid!A78992)</f>
        <v>9</v>
      </c>
      <c r="E78992">
        <f t="shared" si="2469"/>
        <v>0</v>
      </c>
    </row>
    <row r="78993" spans="1:5" x14ac:dyDescent="0.2">
      <c r="A78993">
        <v>78992</v>
      </c>
      <c r="B78993">
        <f>SUMIF(mma_train!B:B,Groupby_orderid!A78993,mma_train!K:K)</f>
        <v>0</v>
      </c>
      <c r="C78993">
        <f t="shared" si="2468"/>
        <v>0</v>
      </c>
      <c r="D78993">
        <f>COUNTIF(mma_train!B:B,Groupby_orderid!A78993)</f>
        <v>12</v>
      </c>
      <c r="E78993">
        <f t="shared" si="2469"/>
        <v>0</v>
      </c>
    </row>
    <row r="78994" spans="1:5" x14ac:dyDescent="0.2">
      <c r="A78994">
        <v>78993</v>
      </c>
      <c r="B78994">
        <f>SUMIF(mma_train!B:B,Groupby_orderid!A78994,mma_train!K:K)</f>
        <v>0</v>
      </c>
      <c r="C78994">
        <f t="shared" si="2468"/>
        <v>0</v>
      </c>
      <c r="D78994">
        <f>COUNTIF(mma_train!B:B,Groupby_orderid!A78994)</f>
        <v>0</v>
      </c>
      <c r="E78994" t="e">
        <f t="shared" si="2469"/>
        <v>#DIV/0!</v>
      </c>
    </row>
    <row r="78995" spans="1:5" x14ac:dyDescent="0.2">
      <c r="A78995">
        <v>78994</v>
      </c>
      <c r="B78995">
        <f>SUMIF(mma_train!B:B,Groupby_orderid!A78995,mma_train!K:K)</f>
        <v>0</v>
      </c>
      <c r="C78995">
        <f t="shared" si="2468"/>
        <v>0</v>
      </c>
      <c r="D78995">
        <f>COUNTIF(mma_train!B:B,Groupby_orderid!A78995)</f>
        <v>8</v>
      </c>
      <c r="E78995">
        <f t="shared" si="2469"/>
        <v>0</v>
      </c>
    </row>
    <row r="78996" spans="1:5" x14ac:dyDescent="0.2">
      <c r="A78996">
        <v>78995</v>
      </c>
      <c r="B78996">
        <f>SUMIF(mma_train!B:B,Groupby_orderid!A78996,mma_train!K:K)</f>
        <v>0</v>
      </c>
      <c r="C78996">
        <f t="shared" si="2468"/>
        <v>0</v>
      </c>
      <c r="D78996">
        <f>COUNTIF(mma_train!B:B,Groupby_orderid!A78996)</f>
        <v>16</v>
      </c>
      <c r="E78996">
        <f t="shared" si="2469"/>
        <v>0</v>
      </c>
    </row>
    <row r="78997" spans="1:5" x14ac:dyDescent="0.2">
      <c r="A78997">
        <v>78996</v>
      </c>
      <c r="B78997">
        <f>SUMIF(mma_train!B:B,Groupby_orderid!A78997,mma_train!K:K)</f>
        <v>0</v>
      </c>
      <c r="C78997">
        <f t="shared" si="2468"/>
        <v>0</v>
      </c>
      <c r="D78997">
        <f>COUNTIF(mma_train!B:B,Groupby_orderid!A78997)</f>
        <v>10</v>
      </c>
      <c r="E78997">
        <f t="shared" si="2469"/>
        <v>0</v>
      </c>
    </row>
    <row r="78998" spans="1:5" x14ac:dyDescent="0.2">
      <c r="A78998">
        <v>78997</v>
      </c>
      <c r="B78998">
        <f>SUMIF(mma_train!B:B,Groupby_orderid!A78998,mma_train!K:K)</f>
        <v>0</v>
      </c>
      <c r="C78998">
        <f t="shared" si="2468"/>
        <v>0</v>
      </c>
      <c r="D78998">
        <f>COUNTIF(mma_train!B:B,Groupby_orderid!A78998)</f>
        <v>18</v>
      </c>
      <c r="E78998">
        <f t="shared" si="2469"/>
        <v>0</v>
      </c>
    </row>
    <row r="78999" spans="1:5" x14ac:dyDescent="0.2">
      <c r="A78999">
        <v>78998</v>
      </c>
      <c r="B78999">
        <f>SUMIF(mma_train!B:B,Groupby_orderid!A78999,mma_train!K:K)</f>
        <v>0</v>
      </c>
      <c r="C78999">
        <f t="shared" si="2468"/>
        <v>0</v>
      </c>
      <c r="D78999">
        <f>COUNTIF(mma_train!B:B,Groupby_orderid!A78999)</f>
        <v>12</v>
      </c>
      <c r="E78999">
        <f t="shared" si="2469"/>
        <v>0</v>
      </c>
    </row>
    <row r="79000" spans="1:5" x14ac:dyDescent="0.2">
      <c r="A79000">
        <v>78999</v>
      </c>
      <c r="B79000">
        <f>SUMIF(mma_train!B:B,Groupby_orderid!A79000,mma_train!K:K)</f>
        <v>0</v>
      </c>
      <c r="C79000">
        <f t="shared" si="2468"/>
        <v>0</v>
      </c>
      <c r="D79000">
        <f>COUNTIF(mma_train!B:B,Groupby_orderid!A79000)</f>
        <v>5</v>
      </c>
      <c r="E79000">
        <f t="shared" si="2469"/>
        <v>0</v>
      </c>
    </row>
    <row r="79001" spans="1:5" x14ac:dyDescent="0.2">
      <c r="A79001">
        <v>79000</v>
      </c>
      <c r="B79001">
        <f>SUMIF(mma_train!B:B,Groupby_orderid!A79001,mma_train!K:K)</f>
        <v>0</v>
      </c>
      <c r="C79001">
        <f t="shared" si="2468"/>
        <v>0</v>
      </c>
      <c r="D79001">
        <f>COUNTIF(mma_train!B:B,Groupby_orderid!A79001)</f>
        <v>5</v>
      </c>
      <c r="E79001">
        <f t="shared" si="2469"/>
        <v>0</v>
      </c>
    </row>
    <row r="79002" spans="1:5" x14ac:dyDescent="0.2">
      <c r="A79002">
        <v>79001</v>
      </c>
      <c r="B79002">
        <f>SUMIF(mma_train!B:B,Groupby_orderid!A79002,mma_train!K:K)</f>
        <v>0</v>
      </c>
      <c r="C79002">
        <f t="shared" si="2468"/>
        <v>0</v>
      </c>
      <c r="D79002">
        <f>COUNTIF(mma_train!B:B,Groupby_orderid!A79002)</f>
        <v>13</v>
      </c>
      <c r="E79002">
        <f t="shared" si="2469"/>
        <v>0</v>
      </c>
    </row>
    <row r="79003" spans="1:5" x14ac:dyDescent="0.2">
      <c r="A79003">
        <v>79002</v>
      </c>
      <c r="B79003">
        <f>SUMIF(mma_train!B:B,Groupby_orderid!A79003,mma_train!K:K)</f>
        <v>0</v>
      </c>
      <c r="C79003">
        <f t="shared" si="2468"/>
        <v>0</v>
      </c>
      <c r="D79003">
        <f>COUNTIF(mma_train!B:B,Groupby_orderid!A79003)</f>
        <v>16</v>
      </c>
      <c r="E79003">
        <f t="shared" si="2469"/>
        <v>0</v>
      </c>
    </row>
    <row r="79004" spans="1:5" x14ac:dyDescent="0.2">
      <c r="A79004">
        <v>79003</v>
      </c>
      <c r="B79004">
        <f>SUMIF(mma_train!B:B,Groupby_orderid!A79004,mma_train!K:K)</f>
        <v>0</v>
      </c>
      <c r="C79004">
        <f t="shared" si="2468"/>
        <v>0</v>
      </c>
      <c r="D79004">
        <f>COUNTIF(mma_train!B:B,Groupby_orderid!A79004)</f>
        <v>24</v>
      </c>
      <c r="E79004">
        <f t="shared" si="2469"/>
        <v>0</v>
      </c>
    </row>
    <row r="79005" spans="1:5" x14ac:dyDescent="0.2">
      <c r="A79005">
        <v>79004</v>
      </c>
      <c r="B79005">
        <f>SUMIF(mma_train!B:B,Groupby_orderid!A79005,mma_train!K:K)</f>
        <v>0</v>
      </c>
      <c r="C79005">
        <f t="shared" si="2468"/>
        <v>0</v>
      </c>
      <c r="D79005">
        <f>COUNTIF(mma_train!B:B,Groupby_orderid!A79005)</f>
        <v>9</v>
      </c>
      <c r="E79005">
        <f t="shared" si="2469"/>
        <v>0</v>
      </c>
    </row>
    <row r="79006" spans="1:5" x14ac:dyDescent="0.2">
      <c r="A79006">
        <v>79005</v>
      </c>
      <c r="B79006">
        <f>SUMIF(mma_train!B:B,Groupby_orderid!A79006,mma_train!K:K)</f>
        <v>0</v>
      </c>
      <c r="C79006">
        <f t="shared" si="2468"/>
        <v>0</v>
      </c>
      <c r="D79006">
        <f>COUNTIF(mma_train!B:B,Groupby_orderid!A79006)</f>
        <v>10</v>
      </c>
      <c r="E79006">
        <f t="shared" si="2469"/>
        <v>0</v>
      </c>
    </row>
    <row r="79007" spans="1:5" x14ac:dyDescent="0.2">
      <c r="A79007">
        <v>79006</v>
      </c>
      <c r="B79007">
        <f>SUMIF(mma_train!B:B,Groupby_orderid!A79007,mma_train!K:K)</f>
        <v>0</v>
      </c>
      <c r="C79007">
        <f t="shared" si="2468"/>
        <v>0</v>
      </c>
      <c r="D79007">
        <f>COUNTIF(mma_train!B:B,Groupby_orderid!A79007)</f>
        <v>8</v>
      </c>
      <c r="E79007">
        <f t="shared" si="2469"/>
        <v>0</v>
      </c>
    </row>
    <row r="79008" spans="1:5" x14ac:dyDescent="0.2">
      <c r="A79008">
        <v>79007</v>
      </c>
      <c r="B79008">
        <f>SUMIF(mma_train!B:B,Groupby_orderid!A79008,mma_train!K:K)</f>
        <v>0</v>
      </c>
      <c r="C79008">
        <f t="shared" si="2468"/>
        <v>0</v>
      </c>
      <c r="D79008">
        <f>COUNTIF(mma_train!B:B,Groupby_orderid!A79008)</f>
        <v>2</v>
      </c>
      <c r="E79008">
        <f t="shared" si="2469"/>
        <v>0</v>
      </c>
    </row>
    <row r="79009" spans="1:5" x14ac:dyDescent="0.2">
      <c r="A79009">
        <v>79008</v>
      </c>
      <c r="B79009">
        <f>SUMIF(mma_train!B:B,Groupby_orderid!A79009,mma_train!K:K)</f>
        <v>0</v>
      </c>
      <c r="C79009">
        <f t="shared" si="2468"/>
        <v>0</v>
      </c>
      <c r="D79009">
        <f>COUNTIF(mma_train!B:B,Groupby_orderid!A79009)</f>
        <v>26</v>
      </c>
      <c r="E79009">
        <f t="shared" si="2469"/>
        <v>0</v>
      </c>
    </row>
    <row r="79010" spans="1:5" x14ac:dyDescent="0.2">
      <c r="A79010">
        <v>79009</v>
      </c>
      <c r="B79010">
        <f>SUMIF(mma_train!B:B,Groupby_orderid!A79010,mma_train!K:K)</f>
        <v>0</v>
      </c>
      <c r="C79010">
        <f t="shared" si="2468"/>
        <v>0</v>
      </c>
      <c r="D79010">
        <f>COUNTIF(mma_train!B:B,Groupby_orderid!A79010)</f>
        <v>6</v>
      </c>
      <c r="E79010">
        <f t="shared" si="2469"/>
        <v>0</v>
      </c>
    </row>
    <row r="79011" spans="1:5" x14ac:dyDescent="0.2">
      <c r="A79011">
        <v>79010</v>
      </c>
      <c r="B79011">
        <f>SUMIF(mma_train!B:B,Groupby_orderid!A79011,mma_train!K:K)</f>
        <v>0</v>
      </c>
      <c r="C79011">
        <f t="shared" si="2468"/>
        <v>0</v>
      </c>
      <c r="D79011">
        <f>COUNTIF(mma_train!B:B,Groupby_orderid!A79011)</f>
        <v>17</v>
      </c>
      <c r="E79011">
        <f t="shared" si="2469"/>
        <v>0</v>
      </c>
    </row>
    <row r="79012" spans="1:5" x14ac:dyDescent="0.2">
      <c r="A79012">
        <v>79011</v>
      </c>
      <c r="B79012">
        <f>SUMIF(mma_train!B:B,Groupby_orderid!A79012,mma_train!K:K)</f>
        <v>0</v>
      </c>
      <c r="C79012">
        <f t="shared" si="2468"/>
        <v>0</v>
      </c>
      <c r="D79012">
        <f>COUNTIF(mma_train!B:B,Groupby_orderid!A79012)</f>
        <v>10</v>
      </c>
      <c r="E79012">
        <f t="shared" si="2469"/>
        <v>0</v>
      </c>
    </row>
    <row r="79013" spans="1:5" x14ac:dyDescent="0.2">
      <c r="A79013">
        <v>79012</v>
      </c>
      <c r="B79013">
        <f>SUMIF(mma_train!B:B,Groupby_orderid!A79013,mma_train!K:K)</f>
        <v>0</v>
      </c>
      <c r="C79013">
        <f t="shared" si="2468"/>
        <v>0</v>
      </c>
      <c r="D79013">
        <f>COUNTIF(mma_train!B:B,Groupby_orderid!A79013)</f>
        <v>5</v>
      </c>
      <c r="E79013">
        <f t="shared" si="2469"/>
        <v>0</v>
      </c>
    </row>
    <row r="79014" spans="1:5" x14ac:dyDescent="0.2">
      <c r="A79014">
        <v>79013</v>
      </c>
      <c r="B79014">
        <f>SUMIF(mma_train!B:B,Groupby_orderid!A79014,mma_train!K:K)</f>
        <v>0</v>
      </c>
      <c r="C79014">
        <f t="shared" si="2468"/>
        <v>0</v>
      </c>
      <c r="D79014">
        <f>COUNTIF(mma_train!B:B,Groupby_orderid!A79014)</f>
        <v>2</v>
      </c>
      <c r="E79014">
        <f t="shared" si="2469"/>
        <v>0</v>
      </c>
    </row>
    <row r="79015" spans="1:5" x14ac:dyDescent="0.2">
      <c r="A79015">
        <v>79014</v>
      </c>
      <c r="B79015">
        <f>SUMIF(mma_train!B:B,Groupby_orderid!A79015,mma_train!K:K)</f>
        <v>0</v>
      </c>
      <c r="C79015">
        <f t="shared" si="2468"/>
        <v>0</v>
      </c>
      <c r="D79015">
        <f>COUNTIF(mma_train!B:B,Groupby_orderid!A79015)</f>
        <v>19</v>
      </c>
      <c r="E79015">
        <f t="shared" si="2469"/>
        <v>0</v>
      </c>
    </row>
    <row r="79016" spans="1:5" x14ac:dyDescent="0.2">
      <c r="A79016">
        <v>79015</v>
      </c>
      <c r="B79016">
        <f>SUMIF(mma_train!B:B,Groupby_orderid!A79016,mma_train!K:K)</f>
        <v>0</v>
      </c>
      <c r="C79016">
        <f t="shared" si="2468"/>
        <v>0</v>
      </c>
      <c r="D79016">
        <f>COUNTIF(mma_train!B:B,Groupby_orderid!A79016)</f>
        <v>10</v>
      </c>
      <c r="E79016">
        <f t="shared" si="2469"/>
        <v>0</v>
      </c>
    </row>
    <row r="79017" spans="1:5" x14ac:dyDescent="0.2">
      <c r="A79017">
        <v>79016</v>
      </c>
      <c r="B79017">
        <f>SUMIF(mma_train!B:B,Groupby_orderid!A79017,mma_train!K:K)</f>
        <v>0</v>
      </c>
      <c r="C79017">
        <f t="shared" si="2468"/>
        <v>0</v>
      </c>
      <c r="D79017">
        <f>COUNTIF(mma_train!B:B,Groupby_orderid!A79017)</f>
        <v>17</v>
      </c>
      <c r="E79017">
        <f t="shared" si="2469"/>
        <v>0</v>
      </c>
    </row>
    <row r="79018" spans="1:5" x14ac:dyDescent="0.2">
      <c r="A79018">
        <v>79017</v>
      </c>
      <c r="B79018">
        <f>SUMIF(mma_train!B:B,Groupby_orderid!A79018,mma_train!K:K)</f>
        <v>0</v>
      </c>
      <c r="C79018">
        <f t="shared" si="2468"/>
        <v>0</v>
      </c>
      <c r="D79018">
        <f>COUNTIF(mma_train!B:B,Groupby_orderid!A79018)</f>
        <v>2</v>
      </c>
      <c r="E79018">
        <f t="shared" si="2469"/>
        <v>0</v>
      </c>
    </row>
    <row r="79019" spans="1:5" x14ac:dyDescent="0.2">
      <c r="A79019">
        <v>79018</v>
      </c>
      <c r="B79019">
        <f>SUMIF(mma_train!B:B,Groupby_orderid!A79019,mma_train!K:K)</f>
        <v>0</v>
      </c>
      <c r="C79019">
        <f t="shared" si="2468"/>
        <v>0</v>
      </c>
      <c r="D79019">
        <f>COUNTIF(mma_train!B:B,Groupby_orderid!A79019)</f>
        <v>9</v>
      </c>
      <c r="E79019">
        <f t="shared" si="2469"/>
        <v>0</v>
      </c>
    </row>
    <row r="79020" spans="1:5" x14ac:dyDescent="0.2">
      <c r="A79020">
        <v>79019</v>
      </c>
      <c r="B79020">
        <f>SUMIF(mma_train!B:B,Groupby_orderid!A79020,mma_train!K:K)</f>
        <v>0</v>
      </c>
      <c r="C79020">
        <f t="shared" si="2468"/>
        <v>0</v>
      </c>
      <c r="D79020">
        <f>COUNTIF(mma_train!B:B,Groupby_orderid!A79020)</f>
        <v>8</v>
      </c>
      <c r="E79020">
        <f t="shared" si="2469"/>
        <v>0</v>
      </c>
    </row>
    <row r="79021" spans="1:5" x14ac:dyDescent="0.2">
      <c r="A79021">
        <v>79020</v>
      </c>
      <c r="B79021">
        <f>SUMIF(mma_train!B:B,Groupby_orderid!A79021,mma_train!K:K)</f>
        <v>0</v>
      </c>
      <c r="C79021">
        <f t="shared" si="2468"/>
        <v>0</v>
      </c>
      <c r="D79021">
        <f>COUNTIF(mma_train!B:B,Groupby_orderid!A79021)</f>
        <v>2</v>
      </c>
      <c r="E79021">
        <f t="shared" si="2469"/>
        <v>0</v>
      </c>
    </row>
    <row r="79022" spans="1:5" x14ac:dyDescent="0.2">
      <c r="A79022">
        <v>79021</v>
      </c>
      <c r="B79022">
        <f>SUMIF(mma_train!B:B,Groupby_orderid!A79022,mma_train!K:K)</f>
        <v>0</v>
      </c>
      <c r="C79022">
        <f t="shared" si="2468"/>
        <v>0</v>
      </c>
      <c r="D79022">
        <f>COUNTIF(mma_train!B:B,Groupby_orderid!A79022)</f>
        <v>7</v>
      </c>
      <c r="E79022">
        <f t="shared" si="2469"/>
        <v>0</v>
      </c>
    </row>
    <row r="79023" spans="1:5" x14ac:dyDescent="0.2">
      <c r="A79023">
        <v>79022</v>
      </c>
      <c r="B79023">
        <f>SUMIF(mma_train!B:B,Groupby_orderid!A79023,mma_train!K:K)</f>
        <v>0</v>
      </c>
      <c r="C79023">
        <f t="shared" si="2468"/>
        <v>0</v>
      </c>
      <c r="D79023">
        <f>COUNTIF(mma_train!B:B,Groupby_orderid!A79023)</f>
        <v>4</v>
      </c>
      <c r="E79023">
        <f t="shared" si="2469"/>
        <v>0</v>
      </c>
    </row>
    <row r="79024" spans="1:5" x14ac:dyDescent="0.2">
      <c r="A79024">
        <v>79023</v>
      </c>
      <c r="B79024">
        <f>SUMIF(mma_train!B:B,Groupby_orderid!A79024,mma_train!K:K)</f>
        <v>0</v>
      </c>
      <c r="C79024">
        <f t="shared" si="2468"/>
        <v>0</v>
      </c>
      <c r="D79024">
        <f>COUNTIF(mma_train!B:B,Groupby_orderid!A79024)</f>
        <v>32</v>
      </c>
      <c r="E79024">
        <f t="shared" si="2469"/>
        <v>0</v>
      </c>
    </row>
    <row r="79025" spans="1:5" x14ac:dyDescent="0.2">
      <c r="A79025">
        <v>79024</v>
      </c>
      <c r="B79025">
        <f>SUMIF(mma_train!B:B,Groupby_orderid!A79025,mma_train!K:K)</f>
        <v>0</v>
      </c>
      <c r="C79025">
        <f t="shared" si="2468"/>
        <v>0</v>
      </c>
      <c r="D79025">
        <f>COUNTIF(mma_train!B:B,Groupby_orderid!A79025)</f>
        <v>8</v>
      </c>
      <c r="E79025">
        <f t="shared" si="2469"/>
        <v>0</v>
      </c>
    </row>
    <row r="79026" spans="1:5" x14ac:dyDescent="0.2">
      <c r="A79026">
        <v>79025</v>
      </c>
      <c r="B79026">
        <f>SUMIF(mma_train!B:B,Groupby_orderid!A79026,mma_train!K:K)</f>
        <v>0</v>
      </c>
      <c r="C79026">
        <f t="shared" si="2468"/>
        <v>0</v>
      </c>
      <c r="D79026">
        <f>COUNTIF(mma_train!B:B,Groupby_orderid!A79026)</f>
        <v>4</v>
      </c>
      <c r="E79026">
        <f t="shared" si="2469"/>
        <v>0</v>
      </c>
    </row>
    <row r="79027" spans="1:5" x14ac:dyDescent="0.2">
      <c r="A79027">
        <v>79026</v>
      </c>
      <c r="B79027">
        <f>SUMIF(mma_train!B:B,Groupby_orderid!A79027,mma_train!K:K)</f>
        <v>0</v>
      </c>
      <c r="C79027">
        <f t="shared" si="2468"/>
        <v>0</v>
      </c>
      <c r="D79027">
        <f>COUNTIF(mma_train!B:B,Groupby_orderid!A79027)</f>
        <v>4</v>
      </c>
      <c r="E79027">
        <f t="shared" si="2469"/>
        <v>0</v>
      </c>
    </row>
    <row r="79028" spans="1:5" x14ac:dyDescent="0.2">
      <c r="A79028">
        <v>79027</v>
      </c>
      <c r="B79028">
        <f>SUMIF(mma_train!B:B,Groupby_orderid!A79028,mma_train!K:K)</f>
        <v>0</v>
      </c>
      <c r="C79028">
        <f t="shared" si="2468"/>
        <v>0</v>
      </c>
      <c r="D79028">
        <f>COUNTIF(mma_train!B:B,Groupby_orderid!A79028)</f>
        <v>1</v>
      </c>
      <c r="E79028">
        <f t="shared" si="2469"/>
        <v>0</v>
      </c>
    </row>
    <row r="79029" spans="1:5" x14ac:dyDescent="0.2">
      <c r="A79029">
        <v>79028</v>
      </c>
      <c r="B79029">
        <f>SUMIF(mma_train!B:B,Groupby_orderid!A79029,mma_train!K:K)</f>
        <v>0</v>
      </c>
      <c r="C79029">
        <f t="shared" si="2468"/>
        <v>0</v>
      </c>
      <c r="D79029">
        <f>COUNTIF(mma_train!B:B,Groupby_orderid!A79029)</f>
        <v>26</v>
      </c>
      <c r="E79029">
        <f t="shared" si="2469"/>
        <v>0</v>
      </c>
    </row>
    <row r="79030" spans="1:5" x14ac:dyDescent="0.2">
      <c r="A79030">
        <v>79029</v>
      </c>
      <c r="B79030">
        <f>SUMIF(mma_train!B:B,Groupby_orderid!A79030,mma_train!K:K)</f>
        <v>0</v>
      </c>
      <c r="C79030">
        <f t="shared" si="2468"/>
        <v>0</v>
      </c>
      <c r="D79030">
        <f>COUNTIF(mma_train!B:B,Groupby_orderid!A79030)</f>
        <v>11</v>
      </c>
      <c r="E79030">
        <f t="shared" si="2469"/>
        <v>0</v>
      </c>
    </row>
    <row r="79031" spans="1:5" x14ac:dyDescent="0.2">
      <c r="A79031">
        <v>79030</v>
      </c>
      <c r="B79031">
        <f>SUMIF(mma_train!B:B,Groupby_orderid!A79031,mma_train!K:K)</f>
        <v>0</v>
      </c>
      <c r="C79031">
        <f t="shared" si="2468"/>
        <v>0</v>
      </c>
      <c r="D79031">
        <f>COUNTIF(mma_train!B:B,Groupby_orderid!A79031)</f>
        <v>9</v>
      </c>
      <c r="E79031">
        <f t="shared" si="2469"/>
        <v>0</v>
      </c>
    </row>
    <row r="79032" spans="1:5" x14ac:dyDescent="0.2">
      <c r="A79032">
        <v>79031</v>
      </c>
      <c r="B79032">
        <f>SUMIF(mma_train!B:B,Groupby_orderid!A79032,mma_train!K:K)</f>
        <v>0</v>
      </c>
      <c r="C79032">
        <f t="shared" si="2468"/>
        <v>0</v>
      </c>
      <c r="D79032">
        <f>COUNTIF(mma_train!B:B,Groupby_orderid!A79032)</f>
        <v>14</v>
      </c>
      <c r="E79032">
        <f t="shared" si="2469"/>
        <v>0</v>
      </c>
    </row>
    <row r="79033" spans="1:5" x14ac:dyDescent="0.2">
      <c r="A79033">
        <v>79032</v>
      </c>
      <c r="B79033">
        <f>SUMIF(mma_train!B:B,Groupby_orderid!A79033,mma_train!K:K)</f>
        <v>0</v>
      </c>
      <c r="C79033">
        <f t="shared" si="2468"/>
        <v>0</v>
      </c>
      <c r="D79033">
        <f>COUNTIF(mma_train!B:B,Groupby_orderid!A79033)</f>
        <v>10</v>
      </c>
      <c r="E79033">
        <f t="shared" si="2469"/>
        <v>0</v>
      </c>
    </row>
    <row r="79034" spans="1:5" x14ac:dyDescent="0.2">
      <c r="A79034">
        <v>79033</v>
      </c>
      <c r="B79034">
        <f>SUMIF(mma_train!B:B,Groupby_orderid!A79034,mma_train!K:K)</f>
        <v>0</v>
      </c>
      <c r="C79034">
        <f t="shared" si="2468"/>
        <v>0</v>
      </c>
      <c r="D79034">
        <f>COUNTIF(mma_train!B:B,Groupby_orderid!A79034)</f>
        <v>17</v>
      </c>
      <c r="E79034">
        <f t="shared" si="2469"/>
        <v>0</v>
      </c>
    </row>
    <row r="79035" spans="1:5" x14ac:dyDescent="0.2">
      <c r="A79035">
        <v>79034</v>
      </c>
      <c r="B79035">
        <f>SUMIF(mma_train!B:B,Groupby_orderid!A79035,mma_train!K:K)</f>
        <v>0</v>
      </c>
      <c r="C79035">
        <f t="shared" si="2468"/>
        <v>0</v>
      </c>
      <c r="D79035">
        <f>COUNTIF(mma_train!B:B,Groupby_orderid!A79035)</f>
        <v>2</v>
      </c>
      <c r="E79035">
        <f t="shared" si="2469"/>
        <v>0</v>
      </c>
    </row>
    <row r="79036" spans="1:5" x14ac:dyDescent="0.2">
      <c r="A79036">
        <v>79035</v>
      </c>
      <c r="B79036">
        <f>SUMIF(mma_train!B:B,Groupby_orderid!A79036,mma_train!K:K)</f>
        <v>0</v>
      </c>
      <c r="C79036">
        <f t="shared" si="2468"/>
        <v>0</v>
      </c>
      <c r="D79036">
        <f>COUNTIF(mma_train!B:B,Groupby_orderid!A79036)</f>
        <v>4</v>
      </c>
      <c r="E79036">
        <f t="shared" si="2469"/>
        <v>0</v>
      </c>
    </row>
    <row r="79037" spans="1:5" x14ac:dyDescent="0.2">
      <c r="A79037">
        <v>79036</v>
      </c>
      <c r="B79037">
        <f>SUMIF(mma_train!B:B,Groupby_orderid!A79037,mma_train!K:K)</f>
        <v>0</v>
      </c>
      <c r="C79037">
        <f t="shared" si="2468"/>
        <v>0</v>
      </c>
      <c r="D79037">
        <f>COUNTIF(mma_train!B:B,Groupby_orderid!A79037)</f>
        <v>16</v>
      </c>
      <c r="E79037">
        <f t="shared" si="2469"/>
        <v>0</v>
      </c>
    </row>
    <row r="79038" spans="1:5" x14ac:dyDescent="0.2">
      <c r="A79038">
        <v>79037</v>
      </c>
      <c r="B79038">
        <f>SUMIF(mma_train!B:B,Groupby_orderid!A79038,mma_train!K:K)</f>
        <v>0</v>
      </c>
      <c r="C79038">
        <f t="shared" si="2468"/>
        <v>0</v>
      </c>
      <c r="D79038">
        <f>COUNTIF(mma_train!B:B,Groupby_orderid!A79038)</f>
        <v>2</v>
      </c>
      <c r="E79038">
        <f t="shared" si="2469"/>
        <v>0</v>
      </c>
    </row>
    <row r="79039" spans="1:5" x14ac:dyDescent="0.2">
      <c r="A79039">
        <v>79038</v>
      </c>
      <c r="B79039">
        <f>SUMIF(mma_train!B:B,Groupby_orderid!A79039,mma_train!K:K)</f>
        <v>0</v>
      </c>
      <c r="C79039">
        <f t="shared" si="2468"/>
        <v>0</v>
      </c>
      <c r="D79039">
        <f>COUNTIF(mma_train!B:B,Groupby_orderid!A79039)</f>
        <v>13</v>
      </c>
      <c r="E79039">
        <f t="shared" si="2469"/>
        <v>0</v>
      </c>
    </row>
    <row r="79040" spans="1:5" x14ac:dyDescent="0.2">
      <c r="A79040">
        <v>79039</v>
      </c>
      <c r="B79040">
        <f>SUMIF(mma_train!B:B,Groupby_orderid!A79040,mma_train!K:K)</f>
        <v>0</v>
      </c>
      <c r="C79040">
        <f t="shared" si="2468"/>
        <v>0</v>
      </c>
      <c r="D79040">
        <f>COUNTIF(mma_train!B:B,Groupby_orderid!A79040)</f>
        <v>3</v>
      </c>
      <c r="E79040">
        <f t="shared" si="2469"/>
        <v>0</v>
      </c>
    </row>
    <row r="79041" spans="1:5" x14ac:dyDescent="0.2">
      <c r="A79041">
        <v>79040</v>
      </c>
      <c r="B79041">
        <f>SUMIF(mma_train!B:B,Groupby_orderid!A79041,mma_train!K:K)</f>
        <v>0</v>
      </c>
      <c r="C79041">
        <f t="shared" si="2468"/>
        <v>0</v>
      </c>
      <c r="D79041">
        <f>COUNTIF(mma_train!B:B,Groupby_orderid!A79041)</f>
        <v>5</v>
      </c>
      <c r="E79041">
        <f t="shared" si="2469"/>
        <v>0</v>
      </c>
    </row>
    <row r="79042" spans="1:5" x14ac:dyDescent="0.2">
      <c r="A79042">
        <v>79041</v>
      </c>
      <c r="B79042">
        <f>SUMIF(mma_train!B:B,Groupby_orderid!A79042,mma_train!K:K)</f>
        <v>0</v>
      </c>
      <c r="C79042">
        <f t="shared" si="2468"/>
        <v>0</v>
      </c>
      <c r="D79042">
        <f>COUNTIF(mma_train!B:B,Groupby_orderid!A79042)</f>
        <v>13</v>
      </c>
      <c r="E79042">
        <f t="shared" si="2469"/>
        <v>0</v>
      </c>
    </row>
    <row r="79043" spans="1:5" x14ac:dyDescent="0.2">
      <c r="A79043">
        <v>79042</v>
      </c>
      <c r="B79043">
        <f>SUMIF(mma_train!B:B,Groupby_orderid!A79043,mma_train!K:K)</f>
        <v>0</v>
      </c>
      <c r="C79043">
        <f t="shared" ref="C79043:C79106" si="2470">IF(B79043&gt;0,1,0)</f>
        <v>0</v>
      </c>
      <c r="D79043">
        <f>COUNTIF(mma_train!B:B,Groupby_orderid!A79043)</f>
        <v>19</v>
      </c>
      <c r="E79043">
        <f t="shared" ref="E79043:E79106" si="2471">B79043/D79043</f>
        <v>0</v>
      </c>
    </row>
    <row r="79044" spans="1:5" x14ac:dyDescent="0.2">
      <c r="A79044">
        <v>79043</v>
      </c>
      <c r="B79044">
        <f>SUMIF(mma_train!B:B,Groupby_orderid!A79044,mma_train!K:K)</f>
        <v>0</v>
      </c>
      <c r="C79044">
        <f t="shared" si="2470"/>
        <v>0</v>
      </c>
      <c r="D79044">
        <f>COUNTIF(mma_train!B:B,Groupby_orderid!A79044)</f>
        <v>15</v>
      </c>
      <c r="E79044">
        <f t="shared" si="2471"/>
        <v>0</v>
      </c>
    </row>
    <row r="79045" spans="1:5" x14ac:dyDescent="0.2">
      <c r="A79045">
        <v>79044</v>
      </c>
      <c r="B79045">
        <f>SUMIF(mma_train!B:B,Groupby_orderid!A79045,mma_train!K:K)</f>
        <v>0</v>
      </c>
      <c r="C79045">
        <f t="shared" si="2470"/>
        <v>0</v>
      </c>
      <c r="D79045">
        <f>COUNTIF(mma_train!B:B,Groupby_orderid!A79045)</f>
        <v>2</v>
      </c>
      <c r="E79045">
        <f t="shared" si="2471"/>
        <v>0</v>
      </c>
    </row>
    <row r="79046" spans="1:5" x14ac:dyDescent="0.2">
      <c r="A79046">
        <v>79045</v>
      </c>
      <c r="B79046">
        <f>SUMIF(mma_train!B:B,Groupby_orderid!A79046,mma_train!K:K)</f>
        <v>0</v>
      </c>
      <c r="C79046">
        <f t="shared" si="2470"/>
        <v>0</v>
      </c>
      <c r="D79046">
        <f>COUNTIF(mma_train!B:B,Groupby_orderid!A79046)</f>
        <v>10</v>
      </c>
      <c r="E79046">
        <f t="shared" si="2471"/>
        <v>0</v>
      </c>
    </row>
    <row r="79047" spans="1:5" x14ac:dyDescent="0.2">
      <c r="A79047">
        <v>79046</v>
      </c>
      <c r="B79047">
        <f>SUMIF(mma_train!B:B,Groupby_orderid!A79047,mma_train!K:K)</f>
        <v>0</v>
      </c>
      <c r="C79047">
        <f t="shared" si="2470"/>
        <v>0</v>
      </c>
      <c r="D79047">
        <f>COUNTIF(mma_train!B:B,Groupby_orderid!A79047)</f>
        <v>2</v>
      </c>
      <c r="E79047">
        <f t="shared" si="2471"/>
        <v>0</v>
      </c>
    </row>
    <row r="79048" spans="1:5" x14ac:dyDescent="0.2">
      <c r="A79048">
        <v>79047</v>
      </c>
      <c r="B79048">
        <f>SUMIF(mma_train!B:B,Groupby_orderid!A79048,mma_train!K:K)</f>
        <v>0</v>
      </c>
      <c r="C79048">
        <f t="shared" si="2470"/>
        <v>0</v>
      </c>
      <c r="D79048">
        <f>COUNTIF(mma_train!B:B,Groupby_orderid!A79048)</f>
        <v>2</v>
      </c>
      <c r="E79048">
        <f t="shared" si="2471"/>
        <v>0</v>
      </c>
    </row>
    <row r="79049" spans="1:5" x14ac:dyDescent="0.2">
      <c r="A79049">
        <v>79048</v>
      </c>
      <c r="B79049">
        <f>SUMIF(mma_train!B:B,Groupby_orderid!A79049,mma_train!K:K)</f>
        <v>0</v>
      </c>
      <c r="C79049">
        <f t="shared" si="2470"/>
        <v>0</v>
      </c>
      <c r="D79049">
        <f>COUNTIF(mma_train!B:B,Groupby_orderid!A79049)</f>
        <v>8</v>
      </c>
      <c r="E79049">
        <f t="shared" si="2471"/>
        <v>0</v>
      </c>
    </row>
    <row r="79050" spans="1:5" x14ac:dyDescent="0.2">
      <c r="A79050">
        <v>79049</v>
      </c>
      <c r="B79050">
        <f>SUMIF(mma_train!B:B,Groupby_orderid!A79050,mma_train!K:K)</f>
        <v>0</v>
      </c>
      <c r="C79050">
        <f t="shared" si="2470"/>
        <v>0</v>
      </c>
      <c r="D79050">
        <f>COUNTIF(mma_train!B:B,Groupby_orderid!A79050)</f>
        <v>9</v>
      </c>
      <c r="E79050">
        <f t="shared" si="2471"/>
        <v>0</v>
      </c>
    </row>
    <row r="79051" spans="1:5" x14ac:dyDescent="0.2">
      <c r="A79051">
        <v>79050</v>
      </c>
      <c r="B79051">
        <f>SUMIF(mma_train!B:B,Groupby_orderid!A79051,mma_train!K:K)</f>
        <v>0</v>
      </c>
      <c r="C79051">
        <f t="shared" si="2470"/>
        <v>0</v>
      </c>
      <c r="D79051">
        <f>COUNTIF(mma_train!B:B,Groupby_orderid!A79051)</f>
        <v>2</v>
      </c>
      <c r="E79051">
        <f t="shared" si="2471"/>
        <v>0</v>
      </c>
    </row>
    <row r="79052" spans="1:5" x14ac:dyDescent="0.2">
      <c r="A79052">
        <v>79051</v>
      </c>
      <c r="B79052">
        <f>SUMIF(mma_train!B:B,Groupby_orderid!A79052,mma_train!K:K)</f>
        <v>0</v>
      </c>
      <c r="C79052">
        <f t="shared" si="2470"/>
        <v>0</v>
      </c>
      <c r="D79052">
        <f>COUNTIF(mma_train!B:B,Groupby_orderid!A79052)</f>
        <v>9</v>
      </c>
      <c r="E79052">
        <f t="shared" si="2471"/>
        <v>0</v>
      </c>
    </row>
    <row r="79053" spans="1:5" x14ac:dyDescent="0.2">
      <c r="A79053">
        <v>79052</v>
      </c>
      <c r="B79053">
        <f>SUMIF(mma_train!B:B,Groupby_orderid!A79053,mma_train!K:K)</f>
        <v>0</v>
      </c>
      <c r="C79053">
        <f t="shared" si="2470"/>
        <v>0</v>
      </c>
      <c r="D79053">
        <f>COUNTIF(mma_train!B:B,Groupby_orderid!A79053)</f>
        <v>4</v>
      </c>
      <c r="E79053">
        <f t="shared" si="2471"/>
        <v>0</v>
      </c>
    </row>
    <row r="79054" spans="1:5" x14ac:dyDescent="0.2">
      <c r="A79054">
        <v>79053</v>
      </c>
      <c r="B79054">
        <f>SUMIF(mma_train!B:B,Groupby_orderid!A79054,mma_train!K:K)</f>
        <v>0</v>
      </c>
      <c r="C79054">
        <f t="shared" si="2470"/>
        <v>0</v>
      </c>
      <c r="D79054">
        <f>COUNTIF(mma_train!B:B,Groupby_orderid!A79054)</f>
        <v>2</v>
      </c>
      <c r="E79054">
        <f t="shared" si="2471"/>
        <v>0</v>
      </c>
    </row>
    <row r="79055" spans="1:5" x14ac:dyDescent="0.2">
      <c r="A79055">
        <v>79054</v>
      </c>
      <c r="B79055">
        <f>SUMIF(mma_train!B:B,Groupby_orderid!A79055,mma_train!K:K)</f>
        <v>0</v>
      </c>
      <c r="C79055">
        <f t="shared" si="2470"/>
        <v>0</v>
      </c>
      <c r="D79055">
        <f>COUNTIF(mma_train!B:B,Groupby_orderid!A79055)</f>
        <v>37</v>
      </c>
      <c r="E79055">
        <f t="shared" si="2471"/>
        <v>0</v>
      </c>
    </row>
    <row r="79056" spans="1:5" x14ac:dyDescent="0.2">
      <c r="A79056">
        <v>79055</v>
      </c>
      <c r="B79056">
        <f>SUMIF(mma_train!B:B,Groupby_orderid!A79056,mma_train!K:K)</f>
        <v>0</v>
      </c>
      <c r="C79056">
        <f t="shared" si="2470"/>
        <v>0</v>
      </c>
      <c r="D79056">
        <f>COUNTIF(mma_train!B:B,Groupby_orderid!A79056)</f>
        <v>14</v>
      </c>
      <c r="E79056">
        <f t="shared" si="2471"/>
        <v>0</v>
      </c>
    </row>
    <row r="79057" spans="1:5" x14ac:dyDescent="0.2">
      <c r="A79057">
        <v>79056</v>
      </c>
      <c r="B79057">
        <f>SUMIF(mma_train!B:B,Groupby_orderid!A79057,mma_train!K:K)</f>
        <v>0</v>
      </c>
      <c r="C79057">
        <f t="shared" si="2470"/>
        <v>0</v>
      </c>
      <c r="D79057">
        <f>COUNTIF(mma_train!B:B,Groupby_orderid!A79057)</f>
        <v>26</v>
      </c>
      <c r="E79057">
        <f t="shared" si="2471"/>
        <v>0</v>
      </c>
    </row>
    <row r="79058" spans="1:5" x14ac:dyDescent="0.2">
      <c r="A79058">
        <v>79057</v>
      </c>
      <c r="B79058">
        <f>SUMIF(mma_train!B:B,Groupby_orderid!A79058,mma_train!K:K)</f>
        <v>0</v>
      </c>
      <c r="C79058">
        <f t="shared" si="2470"/>
        <v>0</v>
      </c>
      <c r="D79058">
        <f>COUNTIF(mma_train!B:B,Groupby_orderid!A79058)</f>
        <v>15</v>
      </c>
      <c r="E79058">
        <f t="shared" si="2471"/>
        <v>0</v>
      </c>
    </row>
    <row r="79059" spans="1:5" x14ac:dyDescent="0.2">
      <c r="A79059">
        <v>79058</v>
      </c>
      <c r="B79059">
        <f>SUMIF(mma_train!B:B,Groupby_orderid!A79059,mma_train!K:K)</f>
        <v>0</v>
      </c>
      <c r="C79059">
        <f t="shared" si="2470"/>
        <v>0</v>
      </c>
      <c r="D79059">
        <f>COUNTIF(mma_train!B:B,Groupby_orderid!A79059)</f>
        <v>10</v>
      </c>
      <c r="E79059">
        <f t="shared" si="2471"/>
        <v>0</v>
      </c>
    </row>
    <row r="79060" spans="1:5" x14ac:dyDescent="0.2">
      <c r="A79060">
        <v>79059</v>
      </c>
      <c r="B79060">
        <f>SUMIF(mma_train!B:B,Groupby_orderid!A79060,mma_train!K:K)</f>
        <v>0</v>
      </c>
      <c r="C79060">
        <f t="shared" si="2470"/>
        <v>0</v>
      </c>
      <c r="D79060">
        <f>COUNTIF(mma_train!B:B,Groupby_orderid!A79060)</f>
        <v>21</v>
      </c>
      <c r="E79060">
        <f t="shared" si="2471"/>
        <v>0</v>
      </c>
    </row>
    <row r="79061" spans="1:5" x14ac:dyDescent="0.2">
      <c r="A79061">
        <v>79060</v>
      </c>
      <c r="B79061">
        <f>SUMIF(mma_train!B:B,Groupby_orderid!A79061,mma_train!K:K)</f>
        <v>0</v>
      </c>
      <c r="C79061">
        <f t="shared" si="2470"/>
        <v>0</v>
      </c>
      <c r="D79061">
        <f>COUNTIF(mma_train!B:B,Groupby_orderid!A79061)</f>
        <v>1</v>
      </c>
      <c r="E79061">
        <f t="shared" si="2471"/>
        <v>0</v>
      </c>
    </row>
    <row r="79062" spans="1:5" x14ac:dyDescent="0.2">
      <c r="A79062">
        <v>79061</v>
      </c>
      <c r="B79062">
        <f>SUMIF(mma_train!B:B,Groupby_orderid!A79062,mma_train!K:K)</f>
        <v>0</v>
      </c>
      <c r="C79062">
        <f t="shared" si="2470"/>
        <v>0</v>
      </c>
      <c r="D79062">
        <f>COUNTIF(mma_train!B:B,Groupby_orderid!A79062)</f>
        <v>3</v>
      </c>
      <c r="E79062">
        <f t="shared" si="2471"/>
        <v>0</v>
      </c>
    </row>
    <row r="79063" spans="1:5" x14ac:dyDescent="0.2">
      <c r="A79063">
        <v>79062</v>
      </c>
      <c r="B79063">
        <f>SUMIF(mma_train!B:B,Groupby_orderid!A79063,mma_train!K:K)</f>
        <v>0</v>
      </c>
      <c r="C79063">
        <f t="shared" si="2470"/>
        <v>0</v>
      </c>
      <c r="D79063">
        <f>COUNTIF(mma_train!B:B,Groupby_orderid!A79063)</f>
        <v>0</v>
      </c>
      <c r="E79063" t="e">
        <f t="shared" si="2471"/>
        <v>#DIV/0!</v>
      </c>
    </row>
    <row r="79064" spans="1:5" x14ac:dyDescent="0.2">
      <c r="A79064">
        <v>79063</v>
      </c>
      <c r="B79064">
        <f>SUMIF(mma_train!B:B,Groupby_orderid!A79064,mma_train!K:K)</f>
        <v>0</v>
      </c>
      <c r="C79064">
        <f t="shared" si="2470"/>
        <v>0</v>
      </c>
      <c r="D79064">
        <f>COUNTIF(mma_train!B:B,Groupby_orderid!A79064)</f>
        <v>4</v>
      </c>
      <c r="E79064">
        <f t="shared" si="2471"/>
        <v>0</v>
      </c>
    </row>
    <row r="79065" spans="1:5" x14ac:dyDescent="0.2">
      <c r="A79065">
        <v>79064</v>
      </c>
      <c r="B79065">
        <f>SUMIF(mma_train!B:B,Groupby_orderid!A79065,mma_train!K:K)</f>
        <v>0</v>
      </c>
      <c r="C79065">
        <f t="shared" si="2470"/>
        <v>0</v>
      </c>
      <c r="D79065">
        <f>COUNTIF(mma_train!B:B,Groupby_orderid!A79065)</f>
        <v>13</v>
      </c>
      <c r="E79065">
        <f t="shared" si="2471"/>
        <v>0</v>
      </c>
    </row>
    <row r="79066" spans="1:5" x14ac:dyDescent="0.2">
      <c r="A79066">
        <v>79065</v>
      </c>
      <c r="B79066">
        <f>SUMIF(mma_train!B:B,Groupby_orderid!A79066,mma_train!K:K)</f>
        <v>0</v>
      </c>
      <c r="C79066">
        <f t="shared" si="2470"/>
        <v>0</v>
      </c>
      <c r="D79066">
        <f>COUNTIF(mma_train!B:B,Groupby_orderid!A79066)</f>
        <v>12</v>
      </c>
      <c r="E79066">
        <f t="shared" si="2471"/>
        <v>0</v>
      </c>
    </row>
    <row r="79067" spans="1:5" x14ac:dyDescent="0.2">
      <c r="A79067">
        <v>79066</v>
      </c>
      <c r="B79067">
        <f>SUMIF(mma_train!B:B,Groupby_orderid!A79067,mma_train!K:K)</f>
        <v>0</v>
      </c>
      <c r="C79067">
        <f t="shared" si="2470"/>
        <v>0</v>
      </c>
      <c r="D79067">
        <f>COUNTIF(mma_train!B:B,Groupby_orderid!A79067)</f>
        <v>9</v>
      </c>
      <c r="E79067">
        <f t="shared" si="2471"/>
        <v>0</v>
      </c>
    </row>
    <row r="79068" spans="1:5" x14ac:dyDescent="0.2">
      <c r="A79068">
        <v>79067</v>
      </c>
      <c r="B79068">
        <f>SUMIF(mma_train!B:B,Groupby_orderid!A79068,mma_train!K:K)</f>
        <v>0</v>
      </c>
      <c r="C79068">
        <f t="shared" si="2470"/>
        <v>0</v>
      </c>
      <c r="D79068">
        <f>COUNTIF(mma_train!B:B,Groupby_orderid!A79068)</f>
        <v>16</v>
      </c>
      <c r="E79068">
        <f t="shared" si="2471"/>
        <v>0</v>
      </c>
    </row>
    <row r="79069" spans="1:5" x14ac:dyDescent="0.2">
      <c r="A79069">
        <v>79068</v>
      </c>
      <c r="B79069">
        <f>SUMIF(mma_train!B:B,Groupby_orderid!A79069,mma_train!K:K)</f>
        <v>0</v>
      </c>
      <c r="C79069">
        <f t="shared" si="2470"/>
        <v>0</v>
      </c>
      <c r="D79069">
        <f>COUNTIF(mma_train!B:B,Groupby_orderid!A79069)</f>
        <v>5</v>
      </c>
      <c r="E79069">
        <f t="shared" si="2471"/>
        <v>0</v>
      </c>
    </row>
    <row r="79070" spans="1:5" x14ac:dyDescent="0.2">
      <c r="A79070">
        <v>79069</v>
      </c>
      <c r="B79070">
        <f>SUMIF(mma_train!B:B,Groupby_orderid!A79070,mma_train!K:K)</f>
        <v>0</v>
      </c>
      <c r="C79070">
        <f t="shared" si="2470"/>
        <v>0</v>
      </c>
      <c r="D79070">
        <f>COUNTIF(mma_train!B:B,Groupby_orderid!A79070)</f>
        <v>7</v>
      </c>
      <c r="E79070">
        <f t="shared" si="2471"/>
        <v>0</v>
      </c>
    </row>
    <row r="79071" spans="1:5" x14ac:dyDescent="0.2">
      <c r="A79071">
        <v>79070</v>
      </c>
      <c r="B79071">
        <f>SUMIF(mma_train!B:B,Groupby_orderid!A79071,mma_train!K:K)</f>
        <v>0</v>
      </c>
      <c r="C79071">
        <f t="shared" si="2470"/>
        <v>0</v>
      </c>
      <c r="D79071">
        <f>COUNTIF(mma_train!B:B,Groupby_orderid!A79071)</f>
        <v>2</v>
      </c>
      <c r="E79071">
        <f t="shared" si="2471"/>
        <v>0</v>
      </c>
    </row>
    <row r="79072" spans="1:5" x14ac:dyDescent="0.2">
      <c r="A79072">
        <v>79071</v>
      </c>
      <c r="B79072">
        <f>SUMIF(mma_train!B:B,Groupby_orderid!A79072,mma_train!K:K)</f>
        <v>0</v>
      </c>
      <c r="C79072">
        <f t="shared" si="2470"/>
        <v>0</v>
      </c>
      <c r="D79072">
        <f>COUNTIF(mma_train!B:B,Groupby_orderid!A79072)</f>
        <v>6</v>
      </c>
      <c r="E79072">
        <f t="shared" si="2471"/>
        <v>0</v>
      </c>
    </row>
    <row r="79073" spans="1:5" x14ac:dyDescent="0.2">
      <c r="A79073">
        <v>79072</v>
      </c>
      <c r="B79073">
        <f>SUMIF(mma_train!B:B,Groupby_orderid!A79073,mma_train!K:K)</f>
        <v>0</v>
      </c>
      <c r="C79073">
        <f t="shared" si="2470"/>
        <v>0</v>
      </c>
      <c r="D79073">
        <f>COUNTIF(mma_train!B:B,Groupby_orderid!A79073)</f>
        <v>24</v>
      </c>
      <c r="E79073">
        <f t="shared" si="2471"/>
        <v>0</v>
      </c>
    </row>
    <row r="79074" spans="1:5" x14ac:dyDescent="0.2">
      <c r="A79074">
        <v>79073</v>
      </c>
      <c r="B79074">
        <f>SUMIF(mma_train!B:B,Groupby_orderid!A79074,mma_train!K:K)</f>
        <v>0</v>
      </c>
      <c r="C79074">
        <f t="shared" si="2470"/>
        <v>0</v>
      </c>
      <c r="D79074">
        <f>COUNTIF(mma_train!B:B,Groupby_orderid!A79074)</f>
        <v>14</v>
      </c>
      <c r="E79074">
        <f t="shared" si="2471"/>
        <v>0</v>
      </c>
    </row>
    <row r="79075" spans="1:5" x14ac:dyDescent="0.2">
      <c r="A79075">
        <v>79074</v>
      </c>
      <c r="B79075">
        <f>SUMIF(mma_train!B:B,Groupby_orderid!A79075,mma_train!K:K)</f>
        <v>0</v>
      </c>
      <c r="C79075">
        <f t="shared" si="2470"/>
        <v>0</v>
      </c>
      <c r="D79075">
        <f>COUNTIF(mma_train!B:B,Groupby_orderid!A79075)</f>
        <v>19</v>
      </c>
      <c r="E79075">
        <f t="shared" si="2471"/>
        <v>0</v>
      </c>
    </row>
    <row r="79076" spans="1:5" x14ac:dyDescent="0.2">
      <c r="A79076">
        <v>79075</v>
      </c>
      <c r="B79076">
        <f>SUMIF(mma_train!B:B,Groupby_orderid!A79076,mma_train!K:K)</f>
        <v>0</v>
      </c>
      <c r="C79076">
        <f t="shared" si="2470"/>
        <v>0</v>
      </c>
      <c r="D79076">
        <f>COUNTIF(mma_train!B:B,Groupby_orderid!A79076)</f>
        <v>2</v>
      </c>
      <c r="E79076">
        <f t="shared" si="2471"/>
        <v>0</v>
      </c>
    </row>
    <row r="79077" spans="1:5" x14ac:dyDescent="0.2">
      <c r="A79077">
        <v>79076</v>
      </c>
      <c r="B79077">
        <f>SUMIF(mma_train!B:B,Groupby_orderid!A79077,mma_train!K:K)</f>
        <v>0</v>
      </c>
      <c r="C79077">
        <f t="shared" si="2470"/>
        <v>0</v>
      </c>
      <c r="D79077">
        <f>COUNTIF(mma_train!B:B,Groupby_orderid!A79077)</f>
        <v>12</v>
      </c>
      <c r="E79077">
        <f t="shared" si="2471"/>
        <v>0</v>
      </c>
    </row>
    <row r="79078" spans="1:5" x14ac:dyDescent="0.2">
      <c r="A79078">
        <v>79077</v>
      </c>
      <c r="B79078">
        <f>SUMIF(mma_train!B:B,Groupby_orderid!A79078,mma_train!K:K)</f>
        <v>0</v>
      </c>
      <c r="C79078">
        <f t="shared" si="2470"/>
        <v>0</v>
      </c>
      <c r="D79078">
        <f>COUNTIF(mma_train!B:B,Groupby_orderid!A79078)</f>
        <v>16</v>
      </c>
      <c r="E79078">
        <f t="shared" si="2471"/>
        <v>0</v>
      </c>
    </row>
    <row r="79079" spans="1:5" x14ac:dyDescent="0.2">
      <c r="A79079">
        <v>79078</v>
      </c>
      <c r="B79079">
        <f>SUMIF(mma_train!B:B,Groupby_orderid!A79079,mma_train!K:K)</f>
        <v>0</v>
      </c>
      <c r="C79079">
        <f t="shared" si="2470"/>
        <v>0</v>
      </c>
      <c r="D79079">
        <f>COUNTIF(mma_train!B:B,Groupby_orderid!A79079)</f>
        <v>4</v>
      </c>
      <c r="E79079">
        <f t="shared" si="2471"/>
        <v>0</v>
      </c>
    </row>
    <row r="79080" spans="1:5" x14ac:dyDescent="0.2">
      <c r="A79080">
        <v>79079</v>
      </c>
      <c r="B79080">
        <f>SUMIF(mma_train!B:B,Groupby_orderid!A79080,mma_train!K:K)</f>
        <v>0</v>
      </c>
      <c r="C79080">
        <f t="shared" si="2470"/>
        <v>0</v>
      </c>
      <c r="D79080">
        <f>COUNTIF(mma_train!B:B,Groupby_orderid!A79080)</f>
        <v>8</v>
      </c>
      <c r="E79080">
        <f t="shared" si="2471"/>
        <v>0</v>
      </c>
    </row>
    <row r="79081" spans="1:5" x14ac:dyDescent="0.2">
      <c r="A79081">
        <v>79080</v>
      </c>
      <c r="B79081">
        <f>SUMIF(mma_train!B:B,Groupby_orderid!A79081,mma_train!K:K)</f>
        <v>0</v>
      </c>
      <c r="C79081">
        <f t="shared" si="2470"/>
        <v>0</v>
      </c>
      <c r="D79081">
        <f>COUNTIF(mma_train!B:B,Groupby_orderid!A79081)</f>
        <v>3</v>
      </c>
      <c r="E79081">
        <f t="shared" si="2471"/>
        <v>0</v>
      </c>
    </row>
    <row r="79082" spans="1:5" x14ac:dyDescent="0.2">
      <c r="A79082">
        <v>79081</v>
      </c>
      <c r="B79082">
        <f>SUMIF(mma_train!B:B,Groupby_orderid!A79082,mma_train!K:K)</f>
        <v>0</v>
      </c>
      <c r="C79082">
        <f t="shared" si="2470"/>
        <v>0</v>
      </c>
      <c r="D79082">
        <f>COUNTIF(mma_train!B:B,Groupby_orderid!A79082)</f>
        <v>2</v>
      </c>
      <c r="E79082">
        <f t="shared" si="2471"/>
        <v>0</v>
      </c>
    </row>
    <row r="79083" spans="1:5" x14ac:dyDescent="0.2">
      <c r="A79083">
        <v>79082</v>
      </c>
      <c r="B79083">
        <f>SUMIF(mma_train!B:B,Groupby_orderid!A79083,mma_train!K:K)</f>
        <v>0</v>
      </c>
      <c r="C79083">
        <f t="shared" si="2470"/>
        <v>0</v>
      </c>
      <c r="D79083">
        <f>COUNTIF(mma_train!B:B,Groupby_orderid!A79083)</f>
        <v>13</v>
      </c>
      <c r="E79083">
        <f t="shared" si="2471"/>
        <v>0</v>
      </c>
    </row>
    <row r="79084" spans="1:5" x14ac:dyDescent="0.2">
      <c r="A79084">
        <v>79083</v>
      </c>
      <c r="B79084">
        <f>SUMIF(mma_train!B:B,Groupby_orderid!A79084,mma_train!K:K)</f>
        <v>0</v>
      </c>
      <c r="C79084">
        <f t="shared" si="2470"/>
        <v>0</v>
      </c>
      <c r="D79084">
        <f>COUNTIF(mma_train!B:B,Groupby_orderid!A79084)</f>
        <v>6</v>
      </c>
      <c r="E79084">
        <f t="shared" si="2471"/>
        <v>0</v>
      </c>
    </row>
    <row r="79085" spans="1:5" x14ac:dyDescent="0.2">
      <c r="A79085">
        <v>79084</v>
      </c>
      <c r="B79085">
        <f>SUMIF(mma_train!B:B,Groupby_orderid!A79085,mma_train!K:K)</f>
        <v>0</v>
      </c>
      <c r="C79085">
        <f t="shared" si="2470"/>
        <v>0</v>
      </c>
      <c r="D79085">
        <f>COUNTIF(mma_train!B:B,Groupby_orderid!A79085)</f>
        <v>15</v>
      </c>
      <c r="E79085">
        <f t="shared" si="2471"/>
        <v>0</v>
      </c>
    </row>
    <row r="79086" spans="1:5" x14ac:dyDescent="0.2">
      <c r="A79086">
        <v>79085</v>
      </c>
      <c r="B79086">
        <f>SUMIF(mma_train!B:B,Groupby_orderid!A79086,mma_train!K:K)</f>
        <v>0</v>
      </c>
      <c r="C79086">
        <f t="shared" si="2470"/>
        <v>0</v>
      </c>
      <c r="D79086">
        <f>COUNTIF(mma_train!B:B,Groupby_orderid!A79086)</f>
        <v>20</v>
      </c>
      <c r="E79086">
        <f t="shared" si="2471"/>
        <v>0</v>
      </c>
    </row>
    <row r="79087" spans="1:5" x14ac:dyDescent="0.2">
      <c r="A79087">
        <v>79086</v>
      </c>
      <c r="B79087">
        <f>SUMIF(mma_train!B:B,Groupby_orderid!A79087,mma_train!K:K)</f>
        <v>0</v>
      </c>
      <c r="C79087">
        <f t="shared" si="2470"/>
        <v>0</v>
      </c>
      <c r="D79087">
        <f>COUNTIF(mma_train!B:B,Groupby_orderid!A79087)</f>
        <v>11</v>
      </c>
      <c r="E79087">
        <f t="shared" si="2471"/>
        <v>0</v>
      </c>
    </row>
    <row r="79088" spans="1:5" x14ac:dyDescent="0.2">
      <c r="A79088">
        <v>79087</v>
      </c>
      <c r="B79088">
        <f>SUMIF(mma_train!B:B,Groupby_orderid!A79088,mma_train!K:K)</f>
        <v>0</v>
      </c>
      <c r="C79088">
        <f t="shared" si="2470"/>
        <v>0</v>
      </c>
      <c r="D79088">
        <f>COUNTIF(mma_train!B:B,Groupby_orderid!A79088)</f>
        <v>16</v>
      </c>
      <c r="E79088">
        <f t="shared" si="2471"/>
        <v>0</v>
      </c>
    </row>
    <row r="79089" spans="1:5" x14ac:dyDescent="0.2">
      <c r="A79089">
        <v>79088</v>
      </c>
      <c r="B79089">
        <f>SUMIF(mma_train!B:B,Groupby_orderid!A79089,mma_train!K:K)</f>
        <v>0</v>
      </c>
      <c r="C79089">
        <f t="shared" si="2470"/>
        <v>0</v>
      </c>
      <c r="D79089">
        <f>COUNTIF(mma_train!B:B,Groupby_orderid!A79089)</f>
        <v>10</v>
      </c>
      <c r="E79089">
        <f t="shared" si="2471"/>
        <v>0</v>
      </c>
    </row>
    <row r="79090" spans="1:5" x14ac:dyDescent="0.2">
      <c r="A79090">
        <v>79089</v>
      </c>
      <c r="B79090">
        <f>SUMIF(mma_train!B:B,Groupby_orderid!A79090,mma_train!K:K)</f>
        <v>0</v>
      </c>
      <c r="C79090">
        <f t="shared" si="2470"/>
        <v>0</v>
      </c>
      <c r="D79090">
        <f>COUNTIF(mma_train!B:B,Groupby_orderid!A79090)</f>
        <v>1</v>
      </c>
      <c r="E79090">
        <f t="shared" si="2471"/>
        <v>0</v>
      </c>
    </row>
    <row r="79091" spans="1:5" x14ac:dyDescent="0.2">
      <c r="A79091">
        <v>79090</v>
      </c>
      <c r="B79091">
        <f>SUMIF(mma_train!B:B,Groupby_orderid!A79091,mma_train!K:K)</f>
        <v>0</v>
      </c>
      <c r="C79091">
        <f t="shared" si="2470"/>
        <v>0</v>
      </c>
      <c r="D79091">
        <f>COUNTIF(mma_train!B:B,Groupby_orderid!A79091)</f>
        <v>5</v>
      </c>
      <c r="E79091">
        <f t="shared" si="2471"/>
        <v>0</v>
      </c>
    </row>
    <row r="79092" spans="1:5" x14ac:dyDescent="0.2">
      <c r="A79092">
        <v>79091</v>
      </c>
      <c r="B79092">
        <f>SUMIF(mma_train!B:B,Groupby_orderid!A79092,mma_train!K:K)</f>
        <v>0</v>
      </c>
      <c r="C79092">
        <f t="shared" si="2470"/>
        <v>0</v>
      </c>
      <c r="D79092">
        <f>COUNTIF(mma_train!B:B,Groupby_orderid!A79092)</f>
        <v>8</v>
      </c>
      <c r="E79092">
        <f t="shared" si="2471"/>
        <v>0</v>
      </c>
    </row>
    <row r="79093" spans="1:5" x14ac:dyDescent="0.2">
      <c r="A79093">
        <v>79092</v>
      </c>
      <c r="B79093">
        <f>SUMIF(mma_train!B:B,Groupby_orderid!A79093,mma_train!K:K)</f>
        <v>0</v>
      </c>
      <c r="C79093">
        <f t="shared" si="2470"/>
        <v>0</v>
      </c>
      <c r="D79093">
        <f>COUNTIF(mma_train!B:B,Groupby_orderid!A79093)</f>
        <v>7</v>
      </c>
      <c r="E79093">
        <f t="shared" si="2471"/>
        <v>0</v>
      </c>
    </row>
    <row r="79094" spans="1:5" x14ac:dyDescent="0.2">
      <c r="A79094">
        <v>79093</v>
      </c>
      <c r="B79094">
        <f>SUMIF(mma_train!B:B,Groupby_orderid!A79094,mma_train!K:K)</f>
        <v>0</v>
      </c>
      <c r="C79094">
        <f t="shared" si="2470"/>
        <v>0</v>
      </c>
      <c r="D79094">
        <f>COUNTIF(mma_train!B:B,Groupby_orderid!A79094)</f>
        <v>10</v>
      </c>
      <c r="E79094">
        <f t="shared" si="2471"/>
        <v>0</v>
      </c>
    </row>
    <row r="79095" spans="1:5" x14ac:dyDescent="0.2">
      <c r="A79095">
        <v>79094</v>
      </c>
      <c r="B79095">
        <f>SUMIF(mma_train!B:B,Groupby_orderid!A79095,mma_train!K:K)</f>
        <v>0</v>
      </c>
      <c r="C79095">
        <f t="shared" si="2470"/>
        <v>0</v>
      </c>
      <c r="D79095">
        <f>COUNTIF(mma_train!B:B,Groupby_orderid!A79095)</f>
        <v>8</v>
      </c>
      <c r="E79095">
        <f t="shared" si="2471"/>
        <v>0</v>
      </c>
    </row>
    <row r="79096" spans="1:5" x14ac:dyDescent="0.2">
      <c r="A79096">
        <v>79095</v>
      </c>
      <c r="B79096">
        <f>SUMIF(mma_train!B:B,Groupby_orderid!A79096,mma_train!K:K)</f>
        <v>0</v>
      </c>
      <c r="C79096">
        <f t="shared" si="2470"/>
        <v>0</v>
      </c>
      <c r="D79096">
        <f>COUNTIF(mma_train!B:B,Groupby_orderid!A79096)</f>
        <v>12</v>
      </c>
      <c r="E79096">
        <f t="shared" si="2471"/>
        <v>0</v>
      </c>
    </row>
    <row r="79097" spans="1:5" x14ac:dyDescent="0.2">
      <c r="A79097">
        <v>79096</v>
      </c>
      <c r="B79097">
        <f>SUMIF(mma_train!B:B,Groupby_orderid!A79097,mma_train!K:K)</f>
        <v>0</v>
      </c>
      <c r="C79097">
        <f t="shared" si="2470"/>
        <v>0</v>
      </c>
      <c r="D79097">
        <f>COUNTIF(mma_train!B:B,Groupby_orderid!A79097)</f>
        <v>16</v>
      </c>
      <c r="E79097">
        <f t="shared" si="2471"/>
        <v>0</v>
      </c>
    </row>
    <row r="79098" spans="1:5" x14ac:dyDescent="0.2">
      <c r="A79098">
        <v>79097</v>
      </c>
      <c r="B79098">
        <f>SUMIF(mma_train!B:B,Groupby_orderid!A79098,mma_train!K:K)</f>
        <v>0</v>
      </c>
      <c r="C79098">
        <f t="shared" si="2470"/>
        <v>0</v>
      </c>
      <c r="D79098">
        <f>COUNTIF(mma_train!B:B,Groupby_orderid!A79098)</f>
        <v>4</v>
      </c>
      <c r="E79098">
        <f t="shared" si="2471"/>
        <v>0</v>
      </c>
    </row>
    <row r="79099" spans="1:5" x14ac:dyDescent="0.2">
      <c r="A79099">
        <v>79098</v>
      </c>
      <c r="B79099">
        <f>SUMIF(mma_train!B:B,Groupby_orderid!A79099,mma_train!K:K)</f>
        <v>0</v>
      </c>
      <c r="C79099">
        <f t="shared" si="2470"/>
        <v>0</v>
      </c>
      <c r="D79099">
        <f>COUNTIF(mma_train!B:B,Groupby_orderid!A79099)</f>
        <v>11</v>
      </c>
      <c r="E79099">
        <f t="shared" si="2471"/>
        <v>0</v>
      </c>
    </row>
    <row r="79100" spans="1:5" x14ac:dyDescent="0.2">
      <c r="A79100">
        <v>79099</v>
      </c>
      <c r="B79100">
        <f>SUMIF(mma_train!B:B,Groupby_orderid!A79100,mma_train!K:K)</f>
        <v>0</v>
      </c>
      <c r="C79100">
        <f t="shared" si="2470"/>
        <v>0</v>
      </c>
      <c r="D79100">
        <f>COUNTIF(mma_train!B:B,Groupby_orderid!A79100)</f>
        <v>24</v>
      </c>
      <c r="E79100">
        <f t="shared" si="2471"/>
        <v>0</v>
      </c>
    </row>
    <row r="79101" spans="1:5" x14ac:dyDescent="0.2">
      <c r="A79101">
        <v>79100</v>
      </c>
      <c r="B79101">
        <f>SUMIF(mma_train!B:B,Groupby_orderid!A79101,mma_train!K:K)</f>
        <v>0</v>
      </c>
      <c r="C79101">
        <f t="shared" si="2470"/>
        <v>0</v>
      </c>
      <c r="D79101">
        <f>COUNTIF(mma_train!B:B,Groupby_orderid!A79101)</f>
        <v>7</v>
      </c>
      <c r="E79101">
        <f t="shared" si="2471"/>
        <v>0</v>
      </c>
    </row>
    <row r="79102" spans="1:5" x14ac:dyDescent="0.2">
      <c r="A79102">
        <v>79101</v>
      </c>
      <c r="B79102">
        <f>SUMIF(mma_train!B:B,Groupby_orderid!A79102,mma_train!K:K)</f>
        <v>0</v>
      </c>
      <c r="C79102">
        <f t="shared" si="2470"/>
        <v>0</v>
      </c>
      <c r="D79102">
        <f>COUNTIF(mma_train!B:B,Groupby_orderid!A79102)</f>
        <v>6</v>
      </c>
      <c r="E79102">
        <f t="shared" si="2471"/>
        <v>0</v>
      </c>
    </row>
    <row r="79103" spans="1:5" x14ac:dyDescent="0.2">
      <c r="A79103">
        <v>79102</v>
      </c>
      <c r="B79103">
        <f>SUMIF(mma_train!B:B,Groupby_orderid!A79103,mma_train!K:K)</f>
        <v>0</v>
      </c>
      <c r="C79103">
        <f t="shared" si="2470"/>
        <v>0</v>
      </c>
      <c r="D79103">
        <f>COUNTIF(mma_train!B:B,Groupby_orderid!A79103)</f>
        <v>19</v>
      </c>
      <c r="E79103">
        <f t="shared" si="2471"/>
        <v>0</v>
      </c>
    </row>
    <row r="79104" spans="1:5" x14ac:dyDescent="0.2">
      <c r="A79104">
        <v>79103</v>
      </c>
      <c r="B79104">
        <f>SUMIF(mma_train!B:B,Groupby_orderid!A79104,mma_train!K:K)</f>
        <v>0</v>
      </c>
      <c r="C79104">
        <f t="shared" si="2470"/>
        <v>0</v>
      </c>
      <c r="D79104">
        <f>COUNTIF(mma_train!B:B,Groupby_orderid!A79104)</f>
        <v>0</v>
      </c>
      <c r="E79104" t="e">
        <f t="shared" si="2471"/>
        <v>#DIV/0!</v>
      </c>
    </row>
    <row r="79105" spans="1:5" x14ac:dyDescent="0.2">
      <c r="A79105">
        <v>79104</v>
      </c>
      <c r="B79105">
        <f>SUMIF(mma_train!B:B,Groupby_orderid!A79105,mma_train!K:K)</f>
        <v>0</v>
      </c>
      <c r="C79105">
        <f t="shared" si="2470"/>
        <v>0</v>
      </c>
      <c r="D79105">
        <f>COUNTIF(mma_train!B:B,Groupby_orderid!A79105)</f>
        <v>15</v>
      </c>
      <c r="E79105">
        <f t="shared" si="2471"/>
        <v>0</v>
      </c>
    </row>
    <row r="79106" spans="1:5" x14ac:dyDescent="0.2">
      <c r="A79106">
        <v>79105</v>
      </c>
      <c r="B79106">
        <f>SUMIF(mma_train!B:B,Groupby_orderid!A79106,mma_train!K:K)</f>
        <v>0</v>
      </c>
      <c r="C79106">
        <f t="shared" si="2470"/>
        <v>0</v>
      </c>
      <c r="D79106">
        <f>COUNTIF(mma_train!B:B,Groupby_orderid!A79106)</f>
        <v>12</v>
      </c>
      <c r="E79106">
        <f t="shared" si="2471"/>
        <v>0</v>
      </c>
    </row>
    <row r="79107" spans="1:5" x14ac:dyDescent="0.2">
      <c r="A79107">
        <v>79106</v>
      </c>
      <c r="B79107">
        <f>SUMIF(mma_train!B:B,Groupby_orderid!A79107,mma_train!K:K)</f>
        <v>0</v>
      </c>
      <c r="C79107">
        <f t="shared" ref="C79107:C79170" si="2472">IF(B79107&gt;0,1,0)</f>
        <v>0</v>
      </c>
      <c r="D79107">
        <f>COUNTIF(mma_train!B:B,Groupby_orderid!A79107)</f>
        <v>4</v>
      </c>
      <c r="E79107">
        <f t="shared" ref="E79107:E79170" si="2473">B79107/D79107</f>
        <v>0</v>
      </c>
    </row>
    <row r="79108" spans="1:5" x14ac:dyDescent="0.2">
      <c r="A79108">
        <v>79107</v>
      </c>
      <c r="B79108">
        <f>SUMIF(mma_train!B:B,Groupby_orderid!A79108,mma_train!K:K)</f>
        <v>0</v>
      </c>
      <c r="C79108">
        <f t="shared" si="2472"/>
        <v>0</v>
      </c>
      <c r="D79108">
        <f>COUNTIF(mma_train!B:B,Groupby_orderid!A79108)</f>
        <v>10</v>
      </c>
      <c r="E79108">
        <f t="shared" si="2473"/>
        <v>0</v>
      </c>
    </row>
    <row r="79109" spans="1:5" x14ac:dyDescent="0.2">
      <c r="A79109">
        <v>79108</v>
      </c>
      <c r="B79109">
        <f>SUMIF(mma_train!B:B,Groupby_orderid!A79109,mma_train!K:K)</f>
        <v>0</v>
      </c>
      <c r="C79109">
        <f t="shared" si="2472"/>
        <v>0</v>
      </c>
      <c r="D79109">
        <f>COUNTIF(mma_train!B:B,Groupby_orderid!A79109)</f>
        <v>3</v>
      </c>
      <c r="E79109">
        <f t="shared" si="2473"/>
        <v>0</v>
      </c>
    </row>
    <row r="79110" spans="1:5" x14ac:dyDescent="0.2">
      <c r="A79110">
        <v>79109</v>
      </c>
      <c r="B79110">
        <f>SUMIF(mma_train!B:B,Groupby_orderid!A79110,mma_train!K:K)</f>
        <v>0</v>
      </c>
      <c r="C79110">
        <f t="shared" si="2472"/>
        <v>0</v>
      </c>
      <c r="D79110">
        <f>COUNTIF(mma_train!B:B,Groupby_orderid!A79110)</f>
        <v>3</v>
      </c>
      <c r="E79110">
        <f t="shared" si="2473"/>
        <v>0</v>
      </c>
    </row>
    <row r="79111" spans="1:5" x14ac:dyDescent="0.2">
      <c r="A79111">
        <v>79110</v>
      </c>
      <c r="B79111">
        <f>SUMIF(mma_train!B:B,Groupby_orderid!A79111,mma_train!K:K)</f>
        <v>0</v>
      </c>
      <c r="C79111">
        <f t="shared" si="2472"/>
        <v>0</v>
      </c>
      <c r="D79111">
        <f>COUNTIF(mma_train!B:B,Groupby_orderid!A79111)</f>
        <v>3</v>
      </c>
      <c r="E79111">
        <f t="shared" si="2473"/>
        <v>0</v>
      </c>
    </row>
    <row r="79112" spans="1:5" x14ac:dyDescent="0.2">
      <c r="A79112">
        <v>79111</v>
      </c>
      <c r="B79112">
        <f>SUMIF(mma_train!B:B,Groupby_orderid!A79112,mma_train!K:K)</f>
        <v>0</v>
      </c>
      <c r="C79112">
        <f t="shared" si="2472"/>
        <v>0</v>
      </c>
      <c r="D79112">
        <f>COUNTIF(mma_train!B:B,Groupby_orderid!A79112)</f>
        <v>17</v>
      </c>
      <c r="E79112">
        <f t="shared" si="2473"/>
        <v>0</v>
      </c>
    </row>
    <row r="79113" spans="1:5" x14ac:dyDescent="0.2">
      <c r="A79113">
        <v>79112</v>
      </c>
      <c r="B79113">
        <f>SUMIF(mma_train!B:B,Groupby_orderid!A79113,mma_train!K:K)</f>
        <v>0</v>
      </c>
      <c r="C79113">
        <f t="shared" si="2472"/>
        <v>0</v>
      </c>
      <c r="D79113">
        <f>COUNTIF(mma_train!B:B,Groupby_orderid!A79113)</f>
        <v>14</v>
      </c>
      <c r="E79113">
        <f t="shared" si="2473"/>
        <v>0</v>
      </c>
    </row>
    <row r="79114" spans="1:5" x14ac:dyDescent="0.2">
      <c r="A79114">
        <v>79113</v>
      </c>
      <c r="B79114">
        <f>SUMIF(mma_train!B:B,Groupby_orderid!A79114,mma_train!K:K)</f>
        <v>0</v>
      </c>
      <c r="C79114">
        <f t="shared" si="2472"/>
        <v>0</v>
      </c>
      <c r="D79114">
        <f>COUNTIF(mma_train!B:B,Groupby_orderid!A79114)</f>
        <v>14</v>
      </c>
      <c r="E79114">
        <f t="shared" si="2473"/>
        <v>0</v>
      </c>
    </row>
    <row r="79115" spans="1:5" x14ac:dyDescent="0.2">
      <c r="A79115">
        <v>79114</v>
      </c>
      <c r="B79115">
        <f>SUMIF(mma_train!B:B,Groupby_orderid!A79115,mma_train!K:K)</f>
        <v>0</v>
      </c>
      <c r="C79115">
        <f t="shared" si="2472"/>
        <v>0</v>
      </c>
      <c r="D79115">
        <f>COUNTIF(mma_train!B:B,Groupby_orderid!A79115)</f>
        <v>21</v>
      </c>
      <c r="E79115">
        <f t="shared" si="2473"/>
        <v>0</v>
      </c>
    </row>
    <row r="79116" spans="1:5" x14ac:dyDescent="0.2">
      <c r="A79116">
        <v>79115</v>
      </c>
      <c r="B79116">
        <f>SUMIF(mma_train!B:B,Groupby_orderid!A79116,mma_train!K:K)</f>
        <v>0</v>
      </c>
      <c r="C79116">
        <f t="shared" si="2472"/>
        <v>0</v>
      </c>
      <c r="D79116">
        <f>COUNTIF(mma_train!B:B,Groupby_orderid!A79116)</f>
        <v>4</v>
      </c>
      <c r="E79116">
        <f t="shared" si="2473"/>
        <v>0</v>
      </c>
    </row>
    <row r="79117" spans="1:5" x14ac:dyDescent="0.2">
      <c r="A79117">
        <v>79116</v>
      </c>
      <c r="B79117">
        <f>SUMIF(mma_train!B:B,Groupby_orderid!A79117,mma_train!K:K)</f>
        <v>0</v>
      </c>
      <c r="C79117">
        <f t="shared" si="2472"/>
        <v>0</v>
      </c>
      <c r="D79117">
        <f>COUNTIF(mma_train!B:B,Groupby_orderid!A79117)</f>
        <v>12</v>
      </c>
      <c r="E79117">
        <f t="shared" si="2473"/>
        <v>0</v>
      </c>
    </row>
    <row r="79118" spans="1:5" x14ac:dyDescent="0.2">
      <c r="A79118">
        <v>79117</v>
      </c>
      <c r="B79118">
        <f>SUMIF(mma_train!B:B,Groupby_orderid!A79118,mma_train!K:K)</f>
        <v>0</v>
      </c>
      <c r="C79118">
        <f t="shared" si="2472"/>
        <v>0</v>
      </c>
      <c r="D79118">
        <f>COUNTIF(mma_train!B:B,Groupby_orderid!A79118)</f>
        <v>3</v>
      </c>
      <c r="E79118">
        <f t="shared" si="2473"/>
        <v>0</v>
      </c>
    </row>
    <row r="79119" spans="1:5" x14ac:dyDescent="0.2">
      <c r="A79119">
        <v>79118</v>
      </c>
      <c r="B79119">
        <f>SUMIF(mma_train!B:B,Groupby_orderid!A79119,mma_train!K:K)</f>
        <v>0</v>
      </c>
      <c r="C79119">
        <f t="shared" si="2472"/>
        <v>0</v>
      </c>
      <c r="D79119">
        <f>COUNTIF(mma_train!B:B,Groupby_orderid!A79119)</f>
        <v>29</v>
      </c>
      <c r="E79119">
        <f t="shared" si="2473"/>
        <v>0</v>
      </c>
    </row>
    <row r="79120" spans="1:5" x14ac:dyDescent="0.2">
      <c r="A79120">
        <v>79119</v>
      </c>
      <c r="B79120">
        <f>SUMIF(mma_train!B:B,Groupby_orderid!A79120,mma_train!K:K)</f>
        <v>0</v>
      </c>
      <c r="C79120">
        <f t="shared" si="2472"/>
        <v>0</v>
      </c>
      <c r="D79120">
        <f>COUNTIF(mma_train!B:B,Groupby_orderid!A79120)</f>
        <v>8</v>
      </c>
      <c r="E79120">
        <f t="shared" si="2473"/>
        <v>0</v>
      </c>
    </row>
    <row r="79121" spans="1:5" x14ac:dyDescent="0.2">
      <c r="A79121">
        <v>79120</v>
      </c>
      <c r="B79121">
        <f>SUMIF(mma_train!B:B,Groupby_orderid!A79121,mma_train!K:K)</f>
        <v>0</v>
      </c>
      <c r="C79121">
        <f t="shared" si="2472"/>
        <v>0</v>
      </c>
      <c r="D79121">
        <f>COUNTIF(mma_train!B:B,Groupby_orderid!A79121)</f>
        <v>3</v>
      </c>
      <c r="E79121">
        <f t="shared" si="2473"/>
        <v>0</v>
      </c>
    </row>
    <row r="79122" spans="1:5" x14ac:dyDescent="0.2">
      <c r="A79122">
        <v>79121</v>
      </c>
      <c r="B79122">
        <f>SUMIF(mma_train!B:B,Groupby_orderid!A79122,mma_train!K:K)</f>
        <v>0</v>
      </c>
      <c r="C79122">
        <f t="shared" si="2472"/>
        <v>0</v>
      </c>
      <c r="D79122">
        <f>COUNTIF(mma_train!B:B,Groupby_orderid!A79122)</f>
        <v>17</v>
      </c>
      <c r="E79122">
        <f t="shared" si="2473"/>
        <v>0</v>
      </c>
    </row>
    <row r="79123" spans="1:5" x14ac:dyDescent="0.2">
      <c r="A79123">
        <v>79122</v>
      </c>
      <c r="B79123">
        <f>SUMIF(mma_train!B:B,Groupby_orderid!A79123,mma_train!K:K)</f>
        <v>0</v>
      </c>
      <c r="C79123">
        <f t="shared" si="2472"/>
        <v>0</v>
      </c>
      <c r="D79123">
        <f>COUNTIF(mma_train!B:B,Groupby_orderid!A79123)</f>
        <v>5</v>
      </c>
      <c r="E79123">
        <f t="shared" si="2473"/>
        <v>0</v>
      </c>
    </row>
    <row r="79124" spans="1:5" x14ac:dyDescent="0.2">
      <c r="A79124">
        <v>79123</v>
      </c>
      <c r="B79124">
        <f>SUMIF(mma_train!B:B,Groupby_orderid!A79124,mma_train!K:K)</f>
        <v>0</v>
      </c>
      <c r="C79124">
        <f t="shared" si="2472"/>
        <v>0</v>
      </c>
      <c r="D79124">
        <f>COUNTIF(mma_train!B:B,Groupby_orderid!A79124)</f>
        <v>7</v>
      </c>
      <c r="E79124">
        <f t="shared" si="2473"/>
        <v>0</v>
      </c>
    </row>
    <row r="79125" spans="1:5" x14ac:dyDescent="0.2">
      <c r="A79125">
        <v>79124</v>
      </c>
      <c r="B79125">
        <f>SUMIF(mma_train!B:B,Groupby_orderid!A79125,mma_train!K:K)</f>
        <v>0</v>
      </c>
      <c r="C79125">
        <f t="shared" si="2472"/>
        <v>0</v>
      </c>
      <c r="D79125">
        <f>COUNTIF(mma_train!B:B,Groupby_orderid!A79125)</f>
        <v>14</v>
      </c>
      <c r="E79125">
        <f t="shared" si="2473"/>
        <v>0</v>
      </c>
    </row>
    <row r="79126" spans="1:5" x14ac:dyDescent="0.2">
      <c r="A79126">
        <v>79125</v>
      </c>
      <c r="B79126">
        <f>SUMIF(mma_train!B:B,Groupby_orderid!A79126,mma_train!K:K)</f>
        <v>0</v>
      </c>
      <c r="C79126">
        <f t="shared" si="2472"/>
        <v>0</v>
      </c>
      <c r="D79126">
        <f>COUNTIF(mma_train!B:B,Groupby_orderid!A79126)</f>
        <v>11</v>
      </c>
      <c r="E79126">
        <f t="shared" si="2473"/>
        <v>0</v>
      </c>
    </row>
    <row r="79127" spans="1:5" x14ac:dyDescent="0.2">
      <c r="A79127">
        <v>79126</v>
      </c>
      <c r="B79127">
        <f>SUMIF(mma_train!B:B,Groupby_orderid!A79127,mma_train!K:K)</f>
        <v>0</v>
      </c>
      <c r="C79127">
        <f t="shared" si="2472"/>
        <v>0</v>
      </c>
      <c r="D79127">
        <f>COUNTIF(mma_train!B:B,Groupby_orderid!A79127)</f>
        <v>26</v>
      </c>
      <c r="E79127">
        <f t="shared" si="2473"/>
        <v>0</v>
      </c>
    </row>
    <row r="79128" spans="1:5" x14ac:dyDescent="0.2">
      <c r="A79128">
        <v>79127</v>
      </c>
      <c r="B79128">
        <f>SUMIF(mma_train!B:B,Groupby_orderid!A79128,mma_train!K:K)</f>
        <v>0</v>
      </c>
      <c r="C79128">
        <f t="shared" si="2472"/>
        <v>0</v>
      </c>
      <c r="D79128">
        <f>COUNTIF(mma_train!B:B,Groupby_orderid!A79128)</f>
        <v>3</v>
      </c>
      <c r="E79128">
        <f t="shared" si="2473"/>
        <v>0</v>
      </c>
    </row>
    <row r="79129" spans="1:5" x14ac:dyDescent="0.2">
      <c r="A79129">
        <v>79128</v>
      </c>
      <c r="B79129">
        <f>SUMIF(mma_train!B:B,Groupby_orderid!A79129,mma_train!K:K)</f>
        <v>0</v>
      </c>
      <c r="C79129">
        <f t="shared" si="2472"/>
        <v>0</v>
      </c>
      <c r="D79129">
        <f>COUNTIF(mma_train!B:B,Groupby_orderid!A79129)</f>
        <v>6</v>
      </c>
      <c r="E79129">
        <f t="shared" si="2473"/>
        <v>0</v>
      </c>
    </row>
    <row r="79130" spans="1:5" x14ac:dyDescent="0.2">
      <c r="A79130">
        <v>79129</v>
      </c>
      <c r="B79130">
        <f>SUMIF(mma_train!B:B,Groupby_orderid!A79130,mma_train!K:K)</f>
        <v>0</v>
      </c>
      <c r="C79130">
        <f t="shared" si="2472"/>
        <v>0</v>
      </c>
      <c r="D79130">
        <f>COUNTIF(mma_train!B:B,Groupby_orderid!A79130)</f>
        <v>14</v>
      </c>
      <c r="E79130">
        <f t="shared" si="2473"/>
        <v>0</v>
      </c>
    </row>
    <row r="79131" spans="1:5" x14ac:dyDescent="0.2">
      <c r="A79131">
        <v>79130</v>
      </c>
      <c r="B79131">
        <f>SUMIF(mma_train!B:B,Groupby_orderid!A79131,mma_train!K:K)</f>
        <v>0</v>
      </c>
      <c r="C79131">
        <f t="shared" si="2472"/>
        <v>0</v>
      </c>
      <c r="D79131">
        <f>COUNTIF(mma_train!B:B,Groupby_orderid!A79131)</f>
        <v>7</v>
      </c>
      <c r="E79131">
        <f t="shared" si="2473"/>
        <v>0</v>
      </c>
    </row>
    <row r="79132" spans="1:5" x14ac:dyDescent="0.2">
      <c r="A79132">
        <v>79131</v>
      </c>
      <c r="B79132">
        <f>SUMIF(mma_train!B:B,Groupby_orderid!A79132,mma_train!K:K)</f>
        <v>0</v>
      </c>
      <c r="C79132">
        <f t="shared" si="2472"/>
        <v>0</v>
      </c>
      <c r="D79132">
        <f>COUNTIF(mma_train!B:B,Groupby_orderid!A79132)</f>
        <v>3</v>
      </c>
      <c r="E79132">
        <f t="shared" si="2473"/>
        <v>0</v>
      </c>
    </row>
    <row r="79133" spans="1:5" x14ac:dyDescent="0.2">
      <c r="A79133">
        <v>79132</v>
      </c>
      <c r="B79133">
        <f>SUMIF(mma_train!B:B,Groupby_orderid!A79133,mma_train!K:K)</f>
        <v>0</v>
      </c>
      <c r="C79133">
        <f t="shared" si="2472"/>
        <v>0</v>
      </c>
      <c r="D79133">
        <f>COUNTIF(mma_train!B:B,Groupby_orderid!A79133)</f>
        <v>3</v>
      </c>
      <c r="E79133">
        <f t="shared" si="2473"/>
        <v>0</v>
      </c>
    </row>
    <row r="79134" spans="1:5" x14ac:dyDescent="0.2">
      <c r="A79134">
        <v>79133</v>
      </c>
      <c r="B79134">
        <f>SUMIF(mma_train!B:B,Groupby_orderid!A79134,mma_train!K:K)</f>
        <v>0</v>
      </c>
      <c r="C79134">
        <f t="shared" si="2472"/>
        <v>0</v>
      </c>
      <c r="D79134">
        <f>COUNTIF(mma_train!B:B,Groupby_orderid!A79134)</f>
        <v>13</v>
      </c>
      <c r="E79134">
        <f t="shared" si="2473"/>
        <v>0</v>
      </c>
    </row>
    <row r="79135" spans="1:5" x14ac:dyDescent="0.2">
      <c r="A79135">
        <v>79134</v>
      </c>
      <c r="B79135">
        <f>SUMIF(mma_train!B:B,Groupby_orderid!A79135,mma_train!K:K)</f>
        <v>0</v>
      </c>
      <c r="C79135">
        <f t="shared" si="2472"/>
        <v>0</v>
      </c>
      <c r="D79135">
        <f>COUNTIF(mma_train!B:B,Groupby_orderid!A79135)</f>
        <v>12</v>
      </c>
      <c r="E79135">
        <f t="shared" si="2473"/>
        <v>0</v>
      </c>
    </row>
    <row r="79136" spans="1:5" x14ac:dyDescent="0.2">
      <c r="A79136">
        <v>79135</v>
      </c>
      <c r="B79136">
        <f>SUMIF(mma_train!B:B,Groupby_orderid!A79136,mma_train!K:K)</f>
        <v>0</v>
      </c>
      <c r="C79136">
        <f t="shared" si="2472"/>
        <v>0</v>
      </c>
      <c r="D79136">
        <f>COUNTIF(mma_train!B:B,Groupby_orderid!A79136)</f>
        <v>10</v>
      </c>
      <c r="E79136">
        <f t="shared" si="2473"/>
        <v>0</v>
      </c>
    </row>
    <row r="79137" spans="1:5" x14ac:dyDescent="0.2">
      <c r="A79137">
        <v>79136</v>
      </c>
      <c r="B79137">
        <f>SUMIF(mma_train!B:B,Groupby_orderid!A79137,mma_train!K:K)</f>
        <v>0</v>
      </c>
      <c r="C79137">
        <f t="shared" si="2472"/>
        <v>0</v>
      </c>
      <c r="D79137">
        <f>COUNTIF(mma_train!B:B,Groupby_orderid!A79137)</f>
        <v>19</v>
      </c>
      <c r="E79137">
        <f t="shared" si="2473"/>
        <v>0</v>
      </c>
    </row>
    <row r="79138" spans="1:5" x14ac:dyDescent="0.2">
      <c r="A79138">
        <v>79137</v>
      </c>
      <c r="B79138">
        <f>SUMIF(mma_train!B:B,Groupby_orderid!A79138,mma_train!K:K)</f>
        <v>0</v>
      </c>
      <c r="C79138">
        <f t="shared" si="2472"/>
        <v>0</v>
      </c>
      <c r="D79138">
        <f>COUNTIF(mma_train!B:B,Groupby_orderid!A79138)</f>
        <v>15</v>
      </c>
      <c r="E79138">
        <f t="shared" si="2473"/>
        <v>0</v>
      </c>
    </row>
    <row r="79139" spans="1:5" x14ac:dyDescent="0.2">
      <c r="A79139">
        <v>79138</v>
      </c>
      <c r="B79139">
        <f>SUMIF(mma_train!B:B,Groupby_orderid!A79139,mma_train!K:K)</f>
        <v>0</v>
      </c>
      <c r="C79139">
        <f t="shared" si="2472"/>
        <v>0</v>
      </c>
      <c r="D79139">
        <f>COUNTIF(mma_train!B:B,Groupby_orderid!A79139)</f>
        <v>14</v>
      </c>
      <c r="E79139">
        <f t="shared" si="2473"/>
        <v>0</v>
      </c>
    </row>
    <row r="79140" spans="1:5" x14ac:dyDescent="0.2">
      <c r="A79140">
        <v>79139</v>
      </c>
      <c r="B79140">
        <f>SUMIF(mma_train!B:B,Groupby_orderid!A79140,mma_train!K:K)</f>
        <v>0</v>
      </c>
      <c r="C79140">
        <f t="shared" si="2472"/>
        <v>0</v>
      </c>
      <c r="D79140">
        <f>COUNTIF(mma_train!B:B,Groupby_orderid!A79140)</f>
        <v>18</v>
      </c>
      <c r="E79140">
        <f t="shared" si="2473"/>
        <v>0</v>
      </c>
    </row>
    <row r="79141" spans="1:5" x14ac:dyDescent="0.2">
      <c r="A79141">
        <v>79140</v>
      </c>
      <c r="B79141">
        <f>SUMIF(mma_train!B:B,Groupby_orderid!A79141,mma_train!K:K)</f>
        <v>0</v>
      </c>
      <c r="C79141">
        <f t="shared" si="2472"/>
        <v>0</v>
      </c>
      <c r="D79141">
        <f>COUNTIF(mma_train!B:B,Groupby_orderid!A79141)</f>
        <v>8</v>
      </c>
      <c r="E79141">
        <f t="shared" si="2473"/>
        <v>0</v>
      </c>
    </row>
    <row r="79142" spans="1:5" x14ac:dyDescent="0.2">
      <c r="A79142">
        <v>79141</v>
      </c>
      <c r="B79142">
        <f>SUMIF(mma_train!B:B,Groupby_orderid!A79142,mma_train!K:K)</f>
        <v>0</v>
      </c>
      <c r="C79142">
        <f t="shared" si="2472"/>
        <v>0</v>
      </c>
      <c r="D79142">
        <f>COUNTIF(mma_train!B:B,Groupby_orderid!A79142)</f>
        <v>7</v>
      </c>
      <c r="E79142">
        <f t="shared" si="2473"/>
        <v>0</v>
      </c>
    </row>
    <row r="79143" spans="1:5" x14ac:dyDescent="0.2">
      <c r="A79143">
        <v>79142</v>
      </c>
      <c r="B79143">
        <f>SUMIF(mma_train!B:B,Groupby_orderid!A79143,mma_train!K:K)</f>
        <v>0</v>
      </c>
      <c r="C79143">
        <f t="shared" si="2472"/>
        <v>0</v>
      </c>
      <c r="D79143">
        <f>COUNTIF(mma_train!B:B,Groupby_orderid!A79143)</f>
        <v>43</v>
      </c>
      <c r="E79143">
        <f t="shared" si="2473"/>
        <v>0</v>
      </c>
    </row>
    <row r="79144" spans="1:5" x14ac:dyDescent="0.2">
      <c r="A79144">
        <v>79143</v>
      </c>
      <c r="B79144">
        <f>SUMIF(mma_train!B:B,Groupby_orderid!A79144,mma_train!K:K)</f>
        <v>0</v>
      </c>
      <c r="C79144">
        <f t="shared" si="2472"/>
        <v>0</v>
      </c>
      <c r="D79144">
        <f>COUNTIF(mma_train!B:B,Groupby_orderid!A79144)</f>
        <v>4</v>
      </c>
      <c r="E79144">
        <f t="shared" si="2473"/>
        <v>0</v>
      </c>
    </row>
    <row r="79145" spans="1:5" x14ac:dyDescent="0.2">
      <c r="A79145">
        <v>79144</v>
      </c>
      <c r="B79145">
        <f>SUMIF(mma_train!B:B,Groupby_orderid!A79145,mma_train!K:K)</f>
        <v>0</v>
      </c>
      <c r="C79145">
        <f t="shared" si="2472"/>
        <v>0</v>
      </c>
      <c r="D79145">
        <f>COUNTIF(mma_train!B:B,Groupby_orderid!A79145)</f>
        <v>45</v>
      </c>
      <c r="E79145">
        <f t="shared" si="2473"/>
        <v>0</v>
      </c>
    </row>
    <row r="79146" spans="1:5" x14ac:dyDescent="0.2">
      <c r="A79146">
        <v>79145</v>
      </c>
      <c r="B79146">
        <f>SUMIF(mma_train!B:B,Groupby_orderid!A79146,mma_train!K:K)</f>
        <v>0</v>
      </c>
      <c r="C79146">
        <f t="shared" si="2472"/>
        <v>0</v>
      </c>
      <c r="D79146">
        <f>COUNTIF(mma_train!B:B,Groupby_orderid!A79146)</f>
        <v>3</v>
      </c>
      <c r="E79146">
        <f t="shared" si="2473"/>
        <v>0</v>
      </c>
    </row>
    <row r="79147" spans="1:5" x14ac:dyDescent="0.2">
      <c r="A79147">
        <v>79146</v>
      </c>
      <c r="B79147">
        <f>SUMIF(mma_train!B:B,Groupby_orderid!A79147,mma_train!K:K)</f>
        <v>0</v>
      </c>
      <c r="C79147">
        <f t="shared" si="2472"/>
        <v>0</v>
      </c>
      <c r="D79147">
        <f>COUNTIF(mma_train!B:B,Groupby_orderid!A79147)</f>
        <v>24</v>
      </c>
      <c r="E79147">
        <f t="shared" si="2473"/>
        <v>0</v>
      </c>
    </row>
    <row r="79148" spans="1:5" x14ac:dyDescent="0.2">
      <c r="A79148">
        <v>79147</v>
      </c>
      <c r="B79148">
        <f>SUMIF(mma_train!B:B,Groupby_orderid!A79148,mma_train!K:K)</f>
        <v>0</v>
      </c>
      <c r="C79148">
        <f t="shared" si="2472"/>
        <v>0</v>
      </c>
      <c r="D79148">
        <f>COUNTIF(mma_train!B:B,Groupby_orderid!A79148)</f>
        <v>5</v>
      </c>
      <c r="E79148">
        <f t="shared" si="2473"/>
        <v>0</v>
      </c>
    </row>
    <row r="79149" spans="1:5" x14ac:dyDescent="0.2">
      <c r="A79149">
        <v>79148</v>
      </c>
      <c r="B79149">
        <f>SUMIF(mma_train!B:B,Groupby_orderid!A79149,mma_train!K:K)</f>
        <v>0</v>
      </c>
      <c r="C79149">
        <f t="shared" si="2472"/>
        <v>0</v>
      </c>
      <c r="D79149">
        <f>COUNTIF(mma_train!B:B,Groupby_orderid!A79149)</f>
        <v>4</v>
      </c>
      <c r="E79149">
        <f t="shared" si="2473"/>
        <v>0</v>
      </c>
    </row>
    <row r="79150" spans="1:5" x14ac:dyDescent="0.2">
      <c r="A79150">
        <v>79149</v>
      </c>
      <c r="B79150">
        <f>SUMIF(mma_train!B:B,Groupby_orderid!A79150,mma_train!K:K)</f>
        <v>0</v>
      </c>
      <c r="C79150">
        <f t="shared" si="2472"/>
        <v>0</v>
      </c>
      <c r="D79150">
        <f>COUNTIF(mma_train!B:B,Groupby_orderid!A79150)</f>
        <v>30</v>
      </c>
      <c r="E79150">
        <f t="shared" si="2473"/>
        <v>0</v>
      </c>
    </row>
    <row r="79151" spans="1:5" x14ac:dyDescent="0.2">
      <c r="A79151">
        <v>79150</v>
      </c>
      <c r="B79151">
        <f>SUMIF(mma_train!B:B,Groupby_orderid!A79151,mma_train!K:K)</f>
        <v>0</v>
      </c>
      <c r="C79151">
        <f t="shared" si="2472"/>
        <v>0</v>
      </c>
      <c r="D79151">
        <f>COUNTIF(mma_train!B:B,Groupby_orderid!A79151)</f>
        <v>4</v>
      </c>
      <c r="E79151">
        <f t="shared" si="2473"/>
        <v>0</v>
      </c>
    </row>
    <row r="79152" spans="1:5" x14ac:dyDescent="0.2">
      <c r="A79152">
        <v>79151</v>
      </c>
      <c r="B79152">
        <f>SUMIF(mma_train!B:B,Groupby_orderid!A79152,mma_train!K:K)</f>
        <v>0</v>
      </c>
      <c r="C79152">
        <f t="shared" si="2472"/>
        <v>0</v>
      </c>
      <c r="D79152">
        <f>COUNTIF(mma_train!B:B,Groupby_orderid!A79152)</f>
        <v>19</v>
      </c>
      <c r="E79152">
        <f t="shared" si="2473"/>
        <v>0</v>
      </c>
    </row>
    <row r="79153" spans="1:5" x14ac:dyDescent="0.2">
      <c r="A79153">
        <v>79152</v>
      </c>
      <c r="B79153">
        <f>SUMIF(mma_train!B:B,Groupby_orderid!A79153,mma_train!K:K)</f>
        <v>0</v>
      </c>
      <c r="C79153">
        <f t="shared" si="2472"/>
        <v>0</v>
      </c>
      <c r="D79153">
        <f>COUNTIF(mma_train!B:B,Groupby_orderid!A79153)</f>
        <v>13</v>
      </c>
      <c r="E79153">
        <f t="shared" si="2473"/>
        <v>0</v>
      </c>
    </row>
    <row r="79154" spans="1:5" x14ac:dyDescent="0.2">
      <c r="A79154">
        <v>79153</v>
      </c>
      <c r="B79154">
        <f>SUMIF(mma_train!B:B,Groupby_orderid!A79154,mma_train!K:K)</f>
        <v>0</v>
      </c>
      <c r="C79154">
        <f t="shared" si="2472"/>
        <v>0</v>
      </c>
      <c r="D79154">
        <f>COUNTIF(mma_train!B:B,Groupby_orderid!A79154)</f>
        <v>5</v>
      </c>
      <c r="E79154">
        <f t="shared" si="2473"/>
        <v>0</v>
      </c>
    </row>
    <row r="79155" spans="1:5" x14ac:dyDescent="0.2">
      <c r="A79155">
        <v>79154</v>
      </c>
      <c r="B79155">
        <f>SUMIF(mma_train!B:B,Groupby_orderid!A79155,mma_train!K:K)</f>
        <v>0</v>
      </c>
      <c r="C79155">
        <f t="shared" si="2472"/>
        <v>0</v>
      </c>
      <c r="D79155">
        <f>COUNTIF(mma_train!B:B,Groupby_orderid!A79155)</f>
        <v>9</v>
      </c>
      <c r="E79155">
        <f t="shared" si="2473"/>
        <v>0</v>
      </c>
    </row>
    <row r="79156" spans="1:5" x14ac:dyDescent="0.2">
      <c r="A79156">
        <v>79155</v>
      </c>
      <c r="B79156">
        <f>SUMIF(mma_train!B:B,Groupby_orderid!A79156,mma_train!K:K)</f>
        <v>0</v>
      </c>
      <c r="C79156">
        <f t="shared" si="2472"/>
        <v>0</v>
      </c>
      <c r="D79156">
        <f>COUNTIF(mma_train!B:B,Groupby_orderid!A79156)</f>
        <v>4</v>
      </c>
      <c r="E79156">
        <f t="shared" si="2473"/>
        <v>0</v>
      </c>
    </row>
    <row r="79157" spans="1:5" x14ac:dyDescent="0.2">
      <c r="A79157">
        <v>79156</v>
      </c>
      <c r="B79157">
        <f>SUMIF(mma_train!B:B,Groupby_orderid!A79157,mma_train!K:K)</f>
        <v>0</v>
      </c>
      <c r="C79157">
        <f t="shared" si="2472"/>
        <v>0</v>
      </c>
      <c r="D79157">
        <f>COUNTIF(mma_train!B:B,Groupby_orderid!A79157)</f>
        <v>8</v>
      </c>
      <c r="E79157">
        <f t="shared" si="2473"/>
        <v>0</v>
      </c>
    </row>
    <row r="79158" spans="1:5" x14ac:dyDescent="0.2">
      <c r="A79158">
        <v>79157</v>
      </c>
      <c r="B79158">
        <f>SUMIF(mma_train!B:B,Groupby_orderid!A79158,mma_train!K:K)</f>
        <v>0</v>
      </c>
      <c r="C79158">
        <f t="shared" si="2472"/>
        <v>0</v>
      </c>
      <c r="D79158">
        <f>COUNTIF(mma_train!B:B,Groupby_orderid!A79158)</f>
        <v>10</v>
      </c>
      <c r="E79158">
        <f t="shared" si="2473"/>
        <v>0</v>
      </c>
    </row>
    <row r="79159" spans="1:5" x14ac:dyDescent="0.2">
      <c r="A79159">
        <v>79158</v>
      </c>
      <c r="B79159">
        <f>SUMIF(mma_train!B:B,Groupby_orderid!A79159,mma_train!K:K)</f>
        <v>0</v>
      </c>
      <c r="C79159">
        <f t="shared" si="2472"/>
        <v>0</v>
      </c>
      <c r="D79159">
        <f>COUNTIF(mma_train!B:B,Groupby_orderid!A79159)</f>
        <v>12</v>
      </c>
      <c r="E79159">
        <f t="shared" si="2473"/>
        <v>0</v>
      </c>
    </row>
    <row r="79160" spans="1:5" x14ac:dyDescent="0.2">
      <c r="A79160">
        <v>79159</v>
      </c>
      <c r="B79160">
        <f>SUMIF(mma_train!B:B,Groupby_orderid!A79160,mma_train!K:K)</f>
        <v>0</v>
      </c>
      <c r="C79160">
        <f t="shared" si="2472"/>
        <v>0</v>
      </c>
      <c r="D79160">
        <f>COUNTIF(mma_train!B:B,Groupby_orderid!A79160)</f>
        <v>9</v>
      </c>
      <c r="E79160">
        <f t="shared" si="2473"/>
        <v>0</v>
      </c>
    </row>
    <row r="79161" spans="1:5" x14ac:dyDescent="0.2">
      <c r="A79161">
        <v>79160</v>
      </c>
      <c r="B79161">
        <f>SUMIF(mma_train!B:B,Groupby_orderid!A79161,mma_train!K:K)</f>
        <v>0</v>
      </c>
      <c r="C79161">
        <f t="shared" si="2472"/>
        <v>0</v>
      </c>
      <c r="D79161">
        <f>COUNTIF(mma_train!B:B,Groupby_orderid!A79161)</f>
        <v>3</v>
      </c>
      <c r="E79161">
        <f t="shared" si="2473"/>
        <v>0</v>
      </c>
    </row>
    <row r="79162" spans="1:5" x14ac:dyDescent="0.2">
      <c r="A79162">
        <v>79161</v>
      </c>
      <c r="B79162">
        <f>SUMIF(mma_train!B:B,Groupby_orderid!A79162,mma_train!K:K)</f>
        <v>0</v>
      </c>
      <c r="C79162">
        <f t="shared" si="2472"/>
        <v>0</v>
      </c>
      <c r="D79162">
        <f>COUNTIF(mma_train!B:B,Groupby_orderid!A79162)</f>
        <v>6</v>
      </c>
      <c r="E79162">
        <f t="shared" si="2473"/>
        <v>0</v>
      </c>
    </row>
    <row r="79163" spans="1:5" x14ac:dyDescent="0.2">
      <c r="A79163">
        <v>79162</v>
      </c>
      <c r="B79163">
        <f>SUMIF(mma_train!B:B,Groupby_orderid!A79163,mma_train!K:K)</f>
        <v>0</v>
      </c>
      <c r="C79163">
        <f t="shared" si="2472"/>
        <v>0</v>
      </c>
      <c r="D79163">
        <f>COUNTIF(mma_train!B:B,Groupby_orderid!A79163)</f>
        <v>24</v>
      </c>
      <c r="E79163">
        <f t="shared" si="2473"/>
        <v>0</v>
      </c>
    </row>
    <row r="79164" spans="1:5" x14ac:dyDescent="0.2">
      <c r="A79164">
        <v>79163</v>
      </c>
      <c r="B79164">
        <f>SUMIF(mma_train!B:B,Groupby_orderid!A79164,mma_train!K:K)</f>
        <v>0</v>
      </c>
      <c r="C79164">
        <f t="shared" si="2472"/>
        <v>0</v>
      </c>
      <c r="D79164">
        <f>COUNTIF(mma_train!B:B,Groupby_orderid!A79164)</f>
        <v>3</v>
      </c>
      <c r="E79164">
        <f t="shared" si="2473"/>
        <v>0</v>
      </c>
    </row>
    <row r="79165" spans="1:5" x14ac:dyDescent="0.2">
      <c r="A79165">
        <v>79164</v>
      </c>
      <c r="B79165">
        <f>SUMIF(mma_train!B:B,Groupby_orderid!A79165,mma_train!K:K)</f>
        <v>0</v>
      </c>
      <c r="C79165">
        <f t="shared" si="2472"/>
        <v>0</v>
      </c>
      <c r="D79165">
        <f>COUNTIF(mma_train!B:B,Groupby_orderid!A79165)</f>
        <v>12</v>
      </c>
      <c r="E79165">
        <f t="shared" si="2473"/>
        <v>0</v>
      </c>
    </row>
    <row r="79166" spans="1:5" x14ac:dyDescent="0.2">
      <c r="A79166">
        <v>79165</v>
      </c>
      <c r="B79166">
        <f>SUMIF(mma_train!B:B,Groupby_orderid!A79166,mma_train!K:K)</f>
        <v>0</v>
      </c>
      <c r="C79166">
        <f t="shared" si="2472"/>
        <v>0</v>
      </c>
      <c r="D79166">
        <f>COUNTIF(mma_train!B:B,Groupby_orderid!A79166)</f>
        <v>4</v>
      </c>
      <c r="E79166">
        <f t="shared" si="2473"/>
        <v>0</v>
      </c>
    </row>
    <row r="79167" spans="1:5" x14ac:dyDescent="0.2">
      <c r="A79167">
        <v>79166</v>
      </c>
      <c r="B79167">
        <f>SUMIF(mma_train!B:B,Groupby_orderid!A79167,mma_train!K:K)</f>
        <v>0</v>
      </c>
      <c r="C79167">
        <f t="shared" si="2472"/>
        <v>0</v>
      </c>
      <c r="D79167">
        <f>COUNTIF(mma_train!B:B,Groupby_orderid!A79167)</f>
        <v>4</v>
      </c>
      <c r="E79167">
        <f t="shared" si="2473"/>
        <v>0</v>
      </c>
    </row>
    <row r="79168" spans="1:5" x14ac:dyDescent="0.2">
      <c r="A79168">
        <v>79167</v>
      </c>
      <c r="B79168">
        <f>SUMIF(mma_train!B:B,Groupby_orderid!A79168,mma_train!K:K)</f>
        <v>0</v>
      </c>
      <c r="C79168">
        <f t="shared" si="2472"/>
        <v>0</v>
      </c>
      <c r="D79168">
        <f>COUNTIF(mma_train!B:B,Groupby_orderid!A79168)</f>
        <v>9</v>
      </c>
      <c r="E79168">
        <f t="shared" si="2473"/>
        <v>0</v>
      </c>
    </row>
    <row r="79169" spans="1:5" x14ac:dyDescent="0.2">
      <c r="A79169">
        <v>79168</v>
      </c>
      <c r="B79169">
        <f>SUMIF(mma_train!B:B,Groupby_orderid!A79169,mma_train!K:K)</f>
        <v>0</v>
      </c>
      <c r="C79169">
        <f t="shared" si="2472"/>
        <v>0</v>
      </c>
      <c r="D79169">
        <f>COUNTIF(mma_train!B:B,Groupby_orderid!A79169)</f>
        <v>18</v>
      </c>
      <c r="E79169">
        <f t="shared" si="2473"/>
        <v>0</v>
      </c>
    </row>
    <row r="79170" spans="1:5" x14ac:dyDescent="0.2">
      <c r="A79170">
        <v>79169</v>
      </c>
      <c r="B79170">
        <f>SUMIF(mma_train!B:B,Groupby_orderid!A79170,mma_train!K:K)</f>
        <v>0</v>
      </c>
      <c r="C79170">
        <f t="shared" si="2472"/>
        <v>0</v>
      </c>
      <c r="D79170">
        <f>COUNTIF(mma_train!B:B,Groupby_orderid!A79170)</f>
        <v>1</v>
      </c>
      <c r="E79170">
        <f t="shared" si="2473"/>
        <v>0</v>
      </c>
    </row>
    <row r="79171" spans="1:5" x14ac:dyDescent="0.2">
      <c r="A79171">
        <v>79170</v>
      </c>
      <c r="B79171">
        <f>SUMIF(mma_train!B:B,Groupby_orderid!A79171,mma_train!K:K)</f>
        <v>0</v>
      </c>
      <c r="C79171">
        <f t="shared" ref="C79171:C79234" si="2474">IF(B79171&gt;0,1,0)</f>
        <v>0</v>
      </c>
      <c r="D79171">
        <f>COUNTIF(mma_train!B:B,Groupby_orderid!A79171)</f>
        <v>11</v>
      </c>
      <c r="E79171">
        <f t="shared" ref="E79171:E79234" si="2475">B79171/D79171</f>
        <v>0</v>
      </c>
    </row>
    <row r="79172" spans="1:5" x14ac:dyDescent="0.2">
      <c r="A79172">
        <v>79171</v>
      </c>
      <c r="B79172">
        <f>SUMIF(mma_train!B:B,Groupby_orderid!A79172,mma_train!K:K)</f>
        <v>0</v>
      </c>
      <c r="C79172">
        <f t="shared" si="2474"/>
        <v>0</v>
      </c>
      <c r="D79172">
        <f>COUNTIF(mma_train!B:B,Groupby_orderid!A79172)</f>
        <v>3</v>
      </c>
      <c r="E79172">
        <f t="shared" si="2475"/>
        <v>0</v>
      </c>
    </row>
    <row r="79173" spans="1:5" x14ac:dyDescent="0.2">
      <c r="A79173">
        <v>79172</v>
      </c>
      <c r="B79173">
        <f>SUMIF(mma_train!B:B,Groupby_orderid!A79173,mma_train!K:K)</f>
        <v>0</v>
      </c>
      <c r="C79173">
        <f t="shared" si="2474"/>
        <v>0</v>
      </c>
      <c r="D79173">
        <f>COUNTIF(mma_train!B:B,Groupby_orderid!A79173)</f>
        <v>6</v>
      </c>
      <c r="E79173">
        <f t="shared" si="2475"/>
        <v>0</v>
      </c>
    </row>
    <row r="79174" spans="1:5" x14ac:dyDescent="0.2">
      <c r="A79174">
        <v>79173</v>
      </c>
      <c r="B79174">
        <f>SUMIF(mma_train!B:B,Groupby_orderid!A79174,mma_train!K:K)</f>
        <v>0</v>
      </c>
      <c r="C79174">
        <f t="shared" si="2474"/>
        <v>0</v>
      </c>
      <c r="D79174">
        <f>COUNTIF(mma_train!B:B,Groupby_orderid!A79174)</f>
        <v>17</v>
      </c>
      <c r="E79174">
        <f t="shared" si="2475"/>
        <v>0</v>
      </c>
    </row>
    <row r="79175" spans="1:5" x14ac:dyDescent="0.2">
      <c r="A79175">
        <v>79174</v>
      </c>
      <c r="B79175">
        <f>SUMIF(mma_train!B:B,Groupby_orderid!A79175,mma_train!K:K)</f>
        <v>0</v>
      </c>
      <c r="C79175">
        <f t="shared" si="2474"/>
        <v>0</v>
      </c>
      <c r="D79175">
        <f>COUNTIF(mma_train!B:B,Groupby_orderid!A79175)</f>
        <v>4</v>
      </c>
      <c r="E79175">
        <f t="shared" si="2475"/>
        <v>0</v>
      </c>
    </row>
    <row r="79176" spans="1:5" x14ac:dyDescent="0.2">
      <c r="A79176">
        <v>79175</v>
      </c>
      <c r="B79176">
        <f>SUMIF(mma_train!B:B,Groupby_orderid!A79176,mma_train!K:K)</f>
        <v>0</v>
      </c>
      <c r="C79176">
        <f t="shared" si="2474"/>
        <v>0</v>
      </c>
      <c r="D79176">
        <f>COUNTIF(mma_train!B:B,Groupby_orderid!A79176)</f>
        <v>24</v>
      </c>
      <c r="E79176">
        <f t="shared" si="2475"/>
        <v>0</v>
      </c>
    </row>
    <row r="79177" spans="1:5" x14ac:dyDescent="0.2">
      <c r="A79177">
        <v>79176</v>
      </c>
      <c r="B79177">
        <f>SUMIF(mma_train!B:B,Groupby_orderid!A79177,mma_train!K:K)</f>
        <v>0</v>
      </c>
      <c r="C79177">
        <f t="shared" si="2474"/>
        <v>0</v>
      </c>
      <c r="D79177">
        <f>COUNTIF(mma_train!B:B,Groupby_orderid!A79177)</f>
        <v>9</v>
      </c>
      <c r="E79177">
        <f t="shared" si="2475"/>
        <v>0</v>
      </c>
    </row>
    <row r="79178" spans="1:5" x14ac:dyDescent="0.2">
      <c r="A79178">
        <v>79177</v>
      </c>
      <c r="B79178">
        <f>SUMIF(mma_train!B:B,Groupby_orderid!A79178,mma_train!K:K)</f>
        <v>0</v>
      </c>
      <c r="C79178">
        <f t="shared" si="2474"/>
        <v>0</v>
      </c>
      <c r="D79178">
        <f>COUNTIF(mma_train!B:B,Groupby_orderid!A79178)</f>
        <v>7</v>
      </c>
      <c r="E79178">
        <f t="shared" si="2475"/>
        <v>0</v>
      </c>
    </row>
    <row r="79179" spans="1:5" x14ac:dyDescent="0.2">
      <c r="A79179">
        <v>79178</v>
      </c>
      <c r="B79179">
        <f>SUMIF(mma_train!B:B,Groupby_orderid!A79179,mma_train!K:K)</f>
        <v>0</v>
      </c>
      <c r="C79179">
        <f t="shared" si="2474"/>
        <v>0</v>
      </c>
      <c r="D79179">
        <f>COUNTIF(mma_train!B:B,Groupby_orderid!A79179)</f>
        <v>1</v>
      </c>
      <c r="E79179">
        <f t="shared" si="2475"/>
        <v>0</v>
      </c>
    </row>
    <row r="79180" spans="1:5" x14ac:dyDescent="0.2">
      <c r="A79180">
        <v>79179</v>
      </c>
      <c r="B79180">
        <f>SUMIF(mma_train!B:B,Groupby_orderid!A79180,mma_train!K:K)</f>
        <v>0</v>
      </c>
      <c r="C79180">
        <f t="shared" si="2474"/>
        <v>0</v>
      </c>
      <c r="D79180">
        <f>COUNTIF(mma_train!B:B,Groupby_orderid!A79180)</f>
        <v>16</v>
      </c>
      <c r="E79180">
        <f t="shared" si="2475"/>
        <v>0</v>
      </c>
    </row>
    <row r="79181" spans="1:5" x14ac:dyDescent="0.2">
      <c r="A79181">
        <v>79180</v>
      </c>
      <c r="B79181">
        <f>SUMIF(mma_train!B:B,Groupby_orderid!A79181,mma_train!K:K)</f>
        <v>0</v>
      </c>
      <c r="C79181">
        <f t="shared" si="2474"/>
        <v>0</v>
      </c>
      <c r="D79181">
        <f>COUNTIF(mma_train!B:B,Groupby_orderid!A79181)</f>
        <v>4</v>
      </c>
      <c r="E79181">
        <f t="shared" si="2475"/>
        <v>0</v>
      </c>
    </row>
    <row r="79182" spans="1:5" x14ac:dyDescent="0.2">
      <c r="A79182">
        <v>79181</v>
      </c>
      <c r="B79182">
        <f>SUMIF(mma_train!B:B,Groupby_orderid!A79182,mma_train!K:K)</f>
        <v>0</v>
      </c>
      <c r="C79182">
        <f t="shared" si="2474"/>
        <v>0</v>
      </c>
      <c r="D79182">
        <f>COUNTIF(mma_train!B:B,Groupby_orderid!A79182)</f>
        <v>16</v>
      </c>
      <c r="E79182">
        <f t="shared" si="2475"/>
        <v>0</v>
      </c>
    </row>
    <row r="79183" spans="1:5" x14ac:dyDescent="0.2">
      <c r="A79183">
        <v>79182</v>
      </c>
      <c r="B79183">
        <f>SUMIF(mma_train!B:B,Groupby_orderid!A79183,mma_train!K:K)</f>
        <v>0</v>
      </c>
      <c r="C79183">
        <f t="shared" si="2474"/>
        <v>0</v>
      </c>
      <c r="D79183">
        <f>COUNTIF(mma_train!B:B,Groupby_orderid!A79183)</f>
        <v>9</v>
      </c>
      <c r="E79183">
        <f t="shared" si="2475"/>
        <v>0</v>
      </c>
    </row>
    <row r="79184" spans="1:5" x14ac:dyDescent="0.2">
      <c r="A79184">
        <v>79183</v>
      </c>
      <c r="B79184">
        <f>SUMIF(mma_train!B:B,Groupby_orderid!A79184,mma_train!K:K)</f>
        <v>0</v>
      </c>
      <c r="C79184">
        <f t="shared" si="2474"/>
        <v>0</v>
      </c>
      <c r="D79184">
        <f>COUNTIF(mma_train!B:B,Groupby_orderid!A79184)</f>
        <v>28</v>
      </c>
      <c r="E79184">
        <f t="shared" si="2475"/>
        <v>0</v>
      </c>
    </row>
    <row r="79185" spans="1:5" x14ac:dyDescent="0.2">
      <c r="A79185">
        <v>79184</v>
      </c>
      <c r="B79185">
        <f>SUMIF(mma_train!B:B,Groupby_orderid!A79185,mma_train!K:K)</f>
        <v>0</v>
      </c>
      <c r="C79185">
        <f t="shared" si="2474"/>
        <v>0</v>
      </c>
      <c r="D79185">
        <f>COUNTIF(mma_train!B:B,Groupby_orderid!A79185)</f>
        <v>1</v>
      </c>
      <c r="E79185">
        <f t="shared" si="2475"/>
        <v>0</v>
      </c>
    </row>
    <row r="79186" spans="1:5" x14ac:dyDescent="0.2">
      <c r="A79186">
        <v>79185</v>
      </c>
      <c r="B79186">
        <f>SUMIF(mma_train!B:B,Groupby_orderid!A79186,mma_train!K:K)</f>
        <v>0</v>
      </c>
      <c r="C79186">
        <f t="shared" si="2474"/>
        <v>0</v>
      </c>
      <c r="D79186">
        <f>COUNTIF(mma_train!B:B,Groupby_orderid!A79186)</f>
        <v>0</v>
      </c>
      <c r="E79186" t="e">
        <f t="shared" si="2475"/>
        <v>#DIV/0!</v>
      </c>
    </row>
    <row r="79187" spans="1:5" x14ac:dyDescent="0.2">
      <c r="A79187">
        <v>79186</v>
      </c>
      <c r="B79187">
        <f>SUMIF(mma_train!B:B,Groupby_orderid!A79187,mma_train!K:K)</f>
        <v>0</v>
      </c>
      <c r="C79187">
        <f t="shared" si="2474"/>
        <v>0</v>
      </c>
      <c r="D79187">
        <f>COUNTIF(mma_train!B:B,Groupby_orderid!A79187)</f>
        <v>16</v>
      </c>
      <c r="E79187">
        <f t="shared" si="2475"/>
        <v>0</v>
      </c>
    </row>
    <row r="79188" spans="1:5" x14ac:dyDescent="0.2">
      <c r="A79188">
        <v>79187</v>
      </c>
      <c r="B79188">
        <f>SUMIF(mma_train!B:B,Groupby_orderid!A79188,mma_train!K:K)</f>
        <v>0</v>
      </c>
      <c r="C79188">
        <f t="shared" si="2474"/>
        <v>0</v>
      </c>
      <c r="D79188">
        <f>COUNTIF(mma_train!B:B,Groupby_orderid!A79188)</f>
        <v>0</v>
      </c>
      <c r="E79188" t="e">
        <f t="shared" si="2475"/>
        <v>#DIV/0!</v>
      </c>
    </row>
    <row r="79189" spans="1:5" x14ac:dyDescent="0.2">
      <c r="A79189">
        <v>79188</v>
      </c>
      <c r="B79189">
        <f>SUMIF(mma_train!B:B,Groupby_orderid!A79189,mma_train!K:K)</f>
        <v>0</v>
      </c>
      <c r="C79189">
        <f t="shared" si="2474"/>
        <v>0</v>
      </c>
      <c r="D79189">
        <f>COUNTIF(mma_train!B:B,Groupby_orderid!A79189)</f>
        <v>15</v>
      </c>
      <c r="E79189">
        <f t="shared" si="2475"/>
        <v>0</v>
      </c>
    </row>
    <row r="79190" spans="1:5" x14ac:dyDescent="0.2">
      <c r="A79190">
        <v>79189</v>
      </c>
      <c r="B79190">
        <f>SUMIF(mma_train!B:B,Groupby_orderid!A79190,mma_train!K:K)</f>
        <v>0</v>
      </c>
      <c r="C79190">
        <f t="shared" si="2474"/>
        <v>0</v>
      </c>
      <c r="D79190">
        <f>COUNTIF(mma_train!B:B,Groupby_orderid!A79190)</f>
        <v>7</v>
      </c>
      <c r="E79190">
        <f t="shared" si="2475"/>
        <v>0</v>
      </c>
    </row>
    <row r="79191" spans="1:5" x14ac:dyDescent="0.2">
      <c r="A79191">
        <v>79190</v>
      </c>
      <c r="B79191">
        <f>SUMIF(mma_train!B:B,Groupby_orderid!A79191,mma_train!K:K)</f>
        <v>0</v>
      </c>
      <c r="C79191">
        <f t="shared" si="2474"/>
        <v>0</v>
      </c>
      <c r="D79191">
        <f>COUNTIF(mma_train!B:B,Groupby_orderid!A79191)</f>
        <v>8</v>
      </c>
      <c r="E79191">
        <f t="shared" si="2475"/>
        <v>0</v>
      </c>
    </row>
    <row r="79192" spans="1:5" x14ac:dyDescent="0.2">
      <c r="A79192">
        <v>79191</v>
      </c>
      <c r="B79192">
        <f>SUMIF(mma_train!B:B,Groupby_orderid!A79192,mma_train!K:K)</f>
        <v>0</v>
      </c>
      <c r="C79192">
        <f t="shared" si="2474"/>
        <v>0</v>
      </c>
      <c r="D79192">
        <f>COUNTIF(mma_train!B:B,Groupby_orderid!A79192)</f>
        <v>10</v>
      </c>
      <c r="E79192">
        <f t="shared" si="2475"/>
        <v>0</v>
      </c>
    </row>
    <row r="79193" spans="1:5" x14ac:dyDescent="0.2">
      <c r="A79193">
        <v>79192</v>
      </c>
      <c r="B79193">
        <f>SUMIF(mma_train!B:B,Groupby_orderid!A79193,mma_train!K:K)</f>
        <v>0</v>
      </c>
      <c r="C79193">
        <f t="shared" si="2474"/>
        <v>0</v>
      </c>
      <c r="D79193">
        <f>COUNTIF(mma_train!B:B,Groupby_orderid!A79193)</f>
        <v>40</v>
      </c>
      <c r="E79193">
        <f t="shared" si="2475"/>
        <v>0</v>
      </c>
    </row>
    <row r="79194" spans="1:5" x14ac:dyDescent="0.2">
      <c r="A79194">
        <v>79193</v>
      </c>
      <c r="B79194">
        <f>SUMIF(mma_train!B:B,Groupby_orderid!A79194,mma_train!K:K)</f>
        <v>0</v>
      </c>
      <c r="C79194">
        <f t="shared" si="2474"/>
        <v>0</v>
      </c>
      <c r="D79194">
        <f>COUNTIF(mma_train!B:B,Groupby_orderid!A79194)</f>
        <v>4</v>
      </c>
      <c r="E79194">
        <f t="shared" si="2475"/>
        <v>0</v>
      </c>
    </row>
    <row r="79195" spans="1:5" x14ac:dyDescent="0.2">
      <c r="A79195">
        <v>79194</v>
      </c>
      <c r="B79195">
        <f>SUMIF(mma_train!B:B,Groupby_orderid!A79195,mma_train!K:K)</f>
        <v>0</v>
      </c>
      <c r="C79195">
        <f t="shared" si="2474"/>
        <v>0</v>
      </c>
      <c r="D79195">
        <f>COUNTIF(mma_train!B:B,Groupby_orderid!A79195)</f>
        <v>15</v>
      </c>
      <c r="E79195">
        <f t="shared" si="2475"/>
        <v>0</v>
      </c>
    </row>
    <row r="79196" spans="1:5" x14ac:dyDescent="0.2">
      <c r="A79196">
        <v>79195</v>
      </c>
      <c r="B79196">
        <f>SUMIF(mma_train!B:B,Groupby_orderid!A79196,mma_train!K:K)</f>
        <v>0</v>
      </c>
      <c r="C79196">
        <f t="shared" si="2474"/>
        <v>0</v>
      </c>
      <c r="D79196">
        <f>COUNTIF(mma_train!B:B,Groupby_orderid!A79196)</f>
        <v>5</v>
      </c>
      <c r="E79196">
        <f t="shared" si="2475"/>
        <v>0</v>
      </c>
    </row>
    <row r="79197" spans="1:5" x14ac:dyDescent="0.2">
      <c r="A79197">
        <v>79196</v>
      </c>
      <c r="B79197">
        <f>SUMIF(mma_train!B:B,Groupby_orderid!A79197,mma_train!K:K)</f>
        <v>0</v>
      </c>
      <c r="C79197">
        <f t="shared" si="2474"/>
        <v>0</v>
      </c>
      <c r="D79197">
        <f>COUNTIF(mma_train!B:B,Groupby_orderid!A79197)</f>
        <v>4</v>
      </c>
      <c r="E79197">
        <f t="shared" si="2475"/>
        <v>0</v>
      </c>
    </row>
    <row r="79198" spans="1:5" x14ac:dyDescent="0.2">
      <c r="A79198">
        <v>79197</v>
      </c>
      <c r="B79198">
        <f>SUMIF(mma_train!B:B,Groupby_orderid!A79198,mma_train!K:K)</f>
        <v>0</v>
      </c>
      <c r="C79198">
        <f t="shared" si="2474"/>
        <v>0</v>
      </c>
      <c r="D79198">
        <f>COUNTIF(mma_train!B:B,Groupby_orderid!A79198)</f>
        <v>0</v>
      </c>
      <c r="E79198" t="e">
        <f t="shared" si="2475"/>
        <v>#DIV/0!</v>
      </c>
    </row>
    <row r="79199" spans="1:5" x14ac:dyDescent="0.2">
      <c r="A79199">
        <v>79198</v>
      </c>
      <c r="B79199">
        <f>SUMIF(mma_train!B:B,Groupby_orderid!A79199,mma_train!K:K)</f>
        <v>0</v>
      </c>
      <c r="C79199">
        <f t="shared" si="2474"/>
        <v>0</v>
      </c>
      <c r="D79199">
        <f>COUNTIF(mma_train!B:B,Groupby_orderid!A79199)</f>
        <v>14</v>
      </c>
      <c r="E79199">
        <f t="shared" si="2475"/>
        <v>0</v>
      </c>
    </row>
    <row r="79200" spans="1:5" x14ac:dyDescent="0.2">
      <c r="A79200">
        <v>79199</v>
      </c>
      <c r="B79200">
        <f>SUMIF(mma_train!B:B,Groupby_orderid!A79200,mma_train!K:K)</f>
        <v>0</v>
      </c>
      <c r="C79200">
        <f t="shared" si="2474"/>
        <v>0</v>
      </c>
      <c r="D79200">
        <f>COUNTIF(mma_train!B:B,Groupby_orderid!A79200)</f>
        <v>6</v>
      </c>
      <c r="E79200">
        <f t="shared" si="2475"/>
        <v>0</v>
      </c>
    </row>
    <row r="79201" spans="1:5" x14ac:dyDescent="0.2">
      <c r="A79201">
        <v>79200</v>
      </c>
      <c r="B79201">
        <f>SUMIF(mma_train!B:B,Groupby_orderid!A79201,mma_train!K:K)</f>
        <v>0</v>
      </c>
      <c r="C79201">
        <f t="shared" si="2474"/>
        <v>0</v>
      </c>
      <c r="D79201">
        <f>COUNTIF(mma_train!B:B,Groupby_orderid!A79201)</f>
        <v>27</v>
      </c>
      <c r="E79201">
        <f t="shared" si="2475"/>
        <v>0</v>
      </c>
    </row>
    <row r="79202" spans="1:5" x14ac:dyDescent="0.2">
      <c r="A79202">
        <v>79201</v>
      </c>
      <c r="B79202">
        <f>SUMIF(mma_train!B:B,Groupby_orderid!A79202,mma_train!K:K)</f>
        <v>0</v>
      </c>
      <c r="C79202">
        <f t="shared" si="2474"/>
        <v>0</v>
      </c>
      <c r="D79202">
        <f>COUNTIF(mma_train!B:B,Groupby_orderid!A79202)</f>
        <v>11</v>
      </c>
      <c r="E79202">
        <f t="shared" si="2475"/>
        <v>0</v>
      </c>
    </row>
    <row r="79203" spans="1:5" x14ac:dyDescent="0.2">
      <c r="A79203">
        <v>79202</v>
      </c>
      <c r="B79203">
        <f>SUMIF(mma_train!B:B,Groupby_orderid!A79203,mma_train!K:K)</f>
        <v>0</v>
      </c>
      <c r="C79203">
        <f t="shared" si="2474"/>
        <v>0</v>
      </c>
      <c r="D79203">
        <f>COUNTIF(mma_train!B:B,Groupby_orderid!A79203)</f>
        <v>6</v>
      </c>
      <c r="E79203">
        <f t="shared" si="2475"/>
        <v>0</v>
      </c>
    </row>
    <row r="79204" spans="1:5" x14ac:dyDescent="0.2">
      <c r="A79204">
        <v>79203</v>
      </c>
      <c r="B79204">
        <f>SUMIF(mma_train!B:B,Groupby_orderid!A79204,mma_train!K:K)</f>
        <v>0</v>
      </c>
      <c r="C79204">
        <f t="shared" si="2474"/>
        <v>0</v>
      </c>
      <c r="D79204">
        <f>COUNTIF(mma_train!B:B,Groupby_orderid!A79204)</f>
        <v>15</v>
      </c>
      <c r="E79204">
        <f t="shared" si="2475"/>
        <v>0</v>
      </c>
    </row>
    <row r="79205" spans="1:5" x14ac:dyDescent="0.2">
      <c r="A79205">
        <v>79204</v>
      </c>
      <c r="B79205">
        <f>SUMIF(mma_train!B:B,Groupby_orderid!A79205,mma_train!K:K)</f>
        <v>0</v>
      </c>
      <c r="C79205">
        <f t="shared" si="2474"/>
        <v>0</v>
      </c>
      <c r="D79205">
        <f>COUNTIF(mma_train!B:B,Groupby_orderid!A79205)</f>
        <v>4</v>
      </c>
      <c r="E79205">
        <f t="shared" si="2475"/>
        <v>0</v>
      </c>
    </row>
    <row r="79206" spans="1:5" x14ac:dyDescent="0.2">
      <c r="A79206">
        <v>79205</v>
      </c>
      <c r="B79206">
        <f>SUMIF(mma_train!B:B,Groupby_orderid!A79206,mma_train!K:K)</f>
        <v>0</v>
      </c>
      <c r="C79206">
        <f t="shared" si="2474"/>
        <v>0</v>
      </c>
      <c r="D79206">
        <f>COUNTIF(mma_train!B:B,Groupby_orderid!A79206)</f>
        <v>7</v>
      </c>
      <c r="E79206">
        <f t="shared" si="2475"/>
        <v>0</v>
      </c>
    </row>
    <row r="79207" spans="1:5" x14ac:dyDescent="0.2">
      <c r="A79207">
        <v>79206</v>
      </c>
      <c r="B79207">
        <f>SUMIF(mma_train!B:B,Groupby_orderid!A79207,mma_train!K:K)</f>
        <v>0</v>
      </c>
      <c r="C79207">
        <f t="shared" si="2474"/>
        <v>0</v>
      </c>
      <c r="D79207">
        <f>COUNTIF(mma_train!B:B,Groupby_orderid!A79207)</f>
        <v>3</v>
      </c>
      <c r="E79207">
        <f t="shared" si="2475"/>
        <v>0</v>
      </c>
    </row>
    <row r="79208" spans="1:5" x14ac:dyDescent="0.2">
      <c r="A79208">
        <v>79207</v>
      </c>
      <c r="B79208">
        <f>SUMIF(mma_train!B:B,Groupby_orderid!A79208,mma_train!K:K)</f>
        <v>0</v>
      </c>
      <c r="C79208">
        <f t="shared" si="2474"/>
        <v>0</v>
      </c>
      <c r="D79208">
        <f>COUNTIF(mma_train!B:B,Groupby_orderid!A79208)</f>
        <v>8</v>
      </c>
      <c r="E79208">
        <f t="shared" si="2475"/>
        <v>0</v>
      </c>
    </row>
    <row r="79209" spans="1:5" x14ac:dyDescent="0.2">
      <c r="A79209">
        <v>79208</v>
      </c>
      <c r="B79209">
        <f>SUMIF(mma_train!B:B,Groupby_orderid!A79209,mma_train!K:K)</f>
        <v>0</v>
      </c>
      <c r="C79209">
        <f t="shared" si="2474"/>
        <v>0</v>
      </c>
      <c r="D79209">
        <f>COUNTIF(mma_train!B:B,Groupby_orderid!A79209)</f>
        <v>10</v>
      </c>
      <c r="E79209">
        <f t="shared" si="2475"/>
        <v>0</v>
      </c>
    </row>
    <row r="79210" spans="1:5" x14ac:dyDescent="0.2">
      <c r="A79210">
        <v>79209</v>
      </c>
      <c r="B79210">
        <f>SUMIF(mma_train!B:B,Groupby_orderid!A79210,mma_train!K:K)</f>
        <v>0</v>
      </c>
      <c r="C79210">
        <f t="shared" si="2474"/>
        <v>0</v>
      </c>
      <c r="D79210">
        <f>COUNTIF(mma_train!B:B,Groupby_orderid!A79210)</f>
        <v>17</v>
      </c>
      <c r="E79210">
        <f t="shared" si="2475"/>
        <v>0</v>
      </c>
    </row>
    <row r="79211" spans="1:5" x14ac:dyDescent="0.2">
      <c r="A79211">
        <v>79210</v>
      </c>
      <c r="B79211">
        <f>SUMIF(mma_train!B:B,Groupby_orderid!A79211,mma_train!K:K)</f>
        <v>0</v>
      </c>
      <c r="C79211">
        <f t="shared" si="2474"/>
        <v>0</v>
      </c>
      <c r="D79211">
        <f>COUNTIF(mma_train!B:B,Groupby_orderid!A79211)</f>
        <v>22</v>
      </c>
      <c r="E79211">
        <f t="shared" si="2475"/>
        <v>0</v>
      </c>
    </row>
    <row r="79212" spans="1:5" x14ac:dyDescent="0.2">
      <c r="A79212">
        <v>79211</v>
      </c>
      <c r="B79212">
        <f>SUMIF(mma_train!B:B,Groupby_orderid!A79212,mma_train!K:K)</f>
        <v>0</v>
      </c>
      <c r="C79212">
        <f t="shared" si="2474"/>
        <v>0</v>
      </c>
      <c r="D79212">
        <f>COUNTIF(mma_train!B:B,Groupby_orderid!A79212)</f>
        <v>12</v>
      </c>
      <c r="E79212">
        <f t="shared" si="2475"/>
        <v>0</v>
      </c>
    </row>
    <row r="79213" spans="1:5" x14ac:dyDescent="0.2">
      <c r="A79213">
        <v>79212</v>
      </c>
      <c r="B79213">
        <f>SUMIF(mma_train!B:B,Groupby_orderid!A79213,mma_train!K:K)</f>
        <v>0</v>
      </c>
      <c r="C79213">
        <f t="shared" si="2474"/>
        <v>0</v>
      </c>
      <c r="D79213">
        <f>COUNTIF(mma_train!B:B,Groupby_orderid!A79213)</f>
        <v>9</v>
      </c>
      <c r="E79213">
        <f t="shared" si="2475"/>
        <v>0</v>
      </c>
    </row>
    <row r="79214" spans="1:5" x14ac:dyDescent="0.2">
      <c r="A79214">
        <v>79213</v>
      </c>
      <c r="B79214">
        <f>SUMIF(mma_train!B:B,Groupby_orderid!A79214,mma_train!K:K)</f>
        <v>0</v>
      </c>
      <c r="C79214">
        <f t="shared" si="2474"/>
        <v>0</v>
      </c>
      <c r="D79214">
        <f>COUNTIF(mma_train!B:B,Groupby_orderid!A79214)</f>
        <v>20</v>
      </c>
      <c r="E79214">
        <f t="shared" si="2475"/>
        <v>0</v>
      </c>
    </row>
    <row r="79215" spans="1:5" x14ac:dyDescent="0.2">
      <c r="A79215">
        <v>79214</v>
      </c>
      <c r="B79215">
        <f>SUMIF(mma_train!B:B,Groupby_orderid!A79215,mma_train!K:K)</f>
        <v>0</v>
      </c>
      <c r="C79215">
        <f t="shared" si="2474"/>
        <v>0</v>
      </c>
      <c r="D79215">
        <f>COUNTIF(mma_train!B:B,Groupby_orderid!A79215)</f>
        <v>8</v>
      </c>
      <c r="E79215">
        <f t="shared" si="2475"/>
        <v>0</v>
      </c>
    </row>
    <row r="79216" spans="1:5" x14ac:dyDescent="0.2">
      <c r="A79216">
        <v>79215</v>
      </c>
      <c r="B79216">
        <f>SUMIF(mma_train!B:B,Groupby_orderid!A79216,mma_train!K:K)</f>
        <v>0</v>
      </c>
      <c r="C79216">
        <f t="shared" si="2474"/>
        <v>0</v>
      </c>
      <c r="D79216">
        <f>COUNTIF(mma_train!B:B,Groupby_orderid!A79216)</f>
        <v>4</v>
      </c>
      <c r="E79216">
        <f t="shared" si="2475"/>
        <v>0</v>
      </c>
    </row>
    <row r="79217" spans="1:5" x14ac:dyDescent="0.2">
      <c r="A79217">
        <v>79216</v>
      </c>
      <c r="B79217">
        <f>SUMIF(mma_train!B:B,Groupby_orderid!A79217,mma_train!K:K)</f>
        <v>0</v>
      </c>
      <c r="C79217">
        <f t="shared" si="2474"/>
        <v>0</v>
      </c>
      <c r="D79217">
        <f>COUNTIF(mma_train!B:B,Groupby_orderid!A79217)</f>
        <v>7</v>
      </c>
      <c r="E79217">
        <f t="shared" si="2475"/>
        <v>0</v>
      </c>
    </row>
    <row r="79218" spans="1:5" x14ac:dyDescent="0.2">
      <c r="A79218">
        <v>79217</v>
      </c>
      <c r="B79218">
        <f>SUMIF(mma_train!B:B,Groupby_orderid!A79218,mma_train!K:K)</f>
        <v>0</v>
      </c>
      <c r="C79218">
        <f t="shared" si="2474"/>
        <v>0</v>
      </c>
      <c r="D79218">
        <f>COUNTIF(mma_train!B:B,Groupby_orderid!A79218)</f>
        <v>21</v>
      </c>
      <c r="E79218">
        <f t="shared" si="2475"/>
        <v>0</v>
      </c>
    </row>
    <row r="79219" spans="1:5" x14ac:dyDescent="0.2">
      <c r="A79219">
        <v>79218</v>
      </c>
      <c r="B79219">
        <f>SUMIF(mma_train!B:B,Groupby_orderid!A79219,mma_train!K:K)</f>
        <v>0</v>
      </c>
      <c r="C79219">
        <f t="shared" si="2474"/>
        <v>0</v>
      </c>
      <c r="D79219">
        <f>COUNTIF(mma_train!B:B,Groupby_orderid!A79219)</f>
        <v>3</v>
      </c>
      <c r="E79219">
        <f t="shared" si="2475"/>
        <v>0</v>
      </c>
    </row>
    <row r="79220" spans="1:5" x14ac:dyDescent="0.2">
      <c r="A79220">
        <v>79219</v>
      </c>
      <c r="B79220">
        <f>SUMIF(mma_train!B:B,Groupby_orderid!A79220,mma_train!K:K)</f>
        <v>0</v>
      </c>
      <c r="C79220">
        <f t="shared" si="2474"/>
        <v>0</v>
      </c>
      <c r="D79220">
        <f>COUNTIF(mma_train!B:B,Groupby_orderid!A79220)</f>
        <v>18</v>
      </c>
      <c r="E79220">
        <f t="shared" si="2475"/>
        <v>0</v>
      </c>
    </row>
    <row r="79221" spans="1:5" x14ac:dyDescent="0.2">
      <c r="A79221">
        <v>79220</v>
      </c>
      <c r="B79221">
        <f>SUMIF(mma_train!B:B,Groupby_orderid!A79221,mma_train!K:K)</f>
        <v>0</v>
      </c>
      <c r="C79221">
        <f t="shared" si="2474"/>
        <v>0</v>
      </c>
      <c r="D79221">
        <f>COUNTIF(mma_train!B:B,Groupby_orderid!A79221)</f>
        <v>16</v>
      </c>
      <c r="E79221">
        <f t="shared" si="2475"/>
        <v>0</v>
      </c>
    </row>
    <row r="79222" spans="1:5" x14ac:dyDescent="0.2">
      <c r="A79222">
        <v>79221</v>
      </c>
      <c r="B79222">
        <f>SUMIF(mma_train!B:B,Groupby_orderid!A79222,mma_train!K:K)</f>
        <v>0</v>
      </c>
      <c r="C79222">
        <f t="shared" si="2474"/>
        <v>0</v>
      </c>
      <c r="D79222">
        <f>COUNTIF(mma_train!B:B,Groupby_orderid!A79222)</f>
        <v>26</v>
      </c>
      <c r="E79222">
        <f t="shared" si="2475"/>
        <v>0</v>
      </c>
    </row>
    <row r="79223" spans="1:5" x14ac:dyDescent="0.2">
      <c r="A79223">
        <v>79222</v>
      </c>
      <c r="B79223">
        <f>SUMIF(mma_train!B:B,Groupby_orderid!A79223,mma_train!K:K)</f>
        <v>0</v>
      </c>
      <c r="C79223">
        <f t="shared" si="2474"/>
        <v>0</v>
      </c>
      <c r="D79223">
        <f>COUNTIF(mma_train!B:B,Groupby_orderid!A79223)</f>
        <v>8</v>
      </c>
      <c r="E79223">
        <f t="shared" si="2475"/>
        <v>0</v>
      </c>
    </row>
    <row r="79224" spans="1:5" x14ac:dyDescent="0.2">
      <c r="A79224">
        <v>79223</v>
      </c>
      <c r="B79224">
        <f>SUMIF(mma_train!B:B,Groupby_orderid!A79224,mma_train!K:K)</f>
        <v>0</v>
      </c>
      <c r="C79224">
        <f t="shared" si="2474"/>
        <v>0</v>
      </c>
      <c r="D79224">
        <f>COUNTIF(mma_train!B:B,Groupby_orderid!A79224)</f>
        <v>20</v>
      </c>
      <c r="E79224">
        <f t="shared" si="2475"/>
        <v>0</v>
      </c>
    </row>
    <row r="79225" spans="1:5" x14ac:dyDescent="0.2">
      <c r="A79225">
        <v>79224</v>
      </c>
      <c r="B79225">
        <f>SUMIF(mma_train!B:B,Groupby_orderid!A79225,mma_train!K:K)</f>
        <v>0</v>
      </c>
      <c r="C79225">
        <f t="shared" si="2474"/>
        <v>0</v>
      </c>
      <c r="D79225">
        <f>COUNTIF(mma_train!B:B,Groupby_orderid!A79225)</f>
        <v>4</v>
      </c>
      <c r="E79225">
        <f t="shared" si="2475"/>
        <v>0</v>
      </c>
    </row>
    <row r="79226" spans="1:5" x14ac:dyDescent="0.2">
      <c r="A79226">
        <v>79225</v>
      </c>
      <c r="B79226">
        <f>SUMIF(mma_train!B:B,Groupby_orderid!A79226,mma_train!K:K)</f>
        <v>0</v>
      </c>
      <c r="C79226">
        <f t="shared" si="2474"/>
        <v>0</v>
      </c>
      <c r="D79226">
        <f>COUNTIF(mma_train!B:B,Groupby_orderid!A79226)</f>
        <v>10</v>
      </c>
      <c r="E79226">
        <f t="shared" si="2475"/>
        <v>0</v>
      </c>
    </row>
    <row r="79227" spans="1:5" x14ac:dyDescent="0.2">
      <c r="A79227">
        <v>79226</v>
      </c>
      <c r="B79227">
        <f>SUMIF(mma_train!B:B,Groupby_orderid!A79227,mma_train!K:K)</f>
        <v>0</v>
      </c>
      <c r="C79227">
        <f t="shared" si="2474"/>
        <v>0</v>
      </c>
      <c r="D79227">
        <f>COUNTIF(mma_train!B:B,Groupby_orderid!A79227)</f>
        <v>6</v>
      </c>
      <c r="E79227">
        <f t="shared" si="2475"/>
        <v>0</v>
      </c>
    </row>
    <row r="79228" spans="1:5" x14ac:dyDescent="0.2">
      <c r="A79228">
        <v>79227</v>
      </c>
      <c r="B79228">
        <f>SUMIF(mma_train!B:B,Groupby_orderid!A79228,mma_train!K:K)</f>
        <v>0</v>
      </c>
      <c r="C79228">
        <f t="shared" si="2474"/>
        <v>0</v>
      </c>
      <c r="D79228">
        <f>COUNTIF(mma_train!B:B,Groupby_orderid!A79228)</f>
        <v>30</v>
      </c>
      <c r="E79228">
        <f t="shared" si="2475"/>
        <v>0</v>
      </c>
    </row>
    <row r="79229" spans="1:5" x14ac:dyDescent="0.2">
      <c r="A79229">
        <v>79228</v>
      </c>
      <c r="B79229">
        <f>SUMIF(mma_train!B:B,Groupby_orderid!A79229,mma_train!K:K)</f>
        <v>0</v>
      </c>
      <c r="C79229">
        <f t="shared" si="2474"/>
        <v>0</v>
      </c>
      <c r="D79229">
        <f>COUNTIF(mma_train!B:B,Groupby_orderid!A79229)</f>
        <v>15</v>
      </c>
      <c r="E79229">
        <f t="shared" si="2475"/>
        <v>0</v>
      </c>
    </row>
    <row r="79230" spans="1:5" x14ac:dyDescent="0.2">
      <c r="A79230">
        <v>79229</v>
      </c>
      <c r="B79230">
        <f>SUMIF(mma_train!B:B,Groupby_orderid!A79230,mma_train!K:K)</f>
        <v>0</v>
      </c>
      <c r="C79230">
        <f t="shared" si="2474"/>
        <v>0</v>
      </c>
      <c r="D79230">
        <f>COUNTIF(mma_train!B:B,Groupby_orderid!A79230)</f>
        <v>7</v>
      </c>
      <c r="E79230">
        <f t="shared" si="2475"/>
        <v>0</v>
      </c>
    </row>
    <row r="79231" spans="1:5" x14ac:dyDescent="0.2">
      <c r="A79231">
        <v>79230</v>
      </c>
      <c r="B79231">
        <f>SUMIF(mma_train!B:B,Groupby_orderid!A79231,mma_train!K:K)</f>
        <v>0</v>
      </c>
      <c r="C79231">
        <f t="shared" si="2474"/>
        <v>0</v>
      </c>
      <c r="D79231">
        <f>COUNTIF(mma_train!B:B,Groupby_orderid!A79231)</f>
        <v>16</v>
      </c>
      <c r="E79231">
        <f t="shared" si="2475"/>
        <v>0</v>
      </c>
    </row>
    <row r="79232" spans="1:5" x14ac:dyDescent="0.2">
      <c r="A79232">
        <v>79231</v>
      </c>
      <c r="B79232">
        <f>SUMIF(mma_train!B:B,Groupby_orderid!A79232,mma_train!K:K)</f>
        <v>0</v>
      </c>
      <c r="C79232">
        <f t="shared" si="2474"/>
        <v>0</v>
      </c>
      <c r="D79232">
        <f>COUNTIF(mma_train!B:B,Groupby_orderid!A79232)</f>
        <v>6</v>
      </c>
      <c r="E79232">
        <f t="shared" si="2475"/>
        <v>0</v>
      </c>
    </row>
    <row r="79233" spans="1:5" x14ac:dyDescent="0.2">
      <c r="A79233">
        <v>79232</v>
      </c>
      <c r="B79233">
        <f>SUMIF(mma_train!B:B,Groupby_orderid!A79233,mma_train!K:K)</f>
        <v>0</v>
      </c>
      <c r="C79233">
        <f t="shared" si="2474"/>
        <v>0</v>
      </c>
      <c r="D79233">
        <f>COUNTIF(mma_train!B:B,Groupby_orderid!A79233)</f>
        <v>7</v>
      </c>
      <c r="E79233">
        <f t="shared" si="2475"/>
        <v>0</v>
      </c>
    </row>
    <row r="79234" spans="1:5" x14ac:dyDescent="0.2">
      <c r="A79234">
        <v>79233</v>
      </c>
      <c r="B79234">
        <f>SUMIF(mma_train!B:B,Groupby_orderid!A79234,mma_train!K:K)</f>
        <v>0</v>
      </c>
      <c r="C79234">
        <f t="shared" si="2474"/>
        <v>0</v>
      </c>
      <c r="D79234">
        <f>COUNTIF(mma_train!B:B,Groupby_orderid!A79234)</f>
        <v>24</v>
      </c>
      <c r="E79234">
        <f t="shared" si="2475"/>
        <v>0</v>
      </c>
    </row>
    <row r="79235" spans="1:5" x14ac:dyDescent="0.2">
      <c r="A79235">
        <v>79234</v>
      </c>
      <c r="B79235">
        <f>SUMIF(mma_train!B:B,Groupby_orderid!A79235,mma_train!K:K)</f>
        <v>0</v>
      </c>
      <c r="C79235">
        <f t="shared" ref="C79235:C79298" si="2476">IF(B79235&gt;0,1,0)</f>
        <v>0</v>
      </c>
      <c r="D79235">
        <f>COUNTIF(mma_train!B:B,Groupby_orderid!A79235)</f>
        <v>0</v>
      </c>
      <c r="E79235" t="e">
        <f t="shared" ref="E79235:E79298" si="2477">B79235/D79235</f>
        <v>#DIV/0!</v>
      </c>
    </row>
    <row r="79236" spans="1:5" x14ac:dyDescent="0.2">
      <c r="A79236">
        <v>79235</v>
      </c>
      <c r="B79236">
        <f>SUMIF(mma_train!B:B,Groupby_orderid!A79236,mma_train!K:K)</f>
        <v>0</v>
      </c>
      <c r="C79236">
        <f t="shared" si="2476"/>
        <v>0</v>
      </c>
      <c r="D79236">
        <f>COUNTIF(mma_train!B:B,Groupby_orderid!A79236)</f>
        <v>3</v>
      </c>
      <c r="E79236">
        <f t="shared" si="2477"/>
        <v>0</v>
      </c>
    </row>
    <row r="79237" spans="1:5" x14ac:dyDescent="0.2">
      <c r="A79237">
        <v>79236</v>
      </c>
      <c r="B79237">
        <f>SUMIF(mma_train!B:B,Groupby_orderid!A79237,mma_train!K:K)</f>
        <v>0</v>
      </c>
      <c r="C79237">
        <f t="shared" si="2476"/>
        <v>0</v>
      </c>
      <c r="D79237">
        <f>COUNTIF(mma_train!B:B,Groupby_orderid!A79237)</f>
        <v>3</v>
      </c>
      <c r="E79237">
        <f t="shared" si="2477"/>
        <v>0</v>
      </c>
    </row>
    <row r="79238" spans="1:5" x14ac:dyDescent="0.2">
      <c r="A79238">
        <v>79237</v>
      </c>
      <c r="B79238">
        <f>SUMIF(mma_train!B:B,Groupby_orderid!A79238,mma_train!K:K)</f>
        <v>0</v>
      </c>
      <c r="C79238">
        <f t="shared" si="2476"/>
        <v>0</v>
      </c>
      <c r="D79238">
        <f>COUNTIF(mma_train!B:B,Groupby_orderid!A79238)</f>
        <v>8</v>
      </c>
      <c r="E79238">
        <f t="shared" si="2477"/>
        <v>0</v>
      </c>
    </row>
    <row r="79239" spans="1:5" x14ac:dyDescent="0.2">
      <c r="A79239">
        <v>79238</v>
      </c>
      <c r="B79239">
        <f>SUMIF(mma_train!B:B,Groupby_orderid!A79239,mma_train!K:K)</f>
        <v>0</v>
      </c>
      <c r="C79239">
        <f t="shared" si="2476"/>
        <v>0</v>
      </c>
      <c r="D79239">
        <f>COUNTIF(mma_train!B:B,Groupby_orderid!A79239)</f>
        <v>6</v>
      </c>
      <c r="E79239">
        <f t="shared" si="2477"/>
        <v>0</v>
      </c>
    </row>
    <row r="79240" spans="1:5" x14ac:dyDescent="0.2">
      <c r="A79240">
        <v>79239</v>
      </c>
      <c r="B79240">
        <f>SUMIF(mma_train!B:B,Groupby_orderid!A79240,mma_train!K:K)</f>
        <v>0</v>
      </c>
      <c r="C79240">
        <f t="shared" si="2476"/>
        <v>0</v>
      </c>
      <c r="D79240">
        <f>COUNTIF(mma_train!B:B,Groupby_orderid!A79240)</f>
        <v>3</v>
      </c>
      <c r="E79240">
        <f t="shared" si="2477"/>
        <v>0</v>
      </c>
    </row>
    <row r="79241" spans="1:5" x14ac:dyDescent="0.2">
      <c r="A79241">
        <v>79240</v>
      </c>
      <c r="B79241">
        <f>SUMIF(mma_train!B:B,Groupby_orderid!A79241,mma_train!K:K)</f>
        <v>0</v>
      </c>
      <c r="C79241">
        <f t="shared" si="2476"/>
        <v>0</v>
      </c>
      <c r="D79241">
        <f>COUNTIF(mma_train!B:B,Groupby_orderid!A79241)</f>
        <v>11</v>
      </c>
      <c r="E79241">
        <f t="shared" si="2477"/>
        <v>0</v>
      </c>
    </row>
    <row r="79242" spans="1:5" x14ac:dyDescent="0.2">
      <c r="A79242">
        <v>79241</v>
      </c>
      <c r="B79242">
        <f>SUMIF(mma_train!B:B,Groupby_orderid!A79242,mma_train!K:K)</f>
        <v>0</v>
      </c>
      <c r="C79242">
        <f t="shared" si="2476"/>
        <v>0</v>
      </c>
      <c r="D79242">
        <f>COUNTIF(mma_train!B:B,Groupby_orderid!A79242)</f>
        <v>14</v>
      </c>
      <c r="E79242">
        <f t="shared" si="2477"/>
        <v>0</v>
      </c>
    </row>
    <row r="79243" spans="1:5" x14ac:dyDescent="0.2">
      <c r="A79243">
        <v>79242</v>
      </c>
      <c r="B79243">
        <f>SUMIF(mma_train!B:B,Groupby_orderid!A79243,mma_train!K:K)</f>
        <v>0</v>
      </c>
      <c r="C79243">
        <f t="shared" si="2476"/>
        <v>0</v>
      </c>
      <c r="D79243">
        <f>COUNTIF(mma_train!B:B,Groupby_orderid!A79243)</f>
        <v>7</v>
      </c>
      <c r="E79243">
        <f t="shared" si="2477"/>
        <v>0</v>
      </c>
    </row>
    <row r="79244" spans="1:5" x14ac:dyDescent="0.2">
      <c r="A79244">
        <v>79243</v>
      </c>
      <c r="B79244">
        <f>SUMIF(mma_train!B:B,Groupby_orderid!A79244,mma_train!K:K)</f>
        <v>0</v>
      </c>
      <c r="C79244">
        <f t="shared" si="2476"/>
        <v>0</v>
      </c>
      <c r="D79244">
        <f>COUNTIF(mma_train!B:B,Groupby_orderid!A79244)</f>
        <v>5</v>
      </c>
      <c r="E79244">
        <f t="shared" si="2477"/>
        <v>0</v>
      </c>
    </row>
    <row r="79245" spans="1:5" x14ac:dyDescent="0.2">
      <c r="A79245">
        <v>79244</v>
      </c>
      <c r="B79245">
        <f>SUMIF(mma_train!B:B,Groupby_orderid!A79245,mma_train!K:K)</f>
        <v>0</v>
      </c>
      <c r="C79245">
        <f t="shared" si="2476"/>
        <v>0</v>
      </c>
      <c r="D79245">
        <f>COUNTIF(mma_train!B:B,Groupby_orderid!A79245)</f>
        <v>10</v>
      </c>
      <c r="E79245">
        <f t="shared" si="2477"/>
        <v>0</v>
      </c>
    </row>
    <row r="79246" spans="1:5" x14ac:dyDescent="0.2">
      <c r="A79246">
        <v>79245</v>
      </c>
      <c r="B79246">
        <f>SUMIF(mma_train!B:B,Groupby_orderid!A79246,mma_train!K:K)</f>
        <v>0</v>
      </c>
      <c r="C79246">
        <f t="shared" si="2476"/>
        <v>0</v>
      </c>
      <c r="D79246">
        <f>COUNTIF(mma_train!B:B,Groupby_orderid!A79246)</f>
        <v>6</v>
      </c>
      <c r="E79246">
        <f t="shared" si="2477"/>
        <v>0</v>
      </c>
    </row>
    <row r="79247" spans="1:5" x14ac:dyDescent="0.2">
      <c r="A79247">
        <v>79246</v>
      </c>
      <c r="B79247">
        <f>SUMIF(mma_train!B:B,Groupby_orderid!A79247,mma_train!K:K)</f>
        <v>0</v>
      </c>
      <c r="C79247">
        <f t="shared" si="2476"/>
        <v>0</v>
      </c>
      <c r="D79247">
        <f>COUNTIF(mma_train!B:B,Groupby_orderid!A79247)</f>
        <v>22</v>
      </c>
      <c r="E79247">
        <f t="shared" si="2477"/>
        <v>0</v>
      </c>
    </row>
    <row r="79248" spans="1:5" x14ac:dyDescent="0.2">
      <c r="A79248">
        <v>79247</v>
      </c>
      <c r="B79248">
        <f>SUMIF(mma_train!B:B,Groupby_orderid!A79248,mma_train!K:K)</f>
        <v>0</v>
      </c>
      <c r="C79248">
        <f t="shared" si="2476"/>
        <v>0</v>
      </c>
      <c r="D79248">
        <f>COUNTIF(mma_train!B:B,Groupby_orderid!A79248)</f>
        <v>13</v>
      </c>
      <c r="E79248">
        <f t="shared" si="2477"/>
        <v>0</v>
      </c>
    </row>
    <row r="79249" spans="1:5" x14ac:dyDescent="0.2">
      <c r="A79249">
        <v>79248</v>
      </c>
      <c r="B79249">
        <f>SUMIF(mma_train!B:B,Groupby_orderid!A79249,mma_train!K:K)</f>
        <v>0</v>
      </c>
      <c r="C79249">
        <f t="shared" si="2476"/>
        <v>0</v>
      </c>
      <c r="D79249">
        <f>COUNTIF(mma_train!B:B,Groupby_orderid!A79249)</f>
        <v>7</v>
      </c>
      <c r="E79249">
        <f t="shared" si="2477"/>
        <v>0</v>
      </c>
    </row>
    <row r="79250" spans="1:5" x14ac:dyDescent="0.2">
      <c r="A79250">
        <v>79249</v>
      </c>
      <c r="B79250">
        <f>SUMIF(mma_train!B:B,Groupby_orderid!A79250,mma_train!K:K)</f>
        <v>0</v>
      </c>
      <c r="C79250">
        <f t="shared" si="2476"/>
        <v>0</v>
      </c>
      <c r="D79250">
        <f>COUNTIF(mma_train!B:B,Groupby_orderid!A79250)</f>
        <v>8</v>
      </c>
      <c r="E79250">
        <f t="shared" si="2477"/>
        <v>0</v>
      </c>
    </row>
    <row r="79251" spans="1:5" x14ac:dyDescent="0.2">
      <c r="A79251">
        <v>79250</v>
      </c>
      <c r="B79251">
        <f>SUMIF(mma_train!B:B,Groupby_orderid!A79251,mma_train!K:K)</f>
        <v>0</v>
      </c>
      <c r="C79251">
        <f t="shared" si="2476"/>
        <v>0</v>
      </c>
      <c r="D79251">
        <f>COUNTIF(mma_train!B:B,Groupby_orderid!A79251)</f>
        <v>26</v>
      </c>
      <c r="E79251">
        <f t="shared" si="2477"/>
        <v>0</v>
      </c>
    </row>
    <row r="79252" spans="1:5" x14ac:dyDescent="0.2">
      <c r="A79252">
        <v>79251</v>
      </c>
      <c r="B79252">
        <f>SUMIF(mma_train!B:B,Groupby_orderid!A79252,mma_train!K:K)</f>
        <v>0</v>
      </c>
      <c r="C79252">
        <f t="shared" si="2476"/>
        <v>0</v>
      </c>
      <c r="D79252">
        <f>COUNTIF(mma_train!B:B,Groupby_orderid!A79252)</f>
        <v>22</v>
      </c>
      <c r="E79252">
        <f t="shared" si="2477"/>
        <v>0</v>
      </c>
    </row>
    <row r="79253" spans="1:5" x14ac:dyDescent="0.2">
      <c r="A79253">
        <v>79252</v>
      </c>
      <c r="B79253">
        <f>SUMIF(mma_train!B:B,Groupby_orderid!A79253,mma_train!K:K)</f>
        <v>0</v>
      </c>
      <c r="C79253">
        <f t="shared" si="2476"/>
        <v>0</v>
      </c>
      <c r="D79253">
        <f>COUNTIF(mma_train!B:B,Groupby_orderid!A79253)</f>
        <v>2</v>
      </c>
      <c r="E79253">
        <f t="shared" si="2477"/>
        <v>0</v>
      </c>
    </row>
    <row r="79254" spans="1:5" x14ac:dyDescent="0.2">
      <c r="A79254">
        <v>79253</v>
      </c>
      <c r="B79254">
        <f>SUMIF(mma_train!B:B,Groupby_orderid!A79254,mma_train!K:K)</f>
        <v>0</v>
      </c>
      <c r="C79254">
        <f t="shared" si="2476"/>
        <v>0</v>
      </c>
      <c r="D79254">
        <f>COUNTIF(mma_train!B:B,Groupby_orderid!A79254)</f>
        <v>1</v>
      </c>
      <c r="E79254">
        <f t="shared" si="2477"/>
        <v>0</v>
      </c>
    </row>
    <row r="79255" spans="1:5" x14ac:dyDescent="0.2">
      <c r="A79255">
        <v>79254</v>
      </c>
      <c r="B79255">
        <f>SUMIF(mma_train!B:B,Groupby_orderid!A79255,mma_train!K:K)</f>
        <v>0</v>
      </c>
      <c r="C79255">
        <f t="shared" si="2476"/>
        <v>0</v>
      </c>
      <c r="D79255">
        <f>COUNTIF(mma_train!B:B,Groupby_orderid!A79255)</f>
        <v>16</v>
      </c>
      <c r="E79255">
        <f t="shared" si="2477"/>
        <v>0</v>
      </c>
    </row>
    <row r="79256" spans="1:5" x14ac:dyDescent="0.2">
      <c r="A79256">
        <v>79255</v>
      </c>
      <c r="B79256">
        <f>SUMIF(mma_train!B:B,Groupby_orderid!A79256,mma_train!K:K)</f>
        <v>0</v>
      </c>
      <c r="C79256">
        <f t="shared" si="2476"/>
        <v>0</v>
      </c>
      <c r="D79256">
        <f>COUNTIF(mma_train!B:B,Groupby_orderid!A79256)</f>
        <v>7</v>
      </c>
      <c r="E79256">
        <f t="shared" si="2477"/>
        <v>0</v>
      </c>
    </row>
    <row r="79257" spans="1:5" x14ac:dyDescent="0.2">
      <c r="A79257">
        <v>79256</v>
      </c>
      <c r="B79257">
        <f>SUMIF(mma_train!B:B,Groupby_orderid!A79257,mma_train!K:K)</f>
        <v>0</v>
      </c>
      <c r="C79257">
        <f t="shared" si="2476"/>
        <v>0</v>
      </c>
      <c r="D79257">
        <f>COUNTIF(mma_train!B:B,Groupby_orderid!A79257)</f>
        <v>0</v>
      </c>
      <c r="E79257" t="e">
        <f t="shared" si="2477"/>
        <v>#DIV/0!</v>
      </c>
    </row>
    <row r="79258" spans="1:5" x14ac:dyDescent="0.2">
      <c r="A79258">
        <v>79257</v>
      </c>
      <c r="B79258">
        <f>SUMIF(mma_train!B:B,Groupby_orderid!A79258,mma_train!K:K)</f>
        <v>0</v>
      </c>
      <c r="C79258">
        <f t="shared" si="2476"/>
        <v>0</v>
      </c>
      <c r="D79258">
        <f>COUNTIF(mma_train!B:B,Groupby_orderid!A79258)</f>
        <v>4</v>
      </c>
      <c r="E79258">
        <f t="shared" si="2477"/>
        <v>0</v>
      </c>
    </row>
    <row r="79259" spans="1:5" x14ac:dyDescent="0.2">
      <c r="A79259">
        <v>79258</v>
      </c>
      <c r="B79259">
        <f>SUMIF(mma_train!B:B,Groupby_orderid!A79259,mma_train!K:K)</f>
        <v>0</v>
      </c>
      <c r="C79259">
        <f t="shared" si="2476"/>
        <v>0</v>
      </c>
      <c r="D79259">
        <f>COUNTIF(mma_train!B:B,Groupby_orderid!A79259)</f>
        <v>11</v>
      </c>
      <c r="E79259">
        <f t="shared" si="2477"/>
        <v>0</v>
      </c>
    </row>
    <row r="79260" spans="1:5" x14ac:dyDescent="0.2">
      <c r="A79260">
        <v>79259</v>
      </c>
      <c r="B79260">
        <f>SUMIF(mma_train!B:B,Groupby_orderid!A79260,mma_train!K:K)</f>
        <v>0</v>
      </c>
      <c r="C79260">
        <f t="shared" si="2476"/>
        <v>0</v>
      </c>
      <c r="D79260">
        <f>COUNTIF(mma_train!B:B,Groupby_orderid!A79260)</f>
        <v>8</v>
      </c>
      <c r="E79260">
        <f t="shared" si="2477"/>
        <v>0</v>
      </c>
    </row>
    <row r="79261" spans="1:5" x14ac:dyDescent="0.2">
      <c r="A79261">
        <v>79260</v>
      </c>
      <c r="B79261">
        <f>SUMIF(mma_train!B:B,Groupby_orderid!A79261,mma_train!K:K)</f>
        <v>0</v>
      </c>
      <c r="C79261">
        <f t="shared" si="2476"/>
        <v>0</v>
      </c>
      <c r="D79261">
        <f>COUNTIF(mma_train!B:B,Groupby_orderid!A79261)</f>
        <v>9</v>
      </c>
      <c r="E79261">
        <f t="shared" si="2477"/>
        <v>0</v>
      </c>
    </row>
    <row r="79262" spans="1:5" x14ac:dyDescent="0.2">
      <c r="A79262">
        <v>79261</v>
      </c>
      <c r="B79262">
        <f>SUMIF(mma_train!B:B,Groupby_orderid!A79262,mma_train!K:K)</f>
        <v>0</v>
      </c>
      <c r="C79262">
        <f t="shared" si="2476"/>
        <v>0</v>
      </c>
      <c r="D79262">
        <f>COUNTIF(mma_train!B:B,Groupby_orderid!A79262)</f>
        <v>1</v>
      </c>
      <c r="E79262">
        <f t="shared" si="2477"/>
        <v>0</v>
      </c>
    </row>
    <row r="79263" spans="1:5" x14ac:dyDescent="0.2">
      <c r="A79263">
        <v>79262</v>
      </c>
      <c r="B79263">
        <f>SUMIF(mma_train!B:B,Groupby_orderid!A79263,mma_train!K:K)</f>
        <v>0</v>
      </c>
      <c r="C79263">
        <f t="shared" si="2476"/>
        <v>0</v>
      </c>
      <c r="D79263">
        <f>COUNTIF(mma_train!B:B,Groupby_orderid!A79263)</f>
        <v>5</v>
      </c>
      <c r="E79263">
        <f t="shared" si="2477"/>
        <v>0</v>
      </c>
    </row>
    <row r="79264" spans="1:5" x14ac:dyDescent="0.2">
      <c r="A79264">
        <v>79263</v>
      </c>
      <c r="B79264">
        <f>SUMIF(mma_train!B:B,Groupby_orderid!A79264,mma_train!K:K)</f>
        <v>0</v>
      </c>
      <c r="C79264">
        <f t="shared" si="2476"/>
        <v>0</v>
      </c>
      <c r="D79264">
        <f>COUNTIF(mma_train!B:B,Groupby_orderid!A79264)</f>
        <v>1</v>
      </c>
      <c r="E79264">
        <f t="shared" si="2477"/>
        <v>0</v>
      </c>
    </row>
    <row r="79265" spans="1:5" x14ac:dyDescent="0.2">
      <c r="A79265">
        <v>79264</v>
      </c>
      <c r="B79265">
        <f>SUMIF(mma_train!B:B,Groupby_orderid!A79265,mma_train!K:K)</f>
        <v>0</v>
      </c>
      <c r="C79265">
        <f t="shared" si="2476"/>
        <v>0</v>
      </c>
      <c r="D79265">
        <f>COUNTIF(mma_train!B:B,Groupby_orderid!A79265)</f>
        <v>9</v>
      </c>
      <c r="E79265">
        <f t="shared" si="2477"/>
        <v>0</v>
      </c>
    </row>
    <row r="79266" spans="1:5" x14ac:dyDescent="0.2">
      <c r="A79266">
        <v>79265</v>
      </c>
      <c r="B79266">
        <f>SUMIF(mma_train!B:B,Groupby_orderid!A79266,mma_train!K:K)</f>
        <v>0</v>
      </c>
      <c r="C79266">
        <f t="shared" si="2476"/>
        <v>0</v>
      </c>
      <c r="D79266">
        <f>COUNTIF(mma_train!B:B,Groupby_orderid!A79266)</f>
        <v>5</v>
      </c>
      <c r="E79266">
        <f t="shared" si="2477"/>
        <v>0</v>
      </c>
    </row>
    <row r="79267" spans="1:5" x14ac:dyDescent="0.2">
      <c r="A79267">
        <v>79266</v>
      </c>
      <c r="B79267">
        <f>SUMIF(mma_train!B:B,Groupby_orderid!A79267,mma_train!K:K)</f>
        <v>0</v>
      </c>
      <c r="C79267">
        <f t="shared" si="2476"/>
        <v>0</v>
      </c>
      <c r="D79267">
        <f>COUNTIF(mma_train!B:B,Groupby_orderid!A79267)</f>
        <v>7</v>
      </c>
      <c r="E79267">
        <f t="shared" si="2477"/>
        <v>0</v>
      </c>
    </row>
    <row r="79268" spans="1:5" x14ac:dyDescent="0.2">
      <c r="A79268">
        <v>79267</v>
      </c>
      <c r="B79268">
        <f>SUMIF(mma_train!B:B,Groupby_orderid!A79268,mma_train!K:K)</f>
        <v>0</v>
      </c>
      <c r="C79268">
        <f t="shared" si="2476"/>
        <v>0</v>
      </c>
      <c r="D79268">
        <f>COUNTIF(mma_train!B:B,Groupby_orderid!A79268)</f>
        <v>7</v>
      </c>
      <c r="E79268">
        <f t="shared" si="2477"/>
        <v>0</v>
      </c>
    </row>
    <row r="79269" spans="1:5" x14ac:dyDescent="0.2">
      <c r="A79269">
        <v>79268</v>
      </c>
      <c r="B79269">
        <f>SUMIF(mma_train!B:B,Groupby_orderid!A79269,mma_train!K:K)</f>
        <v>0</v>
      </c>
      <c r="C79269">
        <f t="shared" si="2476"/>
        <v>0</v>
      </c>
      <c r="D79269">
        <f>COUNTIF(mma_train!B:B,Groupby_orderid!A79269)</f>
        <v>13</v>
      </c>
      <c r="E79269">
        <f t="shared" si="2477"/>
        <v>0</v>
      </c>
    </row>
    <row r="79270" spans="1:5" x14ac:dyDescent="0.2">
      <c r="A79270">
        <v>79269</v>
      </c>
      <c r="B79270">
        <f>SUMIF(mma_train!B:B,Groupby_orderid!A79270,mma_train!K:K)</f>
        <v>0</v>
      </c>
      <c r="C79270">
        <f t="shared" si="2476"/>
        <v>0</v>
      </c>
      <c r="D79270">
        <f>COUNTIF(mma_train!B:B,Groupby_orderid!A79270)</f>
        <v>1</v>
      </c>
      <c r="E79270">
        <f t="shared" si="2477"/>
        <v>0</v>
      </c>
    </row>
    <row r="79271" spans="1:5" x14ac:dyDescent="0.2">
      <c r="A79271">
        <v>79270</v>
      </c>
      <c r="B79271">
        <f>SUMIF(mma_train!B:B,Groupby_orderid!A79271,mma_train!K:K)</f>
        <v>0</v>
      </c>
      <c r="C79271">
        <f t="shared" si="2476"/>
        <v>0</v>
      </c>
      <c r="D79271">
        <f>COUNTIF(mma_train!B:B,Groupby_orderid!A79271)</f>
        <v>4</v>
      </c>
      <c r="E79271">
        <f t="shared" si="2477"/>
        <v>0</v>
      </c>
    </row>
    <row r="79272" spans="1:5" x14ac:dyDescent="0.2">
      <c r="A79272">
        <v>79271</v>
      </c>
      <c r="B79272">
        <f>SUMIF(mma_train!B:B,Groupby_orderid!A79272,mma_train!K:K)</f>
        <v>0</v>
      </c>
      <c r="C79272">
        <f t="shared" si="2476"/>
        <v>0</v>
      </c>
      <c r="D79272">
        <f>COUNTIF(mma_train!B:B,Groupby_orderid!A79272)</f>
        <v>4</v>
      </c>
      <c r="E79272">
        <f t="shared" si="2477"/>
        <v>0</v>
      </c>
    </row>
    <row r="79273" spans="1:5" x14ac:dyDescent="0.2">
      <c r="A79273">
        <v>79272</v>
      </c>
      <c r="B79273">
        <f>SUMIF(mma_train!B:B,Groupby_orderid!A79273,mma_train!K:K)</f>
        <v>0</v>
      </c>
      <c r="C79273">
        <f t="shared" si="2476"/>
        <v>0</v>
      </c>
      <c r="D79273">
        <f>COUNTIF(mma_train!B:B,Groupby_orderid!A79273)</f>
        <v>24</v>
      </c>
      <c r="E79273">
        <f t="shared" si="2477"/>
        <v>0</v>
      </c>
    </row>
    <row r="79274" spans="1:5" x14ac:dyDescent="0.2">
      <c r="A79274">
        <v>79273</v>
      </c>
      <c r="B79274">
        <f>SUMIF(mma_train!B:B,Groupby_orderid!A79274,mma_train!K:K)</f>
        <v>0</v>
      </c>
      <c r="C79274">
        <f t="shared" si="2476"/>
        <v>0</v>
      </c>
      <c r="D79274">
        <f>COUNTIF(mma_train!B:B,Groupby_orderid!A79274)</f>
        <v>14</v>
      </c>
      <c r="E79274">
        <f t="shared" si="2477"/>
        <v>0</v>
      </c>
    </row>
    <row r="79275" spans="1:5" x14ac:dyDescent="0.2">
      <c r="A79275">
        <v>79274</v>
      </c>
      <c r="B79275">
        <f>SUMIF(mma_train!B:B,Groupby_orderid!A79275,mma_train!K:K)</f>
        <v>0</v>
      </c>
      <c r="C79275">
        <f t="shared" si="2476"/>
        <v>0</v>
      </c>
      <c r="D79275">
        <f>COUNTIF(mma_train!B:B,Groupby_orderid!A79275)</f>
        <v>5</v>
      </c>
      <c r="E79275">
        <f t="shared" si="2477"/>
        <v>0</v>
      </c>
    </row>
    <row r="79276" spans="1:5" x14ac:dyDescent="0.2">
      <c r="A79276">
        <v>79275</v>
      </c>
      <c r="B79276">
        <f>SUMIF(mma_train!B:B,Groupby_orderid!A79276,mma_train!K:K)</f>
        <v>0</v>
      </c>
      <c r="C79276">
        <f t="shared" si="2476"/>
        <v>0</v>
      </c>
      <c r="D79276">
        <f>COUNTIF(mma_train!B:B,Groupby_orderid!A79276)</f>
        <v>5</v>
      </c>
      <c r="E79276">
        <f t="shared" si="2477"/>
        <v>0</v>
      </c>
    </row>
    <row r="79277" spans="1:5" x14ac:dyDescent="0.2">
      <c r="A79277">
        <v>79276</v>
      </c>
      <c r="B79277">
        <f>SUMIF(mma_train!B:B,Groupby_orderid!A79277,mma_train!K:K)</f>
        <v>0</v>
      </c>
      <c r="C79277">
        <f t="shared" si="2476"/>
        <v>0</v>
      </c>
      <c r="D79277">
        <f>COUNTIF(mma_train!B:B,Groupby_orderid!A79277)</f>
        <v>2</v>
      </c>
      <c r="E79277">
        <f t="shared" si="2477"/>
        <v>0</v>
      </c>
    </row>
    <row r="79278" spans="1:5" x14ac:dyDescent="0.2">
      <c r="A79278">
        <v>79277</v>
      </c>
      <c r="B79278">
        <f>SUMIF(mma_train!B:B,Groupby_orderid!A79278,mma_train!K:K)</f>
        <v>0</v>
      </c>
      <c r="C79278">
        <f t="shared" si="2476"/>
        <v>0</v>
      </c>
      <c r="D79278">
        <f>COUNTIF(mma_train!B:B,Groupby_orderid!A79278)</f>
        <v>10</v>
      </c>
      <c r="E79278">
        <f t="shared" si="2477"/>
        <v>0</v>
      </c>
    </row>
    <row r="79279" spans="1:5" x14ac:dyDescent="0.2">
      <c r="A79279">
        <v>79278</v>
      </c>
      <c r="B79279">
        <f>SUMIF(mma_train!B:B,Groupby_orderid!A79279,mma_train!K:K)</f>
        <v>0</v>
      </c>
      <c r="C79279">
        <f t="shared" si="2476"/>
        <v>0</v>
      </c>
      <c r="D79279">
        <f>COUNTIF(mma_train!B:B,Groupby_orderid!A79279)</f>
        <v>6</v>
      </c>
      <c r="E79279">
        <f t="shared" si="2477"/>
        <v>0</v>
      </c>
    </row>
    <row r="79280" spans="1:5" x14ac:dyDescent="0.2">
      <c r="A79280">
        <v>79279</v>
      </c>
      <c r="B79280">
        <f>SUMIF(mma_train!B:B,Groupby_orderid!A79280,mma_train!K:K)</f>
        <v>0</v>
      </c>
      <c r="C79280">
        <f t="shared" si="2476"/>
        <v>0</v>
      </c>
      <c r="D79280">
        <f>COUNTIF(mma_train!B:B,Groupby_orderid!A79280)</f>
        <v>17</v>
      </c>
      <c r="E79280">
        <f t="shared" si="2477"/>
        <v>0</v>
      </c>
    </row>
    <row r="79281" spans="1:5" x14ac:dyDescent="0.2">
      <c r="A79281">
        <v>79280</v>
      </c>
      <c r="B79281">
        <f>SUMIF(mma_train!B:B,Groupby_orderid!A79281,mma_train!K:K)</f>
        <v>0</v>
      </c>
      <c r="C79281">
        <f t="shared" si="2476"/>
        <v>0</v>
      </c>
      <c r="D79281">
        <f>COUNTIF(mma_train!B:B,Groupby_orderid!A79281)</f>
        <v>6</v>
      </c>
      <c r="E79281">
        <f t="shared" si="2477"/>
        <v>0</v>
      </c>
    </row>
    <row r="79282" spans="1:5" x14ac:dyDescent="0.2">
      <c r="A79282">
        <v>79281</v>
      </c>
      <c r="B79282">
        <f>SUMIF(mma_train!B:B,Groupby_orderid!A79282,mma_train!K:K)</f>
        <v>0</v>
      </c>
      <c r="C79282">
        <f t="shared" si="2476"/>
        <v>0</v>
      </c>
      <c r="D79282">
        <f>COUNTIF(mma_train!B:B,Groupby_orderid!A79282)</f>
        <v>4</v>
      </c>
      <c r="E79282">
        <f t="shared" si="2477"/>
        <v>0</v>
      </c>
    </row>
    <row r="79283" spans="1:5" x14ac:dyDescent="0.2">
      <c r="A79283">
        <v>79282</v>
      </c>
      <c r="B79283">
        <f>SUMIF(mma_train!B:B,Groupby_orderid!A79283,mma_train!K:K)</f>
        <v>0</v>
      </c>
      <c r="C79283">
        <f t="shared" si="2476"/>
        <v>0</v>
      </c>
      <c r="D79283">
        <f>COUNTIF(mma_train!B:B,Groupby_orderid!A79283)</f>
        <v>35</v>
      </c>
      <c r="E79283">
        <f t="shared" si="2477"/>
        <v>0</v>
      </c>
    </row>
    <row r="79284" spans="1:5" x14ac:dyDescent="0.2">
      <c r="A79284">
        <v>79283</v>
      </c>
      <c r="B79284">
        <f>SUMIF(mma_train!B:B,Groupby_orderid!A79284,mma_train!K:K)</f>
        <v>0</v>
      </c>
      <c r="C79284">
        <f t="shared" si="2476"/>
        <v>0</v>
      </c>
      <c r="D79284">
        <f>COUNTIF(mma_train!B:B,Groupby_orderid!A79284)</f>
        <v>1</v>
      </c>
      <c r="E79284">
        <f t="shared" si="2477"/>
        <v>0</v>
      </c>
    </row>
    <row r="79285" spans="1:5" x14ac:dyDescent="0.2">
      <c r="A79285">
        <v>79284</v>
      </c>
      <c r="B79285">
        <f>SUMIF(mma_train!B:B,Groupby_orderid!A79285,mma_train!K:K)</f>
        <v>0</v>
      </c>
      <c r="C79285">
        <f t="shared" si="2476"/>
        <v>0</v>
      </c>
      <c r="D79285">
        <f>COUNTIF(mma_train!B:B,Groupby_orderid!A79285)</f>
        <v>11</v>
      </c>
      <c r="E79285">
        <f t="shared" si="2477"/>
        <v>0</v>
      </c>
    </row>
    <row r="79286" spans="1:5" x14ac:dyDescent="0.2">
      <c r="A79286">
        <v>79285</v>
      </c>
      <c r="B79286">
        <f>SUMIF(mma_train!B:B,Groupby_orderid!A79286,mma_train!K:K)</f>
        <v>0</v>
      </c>
      <c r="C79286">
        <f t="shared" si="2476"/>
        <v>0</v>
      </c>
      <c r="D79286">
        <f>COUNTIF(mma_train!B:B,Groupby_orderid!A79286)</f>
        <v>5</v>
      </c>
      <c r="E79286">
        <f t="shared" si="2477"/>
        <v>0</v>
      </c>
    </row>
    <row r="79287" spans="1:5" x14ac:dyDescent="0.2">
      <c r="A79287">
        <v>79286</v>
      </c>
      <c r="B79287">
        <f>SUMIF(mma_train!B:B,Groupby_orderid!A79287,mma_train!K:K)</f>
        <v>0</v>
      </c>
      <c r="C79287">
        <f t="shared" si="2476"/>
        <v>0</v>
      </c>
      <c r="D79287">
        <f>COUNTIF(mma_train!B:B,Groupby_orderid!A79287)</f>
        <v>16</v>
      </c>
      <c r="E79287">
        <f t="shared" si="2477"/>
        <v>0</v>
      </c>
    </row>
    <row r="79288" spans="1:5" x14ac:dyDescent="0.2">
      <c r="A79288">
        <v>79287</v>
      </c>
      <c r="B79288">
        <f>SUMIF(mma_train!B:B,Groupby_orderid!A79288,mma_train!K:K)</f>
        <v>0</v>
      </c>
      <c r="C79288">
        <f t="shared" si="2476"/>
        <v>0</v>
      </c>
      <c r="D79288">
        <f>COUNTIF(mma_train!B:B,Groupby_orderid!A79288)</f>
        <v>11</v>
      </c>
      <c r="E79288">
        <f t="shared" si="2477"/>
        <v>0</v>
      </c>
    </row>
    <row r="79289" spans="1:5" x14ac:dyDescent="0.2">
      <c r="A79289">
        <v>79288</v>
      </c>
      <c r="B79289">
        <f>SUMIF(mma_train!B:B,Groupby_orderid!A79289,mma_train!K:K)</f>
        <v>0</v>
      </c>
      <c r="C79289">
        <f t="shared" si="2476"/>
        <v>0</v>
      </c>
      <c r="D79289">
        <f>COUNTIF(mma_train!B:B,Groupby_orderid!A79289)</f>
        <v>5</v>
      </c>
      <c r="E79289">
        <f t="shared" si="2477"/>
        <v>0</v>
      </c>
    </row>
    <row r="79290" spans="1:5" x14ac:dyDescent="0.2">
      <c r="A79290">
        <v>79289</v>
      </c>
      <c r="B79290">
        <f>SUMIF(mma_train!B:B,Groupby_orderid!A79290,mma_train!K:K)</f>
        <v>0</v>
      </c>
      <c r="C79290">
        <f t="shared" si="2476"/>
        <v>0</v>
      </c>
      <c r="D79290">
        <f>COUNTIF(mma_train!B:B,Groupby_orderid!A79290)</f>
        <v>5</v>
      </c>
      <c r="E79290">
        <f t="shared" si="2477"/>
        <v>0</v>
      </c>
    </row>
    <row r="79291" spans="1:5" x14ac:dyDescent="0.2">
      <c r="A79291">
        <v>79290</v>
      </c>
      <c r="B79291">
        <f>SUMIF(mma_train!B:B,Groupby_orderid!A79291,mma_train!K:K)</f>
        <v>0</v>
      </c>
      <c r="C79291">
        <f t="shared" si="2476"/>
        <v>0</v>
      </c>
      <c r="D79291">
        <f>COUNTIF(mma_train!B:B,Groupby_orderid!A79291)</f>
        <v>5</v>
      </c>
      <c r="E79291">
        <f t="shared" si="2477"/>
        <v>0</v>
      </c>
    </row>
    <row r="79292" spans="1:5" x14ac:dyDescent="0.2">
      <c r="A79292">
        <v>79291</v>
      </c>
      <c r="B79292">
        <f>SUMIF(mma_train!B:B,Groupby_orderid!A79292,mma_train!K:K)</f>
        <v>0</v>
      </c>
      <c r="C79292">
        <f t="shared" si="2476"/>
        <v>0</v>
      </c>
      <c r="D79292">
        <f>COUNTIF(mma_train!B:B,Groupby_orderid!A79292)</f>
        <v>22</v>
      </c>
      <c r="E79292">
        <f t="shared" si="2477"/>
        <v>0</v>
      </c>
    </row>
    <row r="79293" spans="1:5" x14ac:dyDescent="0.2">
      <c r="A79293">
        <v>79292</v>
      </c>
      <c r="B79293">
        <f>SUMIF(mma_train!B:B,Groupby_orderid!A79293,mma_train!K:K)</f>
        <v>0</v>
      </c>
      <c r="C79293">
        <f t="shared" si="2476"/>
        <v>0</v>
      </c>
      <c r="D79293">
        <f>COUNTIF(mma_train!B:B,Groupby_orderid!A79293)</f>
        <v>4</v>
      </c>
      <c r="E79293">
        <f t="shared" si="2477"/>
        <v>0</v>
      </c>
    </row>
    <row r="79294" spans="1:5" x14ac:dyDescent="0.2">
      <c r="A79294">
        <v>79293</v>
      </c>
      <c r="B79294">
        <f>SUMIF(mma_train!B:B,Groupby_orderid!A79294,mma_train!K:K)</f>
        <v>0</v>
      </c>
      <c r="C79294">
        <f t="shared" si="2476"/>
        <v>0</v>
      </c>
      <c r="D79294">
        <f>COUNTIF(mma_train!B:B,Groupby_orderid!A79294)</f>
        <v>2</v>
      </c>
      <c r="E79294">
        <f t="shared" si="2477"/>
        <v>0</v>
      </c>
    </row>
    <row r="79295" spans="1:5" x14ac:dyDescent="0.2">
      <c r="A79295">
        <v>79294</v>
      </c>
      <c r="B79295">
        <f>SUMIF(mma_train!B:B,Groupby_orderid!A79295,mma_train!K:K)</f>
        <v>0</v>
      </c>
      <c r="C79295">
        <f t="shared" si="2476"/>
        <v>0</v>
      </c>
      <c r="D79295">
        <f>COUNTIF(mma_train!B:B,Groupby_orderid!A79295)</f>
        <v>11</v>
      </c>
      <c r="E79295">
        <f t="shared" si="2477"/>
        <v>0</v>
      </c>
    </row>
    <row r="79296" spans="1:5" x14ac:dyDescent="0.2">
      <c r="A79296">
        <v>79295</v>
      </c>
      <c r="B79296">
        <f>SUMIF(mma_train!B:B,Groupby_orderid!A79296,mma_train!K:K)</f>
        <v>0</v>
      </c>
      <c r="C79296">
        <f t="shared" si="2476"/>
        <v>0</v>
      </c>
      <c r="D79296">
        <f>COUNTIF(mma_train!B:B,Groupby_orderid!A79296)</f>
        <v>12</v>
      </c>
      <c r="E79296">
        <f t="shared" si="2477"/>
        <v>0</v>
      </c>
    </row>
    <row r="79297" spans="1:5" x14ac:dyDescent="0.2">
      <c r="A79297">
        <v>79296</v>
      </c>
      <c r="B79297">
        <f>SUMIF(mma_train!B:B,Groupby_orderid!A79297,mma_train!K:K)</f>
        <v>0</v>
      </c>
      <c r="C79297">
        <f t="shared" si="2476"/>
        <v>0</v>
      </c>
      <c r="D79297">
        <f>COUNTIF(mma_train!B:B,Groupby_orderid!A79297)</f>
        <v>2</v>
      </c>
      <c r="E79297">
        <f t="shared" si="2477"/>
        <v>0</v>
      </c>
    </row>
    <row r="79298" spans="1:5" x14ac:dyDescent="0.2">
      <c r="A79298">
        <v>79297</v>
      </c>
      <c r="B79298">
        <f>SUMIF(mma_train!B:B,Groupby_orderid!A79298,mma_train!K:K)</f>
        <v>0</v>
      </c>
      <c r="C79298">
        <f t="shared" si="2476"/>
        <v>0</v>
      </c>
      <c r="D79298">
        <f>COUNTIF(mma_train!B:B,Groupby_orderid!A79298)</f>
        <v>12</v>
      </c>
      <c r="E79298">
        <f t="shared" si="2477"/>
        <v>0</v>
      </c>
    </row>
    <row r="79299" spans="1:5" x14ac:dyDescent="0.2">
      <c r="A79299">
        <v>79298</v>
      </c>
      <c r="B79299">
        <f>SUMIF(mma_train!B:B,Groupby_orderid!A79299,mma_train!K:K)</f>
        <v>0</v>
      </c>
      <c r="C79299">
        <f t="shared" ref="C79299:C79362" si="2478">IF(B79299&gt;0,1,0)</f>
        <v>0</v>
      </c>
      <c r="D79299">
        <f>COUNTIF(mma_train!B:B,Groupby_orderid!A79299)</f>
        <v>21</v>
      </c>
      <c r="E79299">
        <f t="shared" ref="E79299:E79362" si="2479">B79299/D79299</f>
        <v>0</v>
      </c>
    </row>
    <row r="79300" spans="1:5" x14ac:dyDescent="0.2">
      <c r="A79300">
        <v>79299</v>
      </c>
      <c r="B79300">
        <f>SUMIF(mma_train!B:B,Groupby_orderid!A79300,mma_train!K:K)</f>
        <v>0</v>
      </c>
      <c r="C79300">
        <f t="shared" si="2478"/>
        <v>0</v>
      </c>
      <c r="D79300">
        <f>COUNTIF(mma_train!B:B,Groupby_orderid!A79300)</f>
        <v>15</v>
      </c>
      <c r="E79300">
        <f t="shared" si="2479"/>
        <v>0</v>
      </c>
    </row>
    <row r="79301" spans="1:5" x14ac:dyDescent="0.2">
      <c r="A79301">
        <v>79300</v>
      </c>
      <c r="B79301">
        <f>SUMIF(mma_train!B:B,Groupby_orderid!A79301,mma_train!K:K)</f>
        <v>0</v>
      </c>
      <c r="C79301">
        <f t="shared" si="2478"/>
        <v>0</v>
      </c>
      <c r="D79301">
        <f>COUNTIF(mma_train!B:B,Groupby_orderid!A79301)</f>
        <v>2</v>
      </c>
      <c r="E79301">
        <f t="shared" si="2479"/>
        <v>0</v>
      </c>
    </row>
    <row r="79302" spans="1:5" x14ac:dyDescent="0.2">
      <c r="A79302">
        <v>79301</v>
      </c>
      <c r="B79302">
        <f>SUMIF(mma_train!B:B,Groupby_orderid!A79302,mma_train!K:K)</f>
        <v>0</v>
      </c>
      <c r="C79302">
        <f t="shared" si="2478"/>
        <v>0</v>
      </c>
      <c r="D79302">
        <f>COUNTIF(mma_train!B:B,Groupby_orderid!A79302)</f>
        <v>4</v>
      </c>
      <c r="E79302">
        <f t="shared" si="2479"/>
        <v>0</v>
      </c>
    </row>
    <row r="79303" spans="1:5" x14ac:dyDescent="0.2">
      <c r="A79303">
        <v>79302</v>
      </c>
      <c r="B79303">
        <f>SUMIF(mma_train!B:B,Groupby_orderid!A79303,mma_train!K:K)</f>
        <v>0</v>
      </c>
      <c r="C79303">
        <f t="shared" si="2478"/>
        <v>0</v>
      </c>
      <c r="D79303">
        <f>COUNTIF(mma_train!B:B,Groupby_orderid!A79303)</f>
        <v>3</v>
      </c>
      <c r="E79303">
        <f t="shared" si="2479"/>
        <v>0</v>
      </c>
    </row>
    <row r="79304" spans="1:5" x14ac:dyDescent="0.2">
      <c r="A79304">
        <v>79303</v>
      </c>
      <c r="B79304">
        <f>SUMIF(mma_train!B:B,Groupby_orderid!A79304,mma_train!K:K)</f>
        <v>0</v>
      </c>
      <c r="C79304">
        <f t="shared" si="2478"/>
        <v>0</v>
      </c>
      <c r="D79304">
        <f>COUNTIF(mma_train!B:B,Groupby_orderid!A79304)</f>
        <v>7</v>
      </c>
      <c r="E79304">
        <f t="shared" si="2479"/>
        <v>0</v>
      </c>
    </row>
    <row r="79305" spans="1:5" x14ac:dyDescent="0.2">
      <c r="A79305">
        <v>79304</v>
      </c>
      <c r="B79305">
        <f>SUMIF(mma_train!B:B,Groupby_orderid!A79305,mma_train!K:K)</f>
        <v>0</v>
      </c>
      <c r="C79305">
        <f t="shared" si="2478"/>
        <v>0</v>
      </c>
      <c r="D79305">
        <f>COUNTIF(mma_train!B:B,Groupby_orderid!A79305)</f>
        <v>7</v>
      </c>
      <c r="E79305">
        <f t="shared" si="2479"/>
        <v>0</v>
      </c>
    </row>
    <row r="79306" spans="1:5" x14ac:dyDescent="0.2">
      <c r="A79306">
        <v>79305</v>
      </c>
      <c r="B79306">
        <f>SUMIF(mma_train!B:B,Groupby_orderid!A79306,mma_train!K:K)</f>
        <v>0</v>
      </c>
      <c r="C79306">
        <f t="shared" si="2478"/>
        <v>0</v>
      </c>
      <c r="D79306">
        <f>COUNTIF(mma_train!B:B,Groupby_orderid!A79306)</f>
        <v>2</v>
      </c>
      <c r="E79306">
        <f t="shared" si="2479"/>
        <v>0</v>
      </c>
    </row>
    <row r="79307" spans="1:5" x14ac:dyDescent="0.2">
      <c r="A79307">
        <v>79306</v>
      </c>
      <c r="B79307">
        <f>SUMIF(mma_train!B:B,Groupby_orderid!A79307,mma_train!K:K)</f>
        <v>0</v>
      </c>
      <c r="C79307">
        <f t="shared" si="2478"/>
        <v>0</v>
      </c>
      <c r="D79307">
        <f>COUNTIF(mma_train!B:B,Groupby_orderid!A79307)</f>
        <v>13</v>
      </c>
      <c r="E79307">
        <f t="shared" si="2479"/>
        <v>0</v>
      </c>
    </row>
    <row r="79308" spans="1:5" x14ac:dyDescent="0.2">
      <c r="A79308">
        <v>79307</v>
      </c>
      <c r="B79308">
        <f>SUMIF(mma_train!B:B,Groupby_orderid!A79308,mma_train!K:K)</f>
        <v>0</v>
      </c>
      <c r="C79308">
        <f t="shared" si="2478"/>
        <v>0</v>
      </c>
      <c r="D79308">
        <f>COUNTIF(mma_train!B:B,Groupby_orderid!A79308)</f>
        <v>7</v>
      </c>
      <c r="E79308">
        <f t="shared" si="2479"/>
        <v>0</v>
      </c>
    </row>
    <row r="79309" spans="1:5" x14ac:dyDescent="0.2">
      <c r="A79309">
        <v>79308</v>
      </c>
      <c r="B79309">
        <f>SUMIF(mma_train!B:B,Groupby_orderid!A79309,mma_train!K:K)</f>
        <v>0</v>
      </c>
      <c r="C79309">
        <f t="shared" si="2478"/>
        <v>0</v>
      </c>
      <c r="D79309">
        <f>COUNTIF(mma_train!B:B,Groupby_orderid!A79309)</f>
        <v>10</v>
      </c>
      <c r="E79309">
        <f t="shared" si="2479"/>
        <v>0</v>
      </c>
    </row>
    <row r="79310" spans="1:5" x14ac:dyDescent="0.2">
      <c r="A79310">
        <v>79309</v>
      </c>
      <c r="B79310">
        <f>SUMIF(mma_train!B:B,Groupby_orderid!A79310,mma_train!K:K)</f>
        <v>0</v>
      </c>
      <c r="C79310">
        <f t="shared" si="2478"/>
        <v>0</v>
      </c>
      <c r="D79310">
        <f>COUNTIF(mma_train!B:B,Groupby_orderid!A79310)</f>
        <v>12</v>
      </c>
      <c r="E79310">
        <f t="shared" si="2479"/>
        <v>0</v>
      </c>
    </row>
    <row r="79311" spans="1:5" x14ac:dyDescent="0.2">
      <c r="A79311">
        <v>79310</v>
      </c>
      <c r="B79311">
        <f>SUMIF(mma_train!B:B,Groupby_orderid!A79311,mma_train!K:K)</f>
        <v>0</v>
      </c>
      <c r="C79311">
        <f t="shared" si="2478"/>
        <v>0</v>
      </c>
      <c r="D79311">
        <f>COUNTIF(mma_train!B:B,Groupby_orderid!A79311)</f>
        <v>23</v>
      </c>
      <c r="E79311">
        <f t="shared" si="2479"/>
        <v>0</v>
      </c>
    </row>
    <row r="79312" spans="1:5" x14ac:dyDescent="0.2">
      <c r="A79312">
        <v>79311</v>
      </c>
      <c r="B79312">
        <f>SUMIF(mma_train!B:B,Groupby_orderid!A79312,mma_train!K:K)</f>
        <v>0</v>
      </c>
      <c r="C79312">
        <f t="shared" si="2478"/>
        <v>0</v>
      </c>
      <c r="D79312">
        <f>COUNTIF(mma_train!B:B,Groupby_orderid!A79312)</f>
        <v>2</v>
      </c>
      <c r="E79312">
        <f t="shared" si="2479"/>
        <v>0</v>
      </c>
    </row>
    <row r="79313" spans="1:5" x14ac:dyDescent="0.2">
      <c r="A79313">
        <v>79312</v>
      </c>
      <c r="B79313">
        <f>SUMIF(mma_train!B:B,Groupby_orderid!A79313,mma_train!K:K)</f>
        <v>0</v>
      </c>
      <c r="C79313">
        <f t="shared" si="2478"/>
        <v>0</v>
      </c>
      <c r="D79313">
        <f>COUNTIF(mma_train!B:B,Groupby_orderid!A79313)</f>
        <v>6</v>
      </c>
      <c r="E79313">
        <f t="shared" si="2479"/>
        <v>0</v>
      </c>
    </row>
    <row r="79314" spans="1:5" x14ac:dyDescent="0.2">
      <c r="A79314">
        <v>79313</v>
      </c>
      <c r="B79314">
        <f>SUMIF(mma_train!B:B,Groupby_orderid!A79314,mma_train!K:K)</f>
        <v>0</v>
      </c>
      <c r="C79314">
        <f t="shared" si="2478"/>
        <v>0</v>
      </c>
      <c r="D79314">
        <f>COUNTIF(mma_train!B:B,Groupby_orderid!A79314)</f>
        <v>13</v>
      </c>
      <c r="E79314">
        <f t="shared" si="2479"/>
        <v>0</v>
      </c>
    </row>
    <row r="79315" spans="1:5" x14ac:dyDescent="0.2">
      <c r="A79315">
        <v>79314</v>
      </c>
      <c r="B79315">
        <f>SUMIF(mma_train!B:B,Groupby_orderid!A79315,mma_train!K:K)</f>
        <v>0</v>
      </c>
      <c r="C79315">
        <f t="shared" si="2478"/>
        <v>0</v>
      </c>
      <c r="D79315">
        <f>COUNTIF(mma_train!B:B,Groupby_orderid!A79315)</f>
        <v>13</v>
      </c>
      <c r="E79315">
        <f t="shared" si="2479"/>
        <v>0</v>
      </c>
    </row>
    <row r="79316" spans="1:5" x14ac:dyDescent="0.2">
      <c r="A79316">
        <v>79315</v>
      </c>
      <c r="B79316">
        <f>SUMIF(mma_train!B:B,Groupby_orderid!A79316,mma_train!K:K)</f>
        <v>0</v>
      </c>
      <c r="C79316">
        <f t="shared" si="2478"/>
        <v>0</v>
      </c>
      <c r="D79316">
        <f>COUNTIF(mma_train!B:B,Groupby_orderid!A79316)</f>
        <v>5</v>
      </c>
      <c r="E79316">
        <f t="shared" si="2479"/>
        <v>0</v>
      </c>
    </row>
    <row r="79317" spans="1:5" x14ac:dyDescent="0.2">
      <c r="A79317">
        <v>79316</v>
      </c>
      <c r="B79317">
        <f>SUMIF(mma_train!B:B,Groupby_orderid!A79317,mma_train!K:K)</f>
        <v>0</v>
      </c>
      <c r="C79317">
        <f t="shared" si="2478"/>
        <v>0</v>
      </c>
      <c r="D79317">
        <f>COUNTIF(mma_train!B:B,Groupby_orderid!A79317)</f>
        <v>3</v>
      </c>
      <c r="E79317">
        <f t="shared" si="2479"/>
        <v>0</v>
      </c>
    </row>
    <row r="79318" spans="1:5" x14ac:dyDescent="0.2">
      <c r="A79318">
        <v>79317</v>
      </c>
      <c r="B79318">
        <f>SUMIF(mma_train!B:B,Groupby_orderid!A79318,mma_train!K:K)</f>
        <v>0</v>
      </c>
      <c r="C79318">
        <f t="shared" si="2478"/>
        <v>0</v>
      </c>
      <c r="D79318">
        <f>COUNTIF(mma_train!B:B,Groupby_orderid!A79318)</f>
        <v>9</v>
      </c>
      <c r="E79318">
        <f t="shared" si="2479"/>
        <v>0</v>
      </c>
    </row>
    <row r="79319" spans="1:5" x14ac:dyDescent="0.2">
      <c r="A79319">
        <v>79318</v>
      </c>
      <c r="B79319">
        <f>SUMIF(mma_train!B:B,Groupby_orderid!A79319,mma_train!K:K)</f>
        <v>0</v>
      </c>
      <c r="C79319">
        <f t="shared" si="2478"/>
        <v>0</v>
      </c>
      <c r="D79319">
        <f>COUNTIF(mma_train!B:B,Groupby_orderid!A79319)</f>
        <v>7</v>
      </c>
      <c r="E79319">
        <f t="shared" si="2479"/>
        <v>0</v>
      </c>
    </row>
    <row r="79320" spans="1:5" x14ac:dyDescent="0.2">
      <c r="A79320">
        <v>79319</v>
      </c>
      <c r="B79320">
        <f>SUMIF(mma_train!B:B,Groupby_orderid!A79320,mma_train!K:K)</f>
        <v>0</v>
      </c>
      <c r="C79320">
        <f t="shared" si="2478"/>
        <v>0</v>
      </c>
      <c r="D79320">
        <f>COUNTIF(mma_train!B:B,Groupby_orderid!A79320)</f>
        <v>5</v>
      </c>
      <c r="E79320">
        <f t="shared" si="2479"/>
        <v>0</v>
      </c>
    </row>
    <row r="79321" spans="1:5" x14ac:dyDescent="0.2">
      <c r="A79321">
        <v>79320</v>
      </c>
      <c r="B79321">
        <f>SUMIF(mma_train!B:B,Groupby_orderid!A79321,mma_train!K:K)</f>
        <v>0</v>
      </c>
      <c r="C79321">
        <f t="shared" si="2478"/>
        <v>0</v>
      </c>
      <c r="D79321">
        <f>COUNTIF(mma_train!B:B,Groupby_orderid!A79321)</f>
        <v>6</v>
      </c>
      <c r="E79321">
        <f t="shared" si="2479"/>
        <v>0</v>
      </c>
    </row>
    <row r="79322" spans="1:5" x14ac:dyDescent="0.2">
      <c r="A79322">
        <v>79321</v>
      </c>
      <c r="B79322">
        <f>SUMIF(mma_train!B:B,Groupby_orderid!A79322,mma_train!K:K)</f>
        <v>0</v>
      </c>
      <c r="C79322">
        <f t="shared" si="2478"/>
        <v>0</v>
      </c>
      <c r="D79322">
        <f>COUNTIF(mma_train!B:B,Groupby_orderid!A79322)</f>
        <v>6</v>
      </c>
      <c r="E79322">
        <f t="shared" si="2479"/>
        <v>0</v>
      </c>
    </row>
    <row r="79323" spans="1:5" x14ac:dyDescent="0.2">
      <c r="A79323">
        <v>79322</v>
      </c>
      <c r="B79323">
        <f>SUMIF(mma_train!B:B,Groupby_orderid!A79323,mma_train!K:K)</f>
        <v>0</v>
      </c>
      <c r="C79323">
        <f t="shared" si="2478"/>
        <v>0</v>
      </c>
      <c r="D79323">
        <f>COUNTIF(mma_train!B:B,Groupby_orderid!A79323)</f>
        <v>10</v>
      </c>
      <c r="E79323">
        <f t="shared" si="2479"/>
        <v>0</v>
      </c>
    </row>
    <row r="79324" spans="1:5" x14ac:dyDescent="0.2">
      <c r="A79324">
        <v>79323</v>
      </c>
      <c r="B79324">
        <f>SUMIF(mma_train!B:B,Groupby_orderid!A79324,mma_train!K:K)</f>
        <v>0</v>
      </c>
      <c r="C79324">
        <f t="shared" si="2478"/>
        <v>0</v>
      </c>
      <c r="D79324">
        <f>COUNTIF(mma_train!B:B,Groupby_orderid!A79324)</f>
        <v>12</v>
      </c>
      <c r="E79324">
        <f t="shared" si="2479"/>
        <v>0</v>
      </c>
    </row>
    <row r="79325" spans="1:5" x14ac:dyDescent="0.2">
      <c r="A79325">
        <v>79324</v>
      </c>
      <c r="B79325">
        <f>SUMIF(mma_train!B:B,Groupby_orderid!A79325,mma_train!K:K)</f>
        <v>0</v>
      </c>
      <c r="C79325">
        <f t="shared" si="2478"/>
        <v>0</v>
      </c>
      <c r="D79325">
        <f>COUNTIF(mma_train!B:B,Groupby_orderid!A79325)</f>
        <v>1</v>
      </c>
      <c r="E79325">
        <f t="shared" si="2479"/>
        <v>0</v>
      </c>
    </row>
    <row r="79326" spans="1:5" x14ac:dyDescent="0.2">
      <c r="A79326">
        <v>79325</v>
      </c>
      <c r="B79326">
        <f>SUMIF(mma_train!B:B,Groupby_orderid!A79326,mma_train!K:K)</f>
        <v>0</v>
      </c>
      <c r="C79326">
        <f t="shared" si="2478"/>
        <v>0</v>
      </c>
      <c r="D79326">
        <f>COUNTIF(mma_train!B:B,Groupby_orderid!A79326)</f>
        <v>13</v>
      </c>
      <c r="E79326">
        <f t="shared" si="2479"/>
        <v>0</v>
      </c>
    </row>
    <row r="79327" spans="1:5" x14ac:dyDescent="0.2">
      <c r="A79327">
        <v>79326</v>
      </c>
      <c r="B79327">
        <f>SUMIF(mma_train!B:B,Groupby_orderid!A79327,mma_train!K:K)</f>
        <v>0</v>
      </c>
      <c r="C79327">
        <f t="shared" si="2478"/>
        <v>0</v>
      </c>
      <c r="D79327">
        <f>COUNTIF(mma_train!B:B,Groupby_orderid!A79327)</f>
        <v>7</v>
      </c>
      <c r="E79327">
        <f t="shared" si="2479"/>
        <v>0</v>
      </c>
    </row>
    <row r="79328" spans="1:5" x14ac:dyDescent="0.2">
      <c r="A79328">
        <v>79327</v>
      </c>
      <c r="B79328">
        <f>SUMIF(mma_train!B:B,Groupby_orderid!A79328,mma_train!K:K)</f>
        <v>0</v>
      </c>
      <c r="C79328">
        <f t="shared" si="2478"/>
        <v>0</v>
      </c>
      <c r="D79328">
        <f>COUNTIF(mma_train!B:B,Groupby_orderid!A79328)</f>
        <v>14</v>
      </c>
      <c r="E79328">
        <f t="shared" si="2479"/>
        <v>0</v>
      </c>
    </row>
    <row r="79329" spans="1:5" x14ac:dyDescent="0.2">
      <c r="A79329">
        <v>79328</v>
      </c>
      <c r="B79329">
        <f>SUMIF(mma_train!B:B,Groupby_orderid!A79329,mma_train!K:K)</f>
        <v>0</v>
      </c>
      <c r="C79329">
        <f t="shared" si="2478"/>
        <v>0</v>
      </c>
      <c r="D79329">
        <f>COUNTIF(mma_train!B:B,Groupby_orderid!A79329)</f>
        <v>4</v>
      </c>
      <c r="E79329">
        <f t="shared" si="2479"/>
        <v>0</v>
      </c>
    </row>
    <row r="79330" spans="1:5" x14ac:dyDescent="0.2">
      <c r="A79330">
        <v>79329</v>
      </c>
      <c r="B79330">
        <f>SUMIF(mma_train!B:B,Groupby_orderid!A79330,mma_train!K:K)</f>
        <v>0</v>
      </c>
      <c r="C79330">
        <f t="shared" si="2478"/>
        <v>0</v>
      </c>
      <c r="D79330">
        <f>COUNTIF(mma_train!B:B,Groupby_orderid!A79330)</f>
        <v>3</v>
      </c>
      <c r="E79330">
        <f t="shared" si="2479"/>
        <v>0</v>
      </c>
    </row>
    <row r="79331" spans="1:5" x14ac:dyDescent="0.2">
      <c r="A79331">
        <v>79330</v>
      </c>
      <c r="B79331">
        <f>SUMIF(mma_train!B:B,Groupby_orderid!A79331,mma_train!K:K)</f>
        <v>0</v>
      </c>
      <c r="C79331">
        <f t="shared" si="2478"/>
        <v>0</v>
      </c>
      <c r="D79331">
        <f>COUNTIF(mma_train!B:B,Groupby_orderid!A79331)</f>
        <v>10</v>
      </c>
      <c r="E79331">
        <f t="shared" si="2479"/>
        <v>0</v>
      </c>
    </row>
    <row r="79332" spans="1:5" x14ac:dyDescent="0.2">
      <c r="A79332">
        <v>79331</v>
      </c>
      <c r="B79332">
        <f>SUMIF(mma_train!B:B,Groupby_orderid!A79332,mma_train!K:K)</f>
        <v>0</v>
      </c>
      <c r="C79332">
        <f t="shared" si="2478"/>
        <v>0</v>
      </c>
      <c r="D79332">
        <f>COUNTIF(mma_train!B:B,Groupby_orderid!A79332)</f>
        <v>4</v>
      </c>
      <c r="E79332">
        <f t="shared" si="2479"/>
        <v>0</v>
      </c>
    </row>
    <row r="79333" spans="1:5" x14ac:dyDescent="0.2">
      <c r="A79333">
        <v>79332</v>
      </c>
      <c r="B79333">
        <f>SUMIF(mma_train!B:B,Groupby_orderid!A79333,mma_train!K:K)</f>
        <v>0</v>
      </c>
      <c r="C79333">
        <f t="shared" si="2478"/>
        <v>0</v>
      </c>
      <c r="D79333">
        <f>COUNTIF(mma_train!B:B,Groupby_orderid!A79333)</f>
        <v>13</v>
      </c>
      <c r="E79333">
        <f t="shared" si="2479"/>
        <v>0</v>
      </c>
    </row>
    <row r="79334" spans="1:5" x14ac:dyDescent="0.2">
      <c r="A79334">
        <v>79333</v>
      </c>
      <c r="B79334">
        <f>SUMIF(mma_train!B:B,Groupby_orderid!A79334,mma_train!K:K)</f>
        <v>0</v>
      </c>
      <c r="C79334">
        <f t="shared" si="2478"/>
        <v>0</v>
      </c>
      <c r="D79334">
        <f>COUNTIF(mma_train!B:B,Groupby_orderid!A79334)</f>
        <v>3</v>
      </c>
      <c r="E79334">
        <f t="shared" si="2479"/>
        <v>0</v>
      </c>
    </row>
    <row r="79335" spans="1:5" x14ac:dyDescent="0.2">
      <c r="A79335">
        <v>79334</v>
      </c>
      <c r="B79335">
        <f>SUMIF(mma_train!B:B,Groupby_orderid!A79335,mma_train!K:K)</f>
        <v>0</v>
      </c>
      <c r="C79335">
        <f t="shared" si="2478"/>
        <v>0</v>
      </c>
      <c r="D79335">
        <f>COUNTIF(mma_train!B:B,Groupby_orderid!A79335)</f>
        <v>16</v>
      </c>
      <c r="E79335">
        <f t="shared" si="2479"/>
        <v>0</v>
      </c>
    </row>
    <row r="79336" spans="1:5" x14ac:dyDescent="0.2">
      <c r="A79336">
        <v>79335</v>
      </c>
      <c r="B79336">
        <f>SUMIF(mma_train!B:B,Groupby_orderid!A79336,mma_train!K:K)</f>
        <v>0</v>
      </c>
      <c r="C79336">
        <f t="shared" si="2478"/>
        <v>0</v>
      </c>
      <c r="D79336">
        <f>COUNTIF(mma_train!B:B,Groupby_orderid!A79336)</f>
        <v>14</v>
      </c>
      <c r="E79336">
        <f t="shared" si="2479"/>
        <v>0</v>
      </c>
    </row>
    <row r="79337" spans="1:5" x14ac:dyDescent="0.2">
      <c r="A79337">
        <v>79336</v>
      </c>
      <c r="B79337">
        <f>SUMIF(mma_train!B:B,Groupby_orderid!A79337,mma_train!K:K)</f>
        <v>0</v>
      </c>
      <c r="C79337">
        <f t="shared" si="2478"/>
        <v>0</v>
      </c>
      <c r="D79337">
        <f>COUNTIF(mma_train!B:B,Groupby_orderid!A79337)</f>
        <v>1</v>
      </c>
      <c r="E79337">
        <f t="shared" si="2479"/>
        <v>0</v>
      </c>
    </row>
    <row r="79338" spans="1:5" x14ac:dyDescent="0.2">
      <c r="A79338">
        <v>79337</v>
      </c>
      <c r="B79338">
        <f>SUMIF(mma_train!B:B,Groupby_orderid!A79338,mma_train!K:K)</f>
        <v>0</v>
      </c>
      <c r="C79338">
        <f t="shared" si="2478"/>
        <v>0</v>
      </c>
      <c r="D79338">
        <f>COUNTIF(mma_train!B:B,Groupby_orderid!A79338)</f>
        <v>5</v>
      </c>
      <c r="E79338">
        <f t="shared" si="2479"/>
        <v>0</v>
      </c>
    </row>
    <row r="79339" spans="1:5" x14ac:dyDescent="0.2">
      <c r="A79339">
        <v>79338</v>
      </c>
      <c r="B79339">
        <f>SUMIF(mma_train!B:B,Groupby_orderid!A79339,mma_train!K:K)</f>
        <v>0</v>
      </c>
      <c r="C79339">
        <f t="shared" si="2478"/>
        <v>0</v>
      </c>
      <c r="D79339">
        <f>COUNTIF(mma_train!B:B,Groupby_orderid!A79339)</f>
        <v>2</v>
      </c>
      <c r="E79339">
        <f t="shared" si="2479"/>
        <v>0</v>
      </c>
    </row>
    <row r="79340" spans="1:5" x14ac:dyDescent="0.2">
      <c r="A79340">
        <v>79339</v>
      </c>
      <c r="B79340">
        <f>SUMIF(mma_train!B:B,Groupby_orderid!A79340,mma_train!K:K)</f>
        <v>0</v>
      </c>
      <c r="C79340">
        <f t="shared" si="2478"/>
        <v>0</v>
      </c>
      <c r="D79340">
        <f>COUNTIF(mma_train!B:B,Groupby_orderid!A79340)</f>
        <v>5</v>
      </c>
      <c r="E79340">
        <f t="shared" si="2479"/>
        <v>0</v>
      </c>
    </row>
    <row r="79341" spans="1:5" x14ac:dyDescent="0.2">
      <c r="A79341">
        <v>79340</v>
      </c>
      <c r="B79341">
        <f>SUMIF(mma_train!B:B,Groupby_orderid!A79341,mma_train!K:K)</f>
        <v>0</v>
      </c>
      <c r="C79341">
        <f t="shared" si="2478"/>
        <v>0</v>
      </c>
      <c r="D79341">
        <f>COUNTIF(mma_train!B:B,Groupby_orderid!A79341)</f>
        <v>0</v>
      </c>
      <c r="E79341" t="e">
        <f t="shared" si="2479"/>
        <v>#DIV/0!</v>
      </c>
    </row>
    <row r="79342" spans="1:5" x14ac:dyDescent="0.2">
      <c r="A79342">
        <v>79341</v>
      </c>
      <c r="B79342">
        <f>SUMIF(mma_train!B:B,Groupby_orderid!A79342,mma_train!K:K)</f>
        <v>0</v>
      </c>
      <c r="C79342">
        <f t="shared" si="2478"/>
        <v>0</v>
      </c>
      <c r="D79342">
        <f>COUNTIF(mma_train!B:B,Groupby_orderid!A79342)</f>
        <v>7</v>
      </c>
      <c r="E79342">
        <f t="shared" si="2479"/>
        <v>0</v>
      </c>
    </row>
    <row r="79343" spans="1:5" x14ac:dyDescent="0.2">
      <c r="A79343">
        <v>79342</v>
      </c>
      <c r="B79343">
        <f>SUMIF(mma_train!B:B,Groupby_orderid!A79343,mma_train!K:K)</f>
        <v>0</v>
      </c>
      <c r="C79343">
        <f t="shared" si="2478"/>
        <v>0</v>
      </c>
      <c r="D79343">
        <f>COUNTIF(mma_train!B:B,Groupby_orderid!A79343)</f>
        <v>8</v>
      </c>
      <c r="E79343">
        <f t="shared" si="2479"/>
        <v>0</v>
      </c>
    </row>
    <row r="79344" spans="1:5" x14ac:dyDescent="0.2">
      <c r="A79344">
        <v>79343</v>
      </c>
      <c r="B79344">
        <f>SUMIF(mma_train!B:B,Groupby_orderid!A79344,mma_train!K:K)</f>
        <v>0</v>
      </c>
      <c r="C79344">
        <f t="shared" si="2478"/>
        <v>0</v>
      </c>
      <c r="D79344">
        <f>COUNTIF(mma_train!B:B,Groupby_orderid!A79344)</f>
        <v>12</v>
      </c>
      <c r="E79344">
        <f t="shared" si="2479"/>
        <v>0</v>
      </c>
    </row>
    <row r="79345" spans="1:5" x14ac:dyDescent="0.2">
      <c r="A79345">
        <v>79344</v>
      </c>
      <c r="B79345">
        <f>SUMIF(mma_train!B:B,Groupby_orderid!A79345,mma_train!K:K)</f>
        <v>0</v>
      </c>
      <c r="C79345">
        <f t="shared" si="2478"/>
        <v>0</v>
      </c>
      <c r="D79345">
        <f>COUNTIF(mma_train!B:B,Groupby_orderid!A79345)</f>
        <v>4</v>
      </c>
      <c r="E79345">
        <f t="shared" si="2479"/>
        <v>0</v>
      </c>
    </row>
    <row r="79346" spans="1:5" x14ac:dyDescent="0.2">
      <c r="A79346">
        <v>79345</v>
      </c>
      <c r="B79346">
        <f>SUMIF(mma_train!B:B,Groupby_orderid!A79346,mma_train!K:K)</f>
        <v>0</v>
      </c>
      <c r="C79346">
        <f t="shared" si="2478"/>
        <v>0</v>
      </c>
      <c r="D79346">
        <f>COUNTIF(mma_train!B:B,Groupby_orderid!A79346)</f>
        <v>0</v>
      </c>
      <c r="E79346" t="e">
        <f t="shared" si="2479"/>
        <v>#DIV/0!</v>
      </c>
    </row>
    <row r="79347" spans="1:5" x14ac:dyDescent="0.2">
      <c r="A79347">
        <v>79346</v>
      </c>
      <c r="B79347">
        <f>SUMIF(mma_train!B:B,Groupby_orderid!A79347,mma_train!K:K)</f>
        <v>0</v>
      </c>
      <c r="C79347">
        <f t="shared" si="2478"/>
        <v>0</v>
      </c>
      <c r="D79347">
        <f>COUNTIF(mma_train!B:B,Groupby_orderid!A79347)</f>
        <v>5</v>
      </c>
      <c r="E79347">
        <f t="shared" si="2479"/>
        <v>0</v>
      </c>
    </row>
    <row r="79348" spans="1:5" x14ac:dyDescent="0.2">
      <c r="A79348">
        <v>79347</v>
      </c>
      <c r="B79348">
        <f>SUMIF(mma_train!B:B,Groupby_orderid!A79348,mma_train!K:K)</f>
        <v>0</v>
      </c>
      <c r="C79348">
        <f t="shared" si="2478"/>
        <v>0</v>
      </c>
      <c r="D79348">
        <f>COUNTIF(mma_train!B:B,Groupby_orderid!A79348)</f>
        <v>7</v>
      </c>
      <c r="E79348">
        <f t="shared" si="2479"/>
        <v>0</v>
      </c>
    </row>
    <row r="79349" spans="1:5" x14ac:dyDescent="0.2">
      <c r="A79349">
        <v>79348</v>
      </c>
      <c r="B79349">
        <f>SUMIF(mma_train!B:B,Groupby_orderid!A79349,mma_train!K:K)</f>
        <v>0</v>
      </c>
      <c r="C79349">
        <f t="shared" si="2478"/>
        <v>0</v>
      </c>
      <c r="D79349">
        <f>COUNTIF(mma_train!B:B,Groupby_orderid!A79349)</f>
        <v>25</v>
      </c>
      <c r="E79349">
        <f t="shared" si="2479"/>
        <v>0</v>
      </c>
    </row>
    <row r="79350" spans="1:5" x14ac:dyDescent="0.2">
      <c r="A79350">
        <v>79349</v>
      </c>
      <c r="B79350">
        <f>SUMIF(mma_train!B:B,Groupby_orderid!A79350,mma_train!K:K)</f>
        <v>0</v>
      </c>
      <c r="C79350">
        <f t="shared" si="2478"/>
        <v>0</v>
      </c>
      <c r="D79350">
        <f>COUNTIF(mma_train!B:B,Groupby_orderid!A79350)</f>
        <v>8</v>
      </c>
      <c r="E79350">
        <f t="shared" si="2479"/>
        <v>0</v>
      </c>
    </row>
    <row r="79351" spans="1:5" x14ac:dyDescent="0.2">
      <c r="A79351">
        <v>79350</v>
      </c>
      <c r="B79351">
        <f>SUMIF(mma_train!B:B,Groupby_orderid!A79351,mma_train!K:K)</f>
        <v>0</v>
      </c>
      <c r="C79351">
        <f t="shared" si="2478"/>
        <v>0</v>
      </c>
      <c r="D79351">
        <f>COUNTIF(mma_train!B:B,Groupby_orderid!A79351)</f>
        <v>5</v>
      </c>
      <c r="E79351">
        <f t="shared" si="2479"/>
        <v>0</v>
      </c>
    </row>
    <row r="79352" spans="1:5" x14ac:dyDescent="0.2">
      <c r="A79352">
        <v>79351</v>
      </c>
      <c r="B79352">
        <f>SUMIF(mma_train!B:B,Groupby_orderid!A79352,mma_train!K:K)</f>
        <v>0</v>
      </c>
      <c r="C79352">
        <f t="shared" si="2478"/>
        <v>0</v>
      </c>
      <c r="D79352">
        <f>COUNTIF(mma_train!B:B,Groupby_orderid!A79352)</f>
        <v>10</v>
      </c>
      <c r="E79352">
        <f t="shared" si="2479"/>
        <v>0</v>
      </c>
    </row>
    <row r="79353" spans="1:5" x14ac:dyDescent="0.2">
      <c r="A79353">
        <v>79352</v>
      </c>
      <c r="B79353">
        <f>SUMIF(mma_train!B:B,Groupby_orderid!A79353,mma_train!K:K)</f>
        <v>0</v>
      </c>
      <c r="C79353">
        <f t="shared" si="2478"/>
        <v>0</v>
      </c>
      <c r="D79353">
        <f>COUNTIF(mma_train!B:B,Groupby_orderid!A79353)</f>
        <v>8</v>
      </c>
      <c r="E79353">
        <f t="shared" si="2479"/>
        <v>0</v>
      </c>
    </row>
    <row r="79354" spans="1:5" x14ac:dyDescent="0.2">
      <c r="A79354">
        <v>79353</v>
      </c>
      <c r="B79354">
        <f>SUMIF(mma_train!B:B,Groupby_orderid!A79354,mma_train!K:K)</f>
        <v>0</v>
      </c>
      <c r="C79354">
        <f t="shared" si="2478"/>
        <v>0</v>
      </c>
      <c r="D79354">
        <f>COUNTIF(mma_train!B:B,Groupby_orderid!A79354)</f>
        <v>12</v>
      </c>
      <c r="E79354">
        <f t="shared" si="2479"/>
        <v>0</v>
      </c>
    </row>
    <row r="79355" spans="1:5" x14ac:dyDescent="0.2">
      <c r="A79355">
        <v>79354</v>
      </c>
      <c r="B79355">
        <f>SUMIF(mma_train!B:B,Groupby_orderid!A79355,mma_train!K:K)</f>
        <v>0</v>
      </c>
      <c r="C79355">
        <f t="shared" si="2478"/>
        <v>0</v>
      </c>
      <c r="D79355">
        <f>COUNTIF(mma_train!B:B,Groupby_orderid!A79355)</f>
        <v>21</v>
      </c>
      <c r="E79355">
        <f t="shared" si="2479"/>
        <v>0</v>
      </c>
    </row>
    <row r="79356" spans="1:5" x14ac:dyDescent="0.2">
      <c r="A79356">
        <v>79355</v>
      </c>
      <c r="B79356">
        <f>SUMIF(mma_train!B:B,Groupby_orderid!A79356,mma_train!K:K)</f>
        <v>0</v>
      </c>
      <c r="C79356">
        <f t="shared" si="2478"/>
        <v>0</v>
      </c>
      <c r="D79356">
        <f>COUNTIF(mma_train!B:B,Groupby_orderid!A79356)</f>
        <v>5</v>
      </c>
      <c r="E79356">
        <f t="shared" si="2479"/>
        <v>0</v>
      </c>
    </row>
    <row r="79357" spans="1:5" x14ac:dyDescent="0.2">
      <c r="A79357">
        <v>79356</v>
      </c>
      <c r="B79357">
        <f>SUMIF(mma_train!B:B,Groupby_orderid!A79357,mma_train!K:K)</f>
        <v>0</v>
      </c>
      <c r="C79357">
        <f t="shared" si="2478"/>
        <v>0</v>
      </c>
      <c r="D79357">
        <f>COUNTIF(mma_train!B:B,Groupby_orderid!A79357)</f>
        <v>8</v>
      </c>
      <c r="E79357">
        <f t="shared" si="2479"/>
        <v>0</v>
      </c>
    </row>
    <row r="79358" spans="1:5" x14ac:dyDescent="0.2">
      <c r="A79358">
        <v>79357</v>
      </c>
      <c r="B79358">
        <f>SUMIF(mma_train!B:B,Groupby_orderid!A79358,mma_train!K:K)</f>
        <v>0</v>
      </c>
      <c r="C79358">
        <f t="shared" si="2478"/>
        <v>0</v>
      </c>
      <c r="D79358">
        <f>COUNTIF(mma_train!B:B,Groupby_orderid!A79358)</f>
        <v>10</v>
      </c>
      <c r="E79358">
        <f t="shared" si="2479"/>
        <v>0</v>
      </c>
    </row>
    <row r="79359" spans="1:5" x14ac:dyDescent="0.2">
      <c r="A79359">
        <v>79358</v>
      </c>
      <c r="B79359">
        <f>SUMIF(mma_train!B:B,Groupby_orderid!A79359,mma_train!K:K)</f>
        <v>0</v>
      </c>
      <c r="C79359">
        <f t="shared" si="2478"/>
        <v>0</v>
      </c>
      <c r="D79359">
        <f>COUNTIF(mma_train!B:B,Groupby_orderid!A79359)</f>
        <v>2</v>
      </c>
      <c r="E79359">
        <f t="shared" si="2479"/>
        <v>0</v>
      </c>
    </row>
    <row r="79360" spans="1:5" x14ac:dyDescent="0.2">
      <c r="A79360">
        <v>79359</v>
      </c>
      <c r="B79360">
        <f>SUMIF(mma_train!B:B,Groupby_orderid!A79360,mma_train!K:K)</f>
        <v>0</v>
      </c>
      <c r="C79360">
        <f t="shared" si="2478"/>
        <v>0</v>
      </c>
      <c r="D79360">
        <f>COUNTIF(mma_train!B:B,Groupby_orderid!A79360)</f>
        <v>5</v>
      </c>
      <c r="E79360">
        <f t="shared" si="2479"/>
        <v>0</v>
      </c>
    </row>
    <row r="79361" spans="1:5" x14ac:dyDescent="0.2">
      <c r="A79361">
        <v>79360</v>
      </c>
      <c r="B79361">
        <f>SUMIF(mma_train!B:B,Groupby_orderid!A79361,mma_train!K:K)</f>
        <v>0</v>
      </c>
      <c r="C79361">
        <f t="shared" si="2478"/>
        <v>0</v>
      </c>
      <c r="D79361">
        <f>COUNTIF(mma_train!B:B,Groupby_orderid!A79361)</f>
        <v>4</v>
      </c>
      <c r="E79361">
        <f t="shared" si="2479"/>
        <v>0</v>
      </c>
    </row>
    <row r="79362" spans="1:5" x14ac:dyDescent="0.2">
      <c r="A79362">
        <v>79361</v>
      </c>
      <c r="B79362">
        <f>SUMIF(mma_train!B:B,Groupby_orderid!A79362,mma_train!K:K)</f>
        <v>0</v>
      </c>
      <c r="C79362">
        <f t="shared" si="2478"/>
        <v>0</v>
      </c>
      <c r="D79362">
        <f>COUNTIF(mma_train!B:B,Groupby_orderid!A79362)</f>
        <v>5</v>
      </c>
      <c r="E79362">
        <f t="shared" si="2479"/>
        <v>0</v>
      </c>
    </row>
    <row r="79363" spans="1:5" x14ac:dyDescent="0.2">
      <c r="A79363">
        <v>79362</v>
      </c>
      <c r="B79363">
        <f>SUMIF(mma_train!B:B,Groupby_orderid!A79363,mma_train!K:K)</f>
        <v>0</v>
      </c>
      <c r="C79363">
        <f t="shared" ref="C79363:C79426" si="2480">IF(B79363&gt;0,1,0)</f>
        <v>0</v>
      </c>
      <c r="D79363">
        <f>COUNTIF(mma_train!B:B,Groupby_orderid!A79363)</f>
        <v>12</v>
      </c>
      <c r="E79363">
        <f t="shared" ref="E79363:E79426" si="2481">B79363/D79363</f>
        <v>0</v>
      </c>
    </row>
    <row r="79364" spans="1:5" x14ac:dyDescent="0.2">
      <c r="A79364">
        <v>79363</v>
      </c>
      <c r="B79364">
        <f>SUMIF(mma_train!B:B,Groupby_orderid!A79364,mma_train!K:K)</f>
        <v>0</v>
      </c>
      <c r="C79364">
        <f t="shared" si="2480"/>
        <v>0</v>
      </c>
      <c r="D79364">
        <f>COUNTIF(mma_train!B:B,Groupby_orderid!A79364)</f>
        <v>7</v>
      </c>
      <c r="E79364">
        <f t="shared" si="2481"/>
        <v>0</v>
      </c>
    </row>
    <row r="79365" spans="1:5" x14ac:dyDescent="0.2">
      <c r="A79365">
        <v>79364</v>
      </c>
      <c r="B79365">
        <f>SUMIF(mma_train!B:B,Groupby_orderid!A79365,mma_train!K:K)</f>
        <v>0</v>
      </c>
      <c r="C79365">
        <f t="shared" si="2480"/>
        <v>0</v>
      </c>
      <c r="D79365">
        <f>COUNTIF(mma_train!B:B,Groupby_orderid!A79365)</f>
        <v>6</v>
      </c>
      <c r="E79365">
        <f t="shared" si="2481"/>
        <v>0</v>
      </c>
    </row>
    <row r="79366" spans="1:5" x14ac:dyDescent="0.2">
      <c r="A79366">
        <v>79365</v>
      </c>
      <c r="B79366">
        <f>SUMIF(mma_train!B:B,Groupby_orderid!A79366,mma_train!K:K)</f>
        <v>0</v>
      </c>
      <c r="C79366">
        <f t="shared" si="2480"/>
        <v>0</v>
      </c>
      <c r="D79366">
        <f>COUNTIF(mma_train!B:B,Groupby_orderid!A79366)</f>
        <v>4</v>
      </c>
      <c r="E79366">
        <f t="shared" si="2481"/>
        <v>0</v>
      </c>
    </row>
    <row r="79367" spans="1:5" x14ac:dyDescent="0.2">
      <c r="A79367">
        <v>79366</v>
      </c>
      <c r="B79367">
        <f>SUMIF(mma_train!B:B,Groupby_orderid!A79367,mma_train!K:K)</f>
        <v>0</v>
      </c>
      <c r="C79367">
        <f t="shared" si="2480"/>
        <v>0</v>
      </c>
      <c r="D79367">
        <f>COUNTIF(mma_train!B:B,Groupby_orderid!A79367)</f>
        <v>7</v>
      </c>
      <c r="E79367">
        <f t="shared" si="2481"/>
        <v>0</v>
      </c>
    </row>
    <row r="79368" spans="1:5" x14ac:dyDescent="0.2">
      <c r="A79368">
        <v>79367</v>
      </c>
      <c r="B79368">
        <f>SUMIF(mma_train!B:B,Groupby_orderid!A79368,mma_train!K:K)</f>
        <v>0</v>
      </c>
      <c r="C79368">
        <f t="shared" si="2480"/>
        <v>0</v>
      </c>
      <c r="D79368">
        <f>COUNTIF(mma_train!B:B,Groupby_orderid!A79368)</f>
        <v>13</v>
      </c>
      <c r="E79368">
        <f t="shared" si="2481"/>
        <v>0</v>
      </c>
    </row>
    <row r="79369" spans="1:5" x14ac:dyDescent="0.2">
      <c r="A79369">
        <v>79368</v>
      </c>
      <c r="B79369">
        <f>SUMIF(mma_train!B:B,Groupby_orderid!A79369,mma_train!K:K)</f>
        <v>0</v>
      </c>
      <c r="C79369">
        <f t="shared" si="2480"/>
        <v>0</v>
      </c>
      <c r="D79369">
        <f>COUNTIF(mma_train!B:B,Groupby_orderid!A79369)</f>
        <v>5</v>
      </c>
      <c r="E79369">
        <f t="shared" si="2481"/>
        <v>0</v>
      </c>
    </row>
    <row r="79370" spans="1:5" x14ac:dyDescent="0.2">
      <c r="A79370">
        <v>79369</v>
      </c>
      <c r="B79370">
        <f>SUMIF(mma_train!B:B,Groupby_orderid!A79370,mma_train!K:K)</f>
        <v>0</v>
      </c>
      <c r="C79370">
        <f t="shared" si="2480"/>
        <v>0</v>
      </c>
      <c r="D79370">
        <f>COUNTIF(mma_train!B:B,Groupby_orderid!A79370)</f>
        <v>1</v>
      </c>
      <c r="E79370">
        <f t="shared" si="2481"/>
        <v>0</v>
      </c>
    </row>
    <row r="79371" spans="1:5" x14ac:dyDescent="0.2">
      <c r="A79371">
        <v>79370</v>
      </c>
      <c r="B79371">
        <f>SUMIF(mma_train!B:B,Groupby_orderid!A79371,mma_train!K:K)</f>
        <v>0</v>
      </c>
      <c r="C79371">
        <f t="shared" si="2480"/>
        <v>0</v>
      </c>
      <c r="D79371">
        <f>COUNTIF(mma_train!B:B,Groupby_orderid!A79371)</f>
        <v>15</v>
      </c>
      <c r="E79371">
        <f t="shared" si="2481"/>
        <v>0</v>
      </c>
    </row>
    <row r="79372" spans="1:5" x14ac:dyDescent="0.2">
      <c r="A79372">
        <v>79371</v>
      </c>
      <c r="B79372">
        <f>SUMIF(mma_train!B:B,Groupby_orderid!A79372,mma_train!K:K)</f>
        <v>0</v>
      </c>
      <c r="C79372">
        <f t="shared" si="2480"/>
        <v>0</v>
      </c>
      <c r="D79372">
        <f>COUNTIF(mma_train!B:B,Groupby_orderid!A79372)</f>
        <v>9</v>
      </c>
      <c r="E79372">
        <f t="shared" si="2481"/>
        <v>0</v>
      </c>
    </row>
    <row r="79373" spans="1:5" x14ac:dyDescent="0.2">
      <c r="A79373">
        <v>79372</v>
      </c>
      <c r="B79373">
        <f>SUMIF(mma_train!B:B,Groupby_orderid!A79373,mma_train!K:K)</f>
        <v>0</v>
      </c>
      <c r="C79373">
        <f t="shared" si="2480"/>
        <v>0</v>
      </c>
      <c r="D79373">
        <f>COUNTIF(mma_train!B:B,Groupby_orderid!A79373)</f>
        <v>22</v>
      </c>
      <c r="E79373">
        <f t="shared" si="2481"/>
        <v>0</v>
      </c>
    </row>
    <row r="79374" spans="1:5" x14ac:dyDescent="0.2">
      <c r="A79374">
        <v>79373</v>
      </c>
      <c r="B79374">
        <f>SUMIF(mma_train!B:B,Groupby_orderid!A79374,mma_train!K:K)</f>
        <v>0</v>
      </c>
      <c r="C79374">
        <f t="shared" si="2480"/>
        <v>0</v>
      </c>
      <c r="D79374">
        <f>COUNTIF(mma_train!B:B,Groupby_orderid!A79374)</f>
        <v>7</v>
      </c>
      <c r="E79374">
        <f t="shared" si="2481"/>
        <v>0</v>
      </c>
    </row>
    <row r="79375" spans="1:5" x14ac:dyDescent="0.2">
      <c r="A79375">
        <v>79374</v>
      </c>
      <c r="B79375">
        <f>SUMIF(mma_train!B:B,Groupby_orderid!A79375,mma_train!K:K)</f>
        <v>0</v>
      </c>
      <c r="C79375">
        <f t="shared" si="2480"/>
        <v>0</v>
      </c>
      <c r="D79375">
        <f>COUNTIF(mma_train!B:B,Groupby_orderid!A79375)</f>
        <v>5</v>
      </c>
      <c r="E79375">
        <f t="shared" si="2481"/>
        <v>0</v>
      </c>
    </row>
    <row r="79376" spans="1:5" x14ac:dyDescent="0.2">
      <c r="A79376">
        <v>79375</v>
      </c>
      <c r="B79376">
        <f>SUMIF(mma_train!B:B,Groupby_orderid!A79376,mma_train!K:K)</f>
        <v>0</v>
      </c>
      <c r="C79376">
        <f t="shared" si="2480"/>
        <v>0</v>
      </c>
      <c r="D79376">
        <f>COUNTIF(mma_train!B:B,Groupby_orderid!A79376)</f>
        <v>3</v>
      </c>
      <c r="E79376">
        <f t="shared" si="2481"/>
        <v>0</v>
      </c>
    </row>
    <row r="79377" spans="1:5" x14ac:dyDescent="0.2">
      <c r="A79377">
        <v>79376</v>
      </c>
      <c r="B79377">
        <f>SUMIF(mma_train!B:B,Groupby_orderid!A79377,mma_train!K:K)</f>
        <v>0</v>
      </c>
      <c r="C79377">
        <f t="shared" si="2480"/>
        <v>0</v>
      </c>
      <c r="D79377">
        <f>COUNTIF(mma_train!B:B,Groupby_orderid!A79377)</f>
        <v>16</v>
      </c>
      <c r="E79377">
        <f t="shared" si="2481"/>
        <v>0</v>
      </c>
    </row>
    <row r="79378" spans="1:5" x14ac:dyDescent="0.2">
      <c r="A79378">
        <v>79377</v>
      </c>
      <c r="B79378">
        <f>SUMIF(mma_train!B:B,Groupby_orderid!A79378,mma_train!K:K)</f>
        <v>0</v>
      </c>
      <c r="C79378">
        <f t="shared" si="2480"/>
        <v>0</v>
      </c>
      <c r="D79378">
        <f>COUNTIF(mma_train!B:B,Groupby_orderid!A79378)</f>
        <v>4</v>
      </c>
      <c r="E79378">
        <f t="shared" si="2481"/>
        <v>0</v>
      </c>
    </row>
    <row r="79379" spans="1:5" x14ac:dyDescent="0.2">
      <c r="A79379">
        <v>79378</v>
      </c>
      <c r="B79379">
        <f>SUMIF(mma_train!B:B,Groupby_orderid!A79379,mma_train!K:K)</f>
        <v>0</v>
      </c>
      <c r="C79379">
        <f t="shared" si="2480"/>
        <v>0</v>
      </c>
      <c r="D79379">
        <f>COUNTIF(mma_train!B:B,Groupby_orderid!A79379)</f>
        <v>28</v>
      </c>
      <c r="E79379">
        <f t="shared" si="2481"/>
        <v>0</v>
      </c>
    </row>
    <row r="79380" spans="1:5" x14ac:dyDescent="0.2">
      <c r="A79380">
        <v>79379</v>
      </c>
      <c r="B79380">
        <f>SUMIF(mma_train!B:B,Groupby_orderid!A79380,mma_train!K:K)</f>
        <v>0</v>
      </c>
      <c r="C79380">
        <f t="shared" si="2480"/>
        <v>0</v>
      </c>
      <c r="D79380">
        <f>COUNTIF(mma_train!B:B,Groupby_orderid!A79380)</f>
        <v>9</v>
      </c>
      <c r="E79380">
        <f t="shared" si="2481"/>
        <v>0</v>
      </c>
    </row>
    <row r="79381" spans="1:5" x14ac:dyDescent="0.2">
      <c r="A79381">
        <v>79380</v>
      </c>
      <c r="B79381">
        <f>SUMIF(mma_train!B:B,Groupby_orderid!A79381,mma_train!K:K)</f>
        <v>0</v>
      </c>
      <c r="C79381">
        <f t="shared" si="2480"/>
        <v>0</v>
      </c>
      <c r="D79381">
        <f>COUNTIF(mma_train!B:B,Groupby_orderid!A79381)</f>
        <v>3</v>
      </c>
      <c r="E79381">
        <f t="shared" si="2481"/>
        <v>0</v>
      </c>
    </row>
    <row r="79382" spans="1:5" x14ac:dyDescent="0.2">
      <c r="A79382">
        <v>79381</v>
      </c>
      <c r="B79382">
        <f>SUMIF(mma_train!B:B,Groupby_orderid!A79382,mma_train!K:K)</f>
        <v>0</v>
      </c>
      <c r="C79382">
        <f t="shared" si="2480"/>
        <v>0</v>
      </c>
      <c r="D79382">
        <f>COUNTIF(mma_train!B:B,Groupby_orderid!A79382)</f>
        <v>4</v>
      </c>
      <c r="E79382">
        <f t="shared" si="2481"/>
        <v>0</v>
      </c>
    </row>
    <row r="79383" spans="1:5" x14ac:dyDescent="0.2">
      <c r="A79383">
        <v>79382</v>
      </c>
      <c r="B79383">
        <f>SUMIF(mma_train!B:B,Groupby_orderid!A79383,mma_train!K:K)</f>
        <v>0</v>
      </c>
      <c r="C79383">
        <f t="shared" si="2480"/>
        <v>0</v>
      </c>
      <c r="D79383">
        <f>COUNTIF(mma_train!B:B,Groupby_orderid!A79383)</f>
        <v>4</v>
      </c>
      <c r="E79383">
        <f t="shared" si="2481"/>
        <v>0</v>
      </c>
    </row>
    <row r="79384" spans="1:5" x14ac:dyDescent="0.2">
      <c r="A79384">
        <v>79383</v>
      </c>
      <c r="B79384">
        <f>SUMIF(mma_train!B:B,Groupby_orderid!A79384,mma_train!K:K)</f>
        <v>0</v>
      </c>
      <c r="C79384">
        <f t="shared" si="2480"/>
        <v>0</v>
      </c>
      <c r="D79384">
        <f>COUNTIF(mma_train!B:B,Groupby_orderid!A79384)</f>
        <v>10</v>
      </c>
      <c r="E79384">
        <f t="shared" si="2481"/>
        <v>0</v>
      </c>
    </row>
    <row r="79385" spans="1:5" x14ac:dyDescent="0.2">
      <c r="A79385">
        <v>79384</v>
      </c>
      <c r="B79385">
        <f>SUMIF(mma_train!B:B,Groupby_orderid!A79385,mma_train!K:K)</f>
        <v>0</v>
      </c>
      <c r="C79385">
        <f t="shared" si="2480"/>
        <v>0</v>
      </c>
      <c r="D79385">
        <f>COUNTIF(mma_train!B:B,Groupby_orderid!A79385)</f>
        <v>11</v>
      </c>
      <c r="E79385">
        <f t="shared" si="2481"/>
        <v>0</v>
      </c>
    </row>
    <row r="79386" spans="1:5" x14ac:dyDescent="0.2">
      <c r="A79386">
        <v>79385</v>
      </c>
      <c r="B79386">
        <f>SUMIF(mma_train!B:B,Groupby_orderid!A79386,mma_train!K:K)</f>
        <v>0</v>
      </c>
      <c r="C79386">
        <f t="shared" si="2480"/>
        <v>0</v>
      </c>
      <c r="D79386">
        <f>COUNTIF(mma_train!B:B,Groupby_orderid!A79386)</f>
        <v>4</v>
      </c>
      <c r="E79386">
        <f t="shared" si="2481"/>
        <v>0</v>
      </c>
    </row>
    <row r="79387" spans="1:5" x14ac:dyDescent="0.2">
      <c r="A79387">
        <v>79386</v>
      </c>
      <c r="B79387">
        <f>SUMIF(mma_train!B:B,Groupby_orderid!A79387,mma_train!K:K)</f>
        <v>0</v>
      </c>
      <c r="C79387">
        <f t="shared" si="2480"/>
        <v>0</v>
      </c>
      <c r="D79387">
        <f>COUNTIF(mma_train!B:B,Groupby_orderid!A79387)</f>
        <v>10</v>
      </c>
      <c r="E79387">
        <f t="shared" si="2481"/>
        <v>0</v>
      </c>
    </row>
    <row r="79388" spans="1:5" x14ac:dyDescent="0.2">
      <c r="A79388">
        <v>79387</v>
      </c>
      <c r="B79388">
        <f>SUMIF(mma_train!B:B,Groupby_orderid!A79388,mma_train!K:K)</f>
        <v>0</v>
      </c>
      <c r="C79388">
        <f t="shared" si="2480"/>
        <v>0</v>
      </c>
      <c r="D79388">
        <f>COUNTIF(mma_train!B:B,Groupby_orderid!A79388)</f>
        <v>4</v>
      </c>
      <c r="E79388">
        <f t="shared" si="2481"/>
        <v>0</v>
      </c>
    </row>
    <row r="79389" spans="1:5" x14ac:dyDescent="0.2">
      <c r="A79389">
        <v>79388</v>
      </c>
      <c r="B79389">
        <f>SUMIF(mma_train!B:B,Groupby_orderid!A79389,mma_train!K:K)</f>
        <v>0</v>
      </c>
      <c r="C79389">
        <f t="shared" si="2480"/>
        <v>0</v>
      </c>
      <c r="D79389">
        <f>COUNTIF(mma_train!B:B,Groupby_orderid!A79389)</f>
        <v>18</v>
      </c>
      <c r="E79389">
        <f t="shared" si="2481"/>
        <v>0</v>
      </c>
    </row>
    <row r="79390" spans="1:5" x14ac:dyDescent="0.2">
      <c r="A79390">
        <v>79389</v>
      </c>
      <c r="B79390">
        <f>SUMIF(mma_train!B:B,Groupby_orderid!A79390,mma_train!K:K)</f>
        <v>0</v>
      </c>
      <c r="C79390">
        <f t="shared" si="2480"/>
        <v>0</v>
      </c>
      <c r="D79390">
        <f>COUNTIF(mma_train!B:B,Groupby_orderid!A79390)</f>
        <v>7</v>
      </c>
      <c r="E79390">
        <f t="shared" si="2481"/>
        <v>0</v>
      </c>
    </row>
    <row r="79391" spans="1:5" x14ac:dyDescent="0.2">
      <c r="A79391">
        <v>79390</v>
      </c>
      <c r="B79391">
        <f>SUMIF(mma_train!B:B,Groupby_orderid!A79391,mma_train!K:K)</f>
        <v>0</v>
      </c>
      <c r="C79391">
        <f t="shared" si="2480"/>
        <v>0</v>
      </c>
      <c r="D79391">
        <f>COUNTIF(mma_train!B:B,Groupby_orderid!A79391)</f>
        <v>11</v>
      </c>
      <c r="E79391">
        <f t="shared" si="2481"/>
        <v>0</v>
      </c>
    </row>
    <row r="79392" spans="1:5" x14ac:dyDescent="0.2">
      <c r="A79392">
        <v>79391</v>
      </c>
      <c r="B79392">
        <f>SUMIF(mma_train!B:B,Groupby_orderid!A79392,mma_train!K:K)</f>
        <v>0</v>
      </c>
      <c r="C79392">
        <f t="shared" si="2480"/>
        <v>0</v>
      </c>
      <c r="D79392">
        <f>COUNTIF(mma_train!B:B,Groupby_orderid!A79392)</f>
        <v>5</v>
      </c>
      <c r="E79392">
        <f t="shared" si="2481"/>
        <v>0</v>
      </c>
    </row>
    <row r="79393" spans="1:5" x14ac:dyDescent="0.2">
      <c r="A79393">
        <v>79392</v>
      </c>
      <c r="B79393">
        <f>SUMIF(mma_train!B:B,Groupby_orderid!A79393,mma_train!K:K)</f>
        <v>0</v>
      </c>
      <c r="C79393">
        <f t="shared" si="2480"/>
        <v>0</v>
      </c>
      <c r="D79393">
        <f>COUNTIF(mma_train!B:B,Groupby_orderid!A79393)</f>
        <v>4</v>
      </c>
      <c r="E79393">
        <f t="shared" si="2481"/>
        <v>0</v>
      </c>
    </row>
    <row r="79394" spans="1:5" x14ac:dyDescent="0.2">
      <c r="A79394">
        <v>79393</v>
      </c>
      <c r="B79394">
        <f>SUMIF(mma_train!B:B,Groupby_orderid!A79394,mma_train!K:K)</f>
        <v>0</v>
      </c>
      <c r="C79394">
        <f t="shared" si="2480"/>
        <v>0</v>
      </c>
      <c r="D79394">
        <f>COUNTIF(mma_train!B:B,Groupby_orderid!A79394)</f>
        <v>10</v>
      </c>
      <c r="E79394">
        <f t="shared" si="2481"/>
        <v>0</v>
      </c>
    </row>
    <row r="79395" spans="1:5" x14ac:dyDescent="0.2">
      <c r="A79395">
        <v>79394</v>
      </c>
      <c r="B79395">
        <f>SUMIF(mma_train!B:B,Groupby_orderid!A79395,mma_train!K:K)</f>
        <v>0</v>
      </c>
      <c r="C79395">
        <f t="shared" si="2480"/>
        <v>0</v>
      </c>
      <c r="D79395">
        <f>COUNTIF(mma_train!B:B,Groupby_orderid!A79395)</f>
        <v>7</v>
      </c>
      <c r="E79395">
        <f t="shared" si="2481"/>
        <v>0</v>
      </c>
    </row>
    <row r="79396" spans="1:5" x14ac:dyDescent="0.2">
      <c r="A79396">
        <v>79395</v>
      </c>
      <c r="B79396">
        <f>SUMIF(mma_train!B:B,Groupby_orderid!A79396,mma_train!K:K)</f>
        <v>0</v>
      </c>
      <c r="C79396">
        <f t="shared" si="2480"/>
        <v>0</v>
      </c>
      <c r="D79396">
        <f>COUNTIF(mma_train!B:B,Groupby_orderid!A79396)</f>
        <v>8</v>
      </c>
      <c r="E79396">
        <f t="shared" si="2481"/>
        <v>0</v>
      </c>
    </row>
    <row r="79397" spans="1:5" x14ac:dyDescent="0.2">
      <c r="A79397">
        <v>79396</v>
      </c>
      <c r="B79397">
        <f>SUMIF(mma_train!B:B,Groupby_orderid!A79397,mma_train!K:K)</f>
        <v>0</v>
      </c>
      <c r="C79397">
        <f t="shared" si="2480"/>
        <v>0</v>
      </c>
      <c r="D79397">
        <f>COUNTIF(mma_train!B:B,Groupby_orderid!A79397)</f>
        <v>2</v>
      </c>
      <c r="E79397">
        <f t="shared" si="2481"/>
        <v>0</v>
      </c>
    </row>
    <row r="79398" spans="1:5" x14ac:dyDescent="0.2">
      <c r="A79398">
        <v>79397</v>
      </c>
      <c r="B79398">
        <f>SUMIF(mma_train!B:B,Groupby_orderid!A79398,mma_train!K:K)</f>
        <v>0</v>
      </c>
      <c r="C79398">
        <f t="shared" si="2480"/>
        <v>0</v>
      </c>
      <c r="D79398">
        <f>COUNTIF(mma_train!B:B,Groupby_orderid!A79398)</f>
        <v>15</v>
      </c>
      <c r="E79398">
        <f t="shared" si="2481"/>
        <v>0</v>
      </c>
    </row>
    <row r="79399" spans="1:5" x14ac:dyDescent="0.2">
      <c r="A79399">
        <v>79398</v>
      </c>
      <c r="B79399">
        <f>SUMIF(mma_train!B:B,Groupby_orderid!A79399,mma_train!K:K)</f>
        <v>0</v>
      </c>
      <c r="C79399">
        <f t="shared" si="2480"/>
        <v>0</v>
      </c>
      <c r="D79399">
        <f>COUNTIF(mma_train!B:B,Groupby_orderid!A79399)</f>
        <v>15</v>
      </c>
      <c r="E79399">
        <f t="shared" si="2481"/>
        <v>0</v>
      </c>
    </row>
    <row r="79400" spans="1:5" x14ac:dyDescent="0.2">
      <c r="A79400">
        <v>79399</v>
      </c>
      <c r="B79400">
        <f>SUMIF(mma_train!B:B,Groupby_orderid!A79400,mma_train!K:K)</f>
        <v>0</v>
      </c>
      <c r="C79400">
        <f t="shared" si="2480"/>
        <v>0</v>
      </c>
      <c r="D79400">
        <f>COUNTIF(mma_train!B:B,Groupby_orderid!A79400)</f>
        <v>11</v>
      </c>
      <c r="E79400">
        <f t="shared" si="2481"/>
        <v>0</v>
      </c>
    </row>
    <row r="79401" spans="1:5" x14ac:dyDescent="0.2">
      <c r="A79401">
        <v>79400</v>
      </c>
      <c r="B79401">
        <f>SUMIF(mma_train!B:B,Groupby_orderid!A79401,mma_train!K:K)</f>
        <v>0</v>
      </c>
      <c r="C79401">
        <f t="shared" si="2480"/>
        <v>0</v>
      </c>
      <c r="D79401">
        <f>COUNTIF(mma_train!B:B,Groupby_orderid!A79401)</f>
        <v>3</v>
      </c>
      <c r="E79401">
        <f t="shared" si="2481"/>
        <v>0</v>
      </c>
    </row>
    <row r="79402" spans="1:5" x14ac:dyDescent="0.2">
      <c r="A79402">
        <v>79401</v>
      </c>
      <c r="B79402">
        <f>SUMIF(mma_train!B:B,Groupby_orderid!A79402,mma_train!K:K)</f>
        <v>0</v>
      </c>
      <c r="C79402">
        <f t="shared" si="2480"/>
        <v>0</v>
      </c>
      <c r="D79402">
        <f>COUNTIF(mma_train!B:B,Groupby_orderid!A79402)</f>
        <v>14</v>
      </c>
      <c r="E79402">
        <f t="shared" si="2481"/>
        <v>0</v>
      </c>
    </row>
    <row r="79403" spans="1:5" x14ac:dyDescent="0.2">
      <c r="A79403">
        <v>79402</v>
      </c>
      <c r="B79403">
        <f>SUMIF(mma_train!B:B,Groupby_orderid!A79403,mma_train!K:K)</f>
        <v>0</v>
      </c>
      <c r="C79403">
        <f t="shared" si="2480"/>
        <v>0</v>
      </c>
      <c r="D79403">
        <f>COUNTIF(mma_train!B:B,Groupby_orderid!A79403)</f>
        <v>5</v>
      </c>
      <c r="E79403">
        <f t="shared" si="2481"/>
        <v>0</v>
      </c>
    </row>
    <row r="79404" spans="1:5" x14ac:dyDescent="0.2">
      <c r="A79404">
        <v>79403</v>
      </c>
      <c r="B79404">
        <f>SUMIF(mma_train!B:B,Groupby_orderid!A79404,mma_train!K:K)</f>
        <v>0</v>
      </c>
      <c r="C79404">
        <f t="shared" si="2480"/>
        <v>0</v>
      </c>
      <c r="D79404">
        <f>COUNTIF(mma_train!B:B,Groupby_orderid!A79404)</f>
        <v>3</v>
      </c>
      <c r="E79404">
        <f t="shared" si="2481"/>
        <v>0</v>
      </c>
    </row>
    <row r="79405" spans="1:5" x14ac:dyDescent="0.2">
      <c r="A79405">
        <v>79404</v>
      </c>
      <c r="B79405">
        <f>SUMIF(mma_train!B:B,Groupby_orderid!A79405,mma_train!K:K)</f>
        <v>0</v>
      </c>
      <c r="C79405">
        <f t="shared" si="2480"/>
        <v>0</v>
      </c>
      <c r="D79405">
        <f>COUNTIF(mma_train!B:B,Groupby_orderid!A79405)</f>
        <v>8</v>
      </c>
      <c r="E79405">
        <f t="shared" si="2481"/>
        <v>0</v>
      </c>
    </row>
    <row r="79406" spans="1:5" x14ac:dyDescent="0.2">
      <c r="A79406">
        <v>79405</v>
      </c>
      <c r="B79406">
        <f>SUMIF(mma_train!B:B,Groupby_orderid!A79406,mma_train!K:K)</f>
        <v>0</v>
      </c>
      <c r="C79406">
        <f t="shared" si="2480"/>
        <v>0</v>
      </c>
      <c r="D79406">
        <f>COUNTIF(mma_train!B:B,Groupby_orderid!A79406)</f>
        <v>5</v>
      </c>
      <c r="E79406">
        <f t="shared" si="2481"/>
        <v>0</v>
      </c>
    </row>
    <row r="79407" spans="1:5" x14ac:dyDescent="0.2">
      <c r="A79407">
        <v>79406</v>
      </c>
      <c r="B79407">
        <f>SUMIF(mma_train!B:B,Groupby_orderid!A79407,mma_train!K:K)</f>
        <v>0</v>
      </c>
      <c r="C79407">
        <f t="shared" si="2480"/>
        <v>0</v>
      </c>
      <c r="D79407">
        <f>COUNTIF(mma_train!B:B,Groupby_orderid!A79407)</f>
        <v>6</v>
      </c>
      <c r="E79407">
        <f t="shared" si="2481"/>
        <v>0</v>
      </c>
    </row>
    <row r="79408" spans="1:5" x14ac:dyDescent="0.2">
      <c r="A79408">
        <v>79407</v>
      </c>
      <c r="B79408">
        <f>SUMIF(mma_train!B:B,Groupby_orderid!A79408,mma_train!K:K)</f>
        <v>0</v>
      </c>
      <c r="C79408">
        <f t="shared" si="2480"/>
       